   </c>
      <c r="I167" s="1241">
        <f t="shared" ca="1" si="406"/>
        <v>859.13642358451318</v>
      </c>
      <c r="J167" s="1241">
        <f t="shared" ca="1" si="406"/>
        <v>936.09387232068264</v>
      </c>
      <c r="K167" s="1241">
        <f t="shared" ca="1" si="406"/>
        <v>2668.0986664508596</v>
      </c>
      <c r="L167" s="1241">
        <f t="shared" ca="1" si="406"/>
        <v>227.48735786746775</v>
      </c>
      <c r="M167" s="1241">
        <f t="shared" ca="1" si="406"/>
        <v>0</v>
      </c>
      <c r="N167" s="1241">
        <f t="shared" ca="1" si="406"/>
        <v>4.9884843689914824</v>
      </c>
      <c r="O167" s="1241">
        <f t="shared" ca="1" si="406"/>
        <v>0</v>
      </c>
      <c r="P167" s="1241">
        <f t="shared" ca="1" si="406"/>
        <v>1200.9128457048234</v>
      </c>
      <c r="Q167" s="1241">
        <f t="shared" si="406"/>
        <v>0</v>
      </c>
      <c r="R167" s="1241">
        <f t="shared" si="406"/>
        <v>114.79851286390721</v>
      </c>
      <c r="S167" s="1241">
        <f t="shared" si="406"/>
        <v>0</v>
      </c>
      <c r="T167" s="1241">
        <f t="shared" si="406"/>
        <v>0</v>
      </c>
      <c r="U167" s="1241">
        <f t="shared" si="406"/>
        <v>0</v>
      </c>
      <c r="V167" s="1241">
        <f t="shared" si="406"/>
        <v>0</v>
      </c>
      <c r="W167" s="1553">
        <f t="shared" ca="1" si="377"/>
        <v>8701.4034269407275</v>
      </c>
      <c r="X167" s="1147"/>
      <c r="Y167" s="1241">
        <f t="shared" ca="1" si="403"/>
        <v>1048.3432099221495</v>
      </c>
      <c r="Z167" s="1241">
        <f t="shared" ca="1" si="403"/>
        <v>474.92856723320773</v>
      </c>
      <c r="AA167" s="1241">
        <f t="shared" ca="1" si="403"/>
        <v>10.000411927261155</v>
      </c>
      <c r="AB167" s="1241">
        <f t="shared" si="403"/>
        <v>0</v>
      </c>
      <c r="AC167" s="1241">
        <f t="shared" si="403"/>
        <v>19.842160496794097</v>
      </c>
      <c r="AD167" s="1241">
        <f t="shared" ca="1" si="403"/>
        <v>3.1946851703718053</v>
      </c>
      <c r="AE167" s="1241">
        <f t="shared" ca="1" si="403"/>
        <v>2351.5917691461696</v>
      </c>
      <c r="AF167" s="1241">
        <f t="shared" ca="1" si="403"/>
        <v>3698.4729685748589</v>
      </c>
      <c r="AG167" s="1241">
        <f t="shared" ca="1" si="403"/>
        <v>1375.3085909540512</v>
      </c>
      <c r="AH167" s="1241">
        <f t="shared" ca="1" si="403"/>
        <v>65.736410939746776</v>
      </c>
      <c r="AI167" s="1241">
        <f t="shared" ref="AI167:AK167" ca="1" si="407">AI358*M741</f>
        <v>0</v>
      </c>
      <c r="AJ167" s="1241">
        <f t="shared" ca="1" si="407"/>
        <v>3.5632031207082004</v>
      </c>
      <c r="AK167" s="1241">
        <f t="shared" ca="1" si="407"/>
        <v>0</v>
      </c>
      <c r="AL167" s="1241">
        <f t="shared" ca="1" si="405"/>
        <v>1523.3415551471605</v>
      </c>
      <c r="AM167" s="1241">
        <f t="shared" si="405"/>
        <v>0</v>
      </c>
      <c r="AN167" s="1241">
        <f t="shared" si="405"/>
        <v>145.0123545931196</v>
      </c>
      <c r="AO167" s="1241">
        <f t="shared" si="405"/>
        <v>0</v>
      </c>
      <c r="AP167" s="1241">
        <f t="shared" si="405"/>
        <v>0</v>
      </c>
      <c r="AQ167" s="1241">
        <f t="shared" si="405"/>
        <v>0</v>
      </c>
      <c r="AR167" s="1241">
        <f t="shared" si="405"/>
        <v>0</v>
      </c>
      <c r="AS167" s="1553">
        <f t="shared" ca="1" si="237"/>
        <v>10719.335887225599</v>
      </c>
      <c r="AT167" s="1147" t="str">
        <f t="shared" si="379"/>
        <v>Senegal</v>
      </c>
      <c r="AU167" s="1147"/>
      <c r="AV167" s="1147"/>
    </row>
    <row r="168" spans="1:48" ht="16">
      <c r="A168" s="2298" t="str">
        <f>'Country and technology list'!A151</f>
        <v>Serbia</v>
      </c>
      <c r="B168" s="1525" t="s">
        <v>4029</v>
      </c>
      <c r="C168" s="1241">
        <f t="shared" ref="C168:V168" ca="1" si="408">C359*C742</f>
        <v>1542.7091219454801</v>
      </c>
      <c r="D168" s="1241">
        <f t="shared" ca="1" si="408"/>
        <v>0</v>
      </c>
      <c r="E168" s="1241">
        <f t="shared" ca="1" si="408"/>
        <v>0</v>
      </c>
      <c r="F168" s="1241">
        <f t="shared" si="408"/>
        <v>0</v>
      </c>
      <c r="G168" s="1241">
        <f t="shared" si="408"/>
        <v>774.05879149130385</v>
      </c>
      <c r="H168" s="1241">
        <f t="shared" ca="1" si="408"/>
        <v>0</v>
      </c>
      <c r="I168" s="1241">
        <f t="shared" ca="1" si="408"/>
        <v>2751.6919604342361</v>
      </c>
      <c r="J168" s="1241">
        <f t="shared" ca="1" si="408"/>
        <v>1966.1209237544829</v>
      </c>
      <c r="K168" s="1241">
        <f t="shared" ca="1" si="408"/>
        <v>16220.024119968986</v>
      </c>
      <c r="L168" s="1241">
        <f t="shared" ca="1" si="408"/>
        <v>0</v>
      </c>
      <c r="M168" s="1241">
        <f t="shared" ca="1" si="408"/>
        <v>0</v>
      </c>
      <c r="N168" s="1241">
        <f t="shared" ca="1" si="408"/>
        <v>0</v>
      </c>
      <c r="O168" s="1241">
        <f t="shared" ca="1" si="408"/>
        <v>0</v>
      </c>
      <c r="P168" s="1241">
        <f t="shared" ca="1" si="408"/>
        <v>1768.5472927660728</v>
      </c>
      <c r="Q168" s="1241">
        <f t="shared" si="408"/>
        <v>0</v>
      </c>
      <c r="R168" s="1241">
        <f t="shared" si="408"/>
        <v>81.550959116620021</v>
      </c>
      <c r="S168" s="1241">
        <f t="shared" si="408"/>
        <v>0</v>
      </c>
      <c r="T168" s="1241">
        <f t="shared" si="408"/>
        <v>0</v>
      </c>
      <c r="U168" s="1241">
        <f t="shared" si="408"/>
        <v>0</v>
      </c>
      <c r="V168" s="1241">
        <f t="shared" si="408"/>
        <v>0</v>
      </c>
      <c r="W168" s="1553">
        <f t="shared" ca="1" si="377"/>
        <v>25104.703169477183</v>
      </c>
      <c r="X168" s="1147"/>
      <c r="Y168" s="1241">
        <f t="shared" ca="1" si="403"/>
        <v>990.17854990117667</v>
      </c>
      <c r="Z168" s="1241">
        <f t="shared" ca="1" si="403"/>
        <v>0</v>
      </c>
      <c r="AA168" s="1241">
        <f t="shared" ca="1" si="403"/>
        <v>0</v>
      </c>
      <c r="AB168" s="1241">
        <f t="shared" si="403"/>
        <v>0</v>
      </c>
      <c r="AC168" s="1241">
        <f t="shared" si="403"/>
        <v>364.26296070179001</v>
      </c>
      <c r="AD168" s="1241">
        <f t="shared" ca="1" si="403"/>
        <v>0</v>
      </c>
      <c r="AE168" s="1241">
        <f t="shared" ca="1" si="403"/>
        <v>7531.8144915622925</v>
      </c>
      <c r="AF168" s="1241">
        <f t="shared" ca="1" si="403"/>
        <v>7768.0725239960775</v>
      </c>
      <c r="AG168" s="1241">
        <f t="shared" ca="1" si="403"/>
        <v>8360.8371752417424</v>
      </c>
      <c r="AH168" s="1241">
        <f t="shared" ca="1" si="403"/>
        <v>0</v>
      </c>
      <c r="AI168" s="1241">
        <f t="shared" ref="AI168:AK168" ca="1" si="409">AI359*M742</f>
        <v>0</v>
      </c>
      <c r="AJ168" s="1241">
        <f t="shared" ca="1" si="409"/>
        <v>0</v>
      </c>
      <c r="AK168" s="1241">
        <f t="shared" ca="1" si="409"/>
        <v>0</v>
      </c>
      <c r="AL168" s="1241">
        <f t="shared" ca="1" si="405"/>
        <v>2243.3781043722488</v>
      </c>
      <c r="AM168" s="1241">
        <f t="shared" si="405"/>
        <v>0</v>
      </c>
      <c r="AN168" s="1241">
        <f t="shared" si="405"/>
        <v>103.01437105590222</v>
      </c>
      <c r="AO168" s="1241">
        <f t="shared" si="405"/>
        <v>0</v>
      </c>
      <c r="AP168" s="1241">
        <f t="shared" si="405"/>
        <v>0</v>
      </c>
      <c r="AQ168" s="1241">
        <f t="shared" si="405"/>
        <v>0</v>
      </c>
      <c r="AR168" s="1241">
        <f t="shared" si="405"/>
        <v>0</v>
      </c>
      <c r="AS168" s="1553">
        <f t="shared" ca="1" si="237"/>
        <v>27361.55817683123</v>
      </c>
      <c r="AT168" s="1147" t="str">
        <f t="shared" si="379"/>
        <v>Serbia</v>
      </c>
      <c r="AU168" s="1147"/>
      <c r="AV168" s="1147"/>
    </row>
    <row r="169" spans="1:48" ht="16">
      <c r="A169" s="2298" t="str">
        <f>'Country and technology list'!A152</f>
        <v>Seychelles</v>
      </c>
      <c r="B169" s="1525"/>
      <c r="C169" s="1241"/>
      <c r="D169" s="1241"/>
      <c r="E169" s="1241"/>
      <c r="F169" s="1241"/>
      <c r="G169" s="1241"/>
      <c r="H169" s="1241"/>
      <c r="I169" s="1241"/>
      <c r="J169" s="1241"/>
      <c r="K169" s="1241"/>
      <c r="L169" s="1241"/>
      <c r="M169" s="1241"/>
      <c r="N169" s="1241"/>
      <c r="O169" s="1241"/>
      <c r="P169" s="1241"/>
      <c r="Q169" s="1241"/>
      <c r="R169" s="1241"/>
      <c r="S169" s="1241"/>
      <c r="T169" s="1241"/>
      <c r="U169" s="1241"/>
      <c r="V169" s="1241"/>
      <c r="W169" s="1553"/>
      <c r="X169" s="1147"/>
      <c r="Y169" s="1241"/>
      <c r="Z169" s="1241"/>
      <c r="AA169" s="1241"/>
      <c r="AB169" s="1241"/>
      <c r="AC169" s="1241"/>
      <c r="AD169" s="1241"/>
      <c r="AE169" s="1241"/>
      <c r="AF169" s="1241"/>
      <c r="AG169" s="1241"/>
      <c r="AH169" s="1241"/>
      <c r="AI169" s="1241"/>
      <c r="AJ169" s="1241"/>
      <c r="AK169" s="1241"/>
      <c r="AL169" s="1241"/>
      <c r="AM169" s="1241"/>
      <c r="AN169" s="1241"/>
      <c r="AO169" s="1241"/>
      <c r="AP169" s="1241"/>
      <c r="AQ169" s="1241"/>
      <c r="AR169" s="1241"/>
      <c r="AS169" s="1553"/>
      <c r="AT169" s="1147" t="str">
        <f t="shared" si="379"/>
        <v>Seychelles</v>
      </c>
      <c r="AU169" s="1147"/>
      <c r="AV169" s="1147"/>
    </row>
    <row r="170" spans="1:48" ht="16">
      <c r="A170" s="2298" t="str">
        <f>'Country and technology list'!A153</f>
        <v>Sierra Leone</v>
      </c>
      <c r="B170" s="1525"/>
      <c r="C170" s="1241"/>
      <c r="D170" s="1241"/>
      <c r="E170" s="1241"/>
      <c r="F170" s="1241"/>
      <c r="G170" s="1241"/>
      <c r="H170" s="1241"/>
      <c r="I170" s="1241"/>
      <c r="J170" s="1241"/>
      <c r="K170" s="1241"/>
      <c r="L170" s="1241"/>
      <c r="M170" s="1241"/>
      <c r="N170" s="1241"/>
      <c r="O170" s="1241"/>
      <c r="P170" s="1241"/>
      <c r="Q170" s="1241"/>
      <c r="R170" s="1241"/>
      <c r="S170" s="1241"/>
      <c r="T170" s="1241"/>
      <c r="U170" s="1241"/>
      <c r="V170" s="1241"/>
      <c r="W170" s="1553"/>
      <c r="X170" s="1147"/>
      <c r="Y170" s="1241"/>
      <c r="Z170" s="1241"/>
      <c r="AA170" s="1241"/>
      <c r="AB170" s="1241"/>
      <c r="AC170" s="1241"/>
      <c r="AD170" s="1241"/>
      <c r="AE170" s="1241"/>
      <c r="AF170" s="1241"/>
      <c r="AG170" s="1241"/>
      <c r="AH170" s="1241"/>
      <c r="AI170" s="1241"/>
      <c r="AJ170" s="1241"/>
      <c r="AK170" s="1241"/>
      <c r="AL170" s="1241"/>
      <c r="AM170" s="1241"/>
      <c r="AN170" s="1241"/>
      <c r="AO170" s="1241"/>
      <c r="AP170" s="1241"/>
      <c r="AQ170" s="1241"/>
      <c r="AR170" s="1241"/>
      <c r="AS170" s="1553"/>
      <c r="AT170" s="1147" t="str">
        <f t="shared" si="379"/>
        <v>Sierra Leone</v>
      </c>
      <c r="AU170" s="1147"/>
      <c r="AV170" s="1147"/>
    </row>
    <row r="171" spans="1:48" ht="16">
      <c r="A171" s="2298" t="str">
        <f>'Country and technology list'!A154</f>
        <v>Singapore</v>
      </c>
      <c r="B171" s="1525" t="s">
        <v>4029</v>
      </c>
      <c r="C171" s="1241">
        <f t="shared" ref="C171:V171" ca="1" si="410">C362*C745</f>
        <v>40.82271824918633</v>
      </c>
      <c r="D171" s="1241">
        <f t="shared" ca="1" si="410"/>
        <v>155425.5642140756</v>
      </c>
      <c r="E171" s="1241">
        <f t="shared" ca="1" si="410"/>
        <v>0</v>
      </c>
      <c r="F171" s="1241">
        <f t="shared" si="410"/>
        <v>1319.9813382663933</v>
      </c>
      <c r="G171" s="1241">
        <f t="shared" si="410"/>
        <v>0</v>
      </c>
      <c r="H171" s="1241">
        <f t="shared" ca="1" si="410"/>
        <v>3.973429681870341</v>
      </c>
      <c r="I171" s="1241">
        <f t="shared" ca="1" si="410"/>
        <v>1018.8428710542886</v>
      </c>
      <c r="J171" s="1241">
        <f t="shared" ca="1" si="410"/>
        <v>157.40562073897939</v>
      </c>
      <c r="K171" s="1241">
        <f t="shared" ca="1" si="410"/>
        <v>13519.328378150567</v>
      </c>
      <c r="L171" s="1241">
        <f t="shared" ca="1" si="410"/>
        <v>0</v>
      </c>
      <c r="M171" s="1241">
        <f t="shared" ca="1" si="410"/>
        <v>0</v>
      </c>
      <c r="N171" s="1241">
        <f t="shared" ca="1" si="410"/>
        <v>0</v>
      </c>
      <c r="O171" s="1241">
        <f t="shared" ca="1" si="410"/>
        <v>0</v>
      </c>
      <c r="P171" s="1241">
        <f t="shared" ca="1" si="410"/>
        <v>10452.251113366206</v>
      </c>
      <c r="Q171" s="1241">
        <f t="shared" si="410"/>
        <v>0</v>
      </c>
      <c r="R171" s="1241">
        <f t="shared" si="410"/>
        <v>68.106392472468741</v>
      </c>
      <c r="S171" s="1241">
        <f t="shared" si="410"/>
        <v>0</v>
      </c>
      <c r="T171" s="1241">
        <f t="shared" si="410"/>
        <v>0</v>
      </c>
      <c r="U171" s="1241">
        <f t="shared" si="410"/>
        <v>0</v>
      </c>
      <c r="V171" s="1241">
        <f t="shared" si="410"/>
        <v>0</v>
      </c>
      <c r="W171" s="1553">
        <f t="shared" ca="1" si="377"/>
        <v>182006.27607605557</v>
      </c>
      <c r="X171" s="1147"/>
      <c r="Y171" s="1241">
        <f t="shared" ref="Y171:AH173" ca="1" si="411">Y362*C745</f>
        <v>26.20181561383945</v>
      </c>
      <c r="Z171" s="1241">
        <f t="shared" ca="1" si="411"/>
        <v>76481.649966106939</v>
      </c>
      <c r="AA171" s="1241">
        <f t="shared" ca="1" si="411"/>
        <v>0</v>
      </c>
      <c r="AB171" s="1241">
        <f t="shared" si="411"/>
        <v>2036.8635438123715</v>
      </c>
      <c r="AC171" s="1241">
        <f t="shared" si="411"/>
        <v>0</v>
      </c>
      <c r="AD171" s="1241">
        <f t="shared" ca="1" si="411"/>
        <v>1.0145313038937829</v>
      </c>
      <c r="AE171" s="1241">
        <f t="shared" ca="1" si="411"/>
        <v>2788.7334814979272</v>
      </c>
      <c r="AF171" s="1241">
        <f t="shared" ca="1" si="411"/>
        <v>621.90390367754469</v>
      </c>
      <c r="AG171" s="1241">
        <f t="shared" ca="1" si="411"/>
        <v>6968.725968118848</v>
      </c>
      <c r="AH171" s="1241">
        <f t="shared" ca="1" si="411"/>
        <v>0</v>
      </c>
      <c r="AI171" s="1241">
        <f t="shared" ref="AI171:AK171" ca="1" si="412">AI362*M745</f>
        <v>0</v>
      </c>
      <c r="AJ171" s="1241">
        <f t="shared" ca="1" si="412"/>
        <v>0</v>
      </c>
      <c r="AK171" s="1241">
        <f t="shared" ca="1" si="412"/>
        <v>0</v>
      </c>
      <c r="AL171" s="1241">
        <f t="shared" ref="AL171:AR173" ca="1" si="413">AL362*P745</f>
        <v>13258.537888716639</v>
      </c>
      <c r="AM171" s="1241">
        <f t="shared" si="413"/>
        <v>0</v>
      </c>
      <c r="AN171" s="1241">
        <f t="shared" si="413"/>
        <v>86.031326442216638</v>
      </c>
      <c r="AO171" s="1241">
        <f t="shared" si="413"/>
        <v>0</v>
      </c>
      <c r="AP171" s="1241">
        <f t="shared" si="413"/>
        <v>0</v>
      </c>
      <c r="AQ171" s="1241">
        <f t="shared" si="413"/>
        <v>0</v>
      </c>
      <c r="AR171" s="1241">
        <f t="shared" si="413"/>
        <v>0</v>
      </c>
      <c r="AS171" s="1553">
        <f t="shared" ca="1" si="237"/>
        <v>102269.66242529023</v>
      </c>
      <c r="AT171" s="1147" t="str">
        <f t="shared" si="379"/>
        <v>Singapore</v>
      </c>
      <c r="AU171" s="1147"/>
      <c r="AV171" s="1147"/>
    </row>
    <row r="172" spans="1:48" ht="16">
      <c r="A172" s="2298" t="str">
        <f>'Country and technology list'!A155</f>
        <v>Slovak Republic</v>
      </c>
      <c r="B172" s="1525" t="s">
        <v>4029</v>
      </c>
      <c r="C172" s="1241">
        <f t="shared" ref="C172:V172" ca="1" si="414">C363*C746</f>
        <v>3262.9496659313104</v>
      </c>
      <c r="D172" s="1241">
        <f t="shared" ca="1" si="414"/>
        <v>0</v>
      </c>
      <c r="E172" s="1241">
        <f t="shared" ca="1" si="414"/>
        <v>0</v>
      </c>
      <c r="F172" s="1241">
        <f t="shared" si="414"/>
        <v>0</v>
      </c>
      <c r="G172" s="1241">
        <f t="shared" si="414"/>
        <v>471.27331571386839</v>
      </c>
      <c r="H172" s="1241">
        <f t="shared" ca="1" si="414"/>
        <v>0</v>
      </c>
      <c r="I172" s="1241">
        <f t="shared" ca="1" si="414"/>
        <v>1828.4575408084161</v>
      </c>
      <c r="J172" s="1241">
        <f t="shared" ca="1" si="414"/>
        <v>933.26645253725587</v>
      </c>
      <c r="K172" s="1241">
        <f t="shared" ca="1" si="414"/>
        <v>10696.544847080062</v>
      </c>
      <c r="L172" s="1241">
        <f t="shared" ca="1" si="414"/>
        <v>0</v>
      </c>
      <c r="M172" s="1241">
        <f t="shared" ca="1" si="414"/>
        <v>0</v>
      </c>
      <c r="N172" s="1241">
        <f t="shared" ca="1" si="414"/>
        <v>116.43286283330374</v>
      </c>
      <c r="O172" s="1241">
        <f t="shared" ca="1" si="414"/>
        <v>0</v>
      </c>
      <c r="P172" s="1241">
        <f t="shared" ca="1" si="414"/>
        <v>1441.2924343133905</v>
      </c>
      <c r="Q172" s="1241">
        <f t="shared" si="414"/>
        <v>0</v>
      </c>
      <c r="R172" s="1241">
        <f t="shared" si="414"/>
        <v>79.921258228120891</v>
      </c>
      <c r="S172" s="1241">
        <f t="shared" si="414"/>
        <v>0</v>
      </c>
      <c r="T172" s="1241">
        <f t="shared" si="414"/>
        <v>0</v>
      </c>
      <c r="U172" s="1241">
        <f t="shared" si="414"/>
        <v>0</v>
      </c>
      <c r="V172" s="1241">
        <f t="shared" si="414"/>
        <v>0</v>
      </c>
      <c r="W172" s="1553">
        <f t="shared" ca="1" si="377"/>
        <v>18830.138377445724</v>
      </c>
      <c r="X172" s="1147"/>
      <c r="Y172" s="1241">
        <f t="shared" ca="1" si="411"/>
        <v>2094.3045728140683</v>
      </c>
      <c r="Z172" s="1241">
        <f t="shared" ca="1" si="411"/>
        <v>0</v>
      </c>
      <c r="AA172" s="1241">
        <f t="shared" ca="1" si="411"/>
        <v>0</v>
      </c>
      <c r="AB172" s="1241">
        <f t="shared" si="411"/>
        <v>0</v>
      </c>
      <c r="AC172" s="1241">
        <f t="shared" si="411"/>
        <v>221.77567798299688</v>
      </c>
      <c r="AD172" s="1241">
        <f t="shared" ca="1" si="411"/>
        <v>0</v>
      </c>
      <c r="AE172" s="1241">
        <f t="shared" ca="1" si="411"/>
        <v>5004.7764070560879</v>
      </c>
      <c r="AF172" s="1241">
        <f t="shared" ca="1" si="411"/>
        <v>3687.3019354669377</v>
      </c>
      <c r="AG172" s="1241">
        <f t="shared" ca="1" si="411"/>
        <v>5513.6829108660104</v>
      </c>
      <c r="AH172" s="1241">
        <f t="shared" ca="1" si="411"/>
        <v>0</v>
      </c>
      <c r="AI172" s="1241">
        <f t="shared" ref="AI172:AK172" ca="1" si="415">AI363*M746</f>
        <v>0</v>
      </c>
      <c r="AJ172" s="1241">
        <f t="shared" ca="1" si="415"/>
        <v>83.166330595216934</v>
      </c>
      <c r="AK172" s="1241">
        <f t="shared" ca="1" si="415"/>
        <v>0</v>
      </c>
      <c r="AL172" s="1241">
        <f t="shared" ca="1" si="413"/>
        <v>1828.2597826823951</v>
      </c>
      <c r="AM172" s="1241">
        <f t="shared" si="413"/>
        <v>0</v>
      </c>
      <c r="AN172" s="1241">
        <f t="shared" si="413"/>
        <v>100.95574889061405</v>
      </c>
      <c r="AO172" s="1241">
        <f t="shared" si="413"/>
        <v>0</v>
      </c>
      <c r="AP172" s="1241">
        <f t="shared" si="413"/>
        <v>0</v>
      </c>
      <c r="AQ172" s="1241">
        <f t="shared" si="413"/>
        <v>0</v>
      </c>
      <c r="AR172" s="1241">
        <f t="shared" si="413"/>
        <v>0</v>
      </c>
      <c r="AS172" s="1553">
        <f t="shared" ca="1" si="237"/>
        <v>18534.223366354327</v>
      </c>
      <c r="AT172" s="1147" t="str">
        <f t="shared" si="379"/>
        <v>Slovak Republic</v>
      </c>
      <c r="AU172" s="1147"/>
      <c r="AV172" s="1147"/>
    </row>
    <row r="173" spans="1:48" ht="16">
      <c r="A173" s="2298" t="str">
        <f>'Country and technology list'!A156</f>
        <v>Slovenia</v>
      </c>
      <c r="B173" s="1525" t="s">
        <v>4029</v>
      </c>
      <c r="C173" s="1241">
        <f t="shared" ref="C173:V173" ca="1" si="416">C364*C747</f>
        <v>1680.2084872388746</v>
      </c>
      <c r="D173" s="1241">
        <f t="shared" ca="1" si="416"/>
        <v>733.24556793264378</v>
      </c>
      <c r="E173" s="1241">
        <f t="shared" ca="1" si="416"/>
        <v>0</v>
      </c>
      <c r="F173" s="1241">
        <f t="shared" si="416"/>
        <v>47.965846550444823</v>
      </c>
      <c r="G173" s="1241">
        <f t="shared" si="416"/>
        <v>420.11664916693343</v>
      </c>
      <c r="H173" s="1241">
        <f t="shared" ca="1" si="416"/>
        <v>1.9091440697089463</v>
      </c>
      <c r="I173" s="1241">
        <f t="shared" ca="1" si="416"/>
        <v>710.06772042020953</v>
      </c>
      <c r="J173" s="1241">
        <f t="shared" ca="1" si="416"/>
        <v>573.4401854680832</v>
      </c>
      <c r="K173" s="1241">
        <f t="shared" ca="1" si="416"/>
        <v>2559.6001049027354</v>
      </c>
      <c r="L173" s="1241">
        <f t="shared" ca="1" si="416"/>
        <v>0</v>
      </c>
      <c r="M173" s="1241">
        <f t="shared" ca="1" si="416"/>
        <v>0</v>
      </c>
      <c r="N173" s="1241">
        <f t="shared" ca="1" si="416"/>
        <v>100.08950906996455</v>
      </c>
      <c r="O173" s="1241">
        <f t="shared" ca="1" si="416"/>
        <v>0</v>
      </c>
      <c r="P173" s="1241">
        <f t="shared" ca="1" si="416"/>
        <v>746.57567036218109</v>
      </c>
      <c r="Q173" s="1241">
        <f t="shared" si="416"/>
        <v>0</v>
      </c>
      <c r="R173" s="1241">
        <f t="shared" si="416"/>
        <v>79.330414799080742</v>
      </c>
      <c r="S173" s="1241">
        <f t="shared" si="416"/>
        <v>0</v>
      </c>
      <c r="T173" s="1241">
        <f t="shared" si="416"/>
        <v>0</v>
      </c>
      <c r="U173" s="1241">
        <f t="shared" si="416"/>
        <v>0</v>
      </c>
      <c r="V173" s="1241">
        <f t="shared" si="416"/>
        <v>0</v>
      </c>
      <c r="W173" s="1553">
        <f t="shared" ca="1" si="377"/>
        <v>7652.5492999808603</v>
      </c>
      <c r="X173" s="1147"/>
      <c r="Y173" s="1241">
        <f t="shared" ca="1" si="411"/>
        <v>1078.431688617859</v>
      </c>
      <c r="Z173" s="1241">
        <f t="shared" ca="1" si="411"/>
        <v>360.81471635246646</v>
      </c>
      <c r="AA173" s="1241">
        <f t="shared" ca="1" si="411"/>
        <v>0</v>
      </c>
      <c r="AB173" s="1241">
        <f t="shared" si="411"/>
        <v>74.016110193659458</v>
      </c>
      <c r="AC173" s="1241">
        <f t="shared" si="411"/>
        <v>197.70195254914518</v>
      </c>
      <c r="AD173" s="1241">
        <f t="shared" ca="1" si="411"/>
        <v>0.48745959471747463</v>
      </c>
      <c r="AE173" s="1241">
        <f t="shared" ca="1" si="411"/>
        <v>1943.567239193289</v>
      </c>
      <c r="AF173" s="1241">
        <f t="shared" ca="1" si="411"/>
        <v>2265.6413931974844</v>
      </c>
      <c r="AG173" s="1241">
        <f t="shared" ca="1" si="411"/>
        <v>1319.3814973725437</v>
      </c>
      <c r="AH173" s="1241">
        <f t="shared" ca="1" si="411"/>
        <v>0</v>
      </c>
      <c r="AI173" s="1241">
        <f t="shared" ref="AI173:AK173" ca="1" si="417">AI364*M747</f>
        <v>0</v>
      </c>
      <c r="AJ173" s="1241">
        <f t="shared" ca="1" si="417"/>
        <v>71.49250647854609</v>
      </c>
      <c r="AK173" s="1241">
        <f t="shared" ca="1" si="417"/>
        <v>0</v>
      </c>
      <c r="AL173" s="1241">
        <f t="shared" ca="1" si="413"/>
        <v>947.02104885644417</v>
      </c>
      <c r="AM173" s="1241">
        <f t="shared" si="413"/>
        <v>0</v>
      </c>
      <c r="AN173" s="1241">
        <f t="shared" si="413"/>
        <v>100.20940127074064</v>
      </c>
      <c r="AO173" s="1241">
        <f t="shared" si="413"/>
        <v>0</v>
      </c>
      <c r="AP173" s="1241">
        <f t="shared" si="413"/>
        <v>0</v>
      </c>
      <c r="AQ173" s="1241">
        <f t="shared" si="413"/>
        <v>0</v>
      </c>
      <c r="AR173" s="1241">
        <f t="shared" si="413"/>
        <v>0</v>
      </c>
      <c r="AS173" s="1553">
        <f t="shared" ca="1" si="237"/>
        <v>8358.7650136768953</v>
      </c>
      <c r="AT173" s="1147" t="str">
        <f t="shared" si="379"/>
        <v>Slovenia</v>
      </c>
      <c r="AU173" s="1147"/>
      <c r="AV173" s="1147"/>
    </row>
    <row r="174" spans="1:48" ht="16">
      <c r="A174" s="2298" t="str">
        <f>'Country and technology list'!A157</f>
        <v>Solomon Islands</v>
      </c>
      <c r="B174" s="1525"/>
      <c r="C174" s="1241"/>
      <c r="D174" s="1241"/>
      <c r="E174" s="1241"/>
      <c r="F174" s="1241"/>
      <c r="G174" s="1241"/>
      <c r="H174" s="1241"/>
      <c r="I174" s="1241"/>
      <c r="J174" s="1241"/>
      <c r="K174" s="1241"/>
      <c r="L174" s="1241"/>
      <c r="M174" s="1241"/>
      <c r="N174" s="1241"/>
      <c r="O174" s="1241"/>
      <c r="P174" s="1241"/>
      <c r="Q174" s="1241"/>
      <c r="R174" s="1241"/>
      <c r="S174" s="1241"/>
      <c r="T174" s="1241"/>
      <c r="U174" s="1241"/>
      <c r="V174" s="1241"/>
      <c r="W174" s="1553"/>
      <c r="X174" s="1147"/>
      <c r="Y174" s="1241"/>
      <c r="Z174" s="1241"/>
      <c r="AA174" s="1241"/>
      <c r="AB174" s="1241"/>
      <c r="AC174" s="1241"/>
      <c r="AD174" s="1241"/>
      <c r="AE174" s="1241"/>
      <c r="AF174" s="1241"/>
      <c r="AG174" s="1241"/>
      <c r="AH174" s="1241"/>
      <c r="AI174" s="1241"/>
      <c r="AJ174" s="1241"/>
      <c r="AK174" s="1241"/>
      <c r="AL174" s="1241"/>
      <c r="AM174" s="1241"/>
      <c r="AN174" s="1241"/>
      <c r="AO174" s="1241"/>
      <c r="AP174" s="1241"/>
      <c r="AQ174" s="1241"/>
      <c r="AR174" s="1241"/>
      <c r="AS174" s="1553"/>
      <c r="AT174" s="1147" t="str">
        <f t="shared" si="379"/>
        <v>Solomon Islands</v>
      </c>
      <c r="AU174" s="1147"/>
      <c r="AV174" s="1147"/>
    </row>
    <row r="175" spans="1:48" ht="16">
      <c r="A175" s="2298" t="str">
        <f>'Country and technology list'!A158</f>
        <v>Somalia</v>
      </c>
      <c r="B175" s="1525"/>
      <c r="C175" s="1241"/>
      <c r="D175" s="1241"/>
      <c r="E175" s="1241"/>
      <c r="F175" s="1241"/>
      <c r="G175" s="1241"/>
      <c r="H175" s="1241"/>
      <c r="I175" s="1241"/>
      <c r="J175" s="1241"/>
      <c r="K175" s="1241"/>
      <c r="L175" s="1241"/>
      <c r="M175" s="1241"/>
      <c r="N175" s="1241"/>
      <c r="O175" s="1241"/>
      <c r="P175" s="1241"/>
      <c r="Q175" s="1241"/>
      <c r="R175" s="1241"/>
      <c r="S175" s="1241"/>
      <c r="T175" s="1241"/>
      <c r="U175" s="1241"/>
      <c r="V175" s="1241"/>
      <c r="W175" s="1553"/>
      <c r="X175" s="1147"/>
      <c r="Y175" s="1241"/>
      <c r="Z175" s="1241"/>
      <c r="AA175" s="1241"/>
      <c r="AB175" s="1241"/>
      <c r="AC175" s="1241"/>
      <c r="AD175" s="1241"/>
      <c r="AE175" s="1241"/>
      <c r="AF175" s="1241"/>
      <c r="AG175" s="1241"/>
      <c r="AH175" s="1241"/>
      <c r="AI175" s="1241"/>
      <c r="AJ175" s="1241"/>
      <c r="AK175" s="1241"/>
      <c r="AL175" s="1241"/>
      <c r="AM175" s="1241"/>
      <c r="AN175" s="1241"/>
      <c r="AO175" s="1241"/>
      <c r="AP175" s="1241"/>
      <c r="AQ175" s="1241"/>
      <c r="AR175" s="1241"/>
      <c r="AS175" s="1553"/>
      <c r="AT175" s="1147" t="str">
        <f t="shared" si="379"/>
        <v>Somalia</v>
      </c>
      <c r="AU175" s="1147"/>
      <c r="AV175" s="1147"/>
    </row>
    <row r="176" spans="1:48" ht="16">
      <c r="A176" s="2298" t="str">
        <f>'Country and technology list'!A159</f>
        <v>South Africa</v>
      </c>
      <c r="B176" s="1525" t="s">
        <v>4029</v>
      </c>
      <c r="C176" s="1241">
        <f t="shared" ref="C176:V176" ca="1" si="418">C367*C750</f>
        <v>29620.806902189721</v>
      </c>
      <c r="D176" s="1241">
        <f t="shared" ca="1" si="418"/>
        <v>31168.88912951537</v>
      </c>
      <c r="E176" s="1241">
        <f t="shared" ca="1" si="418"/>
        <v>396.49066795153664</v>
      </c>
      <c r="F176" s="1241">
        <f t="shared" si="418"/>
        <v>0</v>
      </c>
      <c r="G176" s="1241">
        <f t="shared" si="418"/>
        <v>248.57127039083329</v>
      </c>
      <c r="H176" s="1241">
        <f t="shared" ca="1" si="418"/>
        <v>27.118848842187194</v>
      </c>
      <c r="I176" s="1241">
        <f t="shared" ca="1" si="418"/>
        <v>28582.398493152836</v>
      </c>
      <c r="J176" s="1241">
        <f t="shared" ca="1" si="418"/>
        <v>12451.668633492629</v>
      </c>
      <c r="K176" s="1241">
        <f t="shared" ca="1" si="418"/>
        <v>89659.112290919045</v>
      </c>
      <c r="L176" s="1241">
        <f t="shared" ca="1" si="418"/>
        <v>5332.661409868444</v>
      </c>
      <c r="M176" s="1241">
        <f t="shared" ca="1" si="418"/>
        <v>0</v>
      </c>
      <c r="N176" s="1241">
        <f t="shared" ca="1" si="418"/>
        <v>1438.7544759770692</v>
      </c>
      <c r="O176" s="1241">
        <f t="shared" ca="1" si="418"/>
        <v>0</v>
      </c>
      <c r="P176" s="1241">
        <f t="shared" ca="1" si="418"/>
        <v>10126.583920699441</v>
      </c>
      <c r="Q176" s="1241">
        <f t="shared" si="418"/>
        <v>0</v>
      </c>
      <c r="R176" s="1241">
        <f t="shared" si="418"/>
        <v>89.165484294729808</v>
      </c>
      <c r="S176" s="1241">
        <f t="shared" si="418"/>
        <v>0</v>
      </c>
      <c r="T176" s="1241">
        <f t="shared" si="418"/>
        <v>0</v>
      </c>
      <c r="U176" s="1241">
        <f t="shared" si="418"/>
        <v>0</v>
      </c>
      <c r="V176" s="1241">
        <f t="shared" si="418"/>
        <v>0</v>
      </c>
      <c r="W176" s="1553">
        <f t="shared" ca="1" si="377"/>
        <v>209142.22152729385</v>
      </c>
      <c r="X176" s="1147"/>
      <c r="Y176" s="1241">
        <f t="shared" ref="Y176:AH177" ca="1" si="419">Y367*C750</f>
        <v>19011.936345022481</v>
      </c>
      <c r="Z176" s="1241">
        <f t="shared" ca="1" si="419"/>
        <v>15337.554541237465</v>
      </c>
      <c r="AA176" s="1241">
        <f t="shared" ca="1" si="419"/>
        <v>107.94224429335755</v>
      </c>
      <c r="AB176" s="1241">
        <f t="shared" si="419"/>
        <v>0</v>
      </c>
      <c r="AC176" s="1241">
        <f t="shared" si="419"/>
        <v>116.97471547803919</v>
      </c>
      <c r="AD176" s="1241">
        <f t="shared" ca="1" si="419"/>
        <v>6.9242249841481822</v>
      </c>
      <c r="AE176" s="1241">
        <f t="shared" ca="1" si="419"/>
        <v>78234.528526356022</v>
      </c>
      <c r="AF176" s="1241">
        <f t="shared" ca="1" si="419"/>
        <v>49196.091563397837</v>
      </c>
      <c r="AG176" s="1241">
        <f t="shared" ca="1" si="419"/>
        <v>46216.037263360333</v>
      </c>
      <c r="AH176" s="1241">
        <f t="shared" ca="1" si="419"/>
        <v>1540.9648480152866</v>
      </c>
      <c r="AI176" s="1241">
        <f t="shared" ref="AI176:AK177" ca="1" si="420">AI367*M750</f>
        <v>0</v>
      </c>
      <c r="AJ176" s="1241">
        <f t="shared" ca="1" si="420"/>
        <v>1027.6817685550491</v>
      </c>
      <c r="AK176" s="1241">
        <f t="shared" ca="1" si="420"/>
        <v>0</v>
      </c>
      <c r="AL176" s="1241">
        <f t="shared" ref="AL176:AR177" ca="1" si="421">AL367*P750</f>
        <v>12845.433499408324</v>
      </c>
      <c r="AM176" s="1241">
        <f t="shared" si="421"/>
        <v>0</v>
      </c>
      <c r="AN176" s="1241">
        <f t="shared" si="421"/>
        <v>112.63296451708504</v>
      </c>
      <c r="AO176" s="1241">
        <f t="shared" si="421"/>
        <v>0</v>
      </c>
      <c r="AP176" s="1241">
        <f t="shared" si="421"/>
        <v>0</v>
      </c>
      <c r="AQ176" s="1241">
        <f t="shared" si="421"/>
        <v>0</v>
      </c>
      <c r="AR176" s="1241">
        <f t="shared" si="421"/>
        <v>0</v>
      </c>
      <c r="AS176" s="1553">
        <f t="shared" ca="1" si="237"/>
        <v>223754.70250462543</v>
      </c>
      <c r="AT176" s="1147" t="str">
        <f t="shared" si="379"/>
        <v>South Africa</v>
      </c>
      <c r="AU176" s="1147"/>
      <c r="AV176" s="1147"/>
    </row>
    <row r="177" spans="1:48" ht="16">
      <c r="A177" s="2298" t="str">
        <f>'Country and technology list'!A160</f>
        <v>South Sudan</v>
      </c>
      <c r="B177" s="1525" t="s">
        <v>4029</v>
      </c>
      <c r="C177" s="1241">
        <f t="shared" ref="C177:V178" ca="1" si="422">C368*C751</f>
        <v>193.81011658680686</v>
      </c>
      <c r="D177" s="1241">
        <f t="shared" ca="1" si="422"/>
        <v>0</v>
      </c>
      <c r="E177" s="1241">
        <f t="shared" ca="1" si="422"/>
        <v>0</v>
      </c>
      <c r="F177" s="1241">
        <f t="shared" si="422"/>
        <v>0</v>
      </c>
      <c r="G177" s="1241">
        <f t="shared" si="422"/>
        <v>0</v>
      </c>
      <c r="H177" s="1241">
        <f t="shared" ca="1" si="422"/>
        <v>0</v>
      </c>
      <c r="I177" s="1241">
        <f t="shared" ca="1" si="422"/>
        <v>149.24995210814907</v>
      </c>
      <c r="J177" s="1241">
        <f t="shared" ca="1" si="422"/>
        <v>161.45681508291781</v>
      </c>
      <c r="K177" s="1241">
        <f t="shared" ca="1" si="422"/>
        <v>884.06463219471379</v>
      </c>
      <c r="L177" s="1241">
        <f t="shared" ca="1" si="422"/>
        <v>34.613877816484276</v>
      </c>
      <c r="M177" s="1241">
        <f t="shared" ca="1" si="422"/>
        <v>0</v>
      </c>
      <c r="N177" s="1241">
        <f t="shared" ca="1" si="422"/>
        <v>0</v>
      </c>
      <c r="O177" s="1241">
        <f t="shared" ca="1" si="422"/>
        <v>0</v>
      </c>
      <c r="P177" s="1241">
        <f t="shared" ca="1" si="422"/>
        <v>352.11191211693557</v>
      </c>
      <c r="Q177" s="1241">
        <f t="shared" si="422"/>
        <v>0</v>
      </c>
      <c r="R177" s="1241">
        <f t="shared" si="422"/>
        <v>119.56981638047425</v>
      </c>
      <c r="S177" s="1241">
        <f t="shared" si="422"/>
        <v>0</v>
      </c>
      <c r="T177" s="1241">
        <f t="shared" si="422"/>
        <v>0</v>
      </c>
      <c r="U177" s="1241">
        <f t="shared" si="422"/>
        <v>0</v>
      </c>
      <c r="V177" s="1241">
        <f t="shared" si="422"/>
        <v>0</v>
      </c>
      <c r="W177" s="1553">
        <f t="shared" ref="W177" ca="1" si="423">SUM(C177:V177)</f>
        <v>1894.8771222864818</v>
      </c>
      <c r="X177" s="2429"/>
      <c r="Y177" s="1241">
        <f t="shared" ca="1" si="419"/>
        <v>124.39585497238311</v>
      </c>
      <c r="Z177" s="1241">
        <f t="shared" ca="1" si="419"/>
        <v>0</v>
      </c>
      <c r="AA177" s="1241">
        <f t="shared" ca="1" si="419"/>
        <v>0</v>
      </c>
      <c r="AB177" s="1241">
        <f t="shared" si="419"/>
        <v>0</v>
      </c>
      <c r="AC177" s="1241">
        <f t="shared" si="419"/>
        <v>0</v>
      </c>
      <c r="AD177" s="1241">
        <f t="shared" ca="1" si="419"/>
        <v>0</v>
      </c>
      <c r="AE177" s="1241">
        <f t="shared" ca="1" si="419"/>
        <v>408.52063687235574</v>
      </c>
      <c r="AF177" s="1241">
        <f t="shared" ca="1" si="419"/>
        <v>637.9100257284822</v>
      </c>
      <c r="AG177" s="1241">
        <f t="shared" ca="1" si="419"/>
        <v>455.70341865706888</v>
      </c>
      <c r="AH177" s="1241">
        <f t="shared" ca="1" si="419"/>
        <v>10.002279325289892</v>
      </c>
      <c r="AI177" s="1241">
        <f t="shared" ca="1" si="420"/>
        <v>0</v>
      </c>
      <c r="AJ177" s="1241">
        <f t="shared" ca="1" si="420"/>
        <v>0</v>
      </c>
      <c r="AK177" s="1241">
        <f t="shared" ca="1" si="420"/>
        <v>0</v>
      </c>
      <c r="AL177" s="1241">
        <f t="shared" ca="1" si="421"/>
        <v>446.64915502277296</v>
      </c>
      <c r="AM177" s="1241">
        <f t="shared" si="421"/>
        <v>0</v>
      </c>
      <c r="AN177" s="1241">
        <f t="shared" si="421"/>
        <v>151.03941836036591</v>
      </c>
      <c r="AO177" s="1241">
        <f t="shared" si="421"/>
        <v>0</v>
      </c>
      <c r="AP177" s="1241">
        <f t="shared" si="421"/>
        <v>0</v>
      </c>
      <c r="AQ177" s="1241">
        <f t="shared" si="421"/>
        <v>0</v>
      </c>
      <c r="AR177" s="1241">
        <f t="shared" si="421"/>
        <v>0</v>
      </c>
      <c r="AS177" s="1553">
        <f t="shared" ref="AS177" ca="1" si="424">SUM(Y177:AR177)</f>
        <v>2234.2207889387187</v>
      </c>
      <c r="AT177" s="1147" t="str">
        <f t="shared" si="379"/>
        <v>South Sudan</v>
      </c>
      <c r="AU177" s="1147"/>
      <c r="AV177" s="1147"/>
    </row>
    <row r="178" spans="1:48" ht="16">
      <c r="A178" s="2298" t="str">
        <f>'Country and technology list'!A161</f>
        <v>Spain</v>
      </c>
      <c r="B178" s="1525" t="s">
        <v>4029</v>
      </c>
      <c r="C178" s="1241">
        <f t="shared" ca="1" si="422"/>
        <v>26423.506958573806</v>
      </c>
      <c r="D178" s="1241">
        <f t="shared" ca="1" si="422"/>
        <v>13186.874408390686</v>
      </c>
      <c r="E178" s="1241">
        <f t="shared" ca="1" si="422"/>
        <v>244.66483257884428</v>
      </c>
      <c r="F178" s="1241">
        <f t="shared" si="422"/>
        <v>24.415924085163159</v>
      </c>
      <c r="G178" s="1241">
        <f t="shared" si="422"/>
        <v>3903.448850345068</v>
      </c>
      <c r="H178" s="1241">
        <f t="shared" ca="1" si="422"/>
        <v>517.97081457523655</v>
      </c>
      <c r="I178" s="1241">
        <f t="shared" ca="1" si="422"/>
        <v>12600.883975899011</v>
      </c>
      <c r="J178" s="1241">
        <f t="shared" ca="1" si="422"/>
        <v>6887.4934859445366</v>
      </c>
      <c r="K178" s="1241">
        <f t="shared" ca="1" si="422"/>
        <v>38664.534109276574</v>
      </c>
      <c r="L178" s="1241">
        <f t="shared" ca="1" si="422"/>
        <v>3942.1941065515498</v>
      </c>
      <c r="M178" s="1241">
        <f t="shared" ca="1" si="422"/>
        <v>0</v>
      </c>
      <c r="N178" s="1241">
        <f t="shared" ca="1" si="422"/>
        <v>2413.5689410737928</v>
      </c>
      <c r="O178" s="1241">
        <f t="shared" ca="1" si="422"/>
        <v>0</v>
      </c>
      <c r="P178" s="1241">
        <f t="shared" ca="1" si="422"/>
        <v>5278.7732693585876</v>
      </c>
      <c r="Q178" s="1241">
        <f t="shared" si="422"/>
        <v>0</v>
      </c>
      <c r="R178" s="1241">
        <f t="shared" si="422"/>
        <v>78.011615793606609</v>
      </c>
      <c r="S178" s="1241">
        <f t="shared" si="422"/>
        <v>0</v>
      </c>
      <c r="T178" s="1241">
        <f t="shared" si="422"/>
        <v>0</v>
      </c>
      <c r="U178" s="1241">
        <f t="shared" si="422"/>
        <v>0</v>
      </c>
      <c r="V178" s="1241">
        <f t="shared" si="422"/>
        <v>0</v>
      </c>
      <c r="W178" s="1553">
        <f t="shared" ca="1" si="377"/>
        <v>114166.34129244648</v>
      </c>
      <c r="X178" s="1147"/>
      <c r="Y178" s="1241">
        <f t="shared" ref="Y178:AH180" ca="1" si="425">Y369*C752</f>
        <v>16959.768650715807</v>
      </c>
      <c r="Z178" s="1241">
        <f t="shared" ca="1" si="425"/>
        <v>6488.9834420058269</v>
      </c>
      <c r="AA178" s="1241">
        <f t="shared" ca="1" si="425"/>
        <v>66.608556677170284</v>
      </c>
      <c r="AB178" s="1241">
        <f t="shared" si="425"/>
        <v>37.676218758421989</v>
      </c>
      <c r="AC178" s="1241">
        <f t="shared" si="425"/>
        <v>1836.9171060447377</v>
      </c>
      <c r="AD178" s="1241">
        <f t="shared" ca="1" si="425"/>
        <v>132.25290189169314</v>
      </c>
      <c r="AE178" s="1241">
        <f t="shared" ca="1" si="425"/>
        <v>34490.605017137954</v>
      </c>
      <c r="AF178" s="1241">
        <f t="shared" ca="1" si="425"/>
        <v>27212.237182848272</v>
      </c>
      <c r="AG178" s="1241">
        <f t="shared" ca="1" si="425"/>
        <v>19930.172221276574</v>
      </c>
      <c r="AH178" s="1241">
        <f t="shared" ca="1" si="425"/>
        <v>1139.1652451451685</v>
      </c>
      <c r="AI178" s="1241">
        <f t="shared" ref="AI178:AK178" ca="1" si="426">AI369*M752</f>
        <v>0</v>
      </c>
      <c r="AJ178" s="1241">
        <f t="shared" ca="1" si="426"/>
        <v>1723.9778150527084</v>
      </c>
      <c r="AK178" s="1241">
        <f t="shared" ca="1" si="426"/>
        <v>0</v>
      </c>
      <c r="AL178" s="1241">
        <f t="shared" ref="AL178:AR180" ca="1" si="427">AL369*P752</f>
        <v>6696.051849370001</v>
      </c>
      <c r="AM178" s="1241">
        <f t="shared" si="427"/>
        <v>0</v>
      </c>
      <c r="AN178" s="1241">
        <f t="shared" si="427"/>
        <v>98.543507312292036</v>
      </c>
      <c r="AO178" s="1241">
        <f t="shared" si="427"/>
        <v>0</v>
      </c>
      <c r="AP178" s="1241">
        <f t="shared" si="427"/>
        <v>0</v>
      </c>
      <c r="AQ178" s="1241">
        <f t="shared" si="427"/>
        <v>0</v>
      </c>
      <c r="AR178" s="1241">
        <f t="shared" si="427"/>
        <v>0</v>
      </c>
      <c r="AS178" s="1553">
        <f t="shared" ca="1" si="237"/>
        <v>116812.95971423664</v>
      </c>
      <c r="AT178" s="1147" t="str">
        <f t="shared" si="379"/>
        <v>Spain</v>
      </c>
      <c r="AU178" s="1147"/>
      <c r="AV178" s="1147"/>
    </row>
    <row r="179" spans="1:48" ht="16">
      <c r="A179" s="2298" t="str">
        <f>'Country and technology list'!A162</f>
        <v>Sri Lanka</v>
      </c>
      <c r="B179" s="1525" t="s">
        <v>4029</v>
      </c>
      <c r="C179" s="1241">
        <f t="shared" ref="C179:V179" ca="1" si="428">C370*C753</f>
        <v>4816.3098955023816</v>
      </c>
      <c r="D179" s="1241">
        <f t="shared" ca="1" si="428"/>
        <v>4004.6076936073873</v>
      </c>
      <c r="E179" s="1241">
        <f t="shared" ca="1" si="428"/>
        <v>110.99524467189347</v>
      </c>
      <c r="F179" s="1241">
        <f t="shared" si="428"/>
        <v>0</v>
      </c>
      <c r="G179" s="1241">
        <f t="shared" si="428"/>
        <v>617.19676207405212</v>
      </c>
      <c r="H179" s="1241">
        <f t="shared" ca="1" si="428"/>
        <v>16.964433731292235</v>
      </c>
      <c r="I179" s="1241">
        <f t="shared" ca="1" si="428"/>
        <v>2545.6647031318498</v>
      </c>
      <c r="J179" s="1241">
        <f t="shared" ca="1" si="428"/>
        <v>2754.4657486444412</v>
      </c>
      <c r="K179" s="1241">
        <f t="shared" ca="1" si="428"/>
        <v>7881.4537168088464</v>
      </c>
      <c r="L179" s="1241">
        <f t="shared" ca="1" si="428"/>
        <v>628.23320448823347</v>
      </c>
      <c r="M179" s="1241">
        <f t="shared" ca="1" si="428"/>
        <v>0</v>
      </c>
      <c r="N179" s="1241">
        <f t="shared" ca="1" si="428"/>
        <v>0</v>
      </c>
      <c r="O179" s="1241">
        <f t="shared" ca="1" si="428"/>
        <v>0</v>
      </c>
      <c r="P179" s="1241">
        <f t="shared" ca="1" si="428"/>
        <v>2878.0002566065423</v>
      </c>
      <c r="Q179" s="1241">
        <f t="shared" si="428"/>
        <v>0</v>
      </c>
      <c r="R179" s="1241">
        <f t="shared" si="428"/>
        <v>87.883255835113303</v>
      </c>
      <c r="S179" s="1241">
        <f t="shared" si="428"/>
        <v>0</v>
      </c>
      <c r="T179" s="1241">
        <f t="shared" si="428"/>
        <v>0</v>
      </c>
      <c r="U179" s="1241">
        <f t="shared" si="428"/>
        <v>0</v>
      </c>
      <c r="V179" s="1241">
        <f t="shared" si="428"/>
        <v>0</v>
      </c>
      <c r="W179" s="1553">
        <f t="shared" ca="1" si="377"/>
        <v>26341.774915102036</v>
      </c>
      <c r="X179" s="1147"/>
      <c r="Y179" s="1241">
        <f t="shared" ca="1" si="425"/>
        <v>3091.3194719359258</v>
      </c>
      <c r="Z179" s="1241">
        <f t="shared" ca="1" si="425"/>
        <v>1970.5831883113208</v>
      </c>
      <c r="AA179" s="1241">
        <f t="shared" ca="1" si="425"/>
        <v>30.217800276799885</v>
      </c>
      <c r="AB179" s="1241">
        <f t="shared" si="425"/>
        <v>0</v>
      </c>
      <c r="AC179" s="1241">
        <f t="shared" si="425"/>
        <v>290.44553509367159</v>
      </c>
      <c r="AD179" s="1241">
        <f t="shared" ca="1" si="425"/>
        <v>4.3315096657571113</v>
      </c>
      <c r="AE179" s="1241">
        <f t="shared" ca="1" si="425"/>
        <v>6967.8854237308533</v>
      </c>
      <c r="AF179" s="1241">
        <f t="shared" ca="1" si="425"/>
        <v>10882.79436011184</v>
      </c>
      <c r="AG179" s="1241">
        <f t="shared" ca="1" si="425"/>
        <v>4062.6050086643536</v>
      </c>
      <c r="AH179" s="1241">
        <f t="shared" ca="1" si="425"/>
        <v>181.53886213005404</v>
      </c>
      <c r="AI179" s="1241">
        <f t="shared" ref="AI179:AK179" ca="1" si="429">AI370*M753</f>
        <v>0</v>
      </c>
      <c r="AJ179" s="1241">
        <f t="shared" ca="1" si="429"/>
        <v>0</v>
      </c>
      <c r="AK179" s="1241">
        <f t="shared" ca="1" si="429"/>
        <v>0</v>
      </c>
      <c r="AL179" s="1241">
        <f t="shared" ca="1" si="427"/>
        <v>3650.7040475862641</v>
      </c>
      <c r="AM179" s="1241">
        <f t="shared" si="427"/>
        <v>0</v>
      </c>
      <c r="AN179" s="1241">
        <f t="shared" si="427"/>
        <v>111.01326611318915</v>
      </c>
      <c r="AO179" s="1241">
        <f t="shared" si="427"/>
        <v>0</v>
      </c>
      <c r="AP179" s="1241">
        <f t="shared" si="427"/>
        <v>0</v>
      </c>
      <c r="AQ179" s="1241">
        <f t="shared" si="427"/>
        <v>0</v>
      </c>
      <c r="AR179" s="1241">
        <f t="shared" si="427"/>
        <v>0</v>
      </c>
      <c r="AS179" s="1553">
        <f t="shared" ca="1" si="237"/>
        <v>31243.438473620026</v>
      </c>
      <c r="AT179" s="1147" t="str">
        <f t="shared" si="379"/>
        <v>Sri Lanka</v>
      </c>
      <c r="AU179" s="1147"/>
      <c r="AV179" s="1147"/>
    </row>
    <row r="180" spans="1:48" ht="16">
      <c r="A180" s="2298" t="str">
        <f>'Country and technology list'!A163</f>
        <v>Sudan</v>
      </c>
      <c r="B180" s="1525" t="s">
        <v>4029</v>
      </c>
      <c r="C180" s="1241">
        <f t="shared" ref="C180:V181" ca="1" si="430">C371*C754</f>
        <v>4243.1640296674022</v>
      </c>
      <c r="D180" s="1241">
        <f t="shared" ca="1" si="430"/>
        <v>3375.5140022687401</v>
      </c>
      <c r="E180" s="1241">
        <f t="shared" ca="1" si="430"/>
        <v>0</v>
      </c>
      <c r="F180" s="1241">
        <f t="shared" si="430"/>
        <v>0</v>
      </c>
      <c r="G180" s="1241">
        <f t="shared" si="430"/>
        <v>787.64921442963123</v>
      </c>
      <c r="H180" s="1241">
        <f t="shared" ca="1" si="430"/>
        <v>15.456412690494167</v>
      </c>
      <c r="I180" s="1241">
        <f t="shared" ca="1" si="430"/>
        <v>3284.4828237452307</v>
      </c>
      <c r="J180" s="1241">
        <f t="shared" ca="1" si="430"/>
        <v>3587.1847369284969</v>
      </c>
      <c r="K180" s="1241">
        <f t="shared" ca="1" si="430"/>
        <v>10208.746199333364</v>
      </c>
      <c r="L180" s="1241">
        <f t="shared" ca="1" si="430"/>
        <v>768.08056093256369</v>
      </c>
      <c r="M180" s="1241">
        <f t="shared" ca="1" si="430"/>
        <v>0</v>
      </c>
      <c r="N180" s="1241">
        <f t="shared" ca="1" si="430"/>
        <v>0</v>
      </c>
      <c r="O180" s="1241">
        <f t="shared" ca="1" si="430"/>
        <v>0</v>
      </c>
      <c r="P180" s="1241">
        <f t="shared" ca="1" si="430"/>
        <v>3162.5840845022631</v>
      </c>
      <c r="Q180" s="1241">
        <f t="shared" si="430"/>
        <v>0</v>
      </c>
      <c r="R180" s="1241">
        <f t="shared" si="430"/>
        <v>105.82826146633357</v>
      </c>
      <c r="S180" s="1241">
        <f t="shared" si="430"/>
        <v>0</v>
      </c>
      <c r="T180" s="1241">
        <f t="shared" si="430"/>
        <v>0</v>
      </c>
      <c r="U180" s="1241">
        <f t="shared" si="430"/>
        <v>0</v>
      </c>
      <c r="V180" s="1241">
        <f t="shared" si="430"/>
        <v>0</v>
      </c>
      <c r="W180" s="1553">
        <f t="shared" ca="1" si="377"/>
        <v>29538.690325964519</v>
      </c>
      <c r="X180" s="1147"/>
      <c r="Y180" s="1241">
        <f t="shared" ca="1" si="425"/>
        <v>2723.4492530843959</v>
      </c>
      <c r="Z180" s="1241">
        <f t="shared" ca="1" si="425"/>
        <v>1661.0194190553286</v>
      </c>
      <c r="AA180" s="1241">
        <f t="shared" ca="1" si="425"/>
        <v>0</v>
      </c>
      <c r="AB180" s="1241">
        <f t="shared" si="425"/>
        <v>0</v>
      </c>
      <c r="AC180" s="1241">
        <f t="shared" si="425"/>
        <v>370.65845384923824</v>
      </c>
      <c r="AD180" s="1241">
        <f t="shared" ca="1" si="425"/>
        <v>3.946468360055694</v>
      </c>
      <c r="AE180" s="1241">
        <f t="shared" ca="1" si="425"/>
        <v>8990.1470385761932</v>
      </c>
      <c r="AF180" s="1241">
        <f t="shared" ca="1" si="425"/>
        <v>14172.836907823901</v>
      </c>
      <c r="AG180" s="1241">
        <f t="shared" ca="1" si="425"/>
        <v>5262.2403089347226</v>
      </c>
      <c r="AH180" s="1241">
        <f t="shared" ca="1" si="425"/>
        <v>221.9501771949445</v>
      </c>
      <c r="AI180" s="1241">
        <f t="shared" ref="AI180:AK180" ca="1" si="431">AI371*M754</f>
        <v>0</v>
      </c>
      <c r="AJ180" s="1241">
        <f t="shared" ca="1" si="431"/>
        <v>0</v>
      </c>
      <c r="AK180" s="1241">
        <f t="shared" ca="1" si="431"/>
        <v>0</v>
      </c>
      <c r="AL180" s="1241">
        <f t="shared" ca="1" si="427"/>
        <v>4011.6947493735897</v>
      </c>
      <c r="AM180" s="1241">
        <f t="shared" si="427"/>
        <v>0</v>
      </c>
      <c r="AN180" s="1241">
        <f t="shared" si="427"/>
        <v>133.68122107925203</v>
      </c>
      <c r="AO180" s="1241">
        <f t="shared" si="427"/>
        <v>0</v>
      </c>
      <c r="AP180" s="1241">
        <f t="shared" si="427"/>
        <v>0</v>
      </c>
      <c r="AQ180" s="1241">
        <f t="shared" si="427"/>
        <v>0</v>
      </c>
      <c r="AR180" s="1241">
        <f t="shared" si="427"/>
        <v>0</v>
      </c>
      <c r="AS180" s="1553">
        <f t="shared" ca="1" si="237"/>
        <v>37551.623997331619</v>
      </c>
      <c r="AT180" s="1147" t="str">
        <f t="shared" si="379"/>
        <v>Sudan</v>
      </c>
      <c r="AU180" s="1147"/>
      <c r="AV180" s="1147"/>
    </row>
    <row r="181" spans="1:48" ht="16">
      <c r="A181" s="2298" t="str">
        <f>'Country and technology list'!A164</f>
        <v>Suriname</v>
      </c>
      <c r="B181" s="1525" t="s">
        <v>4029</v>
      </c>
      <c r="C181" s="1241">
        <f t="shared" ca="1" si="430"/>
        <v>383.65835744917911</v>
      </c>
      <c r="D181" s="1241">
        <f t="shared" ca="1" si="430"/>
        <v>167.97576455696452</v>
      </c>
      <c r="E181" s="1241">
        <f t="shared" ca="1" si="430"/>
        <v>4.6489873194899856</v>
      </c>
      <c r="F181" s="1241">
        <f t="shared" si="430"/>
        <v>0</v>
      </c>
      <c r="G181" s="1241">
        <f t="shared" si="430"/>
        <v>72.424147872036201</v>
      </c>
      <c r="H181" s="1241">
        <f t="shared" ca="1" si="430"/>
        <v>7.8519999454144838</v>
      </c>
      <c r="I181" s="1241">
        <f t="shared" ca="1" si="430"/>
        <v>107.11324882403524</v>
      </c>
      <c r="J181" s="1241">
        <f t="shared" ca="1" si="430"/>
        <v>116.9341176845753</v>
      </c>
      <c r="K181" s="1241">
        <f t="shared" ca="1" si="430"/>
        <v>335.0409472420875</v>
      </c>
      <c r="L181" s="1241">
        <f t="shared" ca="1" si="430"/>
        <v>26.433999524399983</v>
      </c>
      <c r="M181" s="1241">
        <f t="shared" ca="1" si="430"/>
        <v>0</v>
      </c>
      <c r="N181" s="1241">
        <f t="shared" ca="1" si="430"/>
        <v>0</v>
      </c>
      <c r="O181" s="1241">
        <f t="shared" ca="1" si="430"/>
        <v>0</v>
      </c>
      <c r="P181" s="1241">
        <f t="shared" ca="1" si="430"/>
        <v>247.40111556739831</v>
      </c>
      <c r="Q181" s="1241">
        <f t="shared" si="430"/>
        <v>0</v>
      </c>
      <c r="R181" s="1241">
        <f t="shared" si="430"/>
        <v>87.723633271377793</v>
      </c>
      <c r="S181" s="1241">
        <f t="shared" si="430"/>
        <v>0</v>
      </c>
      <c r="T181" s="1241">
        <f t="shared" si="430"/>
        <v>0</v>
      </c>
      <c r="U181" s="1241">
        <f t="shared" si="430"/>
        <v>0</v>
      </c>
      <c r="V181" s="1241">
        <f t="shared" si="430"/>
        <v>0</v>
      </c>
      <c r="W181" s="1553">
        <f t="shared" ref="W181" ca="1" si="432">SUM(C181:V181)</f>
        <v>1557.2063192569585</v>
      </c>
      <c r="X181" s="2483"/>
      <c r="Y181" s="1241">
        <f t="shared" ref="Y181" ca="1" si="433">Y372*C755</f>
        <v>246.24880389468589</v>
      </c>
      <c r="Z181" s="1241">
        <f t="shared" ref="Z181" ca="1" si="434">Z372*D755</f>
        <v>82.657339496223628</v>
      </c>
      <c r="AA181" s="1241">
        <f t="shared" ref="AA181" ca="1" si="435">AA372*E755</f>
        <v>1.2656593597770311</v>
      </c>
      <c r="AB181" s="1241">
        <f t="shared" ref="AB181" si="436">AB372*F755</f>
        <v>0</v>
      </c>
      <c r="AC181" s="1241">
        <f t="shared" ref="AC181" si="437">AC372*G755</f>
        <v>34.081951939781746</v>
      </c>
      <c r="AD181" s="1241">
        <f t="shared" ref="AD181" ca="1" si="438">AD372*H755</f>
        <v>2.0048422598598821</v>
      </c>
      <c r="AE181" s="1241">
        <f t="shared" ref="AE181" ca="1" si="439">AE372*I755</f>
        <v>293.18584032344751</v>
      </c>
      <c r="AF181" s="1241">
        <f t="shared" ref="AF181" ca="1" si="440">AF372*J755</f>
        <v>462.0024616637989</v>
      </c>
      <c r="AG181" s="1241">
        <f t="shared" ref="AG181" ca="1" si="441">AG372*K755</f>
        <v>172.70151919695229</v>
      </c>
      <c r="AH181" s="1241">
        <f t="shared" ref="AH181" ca="1" si="442">AH372*L755</f>
        <v>7.6385618603447156</v>
      </c>
      <c r="AI181" s="1241">
        <f t="shared" ref="AI181" ca="1" si="443">AI372*M755</f>
        <v>0</v>
      </c>
      <c r="AJ181" s="1241">
        <f t="shared" ref="AJ181" ca="1" si="444">AJ372*N755</f>
        <v>0</v>
      </c>
      <c r="AK181" s="1241">
        <f t="shared" ref="AK181" ca="1" si="445">AK372*O755</f>
        <v>0</v>
      </c>
      <c r="AL181" s="1241">
        <f t="shared" ref="AL181" ca="1" si="446">AL372*P755</f>
        <v>313.82493865522088</v>
      </c>
      <c r="AM181" s="1241">
        <f t="shared" ref="AM181" si="447">AM372*Q755</f>
        <v>0</v>
      </c>
      <c r="AN181" s="1241">
        <f t="shared" ref="AN181" si="448">AN372*R755</f>
        <v>110.81163245752568</v>
      </c>
      <c r="AO181" s="1241">
        <f t="shared" ref="AO181" si="449">AO372*S755</f>
        <v>0</v>
      </c>
      <c r="AP181" s="1241">
        <f t="shared" ref="AP181" si="450">AP372*T755</f>
        <v>0</v>
      </c>
      <c r="AQ181" s="1241">
        <f t="shared" ref="AQ181" si="451">AQ372*U755</f>
        <v>0</v>
      </c>
      <c r="AR181" s="1241">
        <f t="shared" ref="AR181" si="452">AR372*V755</f>
        <v>0</v>
      </c>
      <c r="AS181" s="1553">
        <f t="shared" ref="AS181" ca="1" si="453">SUM(Y181:AR181)</f>
        <v>1726.4235511076181</v>
      </c>
      <c r="AT181" s="1147" t="str">
        <f t="shared" si="379"/>
        <v>Suriname</v>
      </c>
      <c r="AU181" s="1147"/>
      <c r="AV181" s="1147"/>
    </row>
    <row r="182" spans="1:48" ht="16">
      <c r="A182" s="2298" t="str">
        <f>'Country and technology list'!A165</f>
        <v>Swaziland</v>
      </c>
      <c r="B182" s="1525"/>
      <c r="C182" s="1241"/>
      <c r="D182" s="1241"/>
      <c r="E182" s="1241"/>
      <c r="F182" s="1241"/>
      <c r="G182" s="1241"/>
      <c r="H182" s="1241"/>
      <c r="I182" s="1241"/>
      <c r="J182" s="1241"/>
      <c r="K182" s="1241"/>
      <c r="L182" s="1241"/>
      <c r="M182" s="1241"/>
      <c r="N182" s="1241"/>
      <c r="O182" s="1241"/>
      <c r="P182" s="1241"/>
      <c r="Q182" s="1241"/>
      <c r="R182" s="1241"/>
      <c r="S182" s="1241"/>
      <c r="T182" s="1241"/>
      <c r="U182" s="1241"/>
      <c r="V182" s="1241"/>
      <c r="W182" s="1553"/>
      <c r="X182" s="1147"/>
      <c r="Y182" s="1241"/>
      <c r="Z182" s="1241"/>
      <c r="AA182" s="1241"/>
      <c r="AB182" s="1241"/>
      <c r="AC182" s="1241"/>
      <c r="AD182" s="1241"/>
      <c r="AE182" s="1241"/>
      <c r="AF182" s="1241"/>
      <c r="AG182" s="1241"/>
      <c r="AH182" s="1241"/>
      <c r="AI182" s="1241"/>
      <c r="AJ182" s="1241"/>
      <c r="AK182" s="1241"/>
      <c r="AL182" s="1241"/>
      <c r="AM182" s="1241"/>
      <c r="AN182" s="1241"/>
      <c r="AO182" s="1241"/>
      <c r="AP182" s="1241"/>
      <c r="AQ182" s="1241"/>
      <c r="AR182" s="1241"/>
      <c r="AS182" s="1553"/>
      <c r="AT182" s="1147" t="str">
        <f t="shared" si="379"/>
        <v>Swaziland</v>
      </c>
      <c r="AU182" s="1147"/>
      <c r="AV182" s="1147"/>
    </row>
    <row r="183" spans="1:48" ht="16">
      <c r="A183" s="2298" t="str">
        <f>'Country and technology list'!A166</f>
        <v>Sweden</v>
      </c>
      <c r="B183" s="1525" t="s">
        <v>4029</v>
      </c>
      <c r="C183" s="1241">
        <f t="shared" ref="C183:V183" ca="1" si="454">C374*C757</f>
        <v>10733.168259984755</v>
      </c>
      <c r="D183" s="1241">
        <f t="shared" ca="1" si="454"/>
        <v>7125.995763986627</v>
      </c>
      <c r="E183" s="1241">
        <f t="shared" ca="1" si="454"/>
        <v>0</v>
      </c>
      <c r="F183" s="1241">
        <f t="shared" si="454"/>
        <v>0</v>
      </c>
      <c r="G183" s="1241">
        <f t="shared" si="454"/>
        <v>4261.5558820293809</v>
      </c>
      <c r="H183" s="1241">
        <f t="shared" ca="1" si="454"/>
        <v>55.742998719946236</v>
      </c>
      <c r="I183" s="1241">
        <f t="shared" ca="1" si="454"/>
        <v>2443.5961352878585</v>
      </c>
      <c r="J183" s="1241">
        <f t="shared" ca="1" si="454"/>
        <v>758.63678044386029</v>
      </c>
      <c r="K183" s="1241">
        <f t="shared" ca="1" si="454"/>
        <v>22525.555507138193</v>
      </c>
      <c r="L183" s="1241">
        <f t="shared" ca="1" si="454"/>
        <v>0</v>
      </c>
      <c r="M183" s="1241">
        <f t="shared" ca="1" si="454"/>
        <v>0</v>
      </c>
      <c r="N183" s="1241">
        <f t="shared" ca="1" si="454"/>
        <v>318.4487109088675</v>
      </c>
      <c r="O183" s="1241">
        <f t="shared" ca="1" si="454"/>
        <v>0</v>
      </c>
      <c r="P183" s="1241">
        <f t="shared" ca="1" si="454"/>
        <v>2159.9900221430189</v>
      </c>
      <c r="Q183" s="1241">
        <f t="shared" si="454"/>
        <v>0</v>
      </c>
      <c r="R183" s="1241">
        <f t="shared" si="454"/>
        <v>74.824584081932599</v>
      </c>
      <c r="S183" s="1241">
        <f t="shared" si="454"/>
        <v>0</v>
      </c>
      <c r="T183" s="1241">
        <f t="shared" si="454"/>
        <v>0</v>
      </c>
      <c r="U183" s="1241">
        <f t="shared" si="454"/>
        <v>0</v>
      </c>
      <c r="V183" s="1241">
        <f t="shared" si="454"/>
        <v>0</v>
      </c>
      <c r="W183" s="1553">
        <f t="shared" ca="1" si="377"/>
        <v>50457.514644724441</v>
      </c>
      <c r="X183" s="1147"/>
      <c r="Y183" s="1241">
        <f t="shared" ref="Y183:AH188" ca="1" si="455">Y374*C757</f>
        <v>6889.0193441746123</v>
      </c>
      <c r="Z183" s="1241">
        <f t="shared" ca="1" si="455"/>
        <v>3506.5525831421064</v>
      </c>
      <c r="AA183" s="1241">
        <f t="shared" ca="1" si="455"/>
        <v>0</v>
      </c>
      <c r="AB183" s="1241">
        <f t="shared" si="455"/>
        <v>0</v>
      </c>
      <c r="AC183" s="1241">
        <f t="shared" si="455"/>
        <v>2005.4380621314731</v>
      </c>
      <c r="AD183" s="1241">
        <f t="shared" ca="1" si="455"/>
        <v>14.232796778141635</v>
      </c>
      <c r="AE183" s="1241">
        <f t="shared" ca="1" si="455"/>
        <v>6688.5076701617099</v>
      </c>
      <c r="AF183" s="1241">
        <f t="shared" ca="1" si="455"/>
        <v>2997.3464290310849</v>
      </c>
      <c r="AG183" s="1241">
        <f t="shared" ca="1" si="455"/>
        <v>11611.111086153705</v>
      </c>
      <c r="AH183" s="1241">
        <f t="shared" ca="1" si="455"/>
        <v>0</v>
      </c>
      <c r="AI183" s="1241">
        <f t="shared" ref="AI183:AK183" ca="1" si="456">AI374*M757</f>
        <v>0</v>
      </c>
      <c r="AJ183" s="1241">
        <f t="shared" ca="1" si="456"/>
        <v>227.46336493490531</v>
      </c>
      <c r="AK183" s="1241">
        <f t="shared" ca="1" si="456"/>
        <v>0</v>
      </c>
      <c r="AL183" s="1241">
        <f t="shared" ref="AL183:AR188" ca="1" si="457">AL374*P757</f>
        <v>2739.9178643164055</v>
      </c>
      <c r="AM183" s="1241">
        <f t="shared" si="457"/>
        <v>0</v>
      </c>
      <c r="AN183" s="1241">
        <f t="shared" si="457"/>
        <v>94.517680137852267</v>
      </c>
      <c r="AO183" s="1241">
        <f t="shared" si="457"/>
        <v>0</v>
      </c>
      <c r="AP183" s="1241">
        <f t="shared" si="457"/>
        <v>0</v>
      </c>
      <c r="AQ183" s="1241">
        <f t="shared" si="457"/>
        <v>0</v>
      </c>
      <c r="AR183" s="1241">
        <f t="shared" si="457"/>
        <v>0</v>
      </c>
      <c r="AS183" s="1553">
        <f t="shared" ca="1" si="237"/>
        <v>36774.106880961997</v>
      </c>
      <c r="AT183" s="1147" t="str">
        <f t="shared" si="379"/>
        <v>Sweden</v>
      </c>
      <c r="AU183" s="1147"/>
      <c r="AV183" s="1147"/>
    </row>
    <row r="184" spans="1:48" ht="16">
      <c r="A184" s="2298" t="str">
        <f>'Country and technology list'!A167</f>
        <v>Switzerland</v>
      </c>
      <c r="B184" s="1525" t="s">
        <v>4029</v>
      </c>
      <c r="C184" s="1241">
        <f t="shared" ref="C184:V184" ca="1" si="458">C375*C758</f>
        <v>4083.0215157332082</v>
      </c>
      <c r="D184" s="1241">
        <f t="shared" ca="1" si="458"/>
        <v>0</v>
      </c>
      <c r="E184" s="1241">
        <f t="shared" ca="1" si="458"/>
        <v>0</v>
      </c>
      <c r="F184" s="1241">
        <f t="shared" si="458"/>
        <v>0</v>
      </c>
      <c r="G184" s="1241">
        <f t="shared" si="458"/>
        <v>3546.9319884821557</v>
      </c>
      <c r="H184" s="1241">
        <f t="shared" ca="1" si="458"/>
        <v>0</v>
      </c>
      <c r="I184" s="1241">
        <f t="shared" ca="1" si="458"/>
        <v>1516.2730271190185</v>
      </c>
      <c r="J184" s="1241">
        <f t="shared" ca="1" si="458"/>
        <v>1937.384367768534</v>
      </c>
      <c r="K184" s="1241">
        <f t="shared" ca="1" si="458"/>
        <v>9027.7742960064552</v>
      </c>
      <c r="L184" s="1241">
        <f t="shared" ca="1" si="458"/>
        <v>0</v>
      </c>
      <c r="M184" s="1241">
        <f t="shared" ca="1" si="458"/>
        <v>0</v>
      </c>
      <c r="N184" s="1241">
        <f t="shared" ca="1" si="458"/>
        <v>930.27801180169615</v>
      </c>
      <c r="O184" s="1241">
        <f t="shared" ca="1" si="458"/>
        <v>0</v>
      </c>
      <c r="P184" s="1241">
        <f t="shared" ca="1" si="458"/>
        <v>1439.2871134280724</v>
      </c>
      <c r="Q184" s="1241">
        <f t="shared" si="458"/>
        <v>0</v>
      </c>
      <c r="R184" s="1241">
        <f t="shared" si="458"/>
        <v>73.023919528132112</v>
      </c>
      <c r="S184" s="1241">
        <f t="shared" si="458"/>
        <v>0</v>
      </c>
      <c r="T184" s="1241">
        <f t="shared" si="458"/>
        <v>0</v>
      </c>
      <c r="U184" s="1241">
        <f t="shared" si="458"/>
        <v>0</v>
      </c>
      <c r="V184" s="1241">
        <f t="shared" si="458"/>
        <v>0</v>
      </c>
      <c r="W184" s="1553">
        <f t="shared" ca="1" si="377"/>
        <v>22553.974239867272</v>
      </c>
      <c r="X184" s="1147"/>
      <c r="Y184" s="1241">
        <f t="shared" ca="1" si="455"/>
        <v>2620.6627459138672</v>
      </c>
      <c r="Z184" s="1241">
        <f t="shared" ca="1" si="455"/>
        <v>0</v>
      </c>
      <c r="AA184" s="1241">
        <f t="shared" ca="1" si="455"/>
        <v>0</v>
      </c>
      <c r="AB184" s="1241">
        <f t="shared" si="455"/>
        <v>0</v>
      </c>
      <c r="AC184" s="1241">
        <f t="shared" si="455"/>
        <v>1669.1444651680736</v>
      </c>
      <c r="AD184" s="1241">
        <f t="shared" ca="1" si="455"/>
        <v>0</v>
      </c>
      <c r="AE184" s="1241">
        <f t="shared" ca="1" si="455"/>
        <v>4150.2782008411459</v>
      </c>
      <c r="AF184" s="1241">
        <f t="shared" ca="1" si="455"/>
        <v>7654.5354326138995</v>
      </c>
      <c r="AG184" s="1241">
        <f t="shared" ca="1" si="455"/>
        <v>4653.4919051579664</v>
      </c>
      <c r="AH184" s="1241">
        <f t="shared" ca="1" si="455"/>
        <v>0</v>
      </c>
      <c r="AI184" s="1241">
        <f t="shared" ref="AI184:AK184" ca="1" si="459">AI375*M758</f>
        <v>0</v>
      </c>
      <c r="AJ184" s="1241">
        <f t="shared" ca="1" si="459"/>
        <v>664.4842941440686</v>
      </c>
      <c r="AK184" s="1241">
        <f t="shared" ca="1" si="459"/>
        <v>0</v>
      </c>
      <c r="AL184" s="1241">
        <f t="shared" ca="1" si="457"/>
        <v>1825.716060507272</v>
      </c>
      <c r="AM184" s="1241">
        <f t="shared" si="457"/>
        <v>0</v>
      </c>
      <c r="AN184" s="1241">
        <f t="shared" si="457"/>
        <v>92.243098348726377</v>
      </c>
      <c r="AO184" s="1241">
        <f t="shared" si="457"/>
        <v>0</v>
      </c>
      <c r="AP184" s="1241">
        <f t="shared" si="457"/>
        <v>0</v>
      </c>
      <c r="AQ184" s="1241">
        <f t="shared" si="457"/>
        <v>0</v>
      </c>
      <c r="AR184" s="1241">
        <f t="shared" si="457"/>
        <v>0</v>
      </c>
      <c r="AS184" s="1553">
        <f t="shared" ca="1" si="237"/>
        <v>23330.556202695017</v>
      </c>
      <c r="AT184" s="1147" t="str">
        <f t="shared" si="379"/>
        <v>Switzerland</v>
      </c>
      <c r="AU184" s="1147"/>
      <c r="AV184" s="1147"/>
    </row>
    <row r="185" spans="1:48" ht="16">
      <c r="A185" s="2298" t="str">
        <f>'Country and technology list'!A168</f>
        <v>Syrian Arab Republic</v>
      </c>
      <c r="B185" s="1525" t="s">
        <v>4029</v>
      </c>
      <c r="C185" s="1241">
        <f t="shared" ref="C185:V185" ca="1" si="460">C376*C759</f>
        <v>1907.5973323346955</v>
      </c>
      <c r="D185" s="1241">
        <f t="shared" ca="1" si="460"/>
        <v>2162.4961067562149</v>
      </c>
      <c r="E185" s="1241">
        <f t="shared" ca="1" si="460"/>
        <v>0</v>
      </c>
      <c r="F185" s="1241">
        <f t="shared" si="460"/>
        <v>0</v>
      </c>
      <c r="G185" s="1241">
        <f t="shared" si="460"/>
        <v>561.29499254305131</v>
      </c>
      <c r="H185" s="1241">
        <f t="shared" ca="1" si="460"/>
        <v>5.553391423890961</v>
      </c>
      <c r="I185" s="1241">
        <f t="shared" ca="1" si="460"/>
        <v>1514.8026040583427</v>
      </c>
      <c r="J185" s="1241">
        <f t="shared" ca="1" si="460"/>
        <v>1790.0686728010432</v>
      </c>
      <c r="K185" s="1241">
        <f t="shared" ca="1" si="460"/>
        <v>4746.6450123943296</v>
      </c>
      <c r="L185" s="1241">
        <f t="shared" ca="1" si="460"/>
        <v>350.11495890152582</v>
      </c>
      <c r="M185" s="1241">
        <f t="shared" ca="1" si="460"/>
        <v>0</v>
      </c>
      <c r="N185" s="1241">
        <f t="shared" ca="1" si="460"/>
        <v>0</v>
      </c>
      <c r="O185" s="1241">
        <f t="shared" ca="1" si="460"/>
        <v>0</v>
      </c>
      <c r="P185" s="1241">
        <f t="shared" ca="1" si="460"/>
        <v>1479.631400516352</v>
      </c>
      <c r="Q185" s="1241">
        <f t="shared" si="460"/>
        <v>0</v>
      </c>
      <c r="R185" s="1241">
        <f t="shared" si="460"/>
        <v>95.18765553961596</v>
      </c>
      <c r="S185" s="1241">
        <f t="shared" si="460"/>
        <v>0</v>
      </c>
      <c r="T185" s="1241">
        <f t="shared" si="460"/>
        <v>0</v>
      </c>
      <c r="U185" s="1241">
        <f t="shared" si="460"/>
        <v>0</v>
      </c>
      <c r="V185" s="1241">
        <f t="shared" si="460"/>
        <v>0</v>
      </c>
      <c r="W185" s="1553">
        <f t="shared" ca="1" si="377"/>
        <v>14613.39212726906</v>
      </c>
      <c r="X185" s="1147"/>
      <c r="Y185" s="1241">
        <f t="shared" ca="1" si="455"/>
        <v>1224.3798480587936</v>
      </c>
      <c r="Z185" s="1241">
        <f t="shared" ca="1" si="455"/>
        <v>1064.1188348024652</v>
      </c>
      <c r="AA185" s="1241">
        <f t="shared" ca="1" si="455"/>
        <v>0</v>
      </c>
      <c r="AB185" s="1241">
        <f t="shared" si="455"/>
        <v>0</v>
      </c>
      <c r="AC185" s="1241">
        <f t="shared" si="455"/>
        <v>264.13882002025946</v>
      </c>
      <c r="AD185" s="1241">
        <f t="shared" ca="1" si="455"/>
        <v>1.4179411474221977</v>
      </c>
      <c r="AE185" s="1241">
        <f t="shared" ca="1" si="455"/>
        <v>4146.2534212232349</v>
      </c>
      <c r="AF185" s="1241">
        <f t="shared" ca="1" si="455"/>
        <v>7072.4964600337717</v>
      </c>
      <c r="AG185" s="1241">
        <f t="shared" ca="1" si="455"/>
        <v>2446.7242331929524</v>
      </c>
      <c r="AH185" s="1241">
        <f t="shared" ca="1" si="455"/>
        <v>101.1717795232902</v>
      </c>
      <c r="AI185" s="1241">
        <f t="shared" ref="AI185:AK185" ca="1" si="461">AI376*M759</f>
        <v>0</v>
      </c>
      <c r="AJ185" s="1241">
        <f t="shared" ca="1" si="461"/>
        <v>0</v>
      </c>
      <c r="AK185" s="1241">
        <f t="shared" ca="1" si="461"/>
        <v>0</v>
      </c>
      <c r="AL185" s="1241">
        <f t="shared" ca="1" si="457"/>
        <v>1876.89223807434</v>
      </c>
      <c r="AM185" s="1241">
        <f t="shared" si="457"/>
        <v>0</v>
      </c>
      <c r="AN185" s="1241">
        <f t="shared" si="457"/>
        <v>120.2401121202879</v>
      </c>
      <c r="AO185" s="1241">
        <f t="shared" si="457"/>
        <v>0</v>
      </c>
      <c r="AP185" s="1241">
        <f t="shared" si="457"/>
        <v>0</v>
      </c>
      <c r="AQ185" s="1241">
        <f t="shared" si="457"/>
        <v>0</v>
      </c>
      <c r="AR185" s="1241">
        <f t="shared" si="457"/>
        <v>0</v>
      </c>
      <c r="AS185" s="1553">
        <f t="shared" ca="1" si="237"/>
        <v>18317.833688196817</v>
      </c>
      <c r="AT185" s="1147" t="str">
        <f t="shared" si="379"/>
        <v>Syrian Arab Republic</v>
      </c>
      <c r="AU185" s="1147"/>
      <c r="AV185" s="1147"/>
    </row>
    <row r="186" spans="1:48" ht="16">
      <c r="A186" s="2298" t="str">
        <f>'Country and technology list'!A169</f>
        <v>Tajikistan</v>
      </c>
      <c r="B186" s="1525" t="s">
        <v>4029</v>
      </c>
      <c r="C186" s="1241">
        <f t="shared" ref="C186:V186" ca="1" si="462">C377*C760</f>
        <v>504.27161706303212</v>
      </c>
      <c r="D186" s="1241">
        <f t="shared" ca="1" si="462"/>
        <v>0</v>
      </c>
      <c r="E186" s="1241">
        <f t="shared" ca="1" si="462"/>
        <v>0</v>
      </c>
      <c r="F186" s="1241">
        <f t="shared" si="462"/>
        <v>0</v>
      </c>
      <c r="G186" s="1241">
        <f t="shared" si="462"/>
        <v>2398.6378830600243</v>
      </c>
      <c r="H186" s="1241">
        <f t="shared" ca="1" si="462"/>
        <v>0</v>
      </c>
      <c r="I186" s="1241">
        <f t="shared" ca="1" si="462"/>
        <v>211.70934991152686</v>
      </c>
      <c r="J186" s="1241">
        <f t="shared" ca="1" si="462"/>
        <v>256.38483519866435</v>
      </c>
      <c r="K186" s="1241">
        <f t="shared" ca="1" si="462"/>
        <v>1278.7697188494201</v>
      </c>
      <c r="L186" s="1241">
        <f t="shared" ca="1" si="462"/>
        <v>65.698931652698064</v>
      </c>
      <c r="M186" s="1241">
        <f t="shared" ca="1" si="462"/>
        <v>0</v>
      </c>
      <c r="N186" s="1241">
        <f t="shared" ca="1" si="462"/>
        <v>0</v>
      </c>
      <c r="O186" s="1241">
        <f t="shared" ca="1" si="462"/>
        <v>0</v>
      </c>
      <c r="P186" s="1241">
        <f t="shared" ca="1" si="462"/>
        <v>353.40029493585945</v>
      </c>
      <c r="Q186" s="1241">
        <f t="shared" si="462"/>
        <v>0</v>
      </c>
      <c r="R186" s="1241">
        <f t="shared" si="462"/>
        <v>102.91183084848612</v>
      </c>
      <c r="S186" s="1241">
        <f t="shared" si="462"/>
        <v>0</v>
      </c>
      <c r="T186" s="1241">
        <f t="shared" si="462"/>
        <v>0</v>
      </c>
      <c r="U186" s="1241">
        <f t="shared" si="462"/>
        <v>0</v>
      </c>
      <c r="V186" s="1241">
        <f t="shared" si="462"/>
        <v>0</v>
      </c>
      <c r="W186" s="1553">
        <f t="shared" ca="1" si="377"/>
        <v>5171.78446151971</v>
      </c>
      <c r="X186" s="1147"/>
      <c r="Y186" s="1241">
        <f t="shared" ca="1" si="455"/>
        <v>323.66369747662696</v>
      </c>
      <c r="Z186" s="1241">
        <f t="shared" ca="1" si="455"/>
        <v>0</v>
      </c>
      <c r="AA186" s="1241">
        <f t="shared" ca="1" si="455"/>
        <v>0</v>
      </c>
      <c r="AB186" s="1241">
        <f t="shared" si="455"/>
        <v>0</v>
      </c>
      <c r="AC186" s="1241">
        <f t="shared" si="455"/>
        <v>1128.770768498835</v>
      </c>
      <c r="AD186" s="1241">
        <f t="shared" ca="1" si="455"/>
        <v>0</v>
      </c>
      <c r="AE186" s="1241">
        <f t="shared" ca="1" si="455"/>
        <v>579.48185065425639</v>
      </c>
      <c r="AF186" s="1241">
        <f t="shared" ca="1" si="455"/>
        <v>1012.9671933264608</v>
      </c>
      <c r="AG186" s="1241">
        <f t="shared" ca="1" si="455"/>
        <v>659.15964889145357</v>
      </c>
      <c r="AH186" s="1241">
        <f t="shared" ca="1" si="455"/>
        <v>18.984843860818856</v>
      </c>
      <c r="AI186" s="1241">
        <f t="shared" ref="AI186:AK186" ca="1" si="463">AI377*M760</f>
        <v>0</v>
      </c>
      <c r="AJ186" s="1241">
        <f t="shared" ca="1" si="463"/>
        <v>0</v>
      </c>
      <c r="AK186" s="1241">
        <f t="shared" ca="1" si="463"/>
        <v>0</v>
      </c>
      <c r="AL186" s="1241">
        <f t="shared" ca="1" si="457"/>
        <v>448.28345104518939</v>
      </c>
      <c r="AM186" s="1241">
        <f t="shared" si="457"/>
        <v>0</v>
      </c>
      <c r="AN186" s="1241">
        <f t="shared" si="457"/>
        <v>129.99721455032696</v>
      </c>
      <c r="AO186" s="1241">
        <f t="shared" si="457"/>
        <v>0</v>
      </c>
      <c r="AP186" s="1241">
        <f t="shared" si="457"/>
        <v>0</v>
      </c>
      <c r="AQ186" s="1241">
        <f t="shared" si="457"/>
        <v>0</v>
      </c>
      <c r="AR186" s="1241">
        <f t="shared" si="457"/>
        <v>0</v>
      </c>
      <c r="AS186" s="1553">
        <f t="shared" ca="1" si="237"/>
        <v>4301.3086683039683</v>
      </c>
      <c r="AT186" s="1147" t="str">
        <f t="shared" si="379"/>
        <v>Tajikistan</v>
      </c>
      <c r="AU186" s="1147"/>
      <c r="AV186" s="1147"/>
    </row>
    <row r="187" spans="1:48" ht="16">
      <c r="A187" s="2298" t="str">
        <f>'Country and technology list'!A170</f>
        <v>Tanzania, United Republic of</v>
      </c>
      <c r="B187" s="1525" t="s">
        <v>4029</v>
      </c>
      <c r="C187" s="1241">
        <f t="shared" ref="C187:V187" ca="1" si="464">C378*C761</f>
        <v>7841.4276188034801</v>
      </c>
      <c r="D187" s="1241">
        <f t="shared" ca="1" si="464"/>
        <v>4939.693022868325</v>
      </c>
      <c r="E187" s="1241">
        <f t="shared" ca="1" si="464"/>
        <v>154.23026025552119</v>
      </c>
      <c r="F187" s="1241">
        <f t="shared" si="464"/>
        <v>0</v>
      </c>
      <c r="G187" s="1241">
        <f t="shared" si="464"/>
        <v>276.90055008955227</v>
      </c>
      <c r="H187" s="1241">
        <f t="shared" ca="1" si="464"/>
        <v>264.3440449450199</v>
      </c>
      <c r="I187" s="1241">
        <f t="shared" ca="1" si="464"/>
        <v>3719.2646123119343</v>
      </c>
      <c r="J187" s="1241">
        <f t="shared" ca="1" si="464"/>
        <v>4037.5494566624793</v>
      </c>
      <c r="K187" s="1241">
        <f t="shared" ca="1" si="464"/>
        <v>11507.363620075061</v>
      </c>
      <c r="L187" s="1241">
        <f t="shared" ca="1" si="464"/>
        <v>877.12697558818832</v>
      </c>
      <c r="M187" s="1241">
        <f t="shared" ca="1" si="464"/>
        <v>0</v>
      </c>
      <c r="N187" s="1241">
        <f t="shared" ca="1" si="464"/>
        <v>0</v>
      </c>
      <c r="O187" s="1241">
        <f t="shared" ca="1" si="464"/>
        <v>0</v>
      </c>
      <c r="P187" s="1241">
        <f t="shared" ca="1" si="464"/>
        <v>4531.8322989672706</v>
      </c>
      <c r="Q187" s="1241">
        <f t="shared" si="464"/>
        <v>0</v>
      </c>
      <c r="R187" s="1241">
        <f t="shared" si="464"/>
        <v>113.21109975603477</v>
      </c>
      <c r="S187" s="1241">
        <f t="shared" si="464"/>
        <v>0</v>
      </c>
      <c r="T187" s="1241">
        <f t="shared" si="464"/>
        <v>0</v>
      </c>
      <c r="U187" s="1241">
        <f t="shared" si="464"/>
        <v>0</v>
      </c>
      <c r="V187" s="1241">
        <f t="shared" si="464"/>
        <v>0</v>
      </c>
      <c r="W187" s="1553">
        <f t="shared" ca="1" si="377"/>
        <v>38262.943560322863</v>
      </c>
      <c r="X187" s="1147"/>
      <c r="Y187" s="1241">
        <f t="shared" ca="1" si="455"/>
        <v>5032.9730461114532</v>
      </c>
      <c r="Z187" s="1241">
        <f t="shared" ca="1" si="455"/>
        <v>2430.7190044662043</v>
      </c>
      <c r="AA187" s="1241">
        <f t="shared" ca="1" si="455"/>
        <v>41.988278099812611</v>
      </c>
      <c r="AB187" s="1241">
        <f t="shared" si="455"/>
        <v>0</v>
      </c>
      <c r="AC187" s="1241">
        <f t="shared" si="455"/>
        <v>130.30614121861282</v>
      </c>
      <c r="AD187" s="1241">
        <f t="shared" ca="1" si="455"/>
        <v>67.494665834476208</v>
      </c>
      <c r="AE187" s="1241">
        <f t="shared" ca="1" si="455"/>
        <v>10180.213304306497</v>
      </c>
      <c r="AF187" s="1241">
        <f t="shared" ca="1" si="455"/>
        <v>15952.211595756175</v>
      </c>
      <c r="AG187" s="1241">
        <f t="shared" ca="1" si="455"/>
        <v>5931.6307319974521</v>
      </c>
      <c r="AH187" s="1241">
        <f t="shared" ca="1" si="455"/>
        <v>253.46102681975916</v>
      </c>
      <c r="AI187" s="1241">
        <f t="shared" ref="AI187:AK187" ca="1" si="465">AI378*M761</f>
        <v>0</v>
      </c>
      <c r="AJ187" s="1241">
        <f t="shared" ca="1" si="465"/>
        <v>0</v>
      </c>
      <c r="AK187" s="1241">
        <f t="shared" ca="1" si="465"/>
        <v>0</v>
      </c>
      <c r="AL187" s="1241">
        <f t="shared" ca="1" si="457"/>
        <v>5748.5674224120812</v>
      </c>
      <c r="AM187" s="1241">
        <f t="shared" si="457"/>
        <v>0</v>
      </c>
      <c r="AN187" s="1241">
        <f t="shared" si="457"/>
        <v>143.00714993722426</v>
      </c>
      <c r="AO187" s="1241">
        <f t="shared" si="457"/>
        <v>0</v>
      </c>
      <c r="AP187" s="1241">
        <f t="shared" si="457"/>
        <v>0</v>
      </c>
      <c r="AQ187" s="1241">
        <f t="shared" si="457"/>
        <v>0</v>
      </c>
      <c r="AR187" s="1241">
        <f t="shared" si="457"/>
        <v>0</v>
      </c>
      <c r="AS187" s="1553">
        <f t="shared" ca="1" si="237"/>
        <v>45912.572366959743</v>
      </c>
      <c r="AT187" s="1147" t="str">
        <f t="shared" si="379"/>
        <v>Tanzania, United Republic of</v>
      </c>
      <c r="AU187" s="1147"/>
      <c r="AV187" s="1147"/>
    </row>
    <row r="188" spans="1:48" ht="16">
      <c r="A188" s="2298" t="str">
        <f>'Country and technology list'!A171</f>
        <v>Thailand</v>
      </c>
      <c r="B188" s="1525" t="s">
        <v>4029</v>
      </c>
      <c r="C188" s="1241">
        <f t="shared" ref="C188:V188" ca="1" si="466">C379*C762</f>
        <v>8483.7680129027776</v>
      </c>
      <c r="D188" s="1241">
        <f t="shared" ca="1" si="466"/>
        <v>43860.802948113385</v>
      </c>
      <c r="E188" s="1241">
        <f t="shared" ca="1" si="466"/>
        <v>0</v>
      </c>
      <c r="F188" s="1241">
        <f t="shared" si="466"/>
        <v>60.292937176390858</v>
      </c>
      <c r="G188" s="1241">
        <f t="shared" si="466"/>
        <v>1106.3612938064216</v>
      </c>
      <c r="H188" s="1241">
        <f t="shared" ca="1" si="466"/>
        <v>27.810934896304971</v>
      </c>
      <c r="I188" s="1241">
        <f t="shared" ca="1" si="466"/>
        <v>40610.265810253099</v>
      </c>
      <c r="J188" s="1241">
        <f t="shared" ca="1" si="466"/>
        <v>15790.196941798904</v>
      </c>
      <c r="K188" s="1241">
        <f t="shared" ca="1" si="466"/>
        <v>156256.4864239099</v>
      </c>
      <c r="L188" s="1241">
        <f t="shared" ca="1" si="466"/>
        <v>5474.3129057049764</v>
      </c>
      <c r="M188" s="1241">
        <f t="shared" ca="1" si="466"/>
        <v>0</v>
      </c>
      <c r="N188" s="1241">
        <f t="shared" ca="1" si="466"/>
        <v>111.59431770542125</v>
      </c>
      <c r="O188" s="1241">
        <f t="shared" ca="1" si="466"/>
        <v>0</v>
      </c>
      <c r="P188" s="1241">
        <f t="shared" ca="1" si="466"/>
        <v>14491.249689200053</v>
      </c>
      <c r="Q188" s="1241">
        <f t="shared" si="466"/>
        <v>0</v>
      </c>
      <c r="R188" s="1241">
        <f t="shared" si="466"/>
        <v>83.859422770004784</v>
      </c>
      <c r="S188" s="1241">
        <f t="shared" si="466"/>
        <v>0</v>
      </c>
      <c r="T188" s="1241">
        <f t="shared" si="466"/>
        <v>0</v>
      </c>
      <c r="U188" s="1241">
        <f t="shared" si="466"/>
        <v>0</v>
      </c>
      <c r="V188" s="1241">
        <f t="shared" si="466"/>
        <v>0</v>
      </c>
      <c r="W188" s="1553">
        <f t="shared" ca="1" si="377"/>
        <v>286357.00163823762</v>
      </c>
      <c r="X188" s="1147"/>
      <c r="Y188" s="1241">
        <f t="shared" ca="1" si="455"/>
        <v>5445.2553557992997</v>
      </c>
      <c r="Z188" s="1241">
        <f t="shared" ca="1" si="455"/>
        <v>21582.97829107193</v>
      </c>
      <c r="AA188" s="1241">
        <f t="shared" ca="1" si="455"/>
        <v>0</v>
      </c>
      <c r="AB188" s="1241">
        <f t="shared" si="455"/>
        <v>93.038046920611421</v>
      </c>
      <c r="AC188" s="1241">
        <f t="shared" si="455"/>
        <v>520.64060885008087</v>
      </c>
      <c r="AD188" s="1241">
        <f t="shared" ca="1" si="455"/>
        <v>7.1009345331039624</v>
      </c>
      <c r="AE188" s="1241">
        <f t="shared" ca="1" si="455"/>
        <v>111156.69665567971</v>
      </c>
      <c r="AF188" s="1241">
        <f t="shared" ca="1" si="455"/>
        <v>62386.49593222676</v>
      </c>
      <c r="AG188" s="1241">
        <f t="shared" ca="1" si="455"/>
        <v>80544.580630881377</v>
      </c>
      <c r="AH188" s="1241">
        <f t="shared" ca="1" si="455"/>
        <v>1581.8975003957544</v>
      </c>
      <c r="AI188" s="1241">
        <f t="shared" ref="AI188:AK188" ca="1" si="467">AI379*M762</f>
        <v>0</v>
      </c>
      <c r="AJ188" s="1241">
        <f t="shared" ca="1" si="467"/>
        <v>79.710226932443732</v>
      </c>
      <c r="AK188" s="1241">
        <f t="shared" ca="1" si="467"/>
        <v>0</v>
      </c>
      <c r="AL188" s="1241">
        <f t="shared" ca="1" si="457"/>
        <v>18381.952459352528</v>
      </c>
      <c r="AM188" s="1241">
        <f t="shared" si="457"/>
        <v>0</v>
      </c>
      <c r="AN188" s="1241">
        <f t="shared" si="457"/>
        <v>105.93039968309192</v>
      </c>
      <c r="AO188" s="1241">
        <f t="shared" si="457"/>
        <v>0</v>
      </c>
      <c r="AP188" s="1241">
        <f t="shared" si="457"/>
        <v>0</v>
      </c>
      <c r="AQ188" s="1241">
        <f t="shared" si="457"/>
        <v>0</v>
      </c>
      <c r="AR188" s="1241">
        <f t="shared" si="457"/>
        <v>0</v>
      </c>
      <c r="AS188" s="1553">
        <f t="shared" ca="1" si="237"/>
        <v>301886.27704232663</v>
      </c>
      <c r="AT188" s="1147" t="str">
        <f t="shared" si="379"/>
        <v>Thailand</v>
      </c>
      <c r="AU188" s="1147"/>
      <c r="AV188" s="1147"/>
    </row>
    <row r="189" spans="1:48" ht="16">
      <c r="A189" s="2298" t="str">
        <f>'Country and technology list'!A172</f>
        <v>Timor-Leste (East Timor)</v>
      </c>
      <c r="B189" s="1525"/>
      <c r="C189" s="1241"/>
      <c r="D189" s="1241"/>
      <c r="E189" s="1241"/>
      <c r="F189" s="1241"/>
      <c r="G189" s="1241"/>
      <c r="H189" s="1241"/>
      <c r="I189" s="1241"/>
      <c r="J189" s="1241"/>
      <c r="K189" s="1241"/>
      <c r="L189" s="1241"/>
      <c r="M189" s="1241"/>
      <c r="N189" s="1241"/>
      <c r="O189" s="1241"/>
      <c r="P189" s="1241"/>
      <c r="Q189" s="1241"/>
      <c r="R189" s="1241"/>
      <c r="S189" s="1241"/>
      <c r="T189" s="1241"/>
      <c r="U189" s="1241"/>
      <c r="V189" s="1241"/>
      <c r="W189" s="1553"/>
      <c r="X189" s="1147"/>
      <c r="Y189" s="1241"/>
      <c r="Z189" s="1241"/>
      <c r="AA189" s="1241"/>
      <c r="AB189" s="1241"/>
      <c r="AC189" s="1241"/>
      <c r="AD189" s="1241"/>
      <c r="AE189" s="1241"/>
      <c r="AF189" s="1241"/>
      <c r="AG189" s="1241"/>
      <c r="AH189" s="1241"/>
      <c r="AI189" s="1241"/>
      <c r="AJ189" s="1241"/>
      <c r="AK189" s="1241"/>
      <c r="AL189" s="1241"/>
      <c r="AM189" s="1241"/>
      <c r="AN189" s="1241"/>
      <c r="AO189" s="1241"/>
      <c r="AP189" s="1241"/>
      <c r="AQ189" s="1241"/>
      <c r="AR189" s="1241"/>
      <c r="AS189" s="1553"/>
      <c r="AT189" s="1147" t="str">
        <f t="shared" si="379"/>
        <v>Timor-Leste (East Timor)</v>
      </c>
      <c r="AU189" s="1147"/>
      <c r="AV189" s="1147"/>
    </row>
    <row r="190" spans="1:48" ht="16">
      <c r="A190" s="2298" t="str">
        <f>'Country and technology list'!A173</f>
        <v>Togo</v>
      </c>
      <c r="B190" s="1525" t="s">
        <v>4029</v>
      </c>
      <c r="C190" s="1241">
        <f t="shared" ref="C190:V190" ca="1" si="468">C381*C764</f>
        <v>1560.5089155111689</v>
      </c>
      <c r="D190" s="1241">
        <f t="shared" ca="1" si="468"/>
        <v>800.33283361616827</v>
      </c>
      <c r="E190" s="1241">
        <f t="shared" ca="1" si="468"/>
        <v>23.400714381688804</v>
      </c>
      <c r="F190" s="1241">
        <f t="shared" si="468"/>
        <v>0</v>
      </c>
      <c r="G190" s="1241">
        <f t="shared" si="468"/>
        <v>28.213072077248512</v>
      </c>
      <c r="H190" s="1241">
        <f t="shared" ca="1" si="468"/>
        <v>3.3648473218009762</v>
      </c>
      <c r="I190" s="1241">
        <f t="shared" ca="1" si="468"/>
        <v>734.64378513279144</v>
      </c>
      <c r="J190" s="1241">
        <f t="shared" ca="1" si="468"/>
        <v>474.87988336934791</v>
      </c>
      <c r="K190" s="1241">
        <f t="shared" ca="1" si="468"/>
        <v>2273.8446455516982</v>
      </c>
      <c r="L190" s="1241">
        <f t="shared" ca="1" si="468"/>
        <v>151.38698263925596</v>
      </c>
      <c r="M190" s="1241">
        <f t="shared" ca="1" si="468"/>
        <v>0</v>
      </c>
      <c r="N190" s="1241">
        <f t="shared" ca="1" si="468"/>
        <v>0</v>
      </c>
      <c r="O190" s="1241">
        <f t="shared" ca="1" si="468"/>
        <v>0</v>
      </c>
      <c r="P190" s="1241">
        <f t="shared" ca="1" si="468"/>
        <v>1143.7372184822545</v>
      </c>
      <c r="Q190" s="1241">
        <f t="shared" si="468"/>
        <v>0</v>
      </c>
      <c r="R190" s="1241">
        <f t="shared" si="468"/>
        <v>123.82639798951556</v>
      </c>
      <c r="S190" s="1241">
        <f t="shared" si="468"/>
        <v>0</v>
      </c>
      <c r="T190" s="1241">
        <f t="shared" si="468"/>
        <v>0</v>
      </c>
      <c r="U190" s="1241">
        <f t="shared" si="468"/>
        <v>0</v>
      </c>
      <c r="V190" s="1241">
        <f t="shared" si="468"/>
        <v>0</v>
      </c>
      <c r="W190" s="1553">
        <f t="shared" ca="1" si="377"/>
        <v>7318.139296072939</v>
      </c>
      <c r="X190" s="1147"/>
      <c r="Y190" s="1241">
        <f t="shared" ref="Y190:AH190" ca="1" si="469">Y381*C764</f>
        <v>1001.6032400975942</v>
      </c>
      <c r="Z190" s="1241">
        <f t="shared" ca="1" si="469"/>
        <v>393.82694826640977</v>
      </c>
      <c r="AA190" s="1241">
        <f t="shared" ca="1" si="469"/>
        <v>6.3707063812560749</v>
      </c>
      <c r="AB190" s="1241">
        <f t="shared" si="469"/>
        <v>0</v>
      </c>
      <c r="AC190" s="1241">
        <f t="shared" si="469"/>
        <v>13.276739801058126</v>
      </c>
      <c r="AD190" s="1241">
        <f t="shared" ca="1" si="469"/>
        <v>0.85914265863725037</v>
      </c>
      <c r="AE190" s="1241">
        <f t="shared" ca="1" si="469"/>
        <v>2010.8358008670982</v>
      </c>
      <c r="AF190" s="1241">
        <f t="shared" ca="1" si="469"/>
        <v>1876.2332111066742</v>
      </c>
      <c r="AG190" s="1241">
        <f t="shared" ca="1" si="469"/>
        <v>1172.0848688410813</v>
      </c>
      <c r="AH190" s="1241">
        <f t="shared" ca="1" si="469"/>
        <v>43.745889859515557</v>
      </c>
      <c r="AI190" s="1241">
        <f t="shared" ref="AI190:AK190" ca="1" si="470">AI381*M764</f>
        <v>0</v>
      </c>
      <c r="AJ190" s="1241">
        <f t="shared" ca="1" si="470"/>
        <v>0</v>
      </c>
      <c r="AK190" s="1241">
        <f t="shared" ca="1" si="470"/>
        <v>0</v>
      </c>
      <c r="AL190" s="1241">
        <f t="shared" ref="AL190:AR190" ca="1" si="471">AL381*P764</f>
        <v>1450.8150523278625</v>
      </c>
      <c r="AM190" s="1241">
        <f t="shared" si="471"/>
        <v>0</v>
      </c>
      <c r="AN190" s="1241">
        <f t="shared" si="471"/>
        <v>156.4162904665107</v>
      </c>
      <c r="AO190" s="1241">
        <f t="shared" si="471"/>
        <v>0</v>
      </c>
      <c r="AP190" s="1241">
        <f t="shared" si="471"/>
        <v>0</v>
      </c>
      <c r="AQ190" s="1241">
        <f t="shared" si="471"/>
        <v>0</v>
      </c>
      <c r="AR190" s="1241">
        <f t="shared" si="471"/>
        <v>0</v>
      </c>
      <c r="AS190" s="1553">
        <f t="shared" ca="1" si="237"/>
        <v>8126.0678906736985</v>
      </c>
      <c r="AT190" s="1147" t="str">
        <f t="shared" si="379"/>
        <v>Togo</v>
      </c>
      <c r="AU190" s="1147"/>
      <c r="AV190" s="1147"/>
    </row>
    <row r="191" spans="1:48" ht="16">
      <c r="A191" s="2298" t="str">
        <f>'Country and technology list'!A174</f>
        <v>Tonga</v>
      </c>
      <c r="B191" s="1525"/>
      <c r="C191" s="1241"/>
      <c r="D191" s="1241"/>
      <c r="E191" s="1241"/>
      <c r="F191" s="1241"/>
      <c r="G191" s="1241"/>
      <c r="H191" s="1241"/>
      <c r="I191" s="1241"/>
      <c r="J191" s="1241"/>
      <c r="K191" s="1241"/>
      <c r="L191" s="1241"/>
      <c r="M191" s="1241"/>
      <c r="N191" s="1241"/>
      <c r="O191" s="1241"/>
      <c r="P191" s="1241"/>
      <c r="Q191" s="1241"/>
      <c r="R191" s="1241"/>
      <c r="S191" s="1241"/>
      <c r="T191" s="1241"/>
      <c r="U191" s="1241"/>
      <c r="V191" s="1241"/>
      <c r="W191" s="1553"/>
      <c r="X191" s="1147"/>
      <c r="Y191" s="1241"/>
      <c r="Z191" s="1241"/>
      <c r="AA191" s="1241"/>
      <c r="AB191" s="1241"/>
      <c r="AC191" s="1241"/>
      <c r="AD191" s="1241"/>
      <c r="AE191" s="1241"/>
      <c r="AF191" s="1241"/>
      <c r="AG191" s="1241"/>
      <c r="AH191" s="1241"/>
      <c r="AI191" s="1241"/>
      <c r="AJ191" s="1241"/>
      <c r="AK191" s="1241"/>
      <c r="AL191" s="1241"/>
      <c r="AM191" s="1241"/>
      <c r="AN191" s="1241"/>
      <c r="AO191" s="1241"/>
      <c r="AP191" s="1241"/>
      <c r="AQ191" s="1241"/>
      <c r="AR191" s="1241"/>
      <c r="AS191" s="1553"/>
      <c r="AT191" s="1147" t="str">
        <f t="shared" si="379"/>
        <v>Tonga</v>
      </c>
      <c r="AU191" s="1147"/>
      <c r="AV191" s="1147"/>
    </row>
    <row r="192" spans="1:48" ht="16">
      <c r="A192" s="2298" t="str">
        <f>'Country and technology list'!A175</f>
        <v>Trinidad and Tobago</v>
      </c>
      <c r="B192" s="1525" t="s">
        <v>4029</v>
      </c>
      <c r="C192" s="1241">
        <f t="shared" ref="C192:V192" ca="1" si="472">C383*C766</f>
        <v>99.908128158965269</v>
      </c>
      <c r="D192" s="1241">
        <f t="shared" ca="1" si="472"/>
        <v>4258.7675900042896</v>
      </c>
      <c r="E192" s="1241">
        <f t="shared" ca="1" si="472"/>
        <v>43.548674389313398</v>
      </c>
      <c r="F192" s="1241">
        <f t="shared" si="472"/>
        <v>0</v>
      </c>
      <c r="G192" s="1241">
        <f t="shared" si="472"/>
        <v>0</v>
      </c>
      <c r="H192" s="1241">
        <f t="shared" ca="1" si="472"/>
        <v>6.8862943407438442</v>
      </c>
      <c r="I192" s="1241">
        <f t="shared" ca="1" si="472"/>
        <v>1605.0252483169263</v>
      </c>
      <c r="J192" s="1241">
        <f t="shared" ca="1" si="472"/>
        <v>301.13353896559829</v>
      </c>
      <c r="K192" s="1241">
        <f t="shared" ca="1" si="472"/>
        <v>7054.2430780781388</v>
      </c>
      <c r="L192" s="1241">
        <f t="shared" ca="1" si="472"/>
        <v>237.8642875258399</v>
      </c>
      <c r="M192" s="1241">
        <f t="shared" ca="1" si="472"/>
        <v>0</v>
      </c>
      <c r="N192" s="1241">
        <f t="shared" ca="1" si="472"/>
        <v>0</v>
      </c>
      <c r="O192" s="1241">
        <f t="shared" ca="1" si="472"/>
        <v>0</v>
      </c>
      <c r="P192" s="1241">
        <f t="shared" ca="1" si="472"/>
        <v>1385.7504363269293</v>
      </c>
      <c r="Q192" s="1241">
        <f t="shared" si="472"/>
        <v>0</v>
      </c>
      <c r="R192" s="1241">
        <f t="shared" si="472"/>
        <v>80.045518638381921</v>
      </c>
      <c r="S192" s="1241">
        <f t="shared" si="472"/>
        <v>0</v>
      </c>
      <c r="T192" s="1241">
        <f t="shared" si="472"/>
        <v>0</v>
      </c>
      <c r="U192" s="1241">
        <f t="shared" si="472"/>
        <v>0</v>
      </c>
      <c r="V192" s="1241">
        <f t="shared" si="472"/>
        <v>0</v>
      </c>
      <c r="W192" s="1553">
        <f t="shared" ca="1" si="377"/>
        <v>15073.172794745125</v>
      </c>
      <c r="X192" s="1147"/>
      <c r="Y192" s="1241">
        <f t="shared" ref="Y192:AH195" ca="1" si="473">Y383*C766</f>
        <v>64.125429775789769</v>
      </c>
      <c r="Z192" s="1241">
        <f t="shared" ca="1" si="473"/>
        <v>2095.6499257553373</v>
      </c>
      <c r="AA192" s="1241">
        <f t="shared" ca="1" si="473"/>
        <v>11.855869581671277</v>
      </c>
      <c r="AB192" s="1241">
        <f t="shared" si="473"/>
        <v>0</v>
      </c>
      <c r="AC192" s="1241">
        <f t="shared" si="473"/>
        <v>0</v>
      </c>
      <c r="AD192" s="1241">
        <f t="shared" ca="1" si="473"/>
        <v>1.7582697407199785</v>
      </c>
      <c r="AE192" s="1241">
        <f t="shared" ca="1" si="473"/>
        <v>4393.2070153263467</v>
      </c>
      <c r="AF192" s="1241">
        <f t="shared" ca="1" si="473"/>
        <v>1189.7677003637211</v>
      </c>
      <c r="AG192" s="1241">
        <f t="shared" ca="1" si="473"/>
        <v>3636.207772205225</v>
      </c>
      <c r="AH192" s="1241">
        <f t="shared" ca="1" si="473"/>
        <v>68.735004438349051</v>
      </c>
      <c r="AI192" s="1241">
        <f t="shared" ref="AI192:AK192" ca="1" si="474">AI383*M766</f>
        <v>0</v>
      </c>
      <c r="AJ192" s="1241">
        <f t="shared" ca="1" si="474"/>
        <v>0</v>
      </c>
      <c r="AK192" s="1241">
        <f t="shared" ca="1" si="474"/>
        <v>0</v>
      </c>
      <c r="AL192" s="1241">
        <f t="shared" ref="AL192:AR195" ca="1" si="475">AL383*P766</f>
        <v>1757.8055162539113</v>
      </c>
      <c r="AM192" s="1241">
        <f t="shared" si="475"/>
        <v>0</v>
      </c>
      <c r="AN192" s="1241">
        <f t="shared" si="475"/>
        <v>101.11271342112171</v>
      </c>
      <c r="AO192" s="1241">
        <f t="shared" si="475"/>
        <v>0</v>
      </c>
      <c r="AP192" s="1241">
        <f t="shared" si="475"/>
        <v>0</v>
      </c>
      <c r="AQ192" s="1241">
        <f t="shared" si="475"/>
        <v>0</v>
      </c>
      <c r="AR192" s="1241">
        <f t="shared" si="475"/>
        <v>0</v>
      </c>
      <c r="AS192" s="1553">
        <f t="shared" ca="1" si="237"/>
        <v>13320.225216862193</v>
      </c>
      <c r="AT192" s="1147" t="str">
        <f t="shared" si="379"/>
        <v>Trinidad and Tobago</v>
      </c>
      <c r="AU192" s="1147"/>
      <c r="AV192" s="1147"/>
    </row>
    <row r="193" spans="1:48" ht="16">
      <c r="A193" s="2298" t="str">
        <f>'Country and technology list'!A176</f>
        <v>Tunisia</v>
      </c>
      <c r="B193" s="1525" t="s">
        <v>4029</v>
      </c>
      <c r="C193" s="1241">
        <f t="shared" ref="C193:V193" ca="1" si="476">C384*C767</f>
        <v>2820.8416183124214</v>
      </c>
      <c r="D193" s="1241">
        <f t="shared" ca="1" si="476"/>
        <v>1823.4213416301654</v>
      </c>
      <c r="E193" s="1241">
        <f t="shared" ca="1" si="476"/>
        <v>0</v>
      </c>
      <c r="F193" s="1241">
        <f t="shared" si="476"/>
        <v>0</v>
      </c>
      <c r="G193" s="1241">
        <f t="shared" si="476"/>
        <v>27.533895693073475</v>
      </c>
      <c r="H193" s="1241">
        <f t="shared" ca="1" si="476"/>
        <v>15.977550321830799</v>
      </c>
      <c r="I193" s="1241">
        <f t="shared" ca="1" si="476"/>
        <v>3328.4619355530672</v>
      </c>
      <c r="J193" s="1241">
        <f t="shared" ca="1" si="476"/>
        <v>2750.8382083377019</v>
      </c>
      <c r="K193" s="1241">
        <f t="shared" ca="1" si="476"/>
        <v>16315.2793359319</v>
      </c>
      <c r="L193" s="1241">
        <f t="shared" ca="1" si="476"/>
        <v>638.31002837740425</v>
      </c>
      <c r="M193" s="1241">
        <f t="shared" ca="1" si="476"/>
        <v>0</v>
      </c>
      <c r="N193" s="1241">
        <f t="shared" ca="1" si="476"/>
        <v>725.88673664958901</v>
      </c>
      <c r="O193" s="1241">
        <f t="shared" ca="1" si="476"/>
        <v>0</v>
      </c>
      <c r="P193" s="1241">
        <f t="shared" ca="1" si="476"/>
        <v>2728.3326896264784</v>
      </c>
      <c r="Q193" s="1241">
        <f t="shared" si="476"/>
        <v>0</v>
      </c>
      <c r="R193" s="1241">
        <f t="shared" si="476"/>
        <v>91.064700072782387</v>
      </c>
      <c r="S193" s="1241">
        <f t="shared" si="476"/>
        <v>0</v>
      </c>
      <c r="T193" s="1241">
        <f t="shared" si="476"/>
        <v>0</v>
      </c>
      <c r="U193" s="1241">
        <f t="shared" si="476"/>
        <v>0</v>
      </c>
      <c r="V193" s="1241">
        <f t="shared" si="476"/>
        <v>0</v>
      </c>
      <c r="W193" s="1553">
        <f t="shared" ca="1" si="377"/>
        <v>31265.948040506417</v>
      </c>
      <c r="X193" s="1147"/>
      <c r="Y193" s="1241">
        <f t="shared" ca="1" si="473"/>
        <v>1810.5401876402416</v>
      </c>
      <c r="Z193" s="1241">
        <f t="shared" ca="1" si="473"/>
        <v>897.26727708193744</v>
      </c>
      <c r="AA193" s="1241">
        <f t="shared" ca="1" si="473"/>
        <v>0</v>
      </c>
      <c r="AB193" s="1241">
        <f t="shared" si="473"/>
        <v>0</v>
      </c>
      <c r="AC193" s="1241">
        <f t="shared" si="473"/>
        <v>12.957127384975752</v>
      </c>
      <c r="AD193" s="1241">
        <f t="shared" ca="1" si="473"/>
        <v>4.0795298416871493</v>
      </c>
      <c r="AE193" s="1241">
        <f t="shared" ca="1" si="473"/>
        <v>9110.5247975707116</v>
      </c>
      <c r="AF193" s="1241">
        <f t="shared" ca="1" si="473"/>
        <v>10868.46207981005</v>
      </c>
      <c r="AG193" s="1241">
        <f t="shared" ca="1" si="473"/>
        <v>8409.9378020267504</v>
      </c>
      <c r="AH193" s="1241">
        <f t="shared" ca="1" si="473"/>
        <v>184.45073487039289</v>
      </c>
      <c r="AI193" s="1241">
        <f t="shared" ref="AI193:AK193" ca="1" si="477">AI384*M767</f>
        <v>0</v>
      </c>
      <c r="AJ193" s="1241">
        <f t="shared" ca="1" si="477"/>
        <v>518.49052617827772</v>
      </c>
      <c r="AK193" s="1241">
        <f t="shared" ca="1" si="477"/>
        <v>0</v>
      </c>
      <c r="AL193" s="1241">
        <f t="shared" ca="1" si="475"/>
        <v>3460.8527814815279</v>
      </c>
      <c r="AM193" s="1241">
        <f t="shared" si="475"/>
        <v>0</v>
      </c>
      <c r="AN193" s="1241">
        <f t="shared" si="475"/>
        <v>115.03203524531223</v>
      </c>
      <c r="AO193" s="1241">
        <f t="shared" si="475"/>
        <v>0</v>
      </c>
      <c r="AP193" s="1241">
        <f t="shared" si="475"/>
        <v>0</v>
      </c>
      <c r="AQ193" s="1241">
        <f t="shared" si="475"/>
        <v>0</v>
      </c>
      <c r="AR193" s="1241">
        <f t="shared" si="475"/>
        <v>0</v>
      </c>
      <c r="AS193" s="1553">
        <f t="shared" ca="1" si="237"/>
        <v>35392.594879131866</v>
      </c>
      <c r="AT193" s="1147" t="str">
        <f t="shared" si="379"/>
        <v>Tunisia</v>
      </c>
      <c r="AU193" s="1147"/>
      <c r="AV193" s="1147"/>
    </row>
    <row r="194" spans="1:48" ht="16">
      <c r="A194" s="2298" t="str">
        <f>'Country and technology list'!A177</f>
        <v>Turkey</v>
      </c>
      <c r="B194" s="1525" t="s">
        <v>4029</v>
      </c>
      <c r="C194" s="1241">
        <f t="shared" ref="C194:V194" ca="1" si="478">C385*C768</f>
        <v>24678.802896075624</v>
      </c>
      <c r="D194" s="1241">
        <f t="shared" ca="1" si="478"/>
        <v>3120.5817705773907</v>
      </c>
      <c r="E194" s="1241">
        <f t="shared" ca="1" si="478"/>
        <v>0</v>
      </c>
      <c r="F194" s="1241">
        <f t="shared" si="478"/>
        <v>713.6892611081762</v>
      </c>
      <c r="G194" s="1241">
        <f t="shared" si="478"/>
        <v>8775.9794297299177</v>
      </c>
      <c r="H194" s="1241">
        <f t="shared" ca="1" si="478"/>
        <v>45.847214787722123</v>
      </c>
      <c r="I194" s="1241">
        <f t="shared" ca="1" si="478"/>
        <v>13465.093000393555</v>
      </c>
      <c r="J194" s="1241">
        <f t="shared" ca="1" si="478"/>
        <v>16295.654418959706</v>
      </c>
      <c r="K194" s="1241">
        <f t="shared" ca="1" si="478"/>
        <v>73442.755272692462</v>
      </c>
      <c r="L194" s="1241">
        <f t="shared" ca="1" si="478"/>
        <v>3565.3690683013424</v>
      </c>
      <c r="M194" s="1241">
        <f t="shared" ca="1" si="478"/>
        <v>0</v>
      </c>
      <c r="N194" s="1241">
        <f t="shared" ca="1" si="478"/>
        <v>13889.113969062162</v>
      </c>
      <c r="O194" s="1241">
        <f t="shared" ca="1" si="478"/>
        <v>0</v>
      </c>
      <c r="P194" s="1241">
        <f t="shared" ca="1" si="478"/>
        <v>8038.9616373140407</v>
      </c>
      <c r="Q194" s="1241">
        <f t="shared" si="478"/>
        <v>0</v>
      </c>
      <c r="R194" s="1241">
        <f t="shared" si="478"/>
        <v>84.093828396280713</v>
      </c>
      <c r="S194" s="1241">
        <f t="shared" si="478"/>
        <v>0</v>
      </c>
      <c r="T194" s="1241">
        <f t="shared" si="478"/>
        <v>0</v>
      </c>
      <c r="U194" s="1241">
        <f t="shared" si="478"/>
        <v>0</v>
      </c>
      <c r="V194" s="1241">
        <f t="shared" si="478"/>
        <v>0</v>
      </c>
      <c r="W194" s="1553">
        <f t="shared" ca="1" si="377"/>
        <v>166115.94176739838</v>
      </c>
      <c r="X194" s="1147"/>
      <c r="Y194" s="1241">
        <f t="shared" ca="1" si="473"/>
        <v>15839.94086592088</v>
      </c>
      <c r="Z194" s="1241">
        <f t="shared" ca="1" si="473"/>
        <v>1535.5726316629973</v>
      </c>
      <c r="AA194" s="1241">
        <f t="shared" ca="1" si="473"/>
        <v>0</v>
      </c>
      <c r="AB194" s="1241">
        <f t="shared" si="473"/>
        <v>1101.2940830442674</v>
      </c>
      <c r="AC194" s="1241">
        <f t="shared" si="473"/>
        <v>4129.8726728140782</v>
      </c>
      <c r="AD194" s="1241">
        <f t="shared" ca="1" si="473"/>
        <v>11.706117465904573</v>
      </c>
      <c r="AE194" s="1241">
        <f t="shared" ca="1" si="473"/>
        <v>36856.081294286276</v>
      </c>
      <c r="AF194" s="1241">
        <f t="shared" ca="1" si="473"/>
        <v>64383.540108372013</v>
      </c>
      <c r="AG194" s="1241">
        <f t="shared" ca="1" si="473"/>
        <v>37857.090346748679</v>
      </c>
      <c r="AH194" s="1241">
        <f t="shared" ca="1" si="473"/>
        <v>1030.2751257160578</v>
      </c>
      <c r="AI194" s="1241">
        <f t="shared" ref="AI194:AK194" ca="1" si="479">AI385*M768</f>
        <v>0</v>
      </c>
      <c r="AJ194" s="1241">
        <f t="shared" ca="1" si="479"/>
        <v>9920.7956921872574</v>
      </c>
      <c r="AK194" s="1241">
        <f t="shared" ca="1" si="479"/>
        <v>0</v>
      </c>
      <c r="AL194" s="1241">
        <f t="shared" ca="1" si="475"/>
        <v>10197.313124056918</v>
      </c>
      <c r="AM194" s="1241">
        <f t="shared" si="475"/>
        <v>0</v>
      </c>
      <c r="AN194" s="1241">
        <f t="shared" si="475"/>
        <v>106.22649856928957</v>
      </c>
      <c r="AO194" s="1241">
        <f t="shared" si="475"/>
        <v>0</v>
      </c>
      <c r="AP194" s="1241">
        <f t="shared" si="475"/>
        <v>0</v>
      </c>
      <c r="AQ194" s="1241">
        <f t="shared" si="475"/>
        <v>0</v>
      </c>
      <c r="AR194" s="1241">
        <f t="shared" si="475"/>
        <v>0</v>
      </c>
      <c r="AS194" s="1553">
        <f t="shared" ca="1" si="237"/>
        <v>182969.70856084462</v>
      </c>
      <c r="AT194" s="1147" t="str">
        <f t="shared" si="379"/>
        <v>Turkey</v>
      </c>
      <c r="AU194" s="1147"/>
      <c r="AV194" s="1147"/>
    </row>
    <row r="195" spans="1:48" ht="16">
      <c r="A195" s="2298" t="str">
        <f>'Country and technology list'!A178</f>
        <v>Turkmenistan</v>
      </c>
      <c r="B195" s="1525" t="s">
        <v>4029</v>
      </c>
      <c r="C195" s="1241">
        <f t="shared" ref="C195:V195" ca="1" si="480">C386*C769</f>
        <v>3405.11155179454</v>
      </c>
      <c r="D195" s="1241">
        <f t="shared" ca="1" si="480"/>
        <v>0</v>
      </c>
      <c r="E195" s="1241">
        <f t="shared" ca="1" si="480"/>
        <v>0</v>
      </c>
      <c r="F195" s="1241">
        <f t="shared" si="480"/>
        <v>0</v>
      </c>
      <c r="G195" s="1241">
        <f t="shared" si="480"/>
        <v>2.0713679370481377</v>
      </c>
      <c r="H195" s="1241">
        <f t="shared" ca="1" si="480"/>
        <v>0</v>
      </c>
      <c r="I195" s="1241">
        <f t="shared" ca="1" si="480"/>
        <v>1617.38863894423</v>
      </c>
      <c r="J195" s="1241">
        <f t="shared" ca="1" si="480"/>
        <v>1953.5339749671361</v>
      </c>
      <c r="K195" s="1241">
        <f t="shared" ca="1" si="480"/>
        <v>9362.2786565935239</v>
      </c>
      <c r="L195" s="1241">
        <f t="shared" ca="1" si="480"/>
        <v>462.09739916690216</v>
      </c>
      <c r="M195" s="1241">
        <f t="shared" ca="1" si="480"/>
        <v>0</v>
      </c>
      <c r="N195" s="1241">
        <f t="shared" ca="1" si="480"/>
        <v>0</v>
      </c>
      <c r="O195" s="1241">
        <f t="shared" ca="1" si="480"/>
        <v>0</v>
      </c>
      <c r="P195" s="1241">
        <f t="shared" ca="1" si="480"/>
        <v>2021.4511679132477</v>
      </c>
      <c r="Q195" s="1241">
        <f t="shared" si="480"/>
        <v>0</v>
      </c>
      <c r="R195" s="1241">
        <f t="shared" si="480"/>
        <v>79.484945873021587</v>
      </c>
      <c r="S195" s="1241">
        <f t="shared" si="480"/>
        <v>0</v>
      </c>
      <c r="T195" s="1241">
        <f t="shared" si="480"/>
        <v>0</v>
      </c>
      <c r="U195" s="1241">
        <f t="shared" si="480"/>
        <v>0</v>
      </c>
      <c r="V195" s="1241">
        <f t="shared" si="480"/>
        <v>0</v>
      </c>
      <c r="W195" s="1553">
        <f t="shared" ca="1" si="377"/>
        <v>18903.417703189651</v>
      </c>
      <c r="X195" s="1147"/>
      <c r="Y195" s="1241">
        <f t="shared" ca="1" si="473"/>
        <v>2185.5503222511047</v>
      </c>
      <c r="Z195" s="1241">
        <f t="shared" ca="1" si="473"/>
        <v>0</v>
      </c>
      <c r="AA195" s="1241">
        <f t="shared" ca="1" si="473"/>
        <v>0</v>
      </c>
      <c r="AB195" s="1241">
        <f t="shared" si="473"/>
        <v>0</v>
      </c>
      <c r="AC195" s="1241">
        <f t="shared" si="473"/>
        <v>0.97476138214030006</v>
      </c>
      <c r="AD195" s="1241">
        <f t="shared" ca="1" si="473"/>
        <v>0</v>
      </c>
      <c r="AE195" s="1241">
        <f t="shared" ca="1" si="473"/>
        <v>4427.0475636255378</v>
      </c>
      <c r="AF195" s="1241">
        <f t="shared" ca="1" si="473"/>
        <v>7718.3419454469122</v>
      </c>
      <c r="AG195" s="1241">
        <f t="shared" ca="1" si="473"/>
        <v>4825.9168332956287</v>
      </c>
      <c r="AH195" s="1241">
        <f t="shared" ca="1" si="473"/>
        <v>133.53104458455601</v>
      </c>
      <c r="AI195" s="1241">
        <f t="shared" ref="AI195:AK195" ca="1" si="481">AI386*M769</f>
        <v>0</v>
      </c>
      <c r="AJ195" s="1241">
        <f t="shared" ca="1" si="481"/>
        <v>0</v>
      </c>
      <c r="AK195" s="1241">
        <f t="shared" ca="1" si="481"/>
        <v>0</v>
      </c>
      <c r="AL195" s="1241">
        <f t="shared" ca="1" si="475"/>
        <v>2564.1832184547197</v>
      </c>
      <c r="AM195" s="1241">
        <f t="shared" si="475"/>
        <v>0</v>
      </c>
      <c r="AN195" s="1241">
        <f t="shared" si="475"/>
        <v>100.40460340647327</v>
      </c>
      <c r="AO195" s="1241">
        <f t="shared" si="475"/>
        <v>0</v>
      </c>
      <c r="AP195" s="1241">
        <f t="shared" si="475"/>
        <v>0</v>
      </c>
      <c r="AQ195" s="1241">
        <f t="shared" si="475"/>
        <v>0</v>
      </c>
      <c r="AR195" s="1241">
        <f t="shared" si="475"/>
        <v>0</v>
      </c>
      <c r="AS195" s="1553">
        <f t="shared" ca="1" si="237"/>
        <v>21955.950292447076</v>
      </c>
      <c r="AT195" s="1147" t="str">
        <f t="shared" si="379"/>
        <v>Turkmenistan</v>
      </c>
      <c r="AU195" s="1147"/>
      <c r="AV195" s="1147"/>
    </row>
    <row r="196" spans="1:48" ht="16">
      <c r="A196" s="2298" t="str">
        <f>'Country and technology list'!A179</f>
        <v>Uganda</v>
      </c>
      <c r="B196" s="1525"/>
      <c r="C196" s="1241"/>
      <c r="D196" s="1241"/>
      <c r="E196" s="1241"/>
      <c r="F196" s="1241"/>
      <c r="G196" s="1241"/>
      <c r="H196" s="1241"/>
      <c r="I196" s="1241"/>
      <c r="J196" s="1241"/>
      <c r="K196" s="1241"/>
      <c r="L196" s="1241"/>
      <c r="M196" s="1241"/>
      <c r="N196" s="1241"/>
      <c r="O196" s="1241"/>
      <c r="P196" s="1241"/>
      <c r="Q196" s="1241"/>
      <c r="R196" s="1241"/>
      <c r="S196" s="1241"/>
      <c r="T196" s="1241"/>
      <c r="U196" s="1241"/>
      <c r="V196" s="1241"/>
      <c r="W196" s="1553"/>
      <c r="X196" s="1147"/>
      <c r="Y196" s="1241"/>
      <c r="Z196" s="1241"/>
      <c r="AA196" s="1241"/>
      <c r="AB196" s="1241"/>
      <c r="AC196" s="1241"/>
      <c r="AD196" s="1241"/>
      <c r="AE196" s="1241"/>
      <c r="AF196" s="1241"/>
      <c r="AG196" s="1241"/>
      <c r="AH196" s="1241"/>
      <c r="AI196" s="1241"/>
      <c r="AJ196" s="1241"/>
      <c r="AK196" s="1241"/>
      <c r="AL196" s="1241"/>
      <c r="AM196" s="1241"/>
      <c r="AN196" s="1241"/>
      <c r="AO196" s="1241"/>
      <c r="AP196" s="1241"/>
      <c r="AQ196" s="1241"/>
      <c r="AR196" s="1241"/>
      <c r="AS196" s="1553"/>
      <c r="AT196" s="1147" t="str">
        <f t="shared" si="379"/>
        <v>Uganda</v>
      </c>
      <c r="AU196" s="1147"/>
      <c r="AV196" s="1147"/>
    </row>
    <row r="197" spans="1:48" ht="16">
      <c r="A197" s="2298" t="str">
        <f>'Country and technology list'!A180</f>
        <v>Ukraine</v>
      </c>
      <c r="B197" s="1525" t="s">
        <v>4029</v>
      </c>
      <c r="C197" s="1241">
        <f t="shared" ref="C197:V197" ca="1" si="482">C388*C771</f>
        <v>16199.10425013752</v>
      </c>
      <c r="D197" s="1241">
        <f t="shared" ca="1" si="482"/>
        <v>11543.41090719414</v>
      </c>
      <c r="E197" s="1241">
        <f t="shared" ca="1" si="482"/>
        <v>0</v>
      </c>
      <c r="F197" s="1241">
        <f t="shared" si="482"/>
        <v>0</v>
      </c>
      <c r="G197" s="1241">
        <f t="shared" si="482"/>
        <v>1522.0438463848016</v>
      </c>
      <c r="H197" s="1241">
        <f t="shared" ca="1" si="482"/>
        <v>26.700251061316035</v>
      </c>
      <c r="I197" s="1241">
        <f t="shared" ca="1" si="482"/>
        <v>11619.145757682021</v>
      </c>
      <c r="J197" s="1241">
        <f t="shared" ca="1" si="482"/>
        <v>4843.4988372577436</v>
      </c>
      <c r="K197" s="1241">
        <f t="shared" ca="1" si="482"/>
        <v>33732.043202976653</v>
      </c>
      <c r="L197" s="1241">
        <f t="shared" ca="1" si="482"/>
        <v>0</v>
      </c>
      <c r="M197" s="1241">
        <f t="shared" ca="1" si="482"/>
        <v>0</v>
      </c>
      <c r="N197" s="1241">
        <f t="shared" ca="1" si="482"/>
        <v>0</v>
      </c>
      <c r="O197" s="1241">
        <f t="shared" ca="1" si="482"/>
        <v>0</v>
      </c>
      <c r="P197" s="1241">
        <f t="shared" ca="1" si="482"/>
        <v>4824.8077676117919</v>
      </c>
      <c r="Q197" s="1241">
        <f t="shared" si="482"/>
        <v>0</v>
      </c>
      <c r="R197" s="1241">
        <f t="shared" si="482"/>
        <v>88.100587258349748</v>
      </c>
      <c r="S197" s="1241">
        <f t="shared" si="482"/>
        <v>0</v>
      </c>
      <c r="T197" s="1241">
        <f t="shared" si="482"/>
        <v>0</v>
      </c>
      <c r="U197" s="1241">
        <f t="shared" si="482"/>
        <v>0</v>
      </c>
      <c r="V197" s="1241">
        <f t="shared" si="482"/>
        <v>0</v>
      </c>
      <c r="W197" s="1553">
        <f t="shared" ref="W197:W208" ca="1" si="483">SUM(C197:V197)</f>
        <v>84398.855407564333</v>
      </c>
      <c r="X197" s="1147"/>
      <c r="Y197" s="1241">
        <f t="shared" ref="Y197:AH202" ca="1" si="484">Y388*C771</f>
        <v>10397.297408776207</v>
      </c>
      <c r="Z197" s="1241">
        <f t="shared" ca="1" si="484"/>
        <v>5680.2696318538447</v>
      </c>
      <c r="AA197" s="1241">
        <f t="shared" ca="1" si="484"/>
        <v>0</v>
      </c>
      <c r="AB197" s="1241">
        <f t="shared" si="484"/>
        <v>0</v>
      </c>
      <c r="AC197" s="1241">
        <f t="shared" si="484"/>
        <v>716.25592771049469</v>
      </c>
      <c r="AD197" s="1241">
        <f t="shared" ca="1" si="484"/>
        <v>6.8173448864904929</v>
      </c>
      <c r="AE197" s="1241">
        <f t="shared" ca="1" si="484"/>
        <v>31803.432817194327</v>
      </c>
      <c r="AF197" s="1241">
        <f t="shared" ca="1" si="484"/>
        <v>19136.488393532385</v>
      </c>
      <c r="AG197" s="1241">
        <f t="shared" ca="1" si="484"/>
        <v>17387.651135554974</v>
      </c>
      <c r="AH197" s="1241">
        <f t="shared" ca="1" si="484"/>
        <v>0</v>
      </c>
      <c r="AI197" s="1241">
        <f t="shared" ref="AI197:AK197" ca="1" si="485">AI388*M771</f>
        <v>0</v>
      </c>
      <c r="AJ197" s="1241">
        <f t="shared" ca="1" si="485"/>
        <v>0</v>
      </c>
      <c r="AK197" s="1241">
        <f t="shared" ca="1" si="485"/>
        <v>0</v>
      </c>
      <c r="AL197" s="1241">
        <f t="shared" ref="AL197:AR202" ca="1" si="486">AL388*P771</f>
        <v>6120.2028059631466</v>
      </c>
      <c r="AM197" s="1241">
        <f t="shared" si="486"/>
        <v>0</v>
      </c>
      <c r="AN197" s="1241">
        <f t="shared" si="486"/>
        <v>111.28779703370681</v>
      </c>
      <c r="AO197" s="1241">
        <f t="shared" si="486"/>
        <v>0</v>
      </c>
      <c r="AP197" s="1241">
        <f t="shared" si="486"/>
        <v>0</v>
      </c>
      <c r="AQ197" s="1241">
        <f t="shared" si="486"/>
        <v>0</v>
      </c>
      <c r="AR197" s="1241">
        <f t="shared" si="486"/>
        <v>0</v>
      </c>
      <c r="AS197" s="1553">
        <f t="shared" ca="1" si="237"/>
        <v>91359.703262505587</v>
      </c>
      <c r="AT197" s="1147" t="str">
        <f t="shared" si="379"/>
        <v>Ukraine</v>
      </c>
      <c r="AU197" s="1147"/>
      <c r="AV197" s="1147"/>
    </row>
    <row r="198" spans="1:48" ht="16">
      <c r="A198" s="2298" t="str">
        <f>'Country and technology list'!A181</f>
        <v>United Arab Emirates</v>
      </c>
      <c r="B198" s="1525" t="s">
        <v>4029</v>
      </c>
      <c r="C198" s="1241">
        <f t="shared" ref="C198:V198" ca="1" si="487">C389*C772</f>
        <v>6212.4463566925679</v>
      </c>
      <c r="D198" s="1241">
        <f t="shared" ca="1" si="487"/>
        <v>15830.985960440428</v>
      </c>
      <c r="E198" s="1241">
        <f t="shared" ca="1" si="487"/>
        <v>0</v>
      </c>
      <c r="F198" s="1241">
        <f t="shared" si="487"/>
        <v>0</v>
      </c>
      <c r="G198" s="1241">
        <f t="shared" si="487"/>
        <v>0</v>
      </c>
      <c r="H198" s="1241">
        <f t="shared" ca="1" si="487"/>
        <v>13.508039597893745</v>
      </c>
      <c r="I198" s="1241">
        <f t="shared" ca="1" si="487"/>
        <v>5566.9973875667456</v>
      </c>
      <c r="J198" s="1241">
        <f t="shared" ca="1" si="487"/>
        <v>1777.7638009833558</v>
      </c>
      <c r="K198" s="1241">
        <f t="shared" ca="1" si="487"/>
        <v>240625.92729486813</v>
      </c>
      <c r="L198" s="1241">
        <f t="shared" ca="1" si="487"/>
        <v>4033.8951302434666</v>
      </c>
      <c r="M198" s="1241">
        <f t="shared" ca="1" si="487"/>
        <v>0</v>
      </c>
      <c r="N198" s="1241">
        <f t="shared" ca="1" si="487"/>
        <v>0</v>
      </c>
      <c r="O198" s="1241">
        <f t="shared" ca="1" si="487"/>
        <v>0</v>
      </c>
      <c r="P198" s="1241">
        <f t="shared" ca="1" si="487"/>
        <v>11173.220618958901</v>
      </c>
      <c r="Q198" s="1241">
        <f t="shared" si="487"/>
        <v>0</v>
      </c>
      <c r="R198" s="1241">
        <f t="shared" si="487"/>
        <v>70.696602405221327</v>
      </c>
      <c r="S198" s="1241">
        <f t="shared" si="487"/>
        <v>0</v>
      </c>
      <c r="T198" s="1241">
        <f t="shared" si="487"/>
        <v>0</v>
      </c>
      <c r="U198" s="1241">
        <f t="shared" si="487"/>
        <v>0</v>
      </c>
      <c r="V198" s="1241">
        <f t="shared" si="487"/>
        <v>0</v>
      </c>
      <c r="W198" s="1553">
        <f t="shared" ca="1" si="483"/>
        <v>285305.44119175669</v>
      </c>
      <c r="X198" s="1147"/>
      <c r="Y198" s="1241">
        <f t="shared" ca="1" si="484"/>
        <v>3987.4212431253704</v>
      </c>
      <c r="Z198" s="1241">
        <f t="shared" ca="1" si="484"/>
        <v>7790.0951041560247</v>
      </c>
      <c r="AA198" s="1241">
        <f t="shared" ca="1" si="484"/>
        <v>0</v>
      </c>
      <c r="AB198" s="1241">
        <f t="shared" si="484"/>
        <v>0</v>
      </c>
      <c r="AC198" s="1241">
        <f t="shared" si="484"/>
        <v>0</v>
      </c>
      <c r="AD198" s="1241">
        <f t="shared" ca="1" si="484"/>
        <v>3.4489924633192954</v>
      </c>
      <c r="AE198" s="1241">
        <f t="shared" ca="1" si="484"/>
        <v>15237.749065323378</v>
      </c>
      <c r="AF198" s="1241">
        <f t="shared" ca="1" si="484"/>
        <v>7023.8803573701871</v>
      </c>
      <c r="AG198" s="1241">
        <f t="shared" ca="1" si="484"/>
        <v>124033.98314168458</v>
      </c>
      <c r="AH198" s="1241">
        <f t="shared" ca="1" si="484"/>
        <v>1165.6638437201243</v>
      </c>
      <c r="AI198" s="1241">
        <f t="shared" ref="AI198:AK198" ca="1" si="488">AI389*M772</f>
        <v>0</v>
      </c>
      <c r="AJ198" s="1241">
        <f t="shared" ca="1" si="488"/>
        <v>0</v>
      </c>
      <c r="AK198" s="1241">
        <f t="shared" ca="1" si="488"/>
        <v>0</v>
      </c>
      <c r="AL198" s="1241">
        <f t="shared" ca="1" si="486"/>
        <v>14173.077867026775</v>
      </c>
      <c r="AM198" s="1241">
        <f t="shared" si="486"/>
        <v>0</v>
      </c>
      <c r="AN198" s="1241">
        <f t="shared" si="486"/>
        <v>89.303254203896145</v>
      </c>
      <c r="AO198" s="1241">
        <f t="shared" si="486"/>
        <v>0</v>
      </c>
      <c r="AP198" s="1241">
        <f t="shared" si="486"/>
        <v>0</v>
      </c>
      <c r="AQ198" s="1241">
        <f t="shared" si="486"/>
        <v>0</v>
      </c>
      <c r="AR198" s="1241">
        <f t="shared" si="486"/>
        <v>0</v>
      </c>
      <c r="AS198" s="1553">
        <f t="shared" ref="AS198:AS208" ca="1" si="489">SUM(Y198:AR198)</f>
        <v>173504.62286907368</v>
      </c>
      <c r="AT198" s="1147" t="str">
        <f t="shared" si="379"/>
        <v>United Arab Emirates</v>
      </c>
      <c r="AU198" s="1147"/>
      <c r="AV198" s="1147"/>
    </row>
    <row r="199" spans="1:48" ht="16">
      <c r="A199" s="2298" t="str">
        <f>'Country and technology list'!A182</f>
        <v>United Kingdom</v>
      </c>
      <c r="B199" s="1525" t="s">
        <v>4029</v>
      </c>
      <c r="C199" s="1241">
        <f t="shared" ref="C199:V199" ca="1" si="490">C390*C773</f>
        <v>15830.323422741845</v>
      </c>
      <c r="D199" s="1241">
        <f t="shared" ca="1" si="490"/>
        <v>55723.453602224152</v>
      </c>
      <c r="E199" s="1241">
        <f t="shared" ca="1" si="490"/>
        <v>303.08407257245227</v>
      </c>
      <c r="F199" s="1241">
        <f t="shared" si="490"/>
        <v>0</v>
      </c>
      <c r="G199" s="1241">
        <f t="shared" si="490"/>
        <v>555.93461978921812</v>
      </c>
      <c r="H199" s="1241">
        <f t="shared" ca="1" si="490"/>
        <v>1157.7010835280726</v>
      </c>
      <c r="I199" s="1241">
        <f t="shared" ca="1" si="490"/>
        <v>8474.1104100536104</v>
      </c>
      <c r="J199" s="1241">
        <f t="shared" ca="1" si="490"/>
        <v>4252.300683633076</v>
      </c>
      <c r="K199" s="1241">
        <f t="shared" ca="1" si="490"/>
        <v>79444.240137035187</v>
      </c>
      <c r="L199" s="1241">
        <f t="shared" ca="1" si="490"/>
        <v>0</v>
      </c>
      <c r="M199" s="1241">
        <f t="shared" ca="1" si="490"/>
        <v>0</v>
      </c>
      <c r="N199" s="1241">
        <f t="shared" ca="1" si="490"/>
        <v>835.05461949452263</v>
      </c>
      <c r="O199" s="1241">
        <f t="shared" ca="1" si="490"/>
        <v>0</v>
      </c>
      <c r="P199" s="1241">
        <f t="shared" ca="1" si="490"/>
        <v>5905.0897204344474</v>
      </c>
      <c r="Q199" s="1241">
        <f t="shared" si="490"/>
        <v>0</v>
      </c>
      <c r="R199" s="1241">
        <f t="shared" si="490"/>
        <v>76.355867585737485</v>
      </c>
      <c r="S199" s="1241">
        <f t="shared" si="490"/>
        <v>0</v>
      </c>
      <c r="T199" s="1241">
        <f t="shared" si="490"/>
        <v>0</v>
      </c>
      <c r="U199" s="1241">
        <f t="shared" si="490"/>
        <v>0</v>
      </c>
      <c r="V199" s="1241">
        <f t="shared" si="490"/>
        <v>0</v>
      </c>
      <c r="W199" s="1553">
        <f t="shared" ca="1" si="483"/>
        <v>172557.64823909232</v>
      </c>
      <c r="X199" s="1147"/>
      <c r="Y199" s="1241">
        <f t="shared" ca="1" si="484"/>
        <v>10160.597657859125</v>
      </c>
      <c r="Z199" s="1241">
        <f t="shared" ca="1" si="484"/>
        <v>27420.339085518026</v>
      </c>
      <c r="AA199" s="1241">
        <f t="shared" ca="1" si="484"/>
        <v>82.512849979713025</v>
      </c>
      <c r="AB199" s="1241">
        <f t="shared" si="484"/>
        <v>0</v>
      </c>
      <c r="AC199" s="1241">
        <f t="shared" si="484"/>
        <v>261.6162916655145</v>
      </c>
      <c r="AD199" s="1241">
        <f t="shared" ca="1" si="484"/>
        <v>295.59450747297944</v>
      </c>
      <c r="AE199" s="1241">
        <f t="shared" ca="1" si="484"/>
        <v>23194.975494084218</v>
      </c>
      <c r="AF199" s="1241">
        <f t="shared" ca="1" si="484"/>
        <v>16800.685911638615</v>
      </c>
      <c r="AG199" s="1241">
        <f t="shared" ca="1" si="484"/>
        <v>40950.639245894425</v>
      </c>
      <c r="AH199" s="1241">
        <f t="shared" ca="1" si="484"/>
        <v>0</v>
      </c>
      <c r="AI199" s="1241">
        <f t="shared" ref="AI199:AK199" ca="1" si="491">AI390*M773</f>
        <v>0</v>
      </c>
      <c r="AJ199" s="1241">
        <f t="shared" ca="1" si="491"/>
        <v>596.46758535323045</v>
      </c>
      <c r="AK199" s="1241">
        <f t="shared" ca="1" si="491"/>
        <v>0</v>
      </c>
      <c r="AL199" s="1241">
        <f t="shared" ca="1" si="486"/>
        <v>7490.5257198166009</v>
      </c>
      <c r="AM199" s="1241">
        <f t="shared" si="486"/>
        <v>0</v>
      </c>
      <c r="AN199" s="1241">
        <f t="shared" si="486"/>
        <v>96.45198242885489</v>
      </c>
      <c r="AO199" s="1241">
        <f t="shared" si="486"/>
        <v>0</v>
      </c>
      <c r="AP199" s="1241">
        <f t="shared" si="486"/>
        <v>0</v>
      </c>
      <c r="AQ199" s="1241">
        <f t="shared" si="486"/>
        <v>0</v>
      </c>
      <c r="AR199" s="1241">
        <f t="shared" si="486"/>
        <v>0</v>
      </c>
      <c r="AS199" s="1553">
        <f t="shared" ca="1" si="489"/>
        <v>127350.40633171132</v>
      </c>
      <c r="AT199" s="1147" t="str">
        <f t="shared" si="379"/>
        <v>United Kingdom</v>
      </c>
      <c r="AU199" s="1147"/>
      <c r="AV199" s="1147"/>
    </row>
    <row r="200" spans="1:48" ht="16">
      <c r="A200" s="2298" t="str">
        <f>'Country and technology list'!A183</f>
        <v>United States of America</v>
      </c>
      <c r="B200" s="1525" t="s">
        <v>4029</v>
      </c>
      <c r="C200" s="1241">
        <f t="shared" ref="C200:V200" ca="1" si="492">C391*C774</f>
        <v>264475.01768385037</v>
      </c>
      <c r="D200" s="1241">
        <f t="shared" ca="1" si="492"/>
        <v>193487.15142939353</v>
      </c>
      <c r="E200" s="1241">
        <f t="shared" ca="1" si="492"/>
        <v>2920.29729354246</v>
      </c>
      <c r="F200" s="1241">
        <f t="shared" si="492"/>
        <v>2308.1019932186528</v>
      </c>
      <c r="G200" s="1241">
        <f t="shared" si="492"/>
        <v>18351.88010360409</v>
      </c>
      <c r="H200" s="1241">
        <f t="shared" ca="1" si="492"/>
        <v>176.70061058518766</v>
      </c>
      <c r="I200" s="1241">
        <f t="shared" ca="1" si="492"/>
        <v>129743.8776679783</v>
      </c>
      <c r="J200" s="1241">
        <f t="shared" ca="1" si="492"/>
        <v>97497.59730233252</v>
      </c>
      <c r="K200" s="1241">
        <f t="shared" ca="1" si="492"/>
        <v>617207.6750181556</v>
      </c>
      <c r="L200" s="1241">
        <f t="shared" ca="1" si="492"/>
        <v>21942.624073093186</v>
      </c>
      <c r="M200" s="1241">
        <f t="shared" ca="1" si="492"/>
        <v>0</v>
      </c>
      <c r="N200" s="1241">
        <f t="shared" ca="1" si="492"/>
        <v>12134.192070585006</v>
      </c>
      <c r="O200" s="1241">
        <f t="shared" ca="1" si="492"/>
        <v>0</v>
      </c>
      <c r="P200" s="1241">
        <f t="shared" ca="1" si="492"/>
        <v>34965.698565169369</v>
      </c>
      <c r="Q200" s="1241">
        <f t="shared" si="492"/>
        <v>0</v>
      </c>
      <c r="R200" s="1241">
        <f t="shared" si="492"/>
        <v>72.148514139708126</v>
      </c>
      <c r="S200" s="1241">
        <f t="shared" si="492"/>
        <v>0</v>
      </c>
      <c r="T200" s="1241">
        <f t="shared" si="492"/>
        <v>0</v>
      </c>
      <c r="U200" s="1241">
        <f t="shared" si="492"/>
        <v>0</v>
      </c>
      <c r="V200" s="1241">
        <f t="shared" si="492"/>
        <v>0</v>
      </c>
      <c r="W200" s="1553">
        <f t="shared" ca="1" si="483"/>
        <v>1395282.9623256482</v>
      </c>
      <c r="X200" s="1147"/>
      <c r="Y200" s="1241">
        <f t="shared" ca="1" si="484"/>
        <v>169751.69574743585</v>
      </c>
      <c r="Z200" s="1241">
        <f t="shared" ca="1" si="484"/>
        <v>95210.956211679964</v>
      </c>
      <c r="AA200" s="1241">
        <f t="shared" ca="1" si="484"/>
        <v>795.03370280412514</v>
      </c>
      <c r="AB200" s="1241">
        <f t="shared" si="484"/>
        <v>3561.6327815378154</v>
      </c>
      <c r="AC200" s="1241">
        <f t="shared" si="484"/>
        <v>8636.1788722842775</v>
      </c>
      <c r="AD200" s="1241">
        <f t="shared" ca="1" si="484"/>
        <v>45.116766926509257</v>
      </c>
      <c r="AE200" s="1241">
        <f t="shared" ca="1" si="484"/>
        <v>355129.43747415475</v>
      </c>
      <c r="AF200" s="1241">
        <f t="shared" ca="1" si="484"/>
        <v>385209.47394915117</v>
      </c>
      <c r="AG200" s="1241">
        <f t="shared" ca="1" si="484"/>
        <v>318148.28609183268</v>
      </c>
      <c r="AH200" s="1241">
        <f t="shared" ca="1" si="484"/>
        <v>6340.7011567015597</v>
      </c>
      <c r="AI200" s="1241">
        <f t="shared" ref="AI200:AK200" ca="1" si="493">AI391*M774</f>
        <v>0</v>
      </c>
      <c r="AJ200" s="1241">
        <f t="shared" ca="1" si="493"/>
        <v>8667.2800504178595</v>
      </c>
      <c r="AK200" s="1241">
        <f t="shared" ca="1" si="493"/>
        <v>0</v>
      </c>
      <c r="AL200" s="1241">
        <f t="shared" ca="1" si="486"/>
        <v>44353.511430557272</v>
      </c>
      <c r="AM200" s="1241">
        <f t="shared" si="486"/>
        <v>0</v>
      </c>
      <c r="AN200" s="1241">
        <f t="shared" si="486"/>
        <v>91.137294855005507</v>
      </c>
      <c r="AO200" s="1241">
        <f t="shared" si="486"/>
        <v>0</v>
      </c>
      <c r="AP200" s="1241">
        <f t="shared" si="486"/>
        <v>0</v>
      </c>
      <c r="AQ200" s="1241">
        <f t="shared" si="486"/>
        <v>0</v>
      </c>
      <c r="AR200" s="1241">
        <f t="shared" si="486"/>
        <v>0</v>
      </c>
      <c r="AS200" s="1553">
        <f t="shared" ca="1" si="489"/>
        <v>1395940.441530339</v>
      </c>
      <c r="AT200" s="1147" t="str">
        <f t="shared" si="379"/>
        <v>United States of America</v>
      </c>
      <c r="AU200" s="1147"/>
      <c r="AV200" s="1147"/>
    </row>
    <row r="201" spans="1:48" ht="16">
      <c r="A201" s="2298" t="str">
        <f>'Country and technology list'!A184</f>
        <v>Uruguay</v>
      </c>
      <c r="B201" s="1525" t="s">
        <v>4029</v>
      </c>
      <c r="C201" s="1241">
        <f t="shared" ref="C201:V201" ca="1" si="494">C392*C775</f>
        <v>2679.0158009604338</v>
      </c>
      <c r="D201" s="1241">
        <f t="shared" ca="1" si="494"/>
        <v>891.14719006980954</v>
      </c>
      <c r="E201" s="1241">
        <f t="shared" ca="1" si="494"/>
        <v>43.576597349590806</v>
      </c>
      <c r="F201" s="1241">
        <f t="shared" si="494"/>
        <v>0</v>
      </c>
      <c r="G201" s="1241">
        <f t="shared" si="494"/>
        <v>511.4924028574992</v>
      </c>
      <c r="H201" s="1241">
        <f t="shared" ca="1" si="494"/>
        <v>10.592395866669701</v>
      </c>
      <c r="I201" s="1241">
        <f t="shared" ca="1" si="494"/>
        <v>746.79636433731378</v>
      </c>
      <c r="J201" s="1241">
        <f t="shared" ca="1" si="494"/>
        <v>869.79619230253047</v>
      </c>
      <c r="K201" s="1241">
        <f t="shared" ca="1" si="494"/>
        <v>2338.5124372698474</v>
      </c>
      <c r="L201" s="1241">
        <f t="shared" ca="1" si="494"/>
        <v>231.75038475903025</v>
      </c>
      <c r="M201" s="1241">
        <f t="shared" ca="1" si="494"/>
        <v>0</v>
      </c>
      <c r="N201" s="1241">
        <f t="shared" ca="1" si="494"/>
        <v>56.507883888645381</v>
      </c>
      <c r="O201" s="1241">
        <f t="shared" ca="1" si="494"/>
        <v>0</v>
      </c>
      <c r="P201" s="1241">
        <f t="shared" ca="1" si="494"/>
        <v>1114.7998274466504</v>
      </c>
      <c r="Q201" s="1241">
        <f t="shared" si="494"/>
        <v>0</v>
      </c>
      <c r="R201" s="1241">
        <f t="shared" si="494"/>
        <v>84.972775956716887</v>
      </c>
      <c r="S201" s="1241">
        <f t="shared" si="494"/>
        <v>0</v>
      </c>
      <c r="T201" s="1241">
        <f t="shared" si="494"/>
        <v>0</v>
      </c>
      <c r="U201" s="1241">
        <f t="shared" si="494"/>
        <v>0</v>
      </c>
      <c r="V201" s="1241">
        <f t="shared" si="494"/>
        <v>0</v>
      </c>
      <c r="W201" s="1553">
        <f t="shared" ca="1" si="483"/>
        <v>9578.9602530647389</v>
      </c>
      <c r="X201" s="1147"/>
      <c r="Y201" s="1241">
        <f t="shared" ca="1" si="484"/>
        <v>1719.5101417512001</v>
      </c>
      <c r="Z201" s="1241">
        <f t="shared" ca="1" si="484"/>
        <v>438.51478232579319</v>
      </c>
      <c r="AA201" s="1241">
        <f t="shared" ca="1" si="484"/>
        <v>11.863471442807707</v>
      </c>
      <c r="AB201" s="1241">
        <f t="shared" si="484"/>
        <v>0</v>
      </c>
      <c r="AC201" s="1241">
        <f t="shared" si="484"/>
        <v>240.7023072270585</v>
      </c>
      <c r="AD201" s="1241">
        <f t="shared" ca="1" si="484"/>
        <v>2.7045444490949464</v>
      </c>
      <c r="AE201" s="1241">
        <f t="shared" ca="1" si="484"/>
        <v>2044.0993250836812</v>
      </c>
      <c r="AF201" s="1241">
        <f t="shared" ca="1" si="484"/>
        <v>3436.5332372330854</v>
      </c>
      <c r="AG201" s="1241">
        <f t="shared" ca="1" si="484"/>
        <v>1205.4187820978589</v>
      </c>
      <c r="AH201" s="1241">
        <f t="shared" ca="1" si="484"/>
        <v>66.968286373256404</v>
      </c>
      <c r="AI201" s="1241">
        <f t="shared" ref="AI201:AK201" ca="1" si="495">AI392*M775</f>
        <v>0</v>
      </c>
      <c r="AJ201" s="1241">
        <f t="shared" ca="1" si="495"/>
        <v>40.362774206175267</v>
      </c>
      <c r="AK201" s="1241">
        <f t="shared" ca="1" si="495"/>
        <v>0</v>
      </c>
      <c r="AL201" s="1241">
        <f t="shared" ca="1" si="486"/>
        <v>1414.1083667263717</v>
      </c>
      <c r="AM201" s="1241">
        <f t="shared" si="486"/>
        <v>0</v>
      </c>
      <c r="AN201" s="1241">
        <f t="shared" si="486"/>
        <v>107.33677649992642</v>
      </c>
      <c r="AO201" s="1241">
        <f t="shared" si="486"/>
        <v>0</v>
      </c>
      <c r="AP201" s="1241">
        <f t="shared" si="486"/>
        <v>0</v>
      </c>
      <c r="AQ201" s="1241">
        <f t="shared" si="486"/>
        <v>0</v>
      </c>
      <c r="AR201" s="1241">
        <f t="shared" si="486"/>
        <v>0</v>
      </c>
      <c r="AS201" s="1553">
        <f t="shared" ca="1" si="489"/>
        <v>10728.122795416308</v>
      </c>
      <c r="AT201" s="1147" t="str">
        <f t="shared" si="379"/>
        <v>Uruguay</v>
      </c>
      <c r="AU201" s="1147"/>
      <c r="AV201" s="1147"/>
    </row>
    <row r="202" spans="1:48" ht="16">
      <c r="A202" s="2298" t="str">
        <f>'Country and technology list'!A185</f>
        <v>Uzbekistan</v>
      </c>
      <c r="B202" s="1525" t="s">
        <v>4029</v>
      </c>
      <c r="C202" s="1241">
        <f t="shared" ref="C202:V202" ca="1" si="496">C393*C776</f>
        <v>8158.2060088559419</v>
      </c>
      <c r="D202" s="1241">
        <f t="shared" ca="1" si="496"/>
        <v>0</v>
      </c>
      <c r="E202" s="1241">
        <f t="shared" ca="1" si="496"/>
        <v>0</v>
      </c>
      <c r="F202" s="1241">
        <f t="shared" si="496"/>
        <v>0</v>
      </c>
      <c r="G202" s="1241">
        <f t="shared" si="496"/>
        <v>710.47994108794899</v>
      </c>
      <c r="H202" s="1241">
        <f t="shared" ca="1" si="496"/>
        <v>0</v>
      </c>
      <c r="I202" s="1241">
        <f t="shared" ca="1" si="496"/>
        <v>3868.2020131373592</v>
      </c>
      <c r="J202" s="1241">
        <f t="shared" ca="1" si="496"/>
        <v>4754.3079917946761</v>
      </c>
      <c r="K202" s="1241">
        <f t="shared" ca="1" si="496"/>
        <v>22481.782747920552</v>
      </c>
      <c r="L202" s="1241">
        <f t="shared" ca="1" si="496"/>
        <v>1105.167952020334</v>
      </c>
      <c r="M202" s="1241">
        <f t="shared" ca="1" si="496"/>
        <v>0</v>
      </c>
      <c r="N202" s="1241">
        <f t="shared" ca="1" si="496"/>
        <v>0</v>
      </c>
      <c r="O202" s="1241">
        <f t="shared" ca="1" si="496"/>
        <v>0</v>
      </c>
      <c r="P202" s="1241">
        <f t="shared" ca="1" si="496"/>
        <v>3513.3611219722752</v>
      </c>
      <c r="Q202" s="1241">
        <f t="shared" si="496"/>
        <v>0</v>
      </c>
      <c r="R202" s="1241">
        <f t="shared" si="496"/>
        <v>91.747090435669961</v>
      </c>
      <c r="S202" s="1241">
        <f t="shared" si="496"/>
        <v>0</v>
      </c>
      <c r="T202" s="1241">
        <f t="shared" si="496"/>
        <v>0</v>
      </c>
      <c r="U202" s="1241">
        <f t="shared" si="496"/>
        <v>0</v>
      </c>
      <c r="V202" s="1241">
        <f t="shared" si="496"/>
        <v>0</v>
      </c>
      <c r="W202" s="1553">
        <f t="shared" ca="1" si="483"/>
        <v>44683.25486722475</v>
      </c>
      <c r="X202" s="1147"/>
      <c r="Y202" s="1241">
        <f t="shared" ca="1" si="484"/>
        <v>5236.2953461096649</v>
      </c>
      <c r="Z202" s="1241">
        <f t="shared" ca="1" si="484"/>
        <v>0</v>
      </c>
      <c r="AA202" s="1241">
        <f t="shared" ca="1" si="484"/>
        <v>0</v>
      </c>
      <c r="AB202" s="1241">
        <f t="shared" si="484"/>
        <v>0</v>
      </c>
      <c r="AC202" s="1241">
        <f t="shared" si="484"/>
        <v>334.34350168844668</v>
      </c>
      <c r="AD202" s="1241">
        <f t="shared" ca="1" si="484"/>
        <v>0</v>
      </c>
      <c r="AE202" s="1241">
        <f t="shared" ca="1" si="484"/>
        <v>10587.878439067998</v>
      </c>
      <c r="AF202" s="1241">
        <f t="shared" ca="1" si="484"/>
        <v>18784.098595090796</v>
      </c>
      <c r="AG202" s="1241">
        <f t="shared" ca="1" si="484"/>
        <v>11588.547808206466</v>
      </c>
      <c r="AH202" s="1241">
        <f t="shared" ca="1" si="484"/>
        <v>319.35741542952991</v>
      </c>
      <c r="AI202" s="1241">
        <f t="shared" ref="AI202:AK202" ca="1" si="497">AI393*M776</f>
        <v>0</v>
      </c>
      <c r="AJ202" s="1241">
        <f t="shared" ca="1" si="497"/>
        <v>0</v>
      </c>
      <c r="AK202" s="1241">
        <f t="shared" ca="1" si="497"/>
        <v>0</v>
      </c>
      <c r="AL202" s="1241">
        <f t="shared" ca="1" si="486"/>
        <v>4456.6506341246331</v>
      </c>
      <c r="AM202" s="1241">
        <f t="shared" si="486"/>
        <v>0</v>
      </c>
      <c r="AN202" s="1241">
        <f t="shared" si="486"/>
        <v>115.89402405340149</v>
      </c>
      <c r="AO202" s="1241">
        <f t="shared" si="486"/>
        <v>0</v>
      </c>
      <c r="AP202" s="1241">
        <f t="shared" si="486"/>
        <v>0</v>
      </c>
      <c r="AQ202" s="1241">
        <f t="shared" si="486"/>
        <v>0</v>
      </c>
      <c r="AR202" s="1241">
        <f t="shared" si="486"/>
        <v>0</v>
      </c>
      <c r="AS202" s="1553">
        <f t="shared" ca="1" si="489"/>
        <v>51423.065763770937</v>
      </c>
      <c r="AT202" s="1147" t="str">
        <f t="shared" si="379"/>
        <v>Uzbekistan</v>
      </c>
      <c r="AU202" s="1147"/>
      <c r="AV202" s="1147"/>
    </row>
    <row r="203" spans="1:48" ht="16">
      <c r="A203" s="2298" t="str">
        <f>'Country and technology list'!A186</f>
        <v>Vanuatu</v>
      </c>
      <c r="B203" s="1525"/>
      <c r="C203" s="1241"/>
      <c r="D203" s="1241"/>
      <c r="E203" s="1241"/>
      <c r="F203" s="1241"/>
      <c r="G203" s="1241"/>
      <c r="H203" s="1241"/>
      <c r="I203" s="1241"/>
      <c r="J203" s="1241"/>
      <c r="K203" s="1241"/>
      <c r="L203" s="1241"/>
      <c r="M203" s="1241"/>
      <c r="N203" s="1241"/>
      <c r="O203" s="1241"/>
      <c r="P203" s="1241"/>
      <c r="Q203" s="1241"/>
      <c r="R203" s="1241"/>
      <c r="S203" s="1241"/>
      <c r="T203" s="1241"/>
      <c r="U203" s="1241"/>
      <c r="V203" s="1241"/>
      <c r="W203" s="1553"/>
      <c r="X203" s="1147"/>
      <c r="Y203" s="1241"/>
      <c r="Z203" s="1241"/>
      <c r="AA203" s="1241"/>
      <c r="AB203" s="1241"/>
      <c r="AC203" s="1241"/>
      <c r="AD203" s="1241"/>
      <c r="AE203" s="1241"/>
      <c r="AF203" s="1241"/>
      <c r="AG203" s="1241"/>
      <c r="AH203" s="1241"/>
      <c r="AI203" s="1241"/>
      <c r="AJ203" s="1241"/>
      <c r="AK203" s="1241"/>
      <c r="AL203" s="1241"/>
      <c r="AM203" s="1241"/>
      <c r="AN203" s="1241"/>
      <c r="AO203" s="1241"/>
      <c r="AP203" s="1241"/>
      <c r="AQ203" s="1241"/>
      <c r="AR203" s="1241"/>
      <c r="AS203" s="1553"/>
      <c r="AT203" s="1147" t="str">
        <f t="shared" si="379"/>
        <v>Vanuatu</v>
      </c>
      <c r="AU203" s="1147"/>
      <c r="AV203" s="1147"/>
    </row>
    <row r="204" spans="1:48" ht="16">
      <c r="A204" s="2298" t="str">
        <f>'Country and technology list'!A187</f>
        <v>Venezuela</v>
      </c>
      <c r="B204" s="1525" t="s">
        <v>4029</v>
      </c>
      <c r="C204" s="1241">
        <f t="shared" ref="C204:V204" ca="1" si="498">C395*C778</f>
        <v>32091.556542063081</v>
      </c>
      <c r="D204" s="1241">
        <f t="shared" ca="1" si="498"/>
        <v>7601.6429439090407</v>
      </c>
      <c r="E204" s="1241">
        <f t="shared" ca="1" si="498"/>
        <v>264.55610299732859</v>
      </c>
      <c r="F204" s="1241">
        <f t="shared" si="498"/>
        <v>0</v>
      </c>
      <c r="G204" s="1241">
        <f t="shared" si="498"/>
        <v>4725.9077235407258</v>
      </c>
      <c r="H204" s="1241">
        <f t="shared" ca="1" si="498"/>
        <v>26.782022467476402</v>
      </c>
      <c r="I204" s="1241">
        <f t="shared" ca="1" si="498"/>
        <v>4878.5174605687716</v>
      </c>
      <c r="J204" s="1241">
        <f t="shared" ca="1" si="498"/>
        <v>5296.4109444280966</v>
      </c>
      <c r="K204" s="1241">
        <f t="shared" ca="1" si="498"/>
        <v>15162.078048823008</v>
      </c>
      <c r="L204" s="1241">
        <f t="shared" ca="1" si="498"/>
        <v>1513.9311765982177</v>
      </c>
      <c r="M204" s="1241">
        <f t="shared" ca="1" si="498"/>
        <v>0</v>
      </c>
      <c r="N204" s="1241">
        <f t="shared" ca="1" si="498"/>
        <v>0</v>
      </c>
      <c r="O204" s="1241">
        <f t="shared" ca="1" si="498"/>
        <v>0</v>
      </c>
      <c r="P204" s="1241">
        <f t="shared" ca="1" si="498"/>
        <v>6377.3619031134258</v>
      </c>
      <c r="Q204" s="1241">
        <f t="shared" si="498"/>
        <v>0</v>
      </c>
      <c r="R204" s="1241">
        <f t="shared" si="498"/>
        <v>88.019170023528119</v>
      </c>
      <c r="S204" s="1241">
        <f t="shared" si="498"/>
        <v>0</v>
      </c>
      <c r="T204" s="1241">
        <f t="shared" si="498"/>
        <v>0</v>
      </c>
      <c r="U204" s="1241">
        <f t="shared" si="498"/>
        <v>0</v>
      </c>
      <c r="V204" s="1241">
        <f t="shared" si="498"/>
        <v>0</v>
      </c>
      <c r="W204" s="1553">
        <f t="shared" ca="1" si="483"/>
        <v>78026.76403853271</v>
      </c>
      <c r="X204" s="1147"/>
      <c r="Y204" s="1241">
        <f t="shared" ref="Y204:AH208" ca="1" si="499">Y395*C778</f>
        <v>20597.772106785167</v>
      </c>
      <c r="Z204" s="1241">
        <f t="shared" ca="1" si="499"/>
        <v>3740.608552674159</v>
      </c>
      <c r="AA204" s="1241">
        <f t="shared" ca="1" si="499"/>
        <v>72.023837651903619</v>
      </c>
      <c r="AB204" s="1241">
        <f t="shared" si="499"/>
        <v>0</v>
      </c>
      <c r="AC204" s="1241">
        <f t="shared" si="499"/>
        <v>2223.9565757838709</v>
      </c>
      <c r="AD204" s="1241">
        <f t="shared" ca="1" si="499"/>
        <v>6.8382234870837371</v>
      </c>
      <c r="AE204" s="1241">
        <f t="shared" ca="1" si="499"/>
        <v>13353.271018407553</v>
      </c>
      <c r="AF204" s="1241">
        <f t="shared" ca="1" si="499"/>
        <v>20925.927716916805</v>
      </c>
      <c r="AG204" s="1241">
        <f t="shared" ca="1" si="499"/>
        <v>7815.5041488778379</v>
      </c>
      <c r="AH204" s="1241">
        <f t="shared" ca="1" si="499"/>
        <v>437.47662679934314</v>
      </c>
      <c r="AI204" s="1241">
        <f t="shared" ref="AI204:AK204" ca="1" si="500">AI395*M778</f>
        <v>0</v>
      </c>
      <c r="AJ204" s="1241">
        <f t="shared" ca="1" si="500"/>
        <v>0</v>
      </c>
      <c r="AK204" s="1241">
        <f t="shared" ca="1" si="500"/>
        <v>0</v>
      </c>
      <c r="AL204" s="1241">
        <f t="shared" ref="AL204:AR208" ca="1" si="501">AL395*P778</f>
        <v>8089.5965381428878</v>
      </c>
      <c r="AM204" s="1241">
        <f t="shared" si="501"/>
        <v>0</v>
      </c>
      <c r="AN204" s="1241">
        <f t="shared" si="501"/>
        <v>111.18495158186774</v>
      </c>
      <c r="AO204" s="1241">
        <f t="shared" si="501"/>
        <v>0</v>
      </c>
      <c r="AP204" s="1241">
        <f t="shared" si="501"/>
        <v>0</v>
      </c>
      <c r="AQ204" s="1241">
        <f t="shared" si="501"/>
        <v>0</v>
      </c>
      <c r="AR204" s="1241">
        <f t="shared" si="501"/>
        <v>0</v>
      </c>
      <c r="AS204" s="1553">
        <f t="shared" ca="1" si="489"/>
        <v>77374.160297108465</v>
      </c>
      <c r="AT204" s="1147" t="str">
        <f t="shared" si="379"/>
        <v>Venezuela</v>
      </c>
      <c r="AU204" s="1147"/>
      <c r="AV204" s="1147"/>
    </row>
    <row r="205" spans="1:48" ht="16">
      <c r="A205" s="2298" t="str">
        <f>'Country and technology list'!A188</f>
        <v>Vietnam</v>
      </c>
      <c r="B205" s="1525" t="s">
        <v>4029</v>
      </c>
      <c r="C205" s="1241">
        <f t="shared" ref="C205:V205" ca="1" si="502">C396*C779</f>
        <v>1080.5330673150738</v>
      </c>
      <c r="D205" s="1241">
        <f t="shared" ca="1" si="502"/>
        <v>54646.474974558419</v>
      </c>
      <c r="E205" s="1241">
        <f t="shared" ca="1" si="502"/>
        <v>891.46918720468113</v>
      </c>
      <c r="F205" s="1241">
        <f t="shared" si="502"/>
        <v>0</v>
      </c>
      <c r="G205" s="1241">
        <f t="shared" si="502"/>
        <v>5756.7041031662111</v>
      </c>
      <c r="H205" s="1241">
        <f t="shared" ca="1" si="502"/>
        <v>33.526940997942091</v>
      </c>
      <c r="I205" s="1241">
        <f t="shared" ca="1" si="502"/>
        <v>37899.4087232647</v>
      </c>
      <c r="J205" s="1241">
        <f t="shared" ca="1" si="502"/>
        <v>12762.286329950053</v>
      </c>
      <c r="K205" s="1241">
        <f t="shared" ca="1" si="502"/>
        <v>117823.06398923878</v>
      </c>
      <c r="L205" s="1241">
        <f t="shared" ca="1" si="502"/>
        <v>4823.4796000208244</v>
      </c>
      <c r="M205" s="1241">
        <f t="shared" ca="1" si="502"/>
        <v>0</v>
      </c>
      <c r="N205" s="1241">
        <f t="shared" ca="1" si="502"/>
        <v>0</v>
      </c>
      <c r="O205" s="1241">
        <f t="shared" ca="1" si="502"/>
        <v>0</v>
      </c>
      <c r="P205" s="1241">
        <f t="shared" ca="1" si="502"/>
        <v>12705.349020877469</v>
      </c>
      <c r="Q205" s="1241">
        <f t="shared" si="502"/>
        <v>0</v>
      </c>
      <c r="R205" s="1241">
        <f t="shared" si="502"/>
        <v>96.964200937482119</v>
      </c>
      <c r="S205" s="1241">
        <f t="shared" si="502"/>
        <v>0</v>
      </c>
      <c r="T205" s="1241">
        <f t="shared" si="502"/>
        <v>0</v>
      </c>
      <c r="U205" s="1241">
        <f t="shared" si="502"/>
        <v>0</v>
      </c>
      <c r="V205" s="1241">
        <f t="shared" si="502"/>
        <v>0</v>
      </c>
      <c r="W205" s="1553">
        <f t="shared" ca="1" si="483"/>
        <v>248519.26013753164</v>
      </c>
      <c r="X205" s="1147"/>
      <c r="Y205" s="1241">
        <f t="shared" ca="1" si="499"/>
        <v>693.53363540435589</v>
      </c>
      <c r="Z205" s="1241">
        <f t="shared" ca="1" si="499"/>
        <v>26890.380562680319</v>
      </c>
      <c r="AA205" s="1241">
        <f t="shared" ca="1" si="499"/>
        <v>242.69722483609749</v>
      </c>
      <c r="AB205" s="1241">
        <f t="shared" si="499"/>
        <v>0</v>
      </c>
      <c r="AC205" s="1241">
        <f t="shared" si="499"/>
        <v>2709.0372250193941</v>
      </c>
      <c r="AD205" s="1241">
        <f t="shared" ca="1" si="499"/>
        <v>8.5603959021620994</v>
      </c>
      <c r="AE205" s="1241">
        <f t="shared" ca="1" si="499"/>
        <v>103736.65364726406</v>
      </c>
      <c r="AF205" s="1241">
        <f t="shared" ca="1" si="499"/>
        <v>50423.330826337078</v>
      </c>
      <c r="AG205" s="1241">
        <f t="shared" ca="1" si="499"/>
        <v>60733.53813878286</v>
      </c>
      <c r="AH205" s="1241">
        <f t="shared" ca="1" si="499"/>
        <v>1393.8279477103144</v>
      </c>
      <c r="AI205" s="1241">
        <f t="shared" ref="AI205:AK205" ca="1" si="503">AI396*M779</f>
        <v>0</v>
      </c>
      <c r="AJ205" s="1241">
        <f t="shared" ca="1" si="503"/>
        <v>0</v>
      </c>
      <c r="AK205" s="1241">
        <f t="shared" ca="1" si="503"/>
        <v>0</v>
      </c>
      <c r="AL205" s="1241">
        <f t="shared" ca="1" si="501"/>
        <v>16116.56183491951</v>
      </c>
      <c r="AM205" s="1241">
        <f t="shared" si="501"/>
        <v>0</v>
      </c>
      <c r="AN205" s="1241">
        <f t="shared" si="501"/>
        <v>122.48422682838999</v>
      </c>
      <c r="AO205" s="1241">
        <f t="shared" si="501"/>
        <v>0</v>
      </c>
      <c r="AP205" s="1241">
        <f t="shared" si="501"/>
        <v>0</v>
      </c>
      <c r="AQ205" s="1241">
        <f t="shared" si="501"/>
        <v>0</v>
      </c>
      <c r="AR205" s="1241">
        <f t="shared" si="501"/>
        <v>0</v>
      </c>
      <c r="AS205" s="1553">
        <f t="shared" ca="1" si="489"/>
        <v>263070.60566568456</v>
      </c>
      <c r="AT205" s="1147" t="str">
        <f t="shared" si="379"/>
        <v>Vietnam</v>
      </c>
      <c r="AU205" s="1147"/>
      <c r="AV205" s="1147"/>
    </row>
    <row r="206" spans="1:48" ht="16">
      <c r="A206" s="2298" t="str">
        <f>'Country and technology list'!A189</f>
        <v>Yemen</v>
      </c>
      <c r="B206" s="1525" t="s">
        <v>4029</v>
      </c>
      <c r="C206" s="1241">
        <f t="shared" ref="C206:V206" ca="1" si="504">C397*C780</f>
        <v>502.71236273113419</v>
      </c>
      <c r="D206" s="1241">
        <f t="shared" ca="1" si="504"/>
        <v>473.69406016314946</v>
      </c>
      <c r="E206" s="1241">
        <f t="shared" ca="1" si="504"/>
        <v>25.662972056535594</v>
      </c>
      <c r="F206" s="1241">
        <f t="shared" si="504"/>
        <v>63.438288711763967</v>
      </c>
      <c r="G206" s="1241">
        <f t="shared" si="504"/>
        <v>0</v>
      </c>
      <c r="H206" s="1241">
        <f t="shared" ca="1" si="504"/>
        <v>25.175666422376104</v>
      </c>
      <c r="I206" s="1241">
        <f t="shared" ca="1" si="504"/>
        <v>685.31328902509426</v>
      </c>
      <c r="J206" s="1241">
        <f t="shared" ca="1" si="504"/>
        <v>748.34472669920126</v>
      </c>
      <c r="K206" s="1241">
        <f t="shared" ca="1" si="504"/>
        <v>2932.0863826564537</v>
      </c>
      <c r="L206" s="1241">
        <f t="shared" ca="1" si="504"/>
        <v>136.71526079956354</v>
      </c>
      <c r="M206" s="1241">
        <f t="shared" ca="1" si="504"/>
        <v>0</v>
      </c>
      <c r="N206" s="1241">
        <f t="shared" ca="1" si="504"/>
        <v>0</v>
      </c>
      <c r="O206" s="1241">
        <f t="shared" ca="1" si="504"/>
        <v>0</v>
      </c>
      <c r="P206" s="1241">
        <f t="shared" ca="1" si="504"/>
        <v>915.71943336865831</v>
      </c>
      <c r="Q206" s="1241">
        <f t="shared" si="504"/>
        <v>0</v>
      </c>
      <c r="R206" s="1241">
        <f t="shared" si="504"/>
        <v>104.92019050170201</v>
      </c>
      <c r="S206" s="1241">
        <f t="shared" si="504"/>
        <v>0</v>
      </c>
      <c r="T206" s="1241">
        <f t="shared" si="504"/>
        <v>0</v>
      </c>
      <c r="U206" s="1241">
        <f t="shared" si="504"/>
        <v>0</v>
      </c>
      <c r="V206" s="1241">
        <f t="shared" si="504"/>
        <v>0</v>
      </c>
      <c r="W206" s="1553">
        <f t="shared" ca="1" si="483"/>
        <v>6613.7826331356318</v>
      </c>
      <c r="X206" s="1147"/>
      <c r="Y206" s="1241">
        <f t="shared" ca="1" si="499"/>
        <v>322.66289948345843</v>
      </c>
      <c r="Z206" s="1241">
        <f t="shared" ca="1" si="499"/>
        <v>233.09488039253358</v>
      </c>
      <c r="AA206" s="1241">
        <f t="shared" ca="1" si="499"/>
        <v>6.9865926815678954</v>
      </c>
      <c r="AB206" s="1241">
        <f t="shared" si="499"/>
        <v>97.891639686771285</v>
      </c>
      <c r="AC206" s="1241">
        <f t="shared" si="499"/>
        <v>0</v>
      </c>
      <c r="AD206" s="1241">
        <f t="shared" ca="1" si="499"/>
        <v>6.4280744160207375</v>
      </c>
      <c r="AE206" s="1241">
        <f t="shared" ca="1" si="499"/>
        <v>1875.8104598033851</v>
      </c>
      <c r="AF206" s="1241">
        <f t="shared" ca="1" si="499"/>
        <v>2956.6828976361253</v>
      </c>
      <c r="AG206" s="1241">
        <f t="shared" ca="1" si="499"/>
        <v>1511.3847333280687</v>
      </c>
      <c r="AH206" s="1241">
        <f t="shared" ca="1" si="499"/>
        <v>39.506241796920492</v>
      </c>
      <c r="AI206" s="1241">
        <f t="shared" ref="AI206:AK206" ca="1" si="505">AI397*M780</f>
        <v>0</v>
      </c>
      <c r="AJ206" s="1241">
        <f t="shared" ca="1" si="505"/>
        <v>0</v>
      </c>
      <c r="AK206" s="1241">
        <f t="shared" ca="1" si="505"/>
        <v>0</v>
      </c>
      <c r="AL206" s="1241">
        <f t="shared" ca="1" si="501"/>
        <v>1161.5776038165216</v>
      </c>
      <c r="AM206" s="1241">
        <f t="shared" si="501"/>
        <v>0</v>
      </c>
      <c r="AN206" s="1241">
        <f t="shared" si="501"/>
        <v>132.53415475030948</v>
      </c>
      <c r="AO206" s="1241">
        <f t="shared" si="501"/>
        <v>0</v>
      </c>
      <c r="AP206" s="1241">
        <f t="shared" si="501"/>
        <v>0</v>
      </c>
      <c r="AQ206" s="1241">
        <f t="shared" si="501"/>
        <v>0</v>
      </c>
      <c r="AR206" s="1241">
        <f t="shared" si="501"/>
        <v>0</v>
      </c>
      <c r="AS206" s="1553">
        <f t="shared" ca="1" si="489"/>
        <v>8344.5601777916836</v>
      </c>
      <c r="AT206" s="1147" t="str">
        <f t="shared" si="379"/>
        <v>Yemen</v>
      </c>
      <c r="AU206" s="1147"/>
      <c r="AV206" s="1147"/>
    </row>
    <row r="207" spans="1:48" ht="16">
      <c r="A207" s="2298" t="str">
        <f>'Country and technology list'!A190</f>
        <v>Zambia</v>
      </c>
      <c r="B207" s="1525" t="s">
        <v>4029</v>
      </c>
      <c r="C207" s="1241">
        <f t="shared" ref="C207:V207" ca="1" si="506">C398*C781</f>
        <v>8787.9693850783297</v>
      </c>
      <c r="D207" s="1241">
        <f t="shared" ca="1" si="506"/>
        <v>0</v>
      </c>
      <c r="E207" s="1241">
        <f t="shared" ca="1" si="506"/>
        <v>0</v>
      </c>
      <c r="F207" s="1241">
        <f t="shared" si="506"/>
        <v>58.595238450961183</v>
      </c>
      <c r="G207" s="1241">
        <f t="shared" si="506"/>
        <v>983.9909303839803</v>
      </c>
      <c r="H207" s="1241">
        <f t="shared" ca="1" si="506"/>
        <v>0</v>
      </c>
      <c r="I207" s="1241">
        <f t="shared" ca="1" si="506"/>
        <v>2223.7109363496061</v>
      </c>
      <c r="J207" s="1241">
        <f t="shared" ca="1" si="506"/>
        <v>2416.9895574024376</v>
      </c>
      <c r="K207" s="1241">
        <f t="shared" ca="1" si="506"/>
        <v>13329.63295374528</v>
      </c>
      <c r="L207" s="1241">
        <f t="shared" ca="1" si="506"/>
        <v>673.92843423978888</v>
      </c>
      <c r="M207" s="1241">
        <f t="shared" ca="1" si="506"/>
        <v>0</v>
      </c>
      <c r="N207" s="1241">
        <f t="shared" ca="1" si="506"/>
        <v>0</v>
      </c>
      <c r="O207" s="1241">
        <f t="shared" ca="1" si="506"/>
        <v>0</v>
      </c>
      <c r="P207" s="1241">
        <f t="shared" ca="1" si="506"/>
        <v>3360.7002664851589</v>
      </c>
      <c r="Q207" s="1241">
        <f t="shared" si="506"/>
        <v>0</v>
      </c>
      <c r="R207" s="1241">
        <f t="shared" si="506"/>
        <v>107.11235140153359</v>
      </c>
      <c r="S207" s="1241">
        <f t="shared" si="506"/>
        <v>0</v>
      </c>
      <c r="T207" s="1241">
        <f t="shared" si="506"/>
        <v>0</v>
      </c>
      <c r="U207" s="1241">
        <f t="shared" si="506"/>
        <v>0</v>
      </c>
      <c r="V207" s="1241">
        <f t="shared" si="506"/>
        <v>0</v>
      </c>
      <c r="W207" s="1553">
        <f t="shared" ca="1" si="483"/>
        <v>31942.630053537076</v>
      </c>
      <c r="X207" s="1147"/>
      <c r="Y207" s="1241">
        <f t="shared" ca="1" si="499"/>
        <v>5640.5051726921183</v>
      </c>
      <c r="Z207" s="1241">
        <f t="shared" ca="1" si="499"/>
        <v>0</v>
      </c>
      <c r="AA207" s="1241">
        <f t="shared" ca="1" si="499"/>
        <v>0</v>
      </c>
      <c r="AB207" s="1241">
        <f t="shared" si="499"/>
        <v>90.418327579165279</v>
      </c>
      <c r="AC207" s="1241">
        <f t="shared" si="499"/>
        <v>463.05455547481421</v>
      </c>
      <c r="AD207" s="1241">
        <f t="shared" ca="1" si="499"/>
        <v>0</v>
      </c>
      <c r="AE207" s="1241">
        <f t="shared" ca="1" si="499"/>
        <v>6086.6472324178603</v>
      </c>
      <c r="AF207" s="1241">
        <f t="shared" ca="1" si="499"/>
        <v>9549.4381575422722</v>
      </c>
      <c r="AG207" s="1241">
        <f t="shared" ca="1" si="499"/>
        <v>6870.9448215181837</v>
      </c>
      <c r="AH207" s="1241">
        <f t="shared" ca="1" si="499"/>
        <v>194.74328996768537</v>
      </c>
      <c r="AI207" s="1241">
        <f t="shared" ref="AI207:AK207" ca="1" si="507">AI398*M781</f>
        <v>0</v>
      </c>
      <c r="AJ207" s="1241">
        <f t="shared" ca="1" si="507"/>
        <v>0</v>
      </c>
      <c r="AK207" s="1241">
        <f t="shared" ca="1" si="507"/>
        <v>0</v>
      </c>
      <c r="AL207" s="1241">
        <f t="shared" ca="1" si="501"/>
        <v>4263.0024224000335</v>
      </c>
      <c r="AM207" s="1241">
        <f t="shared" si="501"/>
        <v>0</v>
      </c>
      <c r="AN207" s="1241">
        <f t="shared" si="501"/>
        <v>135.30327088083291</v>
      </c>
      <c r="AO207" s="1241">
        <f t="shared" si="501"/>
        <v>0</v>
      </c>
      <c r="AP207" s="1241">
        <f t="shared" si="501"/>
        <v>0</v>
      </c>
      <c r="AQ207" s="1241">
        <f t="shared" si="501"/>
        <v>0</v>
      </c>
      <c r="AR207" s="1241">
        <f t="shared" si="501"/>
        <v>0</v>
      </c>
      <c r="AS207" s="1553">
        <f t="shared" ca="1" si="489"/>
        <v>33294.057250472964</v>
      </c>
      <c r="AT207" s="1147" t="str">
        <f t="shared" si="379"/>
        <v>Zambia</v>
      </c>
      <c r="AU207" s="1147"/>
      <c r="AV207" s="1147"/>
    </row>
    <row r="208" spans="1:48" ht="16">
      <c r="A208" s="2298" t="str">
        <f>'Country and technology list'!A191</f>
        <v>Zimbabwe</v>
      </c>
      <c r="B208" s="1525" t="s">
        <v>4029</v>
      </c>
      <c r="C208" s="1241">
        <f t="shared" ref="C208:V208" ca="1" si="508">C399*C782</f>
        <v>4765.8543936580818</v>
      </c>
      <c r="D208" s="1241">
        <f t="shared" ca="1" si="508"/>
        <v>0</v>
      </c>
      <c r="E208" s="1241">
        <f t="shared" ca="1" si="508"/>
        <v>0</v>
      </c>
      <c r="F208" s="1241">
        <f t="shared" si="508"/>
        <v>0</v>
      </c>
      <c r="G208" s="1241">
        <f t="shared" si="508"/>
        <v>521.79754179757003</v>
      </c>
      <c r="H208" s="1241">
        <f t="shared" ca="1" si="508"/>
        <v>0</v>
      </c>
      <c r="I208" s="1241">
        <f t="shared" ca="1" si="508"/>
        <v>1966.5501362122179</v>
      </c>
      <c r="J208" s="1241">
        <f t="shared" ca="1" si="508"/>
        <v>1550.4706115885622</v>
      </c>
      <c r="K208" s="1241">
        <f t="shared" ca="1" si="508"/>
        <v>11838.63923354008</v>
      </c>
      <c r="L208" s="1241">
        <f t="shared" ca="1" si="508"/>
        <v>489.17373510112066</v>
      </c>
      <c r="M208" s="1241">
        <f t="shared" ca="1" si="508"/>
        <v>0</v>
      </c>
      <c r="N208" s="1241">
        <f t="shared" ca="1" si="508"/>
        <v>64.04299603647577</v>
      </c>
      <c r="O208" s="1241">
        <f t="shared" ca="1" si="508"/>
        <v>0</v>
      </c>
      <c r="P208" s="1241">
        <f t="shared" ca="1" si="508"/>
        <v>2509.6950605642273</v>
      </c>
      <c r="Q208" s="1241">
        <f t="shared" si="508"/>
        <v>0</v>
      </c>
      <c r="R208" s="1241">
        <f t="shared" si="508"/>
        <v>120.12064436277012</v>
      </c>
      <c r="S208" s="1241">
        <f t="shared" si="508"/>
        <v>0</v>
      </c>
      <c r="T208" s="1241">
        <f t="shared" si="508"/>
        <v>0</v>
      </c>
      <c r="U208" s="1241">
        <f t="shared" si="508"/>
        <v>0</v>
      </c>
      <c r="V208" s="1241">
        <f t="shared" si="508"/>
        <v>0</v>
      </c>
      <c r="W208" s="1553">
        <f t="shared" ca="1" si="483"/>
        <v>23826.344352861106</v>
      </c>
      <c r="X208" s="1147"/>
      <c r="Y208" s="1241">
        <f t="shared" ca="1" si="499"/>
        <v>3058.9349122415351</v>
      </c>
      <c r="Z208" s="1241">
        <f t="shared" ca="1" si="499"/>
        <v>0</v>
      </c>
      <c r="AA208" s="1241">
        <f t="shared" ca="1" si="499"/>
        <v>0</v>
      </c>
      <c r="AB208" s="1241">
        <f t="shared" si="499"/>
        <v>0</v>
      </c>
      <c r="AC208" s="1241">
        <f t="shared" si="499"/>
        <v>245.55178437532706</v>
      </c>
      <c r="AD208" s="1241">
        <f t="shared" ca="1" si="499"/>
        <v>0</v>
      </c>
      <c r="AE208" s="1241">
        <f t="shared" ca="1" si="499"/>
        <v>5382.7576005162991</v>
      </c>
      <c r="AF208" s="1241">
        <f t="shared" ca="1" si="499"/>
        <v>6125.8532024292253</v>
      </c>
      <c r="AG208" s="1241">
        <f t="shared" ca="1" si="499"/>
        <v>6102.3913574948847</v>
      </c>
      <c r="AH208" s="1241">
        <f t="shared" ca="1" si="499"/>
        <v>141.35522067240427</v>
      </c>
      <c r="AI208" s="1241">
        <f t="shared" ref="AI208:AK208" ca="1" si="509">AI399*M782</f>
        <v>0</v>
      </c>
      <c r="AJ208" s="1241">
        <f t="shared" ca="1" si="509"/>
        <v>45.744997168911247</v>
      </c>
      <c r="AK208" s="1241">
        <f t="shared" ca="1" si="509"/>
        <v>0</v>
      </c>
      <c r="AL208" s="1241">
        <f t="shared" ca="1" si="501"/>
        <v>3183.5139329043004</v>
      </c>
      <c r="AM208" s="1241">
        <f t="shared" si="501"/>
        <v>0</v>
      </c>
      <c r="AN208" s="1241">
        <f t="shared" si="501"/>
        <v>151.73521886070162</v>
      </c>
      <c r="AO208" s="1241">
        <f t="shared" si="501"/>
        <v>0</v>
      </c>
      <c r="AP208" s="1241">
        <f t="shared" si="501"/>
        <v>0</v>
      </c>
      <c r="AQ208" s="1241">
        <f t="shared" si="501"/>
        <v>0</v>
      </c>
      <c r="AR208" s="1241">
        <f t="shared" si="501"/>
        <v>0</v>
      </c>
      <c r="AS208" s="1553">
        <f t="shared" ca="1" si="489"/>
        <v>24437.838226663593</v>
      </c>
      <c r="AT208" s="1147" t="str">
        <f>A208</f>
        <v>Zimbabwe</v>
      </c>
      <c r="AU208" s="1147"/>
      <c r="AV208" s="1147"/>
    </row>
    <row r="209" spans="1:48" ht="16">
      <c r="A209" s="1147"/>
      <c r="B209" s="1171"/>
      <c r="C209" s="1147"/>
      <c r="D209" s="1147"/>
      <c r="E209" s="1147"/>
      <c r="F209" s="1147"/>
      <c r="G209" s="1147"/>
      <c r="H209" s="1147"/>
      <c r="I209" s="1147"/>
      <c r="J209" s="1147"/>
      <c r="K209" s="1147"/>
      <c r="L209" s="1147"/>
      <c r="M209" s="1147"/>
      <c r="N209" s="1147"/>
      <c r="O209" s="1147"/>
      <c r="P209" s="1147"/>
      <c r="Q209" s="1147"/>
      <c r="R209" s="1147"/>
      <c r="S209" s="1147"/>
      <c r="T209" s="1147"/>
      <c r="U209" s="1147"/>
      <c r="V209" s="1147"/>
      <c r="W209" s="1147"/>
      <c r="X209" s="1147"/>
      <c r="Y209" s="1147"/>
      <c r="Z209" s="1147"/>
      <c r="AA209" s="1147"/>
      <c r="AB209" s="1147"/>
      <c r="AC209" s="1147"/>
      <c r="AD209" s="1147"/>
      <c r="AE209" s="1147"/>
      <c r="AF209" s="1147"/>
      <c r="AG209" s="1147"/>
      <c r="AH209" s="1147"/>
      <c r="AI209" s="1147"/>
      <c r="AJ209" s="1147"/>
      <c r="AK209" s="1147"/>
      <c r="AL209" s="1147"/>
      <c r="AM209" s="1147"/>
      <c r="AN209" s="1147"/>
      <c r="AO209" s="1147"/>
      <c r="AP209" s="1147"/>
      <c r="AQ209" s="1147"/>
      <c r="AR209" s="1147"/>
      <c r="AS209" s="1147"/>
      <c r="AT209" s="1147"/>
      <c r="AU209" s="1147"/>
      <c r="AV209" s="1147"/>
    </row>
    <row r="210" spans="1:48" ht="16">
      <c r="A210" s="1147"/>
      <c r="B210" s="1171"/>
      <c r="C210" s="1147"/>
      <c r="D210" s="1147"/>
      <c r="E210" s="1147"/>
      <c r="F210" s="1147"/>
      <c r="G210" s="1147"/>
      <c r="H210" s="1147"/>
      <c r="I210" s="1147"/>
      <c r="J210" s="1147"/>
      <c r="K210" s="1147"/>
      <c r="L210" s="1147"/>
      <c r="M210" s="1147"/>
      <c r="N210" s="1147"/>
      <c r="O210" s="1147"/>
      <c r="P210" s="1147"/>
      <c r="Q210" s="1147"/>
      <c r="R210" s="1147"/>
      <c r="S210" s="1147"/>
      <c r="T210" s="1147"/>
      <c r="U210" s="1147"/>
      <c r="V210" s="1147"/>
      <c r="W210" s="1147"/>
      <c r="X210" s="1147"/>
      <c r="Y210" s="1147"/>
      <c r="Z210" s="1147"/>
      <c r="AA210" s="1147"/>
      <c r="AB210" s="1147"/>
      <c r="AC210" s="1147"/>
      <c r="AD210" s="1147"/>
      <c r="AE210" s="1147"/>
      <c r="AF210" s="1147"/>
      <c r="AG210" s="1147"/>
      <c r="AH210" s="1147"/>
      <c r="AI210" s="1147"/>
      <c r="AJ210" s="1147"/>
      <c r="AK210" s="1147"/>
      <c r="AL210" s="1147"/>
      <c r="AM210" s="1147"/>
      <c r="AN210" s="1147"/>
      <c r="AO210" s="1147"/>
      <c r="AP210" s="1147"/>
      <c r="AQ210" s="1147"/>
      <c r="AR210" s="1147"/>
      <c r="AS210" s="1147"/>
      <c r="AT210" s="1147"/>
      <c r="AU210" s="1147"/>
      <c r="AV210" s="1147"/>
    </row>
    <row r="211" spans="1:48" ht="16">
      <c r="A211" s="2298" t="str">
        <f>A20</f>
        <v>Afghanistan</v>
      </c>
      <c r="B211" s="1525"/>
      <c r="C211" s="1242"/>
      <c r="D211" s="1242"/>
      <c r="E211" s="1242"/>
      <c r="F211" s="1242"/>
      <c r="G211" s="1242"/>
      <c r="H211" s="1242"/>
      <c r="I211" s="1242"/>
      <c r="J211" s="1242"/>
      <c r="K211" s="1242"/>
      <c r="L211" s="1242"/>
      <c r="M211" s="1242"/>
      <c r="N211" s="1242"/>
      <c r="O211" s="1242"/>
      <c r="P211" s="1242"/>
      <c r="Q211" s="1242"/>
      <c r="R211" s="1242"/>
      <c r="S211" s="1242"/>
      <c r="T211" s="1242"/>
      <c r="U211" s="1242"/>
      <c r="V211" s="1242"/>
      <c r="W211" s="1147"/>
      <c r="X211" s="1147"/>
      <c r="Y211" s="1242"/>
      <c r="Z211" s="1242"/>
      <c r="AA211" s="1242"/>
      <c r="AB211" s="1242"/>
      <c r="AC211" s="1242"/>
      <c r="AD211" s="1242"/>
      <c r="AE211" s="1242"/>
      <c r="AF211" s="1242"/>
      <c r="AG211" s="1242"/>
      <c r="AH211" s="1242"/>
      <c r="AI211" s="1242"/>
      <c r="AJ211" s="1242"/>
      <c r="AK211" s="1242"/>
      <c r="AL211" s="1242"/>
      <c r="AM211" s="1242"/>
      <c r="AN211" s="1242"/>
      <c r="AO211" s="1242"/>
      <c r="AP211" s="1242"/>
      <c r="AQ211" s="1242"/>
      <c r="AR211" s="1242"/>
      <c r="AS211" s="1147"/>
      <c r="AT211" s="1147"/>
      <c r="AU211" s="1147"/>
      <c r="AV211" s="1147"/>
    </row>
    <row r="212" spans="1:48" ht="16">
      <c r="A212" s="2298" t="str">
        <f t="shared" ref="A212:A275" si="510">A21</f>
        <v>Albania</v>
      </c>
      <c r="B212" s="1525" t="s">
        <v>4030</v>
      </c>
      <c r="C212" s="1242">
        <f ca="1">C$4*C$6*C$7*'GDP per capita and jobs'!$C9*C403</f>
        <v>0.44411882443944017</v>
      </c>
      <c r="D212" s="1242">
        <f ca="1">D$4*D$6*D$7*'GDP per capita and jobs'!$C9*D403</f>
        <v>0.77740315126397919</v>
      </c>
      <c r="E212" s="1242">
        <f ca="1">E$4*E$6*E$7*'GDP per capita and jobs'!$C9*E403</f>
        <v>0.58293889825358924</v>
      </c>
      <c r="F212" s="1242">
        <f>F$4*F$6*F$7*'GDP per capita and jobs'!$C9*F403</f>
        <v>0.47011532112564591</v>
      </c>
      <c r="G212" s="1242">
        <f>G$4*G$6*G$7*'GDP per capita and jobs'!$C9*G403</f>
        <v>0.32161420114998446</v>
      </c>
      <c r="H212" s="1242">
        <f ca="1">H$4*H$6*H$7*'GDP per capita and jobs'!$C9*H403</f>
        <v>0.7011198092815083</v>
      </c>
      <c r="I212" s="1242">
        <f ca="1">I$4*I$6*I$7*'GDP per capita and jobs'!$C9*I403</f>
        <v>0.39436133842729221</v>
      </c>
      <c r="J212" s="1242">
        <f ca="1">J$4*J$6*J$7*'GDP per capita and jobs'!$C9*J403</f>
        <v>0.19444820914347355</v>
      </c>
      <c r="K212" s="1242">
        <f ca="1">K$4*K$6*K$7*'GDP per capita and jobs'!$C9*K403</f>
        <v>1.070517850568796</v>
      </c>
      <c r="L212" s="1242">
        <f ca="1">L$4*L$6*L$7*'GDP per capita and jobs'!$C9*L403</f>
        <v>1.031945376365959</v>
      </c>
      <c r="M212" s="1242">
        <f ca="1">M$4*M$6*M$7*'GDP per capita and jobs'!$C9*M403</f>
        <v>0.87902242572608114</v>
      </c>
      <c r="N212" s="1242">
        <f ca="1">N$4*N$6*N$7*'GDP per capita and jobs'!$C9*N403</f>
        <v>0.99125977398971732</v>
      </c>
      <c r="O212" s="1242">
        <f ca="1">O$4*O$6*O$7*'GDP per capita and jobs'!$C9*O403</f>
        <v>0.47011532112564591</v>
      </c>
      <c r="P212" s="1242">
        <f ca="1">P$4*P$6*P$7*'GDP per capita and jobs'!$C9*P403</f>
        <v>8.7511249798343654E-2</v>
      </c>
      <c r="Q212" s="1242">
        <f>Q$4*Q$6*Q$7*'GDP per capita and jobs'!$C9*Q403</f>
        <v>2.9032240342391671E-2</v>
      </c>
      <c r="R212" s="1242">
        <f>R$4*R$6*R$7*'GDP per capita and jobs'!$C9*R403</f>
        <v>8.5197594857035666E-2</v>
      </c>
      <c r="S212" s="1242">
        <f>S$4*S$6*S$7*'GDP per capita and jobs'!$C9*S403</f>
        <v>0</v>
      </c>
      <c r="T212" s="1242">
        <f>T$4*T$6*T$7*'GDP per capita and jobs'!$C9*T403</f>
        <v>0</v>
      </c>
      <c r="U212" s="1242">
        <f>U$4*U$6*U$7*'GDP per capita and jobs'!$C9*U403</f>
        <v>0</v>
      </c>
      <c r="V212" s="1242">
        <f>V$4*V$6*V$7*'GDP per capita and jobs'!$C9*V403</f>
        <v>0</v>
      </c>
      <c r="W212" s="1147"/>
      <c r="X212" s="1147"/>
      <c r="Y212" s="1242">
        <f ca="1">Y$4*Y$6*Y$7*'GDP per capita and jobs'!$F9*Y403/Y$9</f>
        <v>0.28505499015439245</v>
      </c>
      <c r="Z212" s="1242">
        <f ca="1">Z$4*Z$6*Z$7*'GDP per capita and jobs'!$F9*Z403/Z$9</f>
        <v>0.38254373402580583</v>
      </c>
      <c r="AA212" s="1242">
        <f ca="1">AA$4*AA$6*AA$7*'GDP per capita and jobs'!$F9*AA403/AA$9</f>
        <v>0.1587016745904366</v>
      </c>
      <c r="AB212" s="1242">
        <f>AB$4*AB$6*AB$7*'GDP per capita and jobs'!$F9*AB403/AB$9</f>
        <v>0.72543507338224444</v>
      </c>
      <c r="AC212" s="1242">
        <f>AC$4*AC$6*AC$7*'GDP per capita and jobs'!$F9*AC403/AC$9</f>
        <v>0.15134785936469858</v>
      </c>
      <c r="AD212" s="1242">
        <f ca="1">AD$4*AD$6*AD$7*'GDP per capita and jobs'!$F9*AD403/AD$9</f>
        <v>0.17901612743812489</v>
      </c>
      <c r="AE212" s="1242">
        <f ca="1">AE$4*AE$6*AE$7*'GDP per capita and jobs'!$F9*AE403/AE$9</f>
        <v>1.0794291244757839</v>
      </c>
      <c r="AF212" s="1242">
        <f ca="1">AF$4*AF$6*AF$7*'GDP per capita and jobs'!$F9*AF403/AF$9</f>
        <v>0.76825782816208943</v>
      </c>
      <c r="AG212" s="1242">
        <f ca="1">AG$4*AG$6*AG$7*'GDP per capita and jobs'!$F9*AG403/AG$9</f>
        <v>0.55181332503546165</v>
      </c>
      <c r="AH212" s="1242">
        <f ca="1">AH$4*AH$6*AH$7*'GDP per capita and jobs'!$F9*AH403/AH$9</f>
        <v>0.29819848436450369</v>
      </c>
      <c r="AI212" s="1242">
        <f ca="1">AI$4*AI$6*AI$7*'GDP per capita and jobs'!$F9*AI403/AI$9</f>
        <v>0.53164622083882052</v>
      </c>
      <c r="AJ212" s="1242">
        <f ca="1">AJ$4*AJ$6*AJ$7*'GDP per capita and jobs'!$F9*AJ403/AJ$9</f>
        <v>0.70804269570694067</v>
      </c>
      <c r="AK212" s="1242">
        <f ca="1">AK$4*AK$6*AK$7*'GDP per capita and jobs'!$F9*AK403/AK$9</f>
        <v>2.1741070205550668</v>
      </c>
      <c r="AL212" s="1242">
        <f ca="1">AL$4*AL$6*AL$7*'GDP per capita and jobs'!$F9*AL403/AL$9</f>
        <v>0.1110068260469312</v>
      </c>
      <c r="AM212" s="1242">
        <f>AM$4*AM$6*AM$7*'GDP per capita and jobs'!$F9*AM403/AM$9</f>
        <v>4.5595334141415124E-2</v>
      </c>
      <c r="AN212" s="1242">
        <f>AN$4*AN$6*AN$7*'GDP per capita and jobs'!$F9*AN403/AN$9</f>
        <v>0.10762076552799779</v>
      </c>
      <c r="AO212" s="1242">
        <f>AO$4*AO$6*AO$7*'GDP per capita and jobs'!$F9*AO403/AO$9</f>
        <v>0</v>
      </c>
      <c r="AP212" s="1242">
        <f>AP$4*AP$6*AP$7*'GDP per capita and jobs'!$F9*AP403/AP$9</f>
        <v>0</v>
      </c>
      <c r="AQ212" s="1242">
        <f>AQ$4*AQ$6*AQ$7*'GDP per capita and jobs'!$F9*AQ403/AQ$9</f>
        <v>0</v>
      </c>
      <c r="AR212" s="1242">
        <f>AR$4*AR$6*AR$7*'GDP per capita and jobs'!$F9*AR403/AR$9</f>
        <v>0</v>
      </c>
      <c r="AS212" s="1147"/>
      <c r="AT212" s="1147"/>
      <c r="AU212" s="1147"/>
      <c r="AV212" s="1147"/>
    </row>
    <row r="213" spans="1:48" ht="16">
      <c r="A213" s="2298" t="str">
        <f t="shared" si="510"/>
        <v>Algeria</v>
      </c>
      <c r="B213" s="1525" t="s">
        <v>4030</v>
      </c>
      <c r="C213" s="1242">
        <f ca="1">C$4*C$6*C$7*'GDP per capita and jobs'!$C10*C404</f>
        <v>0.39609077278628863</v>
      </c>
      <c r="D213" s="1242">
        <f ca="1">D$4*D$6*D$7*'GDP per capita and jobs'!$C10*D404</f>
        <v>0.72113507393124909</v>
      </c>
      <c r="E213" s="1242">
        <f ca="1">E$4*E$6*E$7*'GDP per capita and jobs'!$C10*E404</f>
        <v>0.59823207537168011</v>
      </c>
      <c r="F213" s="1242">
        <f>F$4*F$6*F$7*'GDP per capita and jobs'!$C10*F404</f>
        <v>0.66803768936912589</v>
      </c>
      <c r="G213" s="1242">
        <f>G$4*G$6*G$7*'GDP per capita and jobs'!$C10*G404</f>
        <v>0.37477604611621151</v>
      </c>
      <c r="H213" s="1242">
        <f ca="1">H$4*H$6*H$7*'GDP per capita and jobs'!$C10*H404</f>
        <v>0.70873331945412676</v>
      </c>
      <c r="I213" s="1242">
        <f ca="1">I$4*I$6*I$7*'GDP per capita and jobs'!$C10*I404</f>
        <v>0.34244307435068483</v>
      </c>
      <c r="J213" s="1242">
        <f ca="1">J$4*J$6*J$7*'GDP per capita and jobs'!$C10*J404</f>
        <v>0.16951858480369644</v>
      </c>
      <c r="K213" s="1242">
        <f ca="1">K$4*K$6*K$7*'GDP per capita and jobs'!$C10*K404</f>
        <v>0.90551350523340224</v>
      </c>
      <c r="L213" s="1242">
        <f ca="1">L$4*L$6*L$7*'GDP per capita and jobs'!$C10*L404</f>
        <v>0.90631718809649053</v>
      </c>
      <c r="M213" s="1242">
        <f ca="1">M$4*M$6*M$7*'GDP per capita and jobs'!$C10*M404</f>
        <v>0.91834165073804452</v>
      </c>
      <c r="N213" s="1242">
        <f ca="1">N$4*N$6*N$7*'GDP per capita and jobs'!$C10*N404</f>
        <v>0.91394867389257584</v>
      </c>
      <c r="O213" s="1242">
        <f ca="1">O$4*O$6*O$7*'GDP per capita and jobs'!$C10*O404</f>
        <v>0.4911438746095258</v>
      </c>
      <c r="P213" s="1242">
        <f ca="1">P$4*P$6*P$7*'GDP per capita and jobs'!$C10*P404</f>
        <v>7.8953452754968761E-2</v>
      </c>
      <c r="Q213" s="1242">
        <f>Q$4*Q$6*Q$7*'GDP per capita and jobs'!$C10*Q404</f>
        <v>3.0330870681294558E-2</v>
      </c>
      <c r="R213" s="1242">
        <f>R$4*R$6*R$7*'GDP per capita and jobs'!$C10*R404</f>
        <v>8.9008536767755206E-2</v>
      </c>
      <c r="S213" s="1242">
        <f>S$4*S$6*S$7*'GDP per capita and jobs'!$C10*S404</f>
        <v>0</v>
      </c>
      <c r="T213" s="1242">
        <f>T$4*T$6*T$7*'GDP per capita and jobs'!$C10*T404</f>
        <v>0</v>
      </c>
      <c r="U213" s="1242">
        <f>U$4*U$6*U$7*'GDP per capita and jobs'!$C10*U404</f>
        <v>0</v>
      </c>
      <c r="V213" s="1242">
        <f>V$4*V$6*V$7*'GDP per capita and jobs'!$C10*V404</f>
        <v>0</v>
      </c>
      <c r="W213" s="1147"/>
      <c r="X213" s="1147"/>
      <c r="Y213" s="1242">
        <f ca="1">Y$4*Y$6*Y$7*'GDP per capita and jobs'!$F10*Y404/Y$9</f>
        <v>0.25422847473162496</v>
      </c>
      <c r="Z213" s="1242">
        <f ca="1">Z$4*Z$6*Z$7*'GDP per capita and jobs'!$F10*Z404/Z$9</f>
        <v>0.35485539706149344</v>
      </c>
      <c r="AA213" s="1242">
        <f ca="1">AA$4*AA$6*AA$7*'GDP per capita and jobs'!$F10*AA404/AA$9</f>
        <v>0.16286515180171945</v>
      </c>
      <c r="AB213" s="1242">
        <f>AB$4*AB$6*AB$7*'GDP per capita and jobs'!$F10*AB404/AB$9</f>
        <v>1.0308491309094663</v>
      </c>
      <c r="AC213" s="1242">
        <f>AC$4*AC$6*AC$7*'GDP per capita and jobs'!$F10*AC404/AC$9</f>
        <v>0.17636519817233484</v>
      </c>
      <c r="AD213" s="1242">
        <f ca="1">AD$4*AD$6*AD$7*'GDP per capita and jobs'!$F10*AD404/AD$9</f>
        <v>0.1809600763741985</v>
      </c>
      <c r="AE213" s="1242">
        <f ca="1">AE$4*AE$6*AE$7*'GDP per capita and jobs'!$F10*AE404/AE$9</f>
        <v>0.93732065471551296</v>
      </c>
      <c r="AF213" s="1242">
        <f ca="1">AF$4*AF$6*AF$7*'GDP per capita and jobs'!$F10*AF404/AF$9</f>
        <v>0.66976178576325018</v>
      </c>
      <c r="AG213" s="1242">
        <f ca="1">AG$4*AG$6*AG$7*'GDP per capita and jobs'!$F10*AG404/AG$9</f>
        <v>0.46675953878010412</v>
      </c>
      <c r="AH213" s="1242">
        <f ca="1">AH$4*AH$6*AH$7*'GDP per capita and jobs'!$F10*AH404/AH$9</f>
        <v>0.26189604414490741</v>
      </c>
      <c r="AI213" s="1242">
        <f ca="1">AI$4*AI$6*AI$7*'GDP per capita and jobs'!$F10*AI404/AI$9</f>
        <v>0.55542709010009639</v>
      </c>
      <c r="AJ213" s="1242">
        <f ca="1">AJ$4*AJ$6*AJ$7*'GDP per capita and jobs'!$F10*AJ404/AJ$9</f>
        <v>0.65282048135183979</v>
      </c>
      <c r="AK213" s="1242">
        <f ca="1">AK$4*AK$6*AK$7*'GDP per capita and jobs'!$F10*AK404/AK$9</f>
        <v>2.2713561926347019</v>
      </c>
      <c r="AL213" s="1242">
        <f ca="1">AL$4*AL$6*AL$7*'GDP per capita and jobs'!$F10*AL404/AL$9</f>
        <v>0.10015137729116634</v>
      </c>
      <c r="AM213" s="1242">
        <f>AM$4*AM$6*AM$7*'GDP per capita and jobs'!$F10*AM404/AM$9</f>
        <v>4.7634842065369519E-2</v>
      </c>
      <c r="AN213" s="1242">
        <f>AN$4*AN$6*AN$7*'GDP per capita and jobs'!$F10*AN404/AN$9</f>
        <v>0.11243470994159996</v>
      </c>
      <c r="AO213" s="1242">
        <f>AO$4*AO$6*AO$7*'GDP per capita and jobs'!$F10*AO404/AO$9</f>
        <v>0</v>
      </c>
      <c r="AP213" s="1242">
        <f>AP$4*AP$6*AP$7*'GDP per capita and jobs'!$F10*AP404/AP$9</f>
        <v>0</v>
      </c>
      <c r="AQ213" s="1242">
        <f>AQ$4*AQ$6*AQ$7*'GDP per capita and jobs'!$F10*AQ404/AQ$9</f>
        <v>0</v>
      </c>
      <c r="AR213" s="1242">
        <f>AR$4*AR$6*AR$7*'GDP per capita and jobs'!$F10*AR404/AR$9</f>
        <v>0</v>
      </c>
      <c r="AS213" s="1147"/>
      <c r="AT213" s="1147"/>
      <c r="AU213" s="1147"/>
      <c r="AV213" s="1147"/>
    </row>
    <row r="214" spans="1:48" ht="16">
      <c r="A214" s="2298" t="str">
        <f t="shared" si="510"/>
        <v>Angola</v>
      </c>
      <c r="B214" s="1525" t="s">
        <v>4030</v>
      </c>
      <c r="C214" s="1242">
        <f ca="1">C$4*C$6*C$7*'GDP per capita and jobs'!$C11*C405</f>
        <v>0.45021211628907226</v>
      </c>
      <c r="D214" s="1242">
        <f ca="1">D$4*D$6*D$7*'GDP per capita and jobs'!$C11*D405</f>
        <v>0.81014737823333427</v>
      </c>
      <c r="E214" s="1242">
        <f ca="1">E$4*E$6*E$7*'GDP per capita and jobs'!$C11*E405</f>
        <v>0.72727604997870821</v>
      </c>
      <c r="F214" s="1242">
        <f>F$4*F$6*F$7*'GDP per capita and jobs'!$C11*F405</f>
        <v>0.54365716059069713</v>
      </c>
      <c r="G214" s="1242">
        <f>G$4*G$6*G$7*'GDP per capita and jobs'!$C11*G405</f>
        <v>0.36323014969550338</v>
      </c>
      <c r="H214" s="1242">
        <f ca="1">H$4*H$6*H$7*'GDP per capita and jobs'!$C11*H405</f>
        <v>0.77256863809801968</v>
      </c>
      <c r="I214" s="1242">
        <f ca="1">I$4*I$6*I$7*'GDP per capita and jobs'!$C11*I405</f>
        <v>0.42395045918065455</v>
      </c>
      <c r="J214" s="1242">
        <f ca="1">J$4*J$6*J$7*'GDP per capita and jobs'!$C11*J405</f>
        <v>0.21042466961581266</v>
      </c>
      <c r="K214" s="1242">
        <f ca="1">K$4*K$6*K$7*'GDP per capita and jobs'!$C11*K405</f>
        <v>1.1739556052575368</v>
      </c>
      <c r="L214" s="1242">
        <f ca="1">L$4*L$6*L$7*'GDP per capita and jobs'!$C11*L405</f>
        <v>1.1057293552739089</v>
      </c>
      <c r="M214" s="1242">
        <f ca="1">M$4*M$6*M$7*'GDP per capita and jobs'!$C11*M405</f>
        <v>1.0165310820364972</v>
      </c>
      <c r="N214" s="1242">
        <f ca="1">N$4*N$6*N$7*'GDP per capita and jobs'!$C11*N405</f>
        <v>1.0116684064707133</v>
      </c>
      <c r="O214" s="1242">
        <f ca="1">O$4*O$6*O$7*'GDP per capita and jobs'!$C11*O405</f>
        <v>0.54365716059069713</v>
      </c>
      <c r="P214" s="1242">
        <f ca="1">P$4*P$6*P$7*'GDP per capita and jobs'!$C11*P405</f>
        <v>9.2763106898719111E-2</v>
      </c>
      <c r="Q214" s="1242">
        <f>Q$4*Q$6*Q$7*'GDP per capita and jobs'!$C11*Q405</f>
        <v>3.3573858670121762E-2</v>
      </c>
      <c r="R214" s="1242">
        <f>R$4*R$6*R$7*'GDP per capita and jobs'!$C11*R405</f>
        <v>9.8525362666819535E-2</v>
      </c>
      <c r="S214" s="1242">
        <f>S$4*S$6*S$7*'GDP per capita and jobs'!$C11*S405</f>
        <v>0</v>
      </c>
      <c r="T214" s="1242">
        <f>T$4*T$6*T$7*'GDP per capita and jobs'!$C11*T405</f>
        <v>0</v>
      </c>
      <c r="U214" s="1242">
        <f>U$4*U$6*U$7*'GDP per capita and jobs'!$C11*U405</f>
        <v>0</v>
      </c>
      <c r="V214" s="1242">
        <f>V$4*V$6*V$7*'GDP per capita and jobs'!$C11*V405</f>
        <v>0</v>
      </c>
      <c r="W214" s="1147"/>
      <c r="X214" s="1147"/>
      <c r="Y214" s="1242">
        <f ca="1">Y$4*Y$6*Y$7*'GDP per capita and jobs'!$F11*Y405/Y$9</f>
        <v>0.28896593279546839</v>
      </c>
      <c r="Z214" s="1242">
        <f ca="1">Z$4*Z$6*Z$7*'GDP per capita and jobs'!$F11*Z405/Z$9</f>
        <v>0.39865647917261859</v>
      </c>
      <c r="AA214" s="1242">
        <f ca="1">AA$4*AA$6*AA$7*'GDP per capita and jobs'!$F11*AA405/AA$9</f>
        <v>0.19799661228118842</v>
      </c>
      <c r="AB214" s="1242">
        <f>AB$4*AB$6*AB$7*'GDP per capita and jobs'!$F11*AB405/AB$9</f>
        <v>0.83891750484449423</v>
      </c>
      <c r="AC214" s="1242">
        <f>AC$4*AC$6*AC$7*'GDP per capita and jobs'!$F11*AC405/AC$9</f>
        <v>0.17093183515082513</v>
      </c>
      <c r="AD214" s="1242">
        <f ca="1">AD$4*AD$6*AD$7*'GDP per capita and jobs'!$F11*AD405/AD$9</f>
        <v>0.19725907604034565</v>
      </c>
      <c r="AE214" s="1242">
        <f ca="1">AE$4*AE$6*AE$7*'GDP per capita and jobs'!$F11*AE405/AE$9</f>
        <v>1.1604192104618594</v>
      </c>
      <c r="AF214" s="1242">
        <f ca="1">AF$4*AF$6*AF$7*'GDP per capita and jobs'!$F11*AF405/AF$9</f>
        <v>0.83138024455390258</v>
      </c>
      <c r="AG214" s="1242">
        <f ca="1">AG$4*AG$6*AG$7*'GDP per capita and jobs'!$F11*AG405/AG$9</f>
        <v>0.60513175528739005</v>
      </c>
      <c r="AH214" s="1242">
        <f ca="1">AH$4*AH$6*AH$7*'GDP per capita and jobs'!$F11*AH405/AH$9</f>
        <v>0.31951964262020049</v>
      </c>
      <c r="AI214" s="1242">
        <f ca="1">AI$4*AI$6*AI$7*'GDP per capita and jobs'!$F11*AI405/AI$9</f>
        <v>0.61481356142136678</v>
      </c>
      <c r="AJ214" s="1242">
        <f ca="1">AJ$4*AJ$6*AJ$7*'GDP per capita and jobs'!$F11*AJ405/AJ$9</f>
        <v>0.72262029033622366</v>
      </c>
      <c r="AK214" s="1242">
        <f ca="1">AK$4*AK$6*AK$7*'GDP per capita and jobs'!$F11*AK405/AK$9</f>
        <v>2.5142104426317298</v>
      </c>
      <c r="AL214" s="1242">
        <f ca="1">AL$4*AL$6*AL$7*'GDP per capita and jobs'!$F11*AL405/AL$9</f>
        <v>0.11766873510328837</v>
      </c>
      <c r="AM214" s="1242">
        <f>AM$4*AM$6*AM$7*'GDP per capita and jobs'!$F11*AM405/AM$9</f>
        <v>5.2727977118790306E-2</v>
      </c>
      <c r="AN214" s="1242">
        <f>AN$4*AN$6*AN$7*'GDP per capita and jobs'!$F11*AN405/AN$9</f>
        <v>0.1244562710006021</v>
      </c>
      <c r="AO214" s="1242">
        <f>AO$4*AO$6*AO$7*'GDP per capita and jobs'!$F11*AO405/AO$9</f>
        <v>0</v>
      </c>
      <c r="AP214" s="1242">
        <f>AP$4*AP$6*AP$7*'GDP per capita and jobs'!$F11*AP405/AP$9</f>
        <v>0</v>
      </c>
      <c r="AQ214" s="1242">
        <f>AQ$4*AQ$6*AQ$7*'GDP per capita and jobs'!$F11*AQ405/AQ$9</f>
        <v>0</v>
      </c>
      <c r="AR214" s="1242">
        <f>AR$4*AR$6*AR$7*'GDP per capita and jobs'!$F11*AR405/AR$9</f>
        <v>0</v>
      </c>
      <c r="AS214" s="1147"/>
      <c r="AT214" s="1147"/>
      <c r="AU214" s="1147"/>
      <c r="AV214" s="1147"/>
    </row>
    <row r="215" spans="1:48" ht="16">
      <c r="A215" s="2298" t="str">
        <f t="shared" si="510"/>
        <v>Antigua and Barbuda</v>
      </c>
      <c r="B215" s="1525"/>
      <c r="C215" s="1242"/>
      <c r="D215" s="1242"/>
      <c r="E215" s="1242"/>
      <c r="F215" s="1242"/>
      <c r="G215" s="1242"/>
      <c r="H215" s="1242"/>
      <c r="I215" s="1242"/>
      <c r="J215" s="1242"/>
      <c r="K215" s="1242"/>
      <c r="L215" s="1242"/>
      <c r="M215" s="1242"/>
      <c r="N215" s="1242"/>
      <c r="O215" s="1242"/>
      <c r="P215" s="1242"/>
      <c r="Q215" s="1242"/>
      <c r="R215" s="1242"/>
      <c r="S215" s="1242"/>
      <c r="T215" s="1242"/>
      <c r="U215" s="1242"/>
      <c r="V215" s="1242"/>
      <c r="W215" s="1147"/>
      <c r="X215" s="1147"/>
      <c r="Y215" s="1242"/>
      <c r="Z215" s="1242"/>
      <c r="AA215" s="1242"/>
      <c r="AB215" s="1242"/>
      <c r="AC215" s="1242"/>
      <c r="AD215" s="1242"/>
      <c r="AE215" s="1242"/>
      <c r="AF215" s="1242"/>
      <c r="AG215" s="1242"/>
      <c r="AH215" s="1242"/>
      <c r="AI215" s="1242"/>
      <c r="AJ215" s="1242"/>
      <c r="AK215" s="1242"/>
      <c r="AL215" s="1242"/>
      <c r="AM215" s="1242"/>
      <c r="AN215" s="1242"/>
      <c r="AO215" s="1242"/>
      <c r="AP215" s="1242"/>
      <c r="AQ215" s="1242"/>
      <c r="AR215" s="1242"/>
      <c r="AS215" s="1147"/>
      <c r="AT215" s="1147"/>
      <c r="AU215" s="1147"/>
      <c r="AV215" s="1147"/>
    </row>
    <row r="216" spans="1:48" ht="16">
      <c r="A216" s="2298" t="str">
        <f t="shared" si="510"/>
        <v>Argentina</v>
      </c>
      <c r="B216" s="1525" t="s">
        <v>4030</v>
      </c>
      <c r="C216" s="1242">
        <f ca="1">C$4*C$6*C$7*'GDP per capita and jobs'!$C13*C407</f>
        <v>0.36785531540428035</v>
      </c>
      <c r="D216" s="1242">
        <f ca="1">D$4*D$6*D$7*'GDP per capita and jobs'!$C13*D407</f>
        <v>0.66043783521459121</v>
      </c>
      <c r="E216" s="1242">
        <f ca="1">E$4*E$6*E$7*'GDP per capita and jobs'!$C13*E407</f>
        <v>0.58287226537256098</v>
      </c>
      <c r="F216" s="1242">
        <f>F$4*F$6*F$7*'GDP per capita and jobs'!$C13*F407</f>
        <v>0.45240867575403326</v>
      </c>
      <c r="G216" s="1242">
        <f>G$4*G$6*G$7*'GDP per capita and jobs'!$C13*G407</f>
        <v>0.29883049008119106</v>
      </c>
      <c r="H216" s="1242">
        <f ca="1">H$4*H$6*H$7*'GDP per capita and jobs'!$C13*H407</f>
        <v>0.64374694716363112</v>
      </c>
      <c r="I216" s="1242">
        <f ca="1">I$4*I$6*I$7*'GDP per capita and jobs'!$C13*I407</f>
        <v>0.33513455933775965</v>
      </c>
      <c r="J216" s="1242">
        <f ca="1">J$4*J$6*J$7*'GDP per capita and jobs'!$C13*J407</f>
        <v>0.16550269095468101</v>
      </c>
      <c r="K216" s="1242">
        <f ca="1">K$4*K$6*K$7*'GDP per capita and jobs'!$C13*K407</f>
        <v>0.9087069811299735</v>
      </c>
      <c r="L216" s="1242">
        <f ca="1">L$4*L$6*L$7*'GDP per capita and jobs'!$C13*L407</f>
        <v>0.86970200410691623</v>
      </c>
      <c r="M216" s="1242">
        <f ca="1">M$4*M$6*M$7*'GDP per capita and jobs'!$C13*M407</f>
        <v>0.87892194899191567</v>
      </c>
      <c r="N216" s="1242">
        <f ca="1">N$4*N$6*N$7*'GDP per capita and jobs'!$C13*N407</f>
        <v>1.0823899394585015</v>
      </c>
      <c r="O216" s="1242">
        <f ca="1">O$4*O$6*O$7*'GDP per capita and jobs'!$C13*O407</f>
        <v>0.47006158455332947</v>
      </c>
      <c r="P216" s="1242">
        <f ca="1">P$4*P$6*P$7*'GDP per capita and jobs'!$C13*P407</f>
        <v>7.7059615513501684E-2</v>
      </c>
      <c r="Q216" s="1242">
        <f>Q$4*Q$6*Q$7*'GDP per capita and jobs'!$C13*Q407</f>
        <v>2.9028921809656057E-2</v>
      </c>
      <c r="R216" s="1242">
        <f>R$4*R$6*R$7*'GDP per capita and jobs'!$C13*R407</f>
        <v>8.5187856338609452E-2</v>
      </c>
      <c r="S216" s="1242">
        <f>S$4*S$6*S$7*'GDP per capita and jobs'!$C13*S407</f>
        <v>0</v>
      </c>
      <c r="T216" s="1242">
        <f>T$4*T$6*T$7*'GDP per capita and jobs'!$C13*T407</f>
        <v>0</v>
      </c>
      <c r="U216" s="1242">
        <f>U$4*U$6*U$7*'GDP per capita and jobs'!$C13*U407</f>
        <v>0</v>
      </c>
      <c r="V216" s="1242">
        <f>V$4*V$6*V$7*'GDP per capita and jobs'!$C13*V407</f>
        <v>0</v>
      </c>
      <c r="W216" s="1147"/>
      <c r="X216" s="1147"/>
      <c r="Y216" s="1242">
        <f ca="1">Y$4*Y$6*Y$7*'GDP per capita and jobs'!$F13*Y407/Y$9</f>
        <v>0.23610571662473309</v>
      </c>
      <c r="Z216" s="1242">
        <f ca="1">Z$4*Z$6*Z$7*'GDP per capita and jobs'!$F13*Z407/Z$9</f>
        <v>0.32498756297055403</v>
      </c>
      <c r="AA216" s="1242">
        <f ca="1">AA$4*AA$6*AA$7*'GDP per capita and jobs'!$F13*AA407/AA$9</f>
        <v>0.15868353418183864</v>
      </c>
      <c r="AB216" s="1242">
        <f>AB$4*AB$6*AB$7*'GDP per capita and jobs'!$F13*AB407/AB$9</f>
        <v>0.69811194433860235</v>
      </c>
      <c r="AC216" s="1242">
        <f>AC$4*AC$6*AC$7*'GDP per capita and jobs'!$F13*AC407/AC$9</f>
        <v>0.14062611297938404</v>
      </c>
      <c r="AD216" s="1242">
        <f ca="1">AD$4*AD$6*AD$7*'GDP per capita and jobs'!$F13*AD407/AD$9</f>
        <v>0.1643671794831256</v>
      </c>
      <c r="AE216" s="1242">
        <f ca="1">AE$4*AE$6*AE$7*'GDP per capita and jobs'!$F13*AE407/AE$9</f>
        <v>0.91731609749121401</v>
      </c>
      <c r="AF216" s="1242">
        <f ca="1">AF$4*AF$6*AF$7*'GDP per capita and jobs'!$F13*AF407/AF$9</f>
        <v>0.65389513468857952</v>
      </c>
      <c r="AG216" s="1242">
        <f ca="1">AG$4*AG$6*AG$7*'GDP per capita and jobs'!$F13*AG407/AG$9</f>
        <v>0.46840566037627485</v>
      </c>
      <c r="AH216" s="1242">
        <f ca="1">AH$4*AH$6*AH$7*'GDP per capita and jobs'!$F13*AH407/AH$9</f>
        <v>0.25131545274881167</v>
      </c>
      <c r="AI216" s="1242">
        <f ca="1">AI$4*AI$6*AI$7*'GDP per capita and jobs'!$F13*AI407/AI$9</f>
        <v>0.53158545097170695</v>
      </c>
      <c r="AJ216" s="1242">
        <f ca="1">AJ$4*AJ$6*AJ$7*'GDP per capita and jobs'!$F13*AJ407/AJ$9</f>
        <v>0.77313567104178649</v>
      </c>
      <c r="AK216" s="1242">
        <f ca="1">AK$4*AK$6*AK$7*'GDP per capita and jobs'!$F13*AK407/AK$9</f>
        <v>2.1738585090646221</v>
      </c>
      <c r="AL216" s="1242">
        <f ca="1">AL$4*AL$6*AL$7*'GDP per capita and jobs'!$F13*AL407/AL$9</f>
        <v>9.7749070596779314E-2</v>
      </c>
      <c r="AM216" s="1242">
        <f>AM$4*AM$6*AM$7*'GDP per capita and jobs'!$F13*AM407/AM$9</f>
        <v>4.5590122362814678E-2</v>
      </c>
      <c r="AN216" s="1242">
        <f>AN$4*AN$6*AN$7*'GDP per capita and jobs'!$F13*AN407/AN$9</f>
        <v>0.10760846392711464</v>
      </c>
      <c r="AO216" s="1242">
        <f>AO$4*AO$6*AO$7*'GDP per capita and jobs'!$F13*AO407/AO$9</f>
        <v>0</v>
      </c>
      <c r="AP216" s="1242">
        <f>AP$4*AP$6*AP$7*'GDP per capita and jobs'!$F13*AP407/AP$9</f>
        <v>0</v>
      </c>
      <c r="AQ216" s="1242">
        <f>AQ$4*AQ$6*AQ$7*'GDP per capita and jobs'!$F13*AQ407/AQ$9</f>
        <v>0</v>
      </c>
      <c r="AR216" s="1242">
        <f>AR$4*AR$6*AR$7*'GDP per capita and jobs'!$F13*AR407/AR$9</f>
        <v>0</v>
      </c>
      <c r="AS216" s="1147"/>
      <c r="AT216" s="1147"/>
      <c r="AU216" s="1147"/>
      <c r="AV216" s="1147"/>
    </row>
    <row r="217" spans="1:48" ht="16">
      <c r="A217" s="2298" t="str">
        <f t="shared" si="510"/>
        <v>Armenia</v>
      </c>
      <c r="B217" s="1525" t="s">
        <v>4030</v>
      </c>
      <c r="C217" s="1242">
        <f ca="1">C$4*C$6*C$7*'GDP per capita and jobs'!$C14*C408</f>
        <v>0.46465539951225576</v>
      </c>
      <c r="D217" s="1242">
        <f ca="1">D$4*D$6*D$7*'GDP per capita and jobs'!$C14*D408</f>
        <v>0.67308077343041728</v>
      </c>
      <c r="E217" s="1242">
        <f ca="1">E$4*E$6*E$7*'GDP per capita and jobs'!$C14*E408</f>
        <v>0.60621140139621765</v>
      </c>
      <c r="F217" s="1242">
        <f>F$4*F$6*F$7*'GDP per capita and jobs'!$C14*F408</f>
        <v>0.56610983797806369</v>
      </c>
      <c r="G217" s="1242">
        <f>G$4*G$6*G$7*'GDP per capita and jobs'!$C14*G408</f>
        <v>0.34488654392215873</v>
      </c>
      <c r="H217" s="1242">
        <f ca="1">H$4*H$6*H$7*'GDP per capita and jobs'!$C14*H408</f>
        <v>0.65321281401548381</v>
      </c>
      <c r="I217" s="1242">
        <f ca="1">I$4*I$6*I$7*'GDP per capita and jobs'!$C14*I408</f>
        <v>0.41755146973171309</v>
      </c>
      <c r="J217" s="1242">
        <f ca="1">J$4*J$6*J$7*'GDP per capita and jobs'!$C14*J408</f>
        <v>0.20595653257830027</v>
      </c>
      <c r="K217" s="1242">
        <f ca="1">K$4*K$6*K$7*'GDP per capita and jobs'!$C14*K408</f>
        <v>1.0948260564191203</v>
      </c>
      <c r="L217" s="1242">
        <f ca="1">L$4*L$6*L$7*'GDP per capita and jobs'!$C14*L408</f>
        <v>1.0835807287707069</v>
      </c>
      <c r="M217" s="1242">
        <f ca="1">M$4*M$6*M$7*'GDP per capita and jobs'!$C14*M408</f>
        <v>0.91411538697199879</v>
      </c>
      <c r="N217" s="1242">
        <f ca="1">N$4*N$6*N$7*'GDP per capita and jobs'!$C14*N408</f>
        <v>0.90974262687141161</v>
      </c>
      <c r="O217" s="1242">
        <f ca="1">O$4*O$6*O$7*'GDP per capita and jobs'!$C14*O408</f>
        <v>0.4888836008219769</v>
      </c>
      <c r="P217" s="1242">
        <f ca="1">P$4*P$6*P$7*'GDP per capita and jobs'!$C14*P408</f>
        <v>9.1708558932940651E-2</v>
      </c>
      <c r="Q217" s="1242">
        <f>Q$4*Q$6*Q$7*'GDP per capita and jobs'!$C14*Q408</f>
        <v>3.0191286181724106E-2</v>
      </c>
      <c r="R217" s="1242">
        <f>R$4*R$6*R$7*'GDP per capita and jobs'!$C14*R408</f>
        <v>8.8598914103349219E-2</v>
      </c>
      <c r="S217" s="1242">
        <f>S$4*S$6*S$7*'GDP per capita and jobs'!$C14*S408</f>
        <v>0</v>
      </c>
      <c r="T217" s="1242">
        <f>T$4*T$6*T$7*'GDP per capita and jobs'!$C14*T408</f>
        <v>0</v>
      </c>
      <c r="U217" s="1242">
        <f>U$4*U$6*U$7*'GDP per capita and jobs'!$C14*U408</f>
        <v>0</v>
      </c>
      <c r="V217" s="1242">
        <f>V$4*V$6*V$7*'GDP per capita and jobs'!$C14*V408</f>
        <v>0</v>
      </c>
      <c r="W217" s="1147"/>
      <c r="X217" s="1147"/>
      <c r="Y217" s="1242">
        <f ca="1">Y$4*Y$6*Y$7*'GDP per capita and jobs'!$F14*Y408/Y$9</f>
        <v>0.2982362670628308</v>
      </c>
      <c r="Z217" s="1242">
        <f ca="1">Z$4*Z$6*Z$7*'GDP per capita and jobs'!$F14*Z408/Z$9</f>
        <v>0.33120888685672051</v>
      </c>
      <c r="AA217" s="1242">
        <f ca="1">AA$4*AA$6*AA$7*'GDP per capita and jobs'!$F14*AA408/AA$9</f>
        <v>0.16503747621855105</v>
      </c>
      <c r="AB217" s="1242">
        <f>AB$4*AB$6*AB$7*'GDP per capita and jobs'!$F14*AB408/AB$9</f>
        <v>0.87356423711676334</v>
      </c>
      <c r="AC217" s="1242">
        <f>AC$4*AC$6*AC$7*'GDP per capita and jobs'!$F14*AC408/AC$9</f>
        <v>0.16229955008101588</v>
      </c>
      <c r="AD217" s="1242">
        <f ca="1">AD$4*AD$6*AD$7*'GDP per capita and jobs'!$F14*AD408/AD$9</f>
        <v>0.16678408855377375</v>
      </c>
      <c r="AE217" s="1242">
        <f ca="1">AE$4*AE$6*AE$7*'GDP per capita and jobs'!$F14*AE408/AE$9</f>
        <v>1.1429041680240108</v>
      </c>
      <c r="AF217" s="1242">
        <f ca="1">AF$4*AF$6*AF$7*'GDP per capita and jobs'!$F14*AF408/AF$9</f>
        <v>0.81372679702928652</v>
      </c>
      <c r="AG217" s="1242">
        <f ca="1">AG$4*AG$6*AG$7*'GDP per capita and jobs'!$F14*AG408/AG$9</f>
        <v>0.564343328051093</v>
      </c>
      <c r="AH217" s="1242">
        <f ca="1">AH$4*AH$6*AH$7*'GDP per capita and jobs'!$F14*AH408/AH$9</f>
        <v>0.31311941349444095</v>
      </c>
      <c r="AI217" s="1242">
        <f ca="1">AI$4*AI$6*AI$7*'GDP per capita and jobs'!$F14*AI408/AI$9</f>
        <v>0.5528709810706478</v>
      </c>
      <c r="AJ217" s="1242">
        <f ca="1">AJ$4*AJ$6*AJ$7*'GDP per capita and jobs'!$F14*AJ408/AJ$9</f>
        <v>0.64981616205100823</v>
      </c>
      <c r="AK217" s="1242">
        <f ca="1">AK$4*AK$6*AK$7*'GDP per capita and jobs'!$F14*AK408/AK$9</f>
        <v>2.2609032741930726</v>
      </c>
      <c r="AL217" s="1242">
        <f ca="1">AL$4*AL$6*AL$7*'GDP per capita and jobs'!$F14*AL408/AL$9</f>
        <v>0.11633105540079222</v>
      </c>
      <c r="AM217" s="1242">
        <f>AM$4*AM$6*AM$7*'GDP per capita and jobs'!$F14*AM408/AM$9</f>
        <v>4.7415623643924307E-2</v>
      </c>
      <c r="AN217" s="1242">
        <f>AN$4*AN$6*AN$7*'GDP per capita and jobs'!$F14*AN408/AN$9</f>
        <v>0.11191727861275828</v>
      </c>
      <c r="AO217" s="1242">
        <f>AO$4*AO$6*AO$7*'GDP per capita and jobs'!$F14*AO408/AO$9</f>
        <v>0</v>
      </c>
      <c r="AP217" s="1242">
        <f>AP$4*AP$6*AP$7*'GDP per capita and jobs'!$F14*AP408/AP$9</f>
        <v>0</v>
      </c>
      <c r="AQ217" s="1242">
        <f>AQ$4*AQ$6*AQ$7*'GDP per capita and jobs'!$F14*AQ408/AQ$9</f>
        <v>0</v>
      </c>
      <c r="AR217" s="1242">
        <f>AR$4*AR$6*AR$7*'GDP per capita and jobs'!$F14*AR408/AR$9</f>
        <v>0</v>
      </c>
      <c r="AS217" s="1147"/>
      <c r="AT217" s="1147"/>
      <c r="AU217" s="1147"/>
      <c r="AV217" s="1147"/>
    </row>
    <row r="218" spans="1:48" ht="16">
      <c r="A218" s="2298" t="str">
        <f t="shared" si="510"/>
        <v>Australia</v>
      </c>
      <c r="B218" s="1525" t="s">
        <v>4030</v>
      </c>
      <c r="C218" s="1242">
        <f ca="1">C$4*C$6*C$7*'GDP per capita and jobs'!$C15*C409</f>
        <v>0.32759363044178608</v>
      </c>
      <c r="D218" s="1242">
        <f ca="1">D$4*D$6*D$7*'GDP per capita and jobs'!$C15*D409</f>
        <v>0.57292268071475394</v>
      </c>
      <c r="E218" s="1242">
        <f ca="1">E$4*E$6*E$7*'GDP per capita and jobs'!$C15*E409</f>
        <v>0.50331094855530822</v>
      </c>
      <c r="F218" s="1242">
        <f>F$4*F$6*F$7*'GDP per capita and jobs'!$C15*F409</f>
        <v>0.42722140623658</v>
      </c>
      <c r="G218" s="1242">
        <f>G$4*G$6*G$7*'GDP per capita and jobs'!$C15*G409</f>
        <v>0.27390922871645779</v>
      </c>
      <c r="H218" s="1242">
        <f ca="1">H$4*H$6*H$7*'GDP per capita and jobs'!$C15*H409</f>
        <v>0.52054841989402423</v>
      </c>
      <c r="I218" s="1242">
        <f ca="1">I$4*I$6*I$7*'GDP per capita and jobs'!$C15*I409</f>
        <v>0.28818472274377849</v>
      </c>
      <c r="J218" s="1242">
        <f ca="1">J$4*J$6*J$7*'GDP per capita and jobs'!$C15*J409</f>
        <v>0.14478571119187506</v>
      </c>
      <c r="K218" s="1242">
        <f ca="1">K$4*K$6*K$7*'GDP per capita and jobs'!$C15*K409</f>
        <v>0.75087023541430942</v>
      </c>
      <c r="L218" s="1242">
        <f ca="1">L$4*L$6*L$7*'GDP per capita and jobs'!$C15*L409</f>
        <v>0.75617458911484547</v>
      </c>
      <c r="M218" s="1242">
        <f ca="1">M$4*M$6*M$7*'GDP per capita and jobs'!$C15*M409</f>
        <v>0.79242710366551894</v>
      </c>
      <c r="N218" s="1242">
        <f ca="1">N$4*N$6*N$7*'GDP per capita and jobs'!$C15*N409</f>
        <v>0.74739368784946103</v>
      </c>
      <c r="O218" s="1242">
        <f ca="1">O$4*O$6*O$7*'GDP per capita and jobs'!$C15*O409</f>
        <v>0.42380275110804572</v>
      </c>
      <c r="P218" s="1242">
        <f ca="1">P$4*P$6*P$7*'GDP per capita and jobs'!$C15*P409</f>
        <v>6.7101807041612768E-2</v>
      </c>
      <c r="Q218" s="1242">
        <f>Q$4*Q$6*Q$7*'GDP per capita and jobs'!$C15*Q409</f>
        <v>2.6172181111806719E-2</v>
      </c>
      <c r="R218" s="1242">
        <f>R$4*R$6*R$7*'GDP per capita and jobs'!$C15*R409</f>
        <v>7.68045061831759E-2</v>
      </c>
      <c r="S218" s="1242">
        <f>S$4*S$6*S$7*'GDP per capita and jobs'!$C15*S409</f>
        <v>0</v>
      </c>
      <c r="T218" s="1242">
        <f>T$4*T$6*T$7*'GDP per capita and jobs'!$C15*T409</f>
        <v>0</v>
      </c>
      <c r="U218" s="1242">
        <f>U$4*U$6*U$7*'GDP per capita and jobs'!$C15*U409</f>
        <v>0</v>
      </c>
      <c r="V218" s="1242">
        <f>V$4*V$6*V$7*'GDP per capita and jobs'!$C15*V409</f>
        <v>0</v>
      </c>
      <c r="W218" s="1147"/>
      <c r="X218" s="1147"/>
      <c r="Y218" s="1242">
        <f ca="1">Y$4*Y$6*Y$7*'GDP per capita and jobs'!$F15*Y409/Y$9</f>
        <v>0.21026399684384139</v>
      </c>
      <c r="Z218" s="1242">
        <f ca="1">Z$4*Z$6*Z$7*'GDP per capita and jobs'!$F15*Z409/Z$9</f>
        <v>0.28192319677679656</v>
      </c>
      <c r="AA218" s="1242">
        <f ca="1">AA$4*AA$6*AA$7*'GDP per capita and jobs'!$F15*AA409/AA$9</f>
        <v>0.13702343524291777</v>
      </c>
      <c r="AB218" s="1242">
        <f>AB$4*AB$6*AB$7*'GDP per capita and jobs'!$F15*AB409/AB$9</f>
        <v>0.65924546224450209</v>
      </c>
      <c r="AC218" s="1242">
        <f>AC$4*AC$6*AC$7*'GDP per capita and jobs'!$F15*AC409/AC$9</f>
        <v>0.12889846057245075</v>
      </c>
      <c r="AD218" s="1242">
        <f ca="1">AD$4*AD$6*AD$7*'GDP per capita and jobs'!$F15*AD409/AD$9</f>
        <v>0.13291103894063222</v>
      </c>
      <c r="AE218" s="1242">
        <f ca="1">AE$4*AE$6*AE$7*'GDP per capita and jobs'!$F15*AE409/AE$9</f>
        <v>0.78880699664722786</v>
      </c>
      <c r="AF218" s="1242">
        <f ca="1">AF$4*AF$6*AF$7*'GDP per capita and jobs'!$F15*AF409/AF$9</f>
        <v>0.57204309836096456</v>
      </c>
      <c r="AG218" s="1242">
        <f ca="1">AG$4*AG$6*AG$7*'GDP per capita and jobs'!$F15*AG409/AG$9</f>
        <v>0.38704651310015942</v>
      </c>
      <c r="AH218" s="1242">
        <f ca="1">AH$4*AH$6*AH$7*'GDP per capita and jobs'!$F15*AH409/AH$9</f>
        <v>0.21850974048943528</v>
      </c>
      <c r="AI218" s="1242">
        <f ca="1">AI$4*AI$6*AI$7*'GDP per capita and jobs'!$F15*AI409/AI$9</f>
        <v>0.4792720442894674</v>
      </c>
      <c r="AJ218" s="1242">
        <f ca="1">AJ$4*AJ$6*AJ$7*'GDP per capita and jobs'!$F15*AJ409/AJ$9</f>
        <v>0.5338526341781864</v>
      </c>
      <c r="AK218" s="1242">
        <f ca="1">AK$4*AK$6*AK$7*'GDP per capita and jobs'!$F15*AK409/AK$9</f>
        <v>1.9599287560089893</v>
      </c>
      <c r="AL218" s="1242">
        <f ca="1">AL$4*AL$6*AL$7*'GDP per capita and jobs'!$F15*AL409/AL$9</f>
        <v>8.511772645080011E-2</v>
      </c>
      <c r="AM218" s="1242">
        <f>AM$4*AM$6*AM$7*'GDP per capita and jobs'!$F15*AM409/AM$9</f>
        <v>4.1103591349786771E-2</v>
      </c>
      <c r="AN218" s="1242">
        <f>AN$4*AN$6*AN$7*'GDP per capita and jobs'!$F15*AN409/AN$9</f>
        <v>9.7018698301324646E-2</v>
      </c>
      <c r="AO218" s="1242">
        <f>AO$4*AO$6*AO$7*'GDP per capita and jobs'!$F15*AO409/AO$9</f>
        <v>0</v>
      </c>
      <c r="AP218" s="1242">
        <f>AP$4*AP$6*AP$7*'GDP per capita and jobs'!$F15*AP409/AP$9</f>
        <v>0</v>
      </c>
      <c r="AQ218" s="1242">
        <f>AQ$4*AQ$6*AQ$7*'GDP per capita and jobs'!$F15*AQ409/AQ$9</f>
        <v>0</v>
      </c>
      <c r="AR218" s="1242">
        <f>AR$4*AR$6*AR$7*'GDP per capita and jobs'!$F15*AR409/AR$9</f>
        <v>0</v>
      </c>
      <c r="AS218" s="1147"/>
      <c r="AT218" s="1147"/>
      <c r="AU218" s="1147"/>
      <c r="AV218" s="1147"/>
    </row>
    <row r="219" spans="1:48" ht="16">
      <c r="A219" s="2298" t="str">
        <f t="shared" si="510"/>
        <v>Austria</v>
      </c>
      <c r="B219" s="1525" t="s">
        <v>4030</v>
      </c>
      <c r="C219" s="1242">
        <f ca="1">C$4*C$6*C$7*'GDP per capita and jobs'!$C16*C410</f>
        <v>0.3442634726139247</v>
      </c>
      <c r="D219" s="1242">
        <f ca="1">D$4*D$6*D$7*'GDP per capita and jobs'!$C16*D410</f>
        <v>0.57881069716312095</v>
      </c>
      <c r="E219" s="1242">
        <f ca="1">E$4*E$6*E$7*'GDP per capita and jobs'!$C16*E410</f>
        <v>0.52130688874394249</v>
      </c>
      <c r="F219" s="1242">
        <f>F$4*F$6*F$7*'GDP per capita and jobs'!$C16*F410</f>
        <v>0.56664101155323243</v>
      </c>
      <c r="G219" s="1242">
        <f>G$4*G$6*G$7*'GDP per capita and jobs'!$C16*G410</f>
        <v>0.26916029906781191</v>
      </c>
      <c r="H219" s="1242">
        <f ca="1">H$4*H$6*H$7*'GDP per capita and jobs'!$C16*H410</f>
        <v>0.56172539641748154</v>
      </c>
      <c r="I219" s="1242">
        <f ca="1">I$4*I$6*I$7*'GDP per capita and jobs'!$C16*I410</f>
        <v>0.30745491475924563</v>
      </c>
      <c r="J219" s="1242">
        <f ca="1">J$4*J$6*J$7*'GDP per capita and jobs'!$C16*J410</f>
        <v>0.158544698860592</v>
      </c>
      <c r="K219" s="1242">
        <f ca="1">K$4*K$6*K$7*'GDP per capita and jobs'!$C16*K410</f>
        <v>0.80671109544342867</v>
      </c>
      <c r="L219" s="1242">
        <f ca="1">L$4*L$6*L$7*'GDP per capita and jobs'!$C16*L410</f>
        <v>0.78608658173995027</v>
      </c>
      <c r="M219" s="1242">
        <f ca="1">M$4*M$6*M$7*'GDP per capita and jobs'!$C16*M410</f>
        <v>0.78608658173995027</v>
      </c>
      <c r="N219" s="1242">
        <f ca="1">N$4*N$6*N$7*'GDP per capita and jobs'!$C16*N410</f>
        <v>0.76353596576175564</v>
      </c>
      <c r="O219" s="1242">
        <f ca="1">O$4*O$6*O$7*'GDP per capita and jobs'!$C16*O410</f>
        <v>0.42041173807594839</v>
      </c>
      <c r="P219" s="1242">
        <f ca="1">P$4*P$6*P$7*'GDP per capita and jobs'!$C16*P410</f>
        <v>7.0896653876016846E-2</v>
      </c>
      <c r="Q219" s="1242">
        <f>Q$4*Q$6*Q$7*'GDP per capita and jobs'!$C16*Q410</f>
        <v>2.5962767163934728E-2</v>
      </c>
      <c r="R219" s="1242">
        <f>R$4*R$6*R$7*'GDP per capita and jobs'!$C16*R410</f>
        <v>7.6189963024336074E-2</v>
      </c>
      <c r="S219" s="1242">
        <f>S$4*S$6*S$7*'GDP per capita and jobs'!$C16*S410</f>
        <v>0</v>
      </c>
      <c r="T219" s="1242">
        <f>T$4*T$6*T$7*'GDP per capita and jobs'!$C16*T410</f>
        <v>0</v>
      </c>
      <c r="U219" s="1242">
        <f>U$4*U$6*U$7*'GDP per capita and jobs'!$C16*U410</f>
        <v>0</v>
      </c>
      <c r="V219" s="1242">
        <f>V$4*V$6*V$7*'GDP per capita and jobs'!$C16*V410</f>
        <v>0</v>
      </c>
      <c r="W219" s="1147"/>
      <c r="X219" s="1147"/>
      <c r="Y219" s="1242">
        <f ca="1">Y$4*Y$6*Y$7*'GDP per capita and jobs'!$F16*Y410/Y$9</f>
        <v>0.22096343455007222</v>
      </c>
      <c r="Z219" s="1242">
        <f ca="1">Z$4*Z$6*Z$7*'GDP per capita and jobs'!$F16*Z410/Z$9</f>
        <v>0.28482056578604414</v>
      </c>
      <c r="AA219" s="1242">
        <f ca="1">AA$4*AA$6*AA$7*'GDP per capita and jobs'!$F16*AA410/AA$9</f>
        <v>0.14192272374866297</v>
      </c>
      <c r="AB219" s="1242">
        <f>AB$4*AB$6*AB$7*'GDP per capita and jobs'!$F16*AB410/AB$9</f>
        <v>0.87438389119772086</v>
      </c>
      <c r="AC219" s="1242">
        <f>AC$4*AC$6*AC$7*'GDP per capita and jobs'!$F16*AC410/AC$9</f>
        <v>0.12666367014955854</v>
      </c>
      <c r="AD219" s="1242">
        <f ca="1">AD$4*AD$6*AD$7*'GDP per capita and jobs'!$F16*AD410/AD$9</f>
        <v>0.14342470975588689</v>
      </c>
      <c r="AE219" s="1242">
        <f ca="1">AE$4*AE$6*AE$7*'GDP per capita and jobs'!$F16*AE410/AE$9</f>
        <v>0.84155254868001395</v>
      </c>
      <c r="AF219" s="1242">
        <f ca="1">AF$4*AF$6*AF$7*'GDP per capita and jobs'!$F16*AF410/AF$9</f>
        <v>0.62640436005959022</v>
      </c>
      <c r="AG219" s="1242">
        <f ca="1">AG$4*AG$6*AG$7*'GDP per capita and jobs'!$F16*AG410/AG$9</f>
        <v>0.41583046156877762</v>
      </c>
      <c r="AH219" s="1242">
        <f ca="1">AH$4*AH$6*AH$7*'GDP per capita and jobs'!$F16*AH410/AH$9</f>
        <v>0.22715332867676705</v>
      </c>
      <c r="AI219" s="1242">
        <f ca="1">AI$4*AI$6*AI$7*'GDP per capita and jobs'!$F16*AI410/AI$9</f>
        <v>0.47543719955602404</v>
      </c>
      <c r="AJ219" s="1242">
        <f ca="1">AJ$4*AJ$6*AJ$7*'GDP per capita and jobs'!$F16*AJ410/AJ$9</f>
        <v>0.54538283268696819</v>
      </c>
      <c r="AK219" s="1242">
        <f ca="1">AK$4*AK$6*AK$7*'GDP per capita and jobs'!$F16*AK410/AK$9</f>
        <v>1.9442465927001571</v>
      </c>
      <c r="AL219" s="1242">
        <f ca="1">AL$4*AL$6*AL$7*'GDP per capita and jobs'!$F16*AL410/AL$9</f>
        <v>8.9931437869528078E-2</v>
      </c>
      <c r="AM219" s="1242">
        <f>AM$4*AM$6*AM$7*'GDP per capita and jobs'!$F16*AM410/AM$9</f>
        <v>4.0774705297091964E-2</v>
      </c>
      <c r="AN219" s="1242">
        <f>AN$4*AN$6*AN$7*'GDP per capita and jobs'!$F16*AN410/AN$9</f>
        <v>9.6242413415403669E-2</v>
      </c>
      <c r="AO219" s="1242">
        <f>AO$4*AO$6*AO$7*'GDP per capita and jobs'!$F16*AO410/AO$9</f>
        <v>0</v>
      </c>
      <c r="AP219" s="1242">
        <f>AP$4*AP$6*AP$7*'GDP per capita and jobs'!$F16*AP410/AP$9</f>
        <v>0</v>
      </c>
      <c r="AQ219" s="1242">
        <f>AQ$4*AQ$6*AQ$7*'GDP per capita and jobs'!$F16*AQ410/AQ$9</f>
        <v>0</v>
      </c>
      <c r="AR219" s="1242">
        <f>AR$4*AR$6*AR$7*'GDP per capita and jobs'!$F16*AR410/AR$9</f>
        <v>0</v>
      </c>
      <c r="AS219" s="1147"/>
      <c r="AT219" s="1147"/>
      <c r="AU219" s="1147"/>
      <c r="AV219" s="1147"/>
    </row>
    <row r="220" spans="1:48" ht="16">
      <c r="A220" s="2298" t="str">
        <f t="shared" si="510"/>
        <v>Azerbaijan</v>
      </c>
      <c r="B220" s="1525" t="s">
        <v>4030</v>
      </c>
      <c r="C220" s="1242">
        <f ca="1">C$4*C$6*C$7*'GDP per capita and jobs'!$C17*C411</f>
        <v>0.39061531508361796</v>
      </c>
      <c r="D220" s="1242">
        <f ca="1">D$4*D$6*D$7*'GDP per capita and jobs'!$C17*D411</f>
        <v>0.60648482599360232</v>
      </c>
      <c r="E220" s="1242">
        <f ca="1">E$4*E$6*E$7*'GDP per capita and jobs'!$C17*E411</f>
        <v>0.5462316423292265</v>
      </c>
      <c r="F220" s="1242">
        <f>F$4*F$6*F$7*'GDP per capita and jobs'!$C17*F411</f>
        <v>0.44051248717817437</v>
      </c>
      <c r="G220" s="1242">
        <f>G$4*G$6*G$7*'GDP per capita and jobs'!$C17*G411</f>
        <v>0.31284974162911383</v>
      </c>
      <c r="H220" s="1242">
        <f ca="1">H$4*H$6*H$7*'GDP per capita and jobs'!$C17*H411</f>
        <v>0.58858264191069953</v>
      </c>
      <c r="I220" s="1242">
        <f ca="1">I$4*I$6*I$7*'GDP per capita and jobs'!$C17*I411</f>
        <v>0.33876313892465237</v>
      </c>
      <c r="J220" s="1242">
        <f ca="1">J$4*J$6*J$7*'GDP per capita and jobs'!$C17*J411</f>
        <v>0.16709646621769461</v>
      </c>
      <c r="K220" s="1242">
        <f ca="1">K$4*K$6*K$7*'GDP per capita and jobs'!$C17*K411</f>
        <v>0.8881975433783883</v>
      </c>
      <c r="L220" s="1242">
        <f ca="1">L$4*L$6*L$7*'GDP per capita and jobs'!$C17*L411</f>
        <v>0.9426107353265637</v>
      </c>
      <c r="M220" s="1242">
        <f ca="1">M$4*M$6*M$7*'GDP per capita and jobs'!$C17*M411</f>
        <v>0.82367099654362708</v>
      </c>
      <c r="N220" s="1242">
        <f ca="1">N$4*N$6*N$7*'GDP per capita and jobs'!$C17*N411</f>
        <v>0.81973088600503574</v>
      </c>
      <c r="O220" s="1242">
        <f ca="1">O$4*O$6*O$7*'GDP per capita and jobs'!$C17*O411</f>
        <v>0.44051248717817437</v>
      </c>
      <c r="P220" s="1242">
        <f ca="1">P$4*P$6*P$7*'GDP per capita and jobs'!$C17*P411</f>
        <v>7.6931696704592642E-2</v>
      </c>
      <c r="Q220" s="1242">
        <f>Q$4*Q$6*Q$7*'GDP per capita and jobs'!$C17*Q411</f>
        <v>2.7204100412978039E-2</v>
      </c>
      <c r="R220" s="1242">
        <f>R$4*R$6*R$7*'GDP per capita and jobs'!$C17*R411</f>
        <v>7.983276171941768E-2</v>
      </c>
      <c r="S220" s="1242">
        <f>S$4*S$6*S$7*'GDP per capita and jobs'!$C17*S411</f>
        <v>0</v>
      </c>
      <c r="T220" s="1242">
        <f>T$4*T$6*T$7*'GDP per capita and jobs'!$C17*T411</f>
        <v>0</v>
      </c>
      <c r="U220" s="1242">
        <f>U$4*U$6*U$7*'GDP per capita and jobs'!$C17*U411</f>
        <v>0</v>
      </c>
      <c r="V220" s="1242">
        <f>V$4*V$6*V$7*'GDP per capita and jobs'!$C17*V411</f>
        <v>0</v>
      </c>
      <c r="W220" s="1147"/>
      <c r="X220" s="1147"/>
      <c r="Y220" s="1242">
        <f ca="1">Y$4*Y$6*Y$7*'GDP per capita and jobs'!$F17*Y411/Y$9</f>
        <v>0.25071408521324412</v>
      </c>
      <c r="Z220" s="1242">
        <f ca="1">Z$4*Z$6*Z$7*'GDP per capita and jobs'!$F17*Z411/Z$9</f>
        <v>0.29843842231455298</v>
      </c>
      <c r="AA220" s="1242">
        <f ca="1">AA$4*AA$6*AA$7*'GDP per capita and jobs'!$F17*AA411/AA$9</f>
        <v>0.14870834080833945</v>
      </c>
      <c r="AB220" s="1242">
        <f>AB$4*AB$6*AB$7*'GDP per capita and jobs'!$F17*AB411/AB$9</f>
        <v>0.67975493267637088</v>
      </c>
      <c r="AC220" s="1242">
        <f>AC$4*AC$6*AC$7*'GDP per capita and jobs'!$F17*AC411/AC$9</f>
        <v>0.14722340782546536</v>
      </c>
      <c r="AD220" s="1242">
        <f ca="1">AD$4*AD$6*AD$7*'GDP per capita and jobs'!$F17*AD411/AD$9</f>
        <v>0.15028213985300243</v>
      </c>
      <c r="AE220" s="1242">
        <f ca="1">AE$4*AE$6*AE$7*'GDP per capita and jobs'!$F17*AE411/AE$9</f>
        <v>0.92724809159132138</v>
      </c>
      <c r="AF220" s="1242">
        <f ca="1">AF$4*AF$6*AF$7*'GDP per capita and jobs'!$F17*AF411/AF$9</f>
        <v>0.66019208299957088</v>
      </c>
      <c r="AG220" s="1242">
        <f ca="1">AG$4*AG$6*AG$7*'GDP per capita and jobs'!$F17*AG411/AG$9</f>
        <v>0.45783378524659174</v>
      </c>
      <c r="AH220" s="1242">
        <f ca="1">AH$4*AH$6*AH$7*'GDP per capita and jobs'!$F17*AH411/AH$9</f>
        <v>0.2723836930302892</v>
      </c>
      <c r="AI220" s="1242">
        <f ca="1">AI$4*AI$6*AI$7*'GDP per capita and jobs'!$F17*AI411/AI$9</f>
        <v>0.49816882904352922</v>
      </c>
      <c r="AJ220" s="1242">
        <f ca="1">AJ$4*AJ$6*AJ$7*'GDP per capita and jobs'!$F17*AJ411/AJ$9</f>
        <v>0.58552206143216823</v>
      </c>
      <c r="AK220" s="1242">
        <f ca="1">AK$4*AK$6*AK$7*'GDP per capita and jobs'!$F17*AK411/AK$9</f>
        <v>2.0372050175328709</v>
      </c>
      <c r="AL220" s="1242">
        <f ca="1">AL$4*AL$6*AL$7*'GDP per capita and jobs'!$F17*AL411/AL$9</f>
        <v>9.7586807333468376E-2</v>
      </c>
      <c r="AM220" s="1242">
        <f>AM$4*AM$6*AM$7*'GDP per capita and jobs'!$F17*AM411/AM$9</f>
        <v>4.2724227745359056E-2</v>
      </c>
      <c r="AN220" s="1242">
        <f>AN$4*AN$6*AN$7*'GDP per capita and jobs'!$F17*AN411/AN$9</f>
        <v>0.10084396096949753</v>
      </c>
      <c r="AO220" s="1242">
        <f>AO$4*AO$6*AO$7*'GDP per capita and jobs'!$F17*AO411/AO$9</f>
        <v>0</v>
      </c>
      <c r="AP220" s="1242">
        <f>AP$4*AP$6*AP$7*'GDP per capita and jobs'!$F17*AP411/AP$9</f>
        <v>0</v>
      </c>
      <c r="AQ220" s="1242">
        <f>AQ$4*AQ$6*AQ$7*'GDP per capita and jobs'!$F17*AQ411/AQ$9</f>
        <v>0</v>
      </c>
      <c r="AR220" s="1242">
        <f>AR$4*AR$6*AR$7*'GDP per capita and jobs'!$F17*AR411/AR$9</f>
        <v>0</v>
      </c>
      <c r="AS220" s="1147"/>
      <c r="AT220" s="1147"/>
      <c r="AU220" s="1147"/>
      <c r="AV220" s="1147"/>
    </row>
    <row r="221" spans="1:48" ht="16">
      <c r="A221" s="2298" t="str">
        <f t="shared" si="510"/>
        <v>Bahamas</v>
      </c>
      <c r="B221" s="1525"/>
      <c r="C221" s="1242"/>
      <c r="D221" s="1242"/>
      <c r="E221" s="1242"/>
      <c r="F221" s="1242"/>
      <c r="G221" s="1242"/>
      <c r="H221" s="1242"/>
      <c r="I221" s="1242"/>
      <c r="J221" s="1242"/>
      <c r="K221" s="1242"/>
      <c r="L221" s="1242"/>
      <c r="M221" s="1242"/>
      <c r="N221" s="1242"/>
      <c r="O221" s="1242"/>
      <c r="P221" s="1242"/>
      <c r="Q221" s="1242"/>
      <c r="R221" s="1242"/>
      <c r="S221" s="1242"/>
      <c r="T221" s="1242"/>
      <c r="U221" s="1242"/>
      <c r="V221" s="1242"/>
      <c r="W221" s="1147"/>
      <c r="X221" s="1147"/>
      <c r="Y221" s="1242"/>
      <c r="Z221" s="1242"/>
      <c r="AA221" s="1242"/>
      <c r="AB221" s="1242"/>
      <c r="AC221" s="1242"/>
      <c r="AD221" s="1242"/>
      <c r="AE221" s="1242"/>
      <c r="AF221" s="1242"/>
      <c r="AG221" s="1242"/>
      <c r="AH221" s="1242"/>
      <c r="AI221" s="1242"/>
      <c r="AJ221" s="1242"/>
      <c r="AK221" s="1242"/>
      <c r="AL221" s="1242"/>
      <c r="AM221" s="1242"/>
      <c r="AN221" s="1242"/>
      <c r="AO221" s="1242"/>
      <c r="AP221" s="1242"/>
      <c r="AQ221" s="1242"/>
      <c r="AR221" s="1242"/>
      <c r="AS221" s="1147"/>
      <c r="AT221" s="1147"/>
      <c r="AU221" s="1147"/>
      <c r="AV221" s="1147"/>
    </row>
    <row r="222" spans="1:48" ht="16">
      <c r="A222" s="2298" t="str">
        <f t="shared" si="510"/>
        <v>Bahrain</v>
      </c>
      <c r="B222" s="1525" t="s">
        <v>4030</v>
      </c>
      <c r="C222" s="1242">
        <f ca="1">C$4*C$6*C$7*'GDP per capita and jobs'!$C19*C413</f>
        <v>0.44482724642208288</v>
      </c>
      <c r="D222" s="1242">
        <f ca="1">D$4*D$6*D$7*'GDP per capita and jobs'!$C19*D413</f>
        <v>0.62121085221915817</v>
      </c>
      <c r="E222" s="1242">
        <f ca="1">E$4*E$6*E$7*'GDP per capita and jobs'!$C19*E413</f>
        <v>0.51498683144595814</v>
      </c>
      <c r="F222" s="1242">
        <f>F$4*F$6*F$7*'GDP per capita and jobs'!$C19*F413</f>
        <v>0.41531488182724796</v>
      </c>
      <c r="G222" s="1242">
        <f>G$4*G$6*G$7*'GDP per capita and jobs'!$C19*G413</f>
        <v>0.272239734685088</v>
      </c>
      <c r="H222" s="1242">
        <f ca="1">H$4*H$6*H$7*'GDP per capita and jobs'!$C19*H413</f>
        <v>0.63591857894662296</v>
      </c>
      <c r="I222" s="1242">
        <f ca="1">I$4*I$6*I$7*'GDP per capita and jobs'!$C19*I413</f>
        <v>0.33699220633442623</v>
      </c>
      <c r="J222" s="1242">
        <f ca="1">J$4*J$6*J$7*'GDP per capita and jobs'!$C19*J413</f>
        <v>0.18034290126782312</v>
      </c>
      <c r="K222" s="1242">
        <f ca="1">K$4*K$6*K$7*'GDP per capita and jobs'!$C19*K413</f>
        <v>0.79335273647378346</v>
      </c>
      <c r="L222" s="1242">
        <f ca="1">L$4*L$6*L$7*'GDP per capita and jobs'!$C19*L413</f>
        <v>0.8331941779433425</v>
      </c>
      <c r="M222" s="1242">
        <f ca="1">M$4*M$6*M$7*'GDP per capita and jobs'!$C19*M413</f>
        <v>0.77655647127134808</v>
      </c>
      <c r="N222" s="1242">
        <f ca="1">N$4*N$6*N$7*'GDP per capita and jobs'!$C19*N413</f>
        <v>0.77284173765913278</v>
      </c>
      <c r="O222" s="1242">
        <f ca="1">O$4*O$6*O$7*'GDP per capita and jobs'!$C19*O413</f>
        <v>0.41531488182724796</v>
      </c>
      <c r="P222" s="1242">
        <f ca="1">P$4*P$6*P$7*'GDP per capita and jobs'!$C19*P413</f>
        <v>7.2406405741104227E-2</v>
      </c>
      <c r="Q222" s="1242">
        <f>Q$4*Q$6*Q$7*'GDP per capita and jobs'!$C19*Q413</f>
        <v>2.5648007893276231E-2</v>
      </c>
      <c r="R222" s="1242">
        <f>R$4*R$6*R$7*'GDP per capita and jobs'!$C19*R413</f>
        <v>7.5266274996722796E-2</v>
      </c>
      <c r="S222" s="1242">
        <f>S$4*S$6*S$7*'GDP per capita and jobs'!$C19*S413</f>
        <v>0</v>
      </c>
      <c r="T222" s="1242">
        <f>T$4*T$6*T$7*'GDP per capita and jobs'!$C19*T413</f>
        <v>0</v>
      </c>
      <c r="U222" s="1242">
        <f>U$4*U$6*U$7*'GDP per capita and jobs'!$C19*U413</f>
        <v>0</v>
      </c>
      <c r="V222" s="1242">
        <f>V$4*V$6*V$7*'GDP per capita and jobs'!$C19*V413</f>
        <v>0</v>
      </c>
      <c r="W222" s="1147"/>
      <c r="X222" s="1147"/>
      <c r="Y222" s="1242">
        <f ca="1">Y$4*Y$6*Y$7*'GDP per capita and jobs'!$F19*Y413/Y$9</f>
        <v>0.2855096865333227</v>
      </c>
      <c r="Z222" s="1242">
        <f ca="1">Z$4*Z$6*Z$7*'GDP per capita and jobs'!$F19*Z413/Z$9</f>
        <v>0.30568478998173682</v>
      </c>
      <c r="AA222" s="1242">
        <f ca="1">AA$4*AA$6*AA$7*'GDP per capita and jobs'!$F19*AA413/AA$9</f>
        <v>0.14020212544976324</v>
      </c>
      <c r="AB222" s="1242">
        <f>AB$4*AB$6*AB$7*'GDP per capita and jobs'!$F19*AB413/AB$9</f>
        <v>0.6408725013549702</v>
      </c>
      <c r="AC222" s="1242">
        <f>AC$4*AC$6*AC$7*'GDP per capita and jobs'!$F19*AC413/AC$9</f>
        <v>0.12811281632239438</v>
      </c>
      <c r="AD222" s="1242">
        <f ca="1">AD$4*AD$6*AD$7*'GDP per capita and jobs'!$F19*AD413/AD$9</f>
        <v>0.16236837108573535</v>
      </c>
      <c r="AE222" s="1242">
        <f ca="1">AE$4*AE$6*AE$7*'GDP per capita and jobs'!$F19*AE413/AE$9</f>
        <v>0.9224007700384611</v>
      </c>
      <c r="AF222" s="1242">
        <f ca="1">AF$4*AF$6*AF$7*'GDP per capita and jobs'!$F19*AF413/AF$9</f>
        <v>0.71252826787537527</v>
      </c>
      <c r="AG222" s="1242">
        <f ca="1">AG$4*AG$6*AG$7*'GDP per capita and jobs'!$F19*AG413/AG$9</f>
        <v>0.40894470952256862</v>
      </c>
      <c r="AH222" s="1242">
        <f ca="1">AH$4*AH$6*AH$7*'GDP per capita and jobs'!$F19*AH413/AH$9</f>
        <v>0.24076588425541132</v>
      </c>
      <c r="AI222" s="1242">
        <f ca="1">AI$4*AI$6*AI$7*'GDP per capita and jobs'!$F19*AI413/AI$9</f>
        <v>0.46967324283942063</v>
      </c>
      <c r="AJ222" s="1242">
        <f ca="1">AJ$4*AJ$6*AJ$7*'GDP per capita and jobs'!$F19*AJ413/AJ$9</f>
        <v>0.55202981261366613</v>
      </c>
      <c r="AK222" s="1242">
        <f ca="1">AK$4*AK$6*AK$7*'GDP per capita and jobs'!$F19*AK413/AK$9</f>
        <v>1.9206755443741272</v>
      </c>
      <c r="AL222" s="1242">
        <f ca="1">AL$4*AL$6*AL$7*'GDP per capita and jobs'!$F19*AL413/AL$9</f>
        <v>9.1846537505837433E-2</v>
      </c>
      <c r="AM222" s="1242">
        <f>AM$4*AM$6*AM$7*'GDP per capita and jobs'!$F19*AM413/AM$9</f>
        <v>4.0280373686767464E-2</v>
      </c>
      <c r="AN222" s="1242">
        <f>AN$4*AN$6*AN$7*'GDP per capita and jobs'!$F19*AN413/AN$9</f>
        <v>9.5075619765798924E-2</v>
      </c>
      <c r="AO222" s="1242">
        <f>AO$4*AO$6*AO$7*'GDP per capita and jobs'!$F19*AO413/AO$9</f>
        <v>0</v>
      </c>
      <c r="AP222" s="1242">
        <f>AP$4*AP$6*AP$7*'GDP per capita and jobs'!$F19*AP413/AP$9</f>
        <v>0</v>
      </c>
      <c r="AQ222" s="1242">
        <f>AQ$4*AQ$6*AQ$7*'GDP per capita and jobs'!$F19*AQ413/AQ$9</f>
        <v>0</v>
      </c>
      <c r="AR222" s="1242">
        <f>AR$4*AR$6*AR$7*'GDP per capita and jobs'!$F19*AR413/AR$9</f>
        <v>0</v>
      </c>
      <c r="AS222" s="1147"/>
      <c r="AT222" s="1147"/>
      <c r="AU222" s="1147"/>
      <c r="AV222" s="1147"/>
    </row>
    <row r="223" spans="1:48" ht="16">
      <c r="A223" s="2298" t="str">
        <f t="shared" si="510"/>
        <v>Bangladesh</v>
      </c>
      <c r="B223" s="1525" t="s">
        <v>4030</v>
      </c>
      <c r="C223" s="1242">
        <f ca="1">C$4*C$6*C$7*'GDP per capita and jobs'!$C20*C414</f>
        <v>0.5179504427395174</v>
      </c>
      <c r="D223" s="1242">
        <f ca="1">D$4*D$6*D$7*'GDP per capita and jobs'!$C20*D414</f>
        <v>0.83216474882512004</v>
      </c>
      <c r="E223" s="1242">
        <f ca="1">E$4*E$6*E$7*'GDP per capita and jobs'!$C20*E414</f>
        <v>0.70342708388637187</v>
      </c>
      <c r="F223" s="1242">
        <f>F$4*F$6*F$7*'GDP per capita and jobs'!$C20*F414</f>
        <v>0.59316822687843296</v>
      </c>
      <c r="G223" s="1242">
        <f>G$4*G$6*G$7*'GDP per capita and jobs'!$C20*G414</f>
        <v>0.45618625443025856</v>
      </c>
      <c r="H223" s="1242">
        <f ca="1">H$4*H$6*H$7*'GDP per capita and jobs'!$C20*H414</f>
        <v>0.77378298947976687</v>
      </c>
      <c r="I223" s="1242">
        <f ca="1">I$4*I$6*I$7*'GDP per capita and jobs'!$C20*I414</f>
        <v>0.40189747708095558</v>
      </c>
      <c r="J223" s="1242">
        <f ca="1">J$4*J$6*J$7*'GDP per capita and jobs'!$C20*J414</f>
        <v>0.21650649715925663</v>
      </c>
      <c r="K223" s="1242">
        <f ca="1">K$4*K$6*K$7*'GDP per capita and jobs'!$C20*K414</f>
        <v>1.0597675490368867</v>
      </c>
      <c r="L223" s="1242">
        <f ca="1">L$4*L$6*L$7*'GDP per capita and jobs'!$C20*L414</f>
        <v>1.0923402028423541</v>
      </c>
      <c r="M223" s="1242">
        <f ca="1">M$4*M$6*M$7*'GDP per capita and jobs'!$C20*M414</f>
        <v>1.1091069578542065</v>
      </c>
      <c r="N223" s="1242">
        <f ca="1">N$4*N$6*N$7*'GDP per capita and jobs'!$C20*N414</f>
        <v>1.1038014365581987</v>
      </c>
      <c r="O223" s="1242">
        <f ca="1">O$4*O$6*O$7*'GDP per capita and jobs'!$C20*O414</f>
        <v>0.59316822687843296</v>
      </c>
      <c r="P223" s="1242">
        <f ca="1">P$4*P$6*P$7*'GDP per capita and jobs'!$C20*P414</f>
        <v>9.4949017259087429E-2</v>
      </c>
      <c r="Q223" s="1242">
        <f>Q$4*Q$6*Q$7*'GDP per capita and jobs'!$C20*Q414</f>
        <v>3.6631442865914139E-2</v>
      </c>
      <c r="R223" s="1242">
        <f>R$4*R$6*R$7*'GDP per capita and jobs'!$C20*R414</f>
        <v>0.10749810526202409</v>
      </c>
      <c r="S223" s="1242">
        <f>S$4*S$6*S$7*'GDP per capita and jobs'!$C20*S414</f>
        <v>0</v>
      </c>
      <c r="T223" s="1242">
        <f>T$4*T$6*T$7*'GDP per capita and jobs'!$C20*T414</f>
        <v>0</v>
      </c>
      <c r="U223" s="1242">
        <f>U$4*U$6*U$7*'GDP per capita and jobs'!$C20*U414</f>
        <v>0</v>
      </c>
      <c r="V223" s="1242">
        <f>V$4*V$6*V$7*'GDP per capita and jobs'!$C20*V414</f>
        <v>0</v>
      </c>
      <c r="W223" s="1147"/>
      <c r="X223" s="1147"/>
      <c r="Y223" s="1242">
        <f ca="1">Y$4*Y$6*Y$7*'GDP per capita and jobs'!$F20*Y414/Y$9</f>
        <v>0.33244336927607326</v>
      </c>
      <c r="Z223" s="1242">
        <f ca="1">Z$4*Z$6*Z$7*'GDP per capita and jobs'!$F20*Z414/Z$9</f>
        <v>0.40949076399114215</v>
      </c>
      <c r="AA223" s="1242">
        <f ca="1">AA$4*AA$6*AA$7*'GDP per capita and jobs'!$F20*AA414/AA$9</f>
        <v>0.19150387201725461</v>
      </c>
      <c r="AB223" s="1242">
        <f>AB$4*AB$6*AB$7*'GDP per capita and jobs'!$F20*AB414/AB$9</f>
        <v>0.91531804401364292</v>
      </c>
      <c r="AC223" s="1242">
        <f>AC$4*AC$6*AC$7*'GDP per capita and jobs'!$F20*AC414/AC$9</f>
        <v>0.21467588443776875</v>
      </c>
      <c r="AD223" s="1242">
        <f ca="1">AD$4*AD$6*AD$7*'GDP per capita and jobs'!$F20*AD414/AD$9</f>
        <v>0.19756913500435111</v>
      </c>
      <c r="AE223" s="1242">
        <f ca="1">AE$4*AE$6*AE$7*'GDP per capita and jobs'!$F20*AE414/AE$9</f>
        <v>1.1000567234724126</v>
      </c>
      <c r="AF223" s="1242">
        <f ca="1">AF$4*AF$6*AF$7*'GDP per capita and jobs'!$F20*AF414/AF$9</f>
        <v>0.855409324792616</v>
      </c>
      <c r="AG223" s="1242">
        <f ca="1">AG$4*AG$6*AG$7*'GDP per capita and jobs'!$F20*AG414/AG$9</f>
        <v>0.54627193249324046</v>
      </c>
      <c r="AH223" s="1242">
        <f ca="1">AH$4*AH$6*AH$7*'GDP per capita and jobs'!$F20*AH414/AH$9</f>
        <v>0.31565061519543974</v>
      </c>
      <c r="AI223" s="1242">
        <f ca="1">AI$4*AI$6*AI$7*'GDP per capita and jobs'!$F20*AI414/AI$9</f>
        <v>0.67080486844481946</v>
      </c>
      <c r="AJ223" s="1242">
        <f ca="1">AJ$4*AJ$6*AJ$7*'GDP per capita and jobs'!$F20*AJ414/AJ$9</f>
        <v>0.78842959754157038</v>
      </c>
      <c r="AK223" s="1242">
        <f ca="1">AK$4*AK$6*AK$7*'GDP per capita and jobs'!$F20*AK414/AK$9</f>
        <v>2.7431805526753559</v>
      </c>
      <c r="AL223" s="1242">
        <f ca="1">AL$4*AL$6*AL$7*'GDP per capita and jobs'!$F20*AL414/AL$9</f>
        <v>0.12044153256289203</v>
      </c>
      <c r="AM223" s="1242">
        <f>AM$4*AM$6*AM$7*'GDP per capita and jobs'!$F20*AM414/AM$9</f>
        <v>5.7529934233656856E-2</v>
      </c>
      <c r="AN223" s="1242">
        <f>AN$4*AN$6*AN$7*'GDP per capita and jobs'!$F20*AN414/AN$9</f>
        <v>0.13579055137086354</v>
      </c>
      <c r="AO223" s="1242">
        <f>AO$4*AO$6*AO$7*'GDP per capita and jobs'!$F20*AO414/AO$9</f>
        <v>0</v>
      </c>
      <c r="AP223" s="1242">
        <f>AP$4*AP$6*AP$7*'GDP per capita and jobs'!$F20*AP414/AP$9</f>
        <v>0</v>
      </c>
      <c r="AQ223" s="1242">
        <f>AQ$4*AQ$6*AQ$7*'GDP per capita and jobs'!$F20*AQ414/AQ$9</f>
        <v>0</v>
      </c>
      <c r="AR223" s="1242">
        <f>AR$4*AR$6*AR$7*'GDP per capita and jobs'!$F20*AR414/AR$9</f>
        <v>0</v>
      </c>
      <c r="AS223" s="1147"/>
      <c r="AT223" s="1147"/>
      <c r="AU223" s="1147"/>
      <c r="AV223" s="1147"/>
    </row>
    <row r="224" spans="1:48" ht="16">
      <c r="A224" s="2298" t="str">
        <f t="shared" si="510"/>
        <v>Barbados</v>
      </c>
      <c r="B224" s="1525"/>
      <c r="C224" s="1242"/>
      <c r="D224" s="1242"/>
      <c r="E224" s="1242"/>
      <c r="F224" s="1242"/>
      <c r="G224" s="1242"/>
      <c r="H224" s="1242"/>
      <c r="I224" s="1242"/>
      <c r="J224" s="1242"/>
      <c r="K224" s="1242"/>
      <c r="L224" s="1242"/>
      <c r="M224" s="1242"/>
      <c r="N224" s="1242"/>
      <c r="O224" s="1242"/>
      <c r="P224" s="1242"/>
      <c r="Q224" s="1242"/>
      <c r="R224" s="1242"/>
      <c r="S224" s="1242"/>
      <c r="T224" s="1242"/>
      <c r="U224" s="1242"/>
      <c r="V224" s="1242"/>
      <c r="W224" s="1147"/>
      <c r="X224" s="1147"/>
      <c r="Y224" s="1242"/>
      <c r="Z224" s="1242"/>
      <c r="AA224" s="1242"/>
      <c r="AB224" s="1242"/>
      <c r="AC224" s="1242"/>
      <c r="AD224" s="1242"/>
      <c r="AE224" s="1242"/>
      <c r="AF224" s="1242"/>
      <c r="AG224" s="1242"/>
      <c r="AH224" s="1242"/>
      <c r="AI224" s="1242"/>
      <c r="AJ224" s="1242"/>
      <c r="AK224" s="1242"/>
      <c r="AL224" s="1242"/>
      <c r="AM224" s="1242"/>
      <c r="AN224" s="1242"/>
      <c r="AO224" s="1242"/>
      <c r="AP224" s="1242"/>
      <c r="AQ224" s="1242"/>
      <c r="AR224" s="1242"/>
      <c r="AS224" s="1147"/>
      <c r="AT224" s="1147"/>
      <c r="AU224" s="1147"/>
      <c r="AV224" s="1147"/>
    </row>
    <row r="225" spans="1:48" ht="16">
      <c r="A225" s="2298" t="str">
        <f t="shared" si="510"/>
        <v>Belarus</v>
      </c>
      <c r="B225" s="1525" t="s">
        <v>4030</v>
      </c>
      <c r="C225" s="1242">
        <f ca="1">C$4*C$6*C$7*'GDP per capita and jobs'!$C22*C416</f>
        <v>0.37106443535017902</v>
      </c>
      <c r="D225" s="1242">
        <f ca="1">D$4*D$6*D$7*'GDP per capita and jobs'!$C22*D416</f>
        <v>0.60684665072049848</v>
      </c>
      <c r="E225" s="1242">
        <f ca="1">E$4*E$6*E$7*'GDP per capita and jobs'!$C22*E416</f>
        <v>0.54655752041609218</v>
      </c>
      <c r="F225" s="1242">
        <f>F$4*F$6*F$7*'GDP per capita and jobs'!$C22*F416</f>
        <v>0.53432989975887679</v>
      </c>
      <c r="G225" s="1242">
        <f>G$4*G$6*G$7*'GDP per capita and jobs'!$C22*G416</f>
        <v>0.3539397697745123</v>
      </c>
      <c r="H225" s="1242">
        <f ca="1">H$4*H$6*H$7*'GDP per capita and jobs'!$C22*H416</f>
        <v>0.58893378631619431</v>
      </c>
      <c r="I225" s="1242">
        <f ca="1">I$4*I$6*I$7*'GDP per capita and jobs'!$C22*I416</f>
        <v>0.33381036982464318</v>
      </c>
      <c r="J225" s="1242">
        <f ca="1">J$4*J$6*J$7*'GDP per capita and jobs'!$C22*J416</f>
        <v>0.17129638712069103</v>
      </c>
      <c r="K225" s="1242">
        <f ca="1">K$4*K$6*K$7*'GDP per capita and jobs'!$C22*K416</f>
        <v>0.83614055498436024</v>
      </c>
      <c r="L225" s="1242">
        <f ca="1">L$4*L$6*L$7*'GDP per capita and jobs'!$C22*L416</f>
        <v>0.82416239306437011</v>
      </c>
      <c r="M225" s="1242">
        <f ca="1">M$4*M$6*M$7*'GDP per capita and jobs'!$C22*M416</f>
        <v>0.82416239306437011</v>
      </c>
      <c r="N225" s="1242">
        <f ca="1">N$4*N$6*N$7*'GDP per capita and jobs'!$C22*N416</f>
        <v>0.82021993188259945</v>
      </c>
      <c r="O225" s="1242">
        <f ca="1">O$4*O$6*O$7*'GDP per capita and jobs'!$C22*O416</f>
        <v>0.44077529393530379</v>
      </c>
      <c r="P225" s="1242">
        <f ca="1">P$4*P$6*P$7*'GDP per capita and jobs'!$C22*P416</f>
        <v>7.4552691729593279E-2</v>
      </c>
      <c r="Q225" s="1242">
        <f>Q$4*Q$6*Q$7*'GDP per capita and jobs'!$C22*Q416</f>
        <v>2.7220330194467221E-2</v>
      </c>
      <c r="R225" s="1242">
        <f>R$4*R$6*R$7*'GDP per capita and jobs'!$C22*R416</f>
        <v>7.9880389402697594E-2</v>
      </c>
      <c r="S225" s="1242">
        <f>S$4*S$6*S$7*'GDP per capita and jobs'!$C22*S416</f>
        <v>0</v>
      </c>
      <c r="T225" s="1242">
        <f>T$4*T$6*T$7*'GDP per capita and jobs'!$C22*T416</f>
        <v>0</v>
      </c>
      <c r="U225" s="1242">
        <f>U$4*U$6*U$7*'GDP per capita and jobs'!$C22*U416</f>
        <v>0</v>
      </c>
      <c r="V225" s="1242">
        <f>V$4*V$6*V$7*'GDP per capita and jobs'!$C22*V416</f>
        <v>0</v>
      </c>
      <c r="W225" s="1147"/>
      <c r="X225" s="1147"/>
      <c r="Y225" s="1242">
        <f ca="1">Y$4*Y$6*Y$7*'GDP per capita and jobs'!$F22*Y416/Y$9</f>
        <v>0.23816547091624968</v>
      </c>
      <c r="Z225" s="1242">
        <f ca="1">Z$4*Z$6*Z$7*'GDP per capita and jobs'!$F22*Z416/Z$9</f>
        <v>0.29861646864979707</v>
      </c>
      <c r="AA225" s="1242">
        <f ca="1">AA$4*AA$6*AA$7*'GDP per capita and jobs'!$F22*AA416/AA$9</f>
        <v>0.14879705919418201</v>
      </c>
      <c r="AB225" s="1242">
        <f>AB$4*AB$6*AB$7*'GDP per capita and jobs'!$F22*AB416/AB$9</f>
        <v>0.82452460624721891</v>
      </c>
      <c r="AC225" s="1242">
        <f>AC$4*AC$6*AC$7*'GDP per capita and jobs'!$F22*AC416/AC$9</f>
        <v>0.16655989165859406</v>
      </c>
      <c r="AD225" s="1242">
        <f ca="1">AD$4*AD$6*AD$7*'GDP per capita and jobs'!$F22*AD416/AD$9</f>
        <v>0.15037179715666307</v>
      </c>
      <c r="AE225" s="1242">
        <f ca="1">AE$4*AE$6*AE$7*'GDP per capita and jobs'!$F22*AE416/AE$9</f>
        <v>0.9136915821356173</v>
      </c>
      <c r="AF225" s="1242">
        <f ca="1">AF$4*AF$6*AF$7*'GDP per capita and jobs'!$F22*AF416/AF$9</f>
        <v>0.67678581829598505</v>
      </c>
      <c r="AG225" s="1242">
        <f ca="1">AG$4*AG$6*AG$7*'GDP per capita and jobs'!$F22*AG416/AG$9</f>
        <v>0.43100028607441243</v>
      </c>
      <c r="AH225" s="1242">
        <f ca="1">AH$4*AH$6*AH$7*'GDP per capita and jobs'!$F22*AH416/AH$9</f>
        <v>0.23815599363164566</v>
      </c>
      <c r="AI225" s="1242">
        <f ca="1">AI$4*AI$6*AI$7*'GDP per capita and jobs'!$F22*AI416/AI$9</f>
        <v>0.49846603318251415</v>
      </c>
      <c r="AJ225" s="1242">
        <f ca="1">AJ$4*AJ$6*AJ$7*'GDP per capita and jobs'!$F22*AJ416/AJ$9</f>
        <v>0.58587137991614235</v>
      </c>
      <c r="AK225" s="1242">
        <f ca="1">AK$4*AK$6*AK$7*'GDP per capita and jobs'!$F22*AK416/AK$9</f>
        <v>2.0384204002061184</v>
      </c>
      <c r="AL225" s="1242">
        <f ca="1">AL$4*AL$6*AL$7*'GDP per capita and jobs'!$F22*AL416/AL$9</f>
        <v>9.4569071990491513E-2</v>
      </c>
      <c r="AM225" s="1242">
        <f>AM$4*AM$6*AM$7*'GDP per capita and jobs'!$F22*AM416/AM$9</f>
        <v>4.2749716729375248E-2</v>
      </c>
      <c r="AN225" s="1242">
        <f>AN$4*AN$6*AN$7*'GDP per capita and jobs'!$F22*AN416/AN$9</f>
        <v>0.10090412379150572</v>
      </c>
      <c r="AO225" s="1242">
        <f>AO$4*AO$6*AO$7*'GDP per capita and jobs'!$F22*AO416/AO$9</f>
        <v>0</v>
      </c>
      <c r="AP225" s="1242">
        <f>AP$4*AP$6*AP$7*'GDP per capita and jobs'!$F22*AP416/AP$9</f>
        <v>0</v>
      </c>
      <c r="AQ225" s="1242">
        <f>AQ$4*AQ$6*AQ$7*'GDP per capita and jobs'!$F22*AQ416/AQ$9</f>
        <v>0</v>
      </c>
      <c r="AR225" s="1242">
        <f>AR$4*AR$6*AR$7*'GDP per capita and jobs'!$F22*AR416/AR$9</f>
        <v>0</v>
      </c>
      <c r="AS225" s="1147"/>
      <c r="AT225" s="1147"/>
      <c r="AU225" s="1147"/>
      <c r="AV225" s="1147"/>
    </row>
    <row r="226" spans="1:48" ht="16">
      <c r="A226" s="2298" t="str">
        <f t="shared" si="510"/>
        <v>Belgium</v>
      </c>
      <c r="B226" s="1525" t="s">
        <v>4030</v>
      </c>
      <c r="C226" s="1242">
        <f ca="1">C$4*C$6*C$7*'GDP per capita and jobs'!$C23*C417</f>
        <v>0.36617117539619376</v>
      </c>
      <c r="D226" s="1242">
        <f ca="1">D$4*D$6*D$7*'GDP per capita and jobs'!$C23*D417</f>
        <v>0.58936160848515651</v>
      </c>
      <c r="E226" s="1242">
        <f ca="1">E$4*E$6*E$7*'GDP per capita and jobs'!$C23*E417</f>
        <v>0.5256333190000505</v>
      </c>
      <c r="F226" s="1242">
        <f>F$4*F$6*F$7*'GDP per capita and jobs'!$C23*F417</f>
        <v>0.42390081927343121</v>
      </c>
      <c r="G226" s="1242">
        <f>G$4*G$6*G$7*'GDP per capita and jobs'!$C23*G417</f>
        <v>0.336787450806596</v>
      </c>
      <c r="H226" s="1242">
        <f ca="1">H$4*H$6*H$7*'GDP per capita and jobs'!$C23*H417</f>
        <v>0.6681514868261943</v>
      </c>
      <c r="I226" s="1242">
        <f ca="1">I$4*I$6*I$7*'GDP per capita and jobs'!$C23*I417</f>
        <v>0.33191379198240978</v>
      </c>
      <c r="J226" s="1242">
        <f ca="1">J$4*J$6*J$7*'GDP per capita and jobs'!$C23*J417</f>
        <v>0.17081836214106569</v>
      </c>
      <c r="K226" s="1242">
        <f ca="1">K$4*K$6*K$7*'GDP per capita and jobs'!$C23*K417</f>
        <v>0.75843983965061834</v>
      </c>
      <c r="L226" s="1242">
        <f ca="1">L$4*L$6*L$7*'GDP per capita and jobs'!$C23*L417</f>
        <v>0.79261047168768262</v>
      </c>
      <c r="M226" s="1242">
        <f ca="1">M$4*M$6*M$7*'GDP per capita and jobs'!$C23*M417</f>
        <v>0.79261047168768262</v>
      </c>
      <c r="N226" s="1242">
        <f ca="1">N$4*N$6*N$7*'GDP per capita and jobs'!$C23*N417</f>
        <v>0.85100851500530905</v>
      </c>
      <c r="O226" s="1242">
        <f ca="1">O$4*O$6*O$7*'GDP per capita and jobs'!$C23*O417</f>
        <v>0.42390081927343121</v>
      </c>
      <c r="P226" s="1242">
        <f ca="1">P$4*P$6*P$7*'GDP per capita and jobs'!$C23*P417</f>
        <v>6.943660038527949E-2</v>
      </c>
      <c r="Q226" s="1242">
        <f>Q$4*Q$6*Q$7*'GDP per capita and jobs'!$C23*Q417</f>
        <v>2.6178237367409263E-2</v>
      </c>
      <c r="R226" s="1242">
        <f>R$4*R$6*R$7*'GDP per capita and jobs'!$C23*R417</f>
        <v>7.6822278783743106E-2</v>
      </c>
      <c r="S226" s="1242">
        <f>S$4*S$6*S$7*'GDP per capita and jobs'!$C23*S417</f>
        <v>0</v>
      </c>
      <c r="T226" s="1242">
        <f>T$4*T$6*T$7*'GDP per capita and jobs'!$C23*T417</f>
        <v>0</v>
      </c>
      <c r="U226" s="1242">
        <f>U$4*U$6*U$7*'GDP per capita and jobs'!$C23*U417</f>
        <v>0</v>
      </c>
      <c r="V226" s="1242">
        <f>V$4*V$6*V$7*'GDP per capita and jobs'!$C23*V417</f>
        <v>0</v>
      </c>
      <c r="W226" s="1147"/>
      <c r="X226" s="1147"/>
      <c r="Y226" s="1242">
        <f ca="1">Y$4*Y$6*Y$7*'GDP per capita and jobs'!$F23*Y417/Y$9</f>
        <v>0.23502476151315979</v>
      </c>
      <c r="Z226" s="1242">
        <f ca="1">Z$4*Z$6*Z$7*'GDP per capita and jobs'!$F23*Z417/Z$9</f>
        <v>0.29001244725442277</v>
      </c>
      <c r="AA226" s="1242">
        <f ca="1">AA$4*AA$6*AA$7*'GDP per capita and jobs'!$F23*AA417/AA$9</f>
        <v>0.14310056885164044</v>
      </c>
      <c r="AB226" s="1242">
        <f>AB$4*AB$6*AB$7*'GDP per capita and jobs'!$F23*AB417/AB$9</f>
        <v>0.65412146364450729</v>
      </c>
      <c r="AC226" s="1242">
        <f>AC$4*AC$6*AC$7*'GDP per capita and jobs'!$F23*AC417/AC$9</f>
        <v>0.15848821214428047</v>
      </c>
      <c r="AD226" s="1242">
        <f ca="1">AD$4*AD$6*AD$7*'GDP per capita and jobs'!$F23*AD417/AD$9</f>
        <v>0.17059836297625669</v>
      </c>
      <c r="AE226" s="1242">
        <f ca="1">AE$4*AE$6*AE$7*'GDP per capita and jobs'!$F23*AE417/AE$9</f>
        <v>0.90850034972955418</v>
      </c>
      <c r="AF226" s="1242">
        <f ca="1">AF$4*AF$6*AF$7*'GDP per capita and jobs'!$F23*AF417/AF$9</f>
        <v>0.67489715892353885</v>
      </c>
      <c r="AG226" s="1242">
        <f ca="1">AG$4*AG$6*AG$7*'GDP per capita and jobs'!$F23*AG417/AG$9</f>
        <v>0.39094837095392693</v>
      </c>
      <c r="AH226" s="1242">
        <f ca="1">AH$4*AH$6*AH$7*'GDP per capita and jobs'!$F23*AH417/AH$9</f>
        <v>0.22903851963660782</v>
      </c>
      <c r="AI226" s="1242">
        <f ca="1">AI$4*AI$6*AI$7*'GDP per capita and jobs'!$F23*AI417/AI$9</f>
        <v>0.47938294807662102</v>
      </c>
      <c r="AJ226" s="1242">
        <f ca="1">AJ$4*AJ$6*AJ$7*'GDP per capita and jobs'!$F23*AJ417/AJ$9</f>
        <v>0.60786322500379197</v>
      </c>
      <c r="AK226" s="1242">
        <f ca="1">AK$4*AK$6*AK$7*'GDP per capita and jobs'!$F23*AK417/AK$9</f>
        <v>1.9603822844886549</v>
      </c>
      <c r="AL226" s="1242">
        <f ca="1">AL$4*AL$6*AL$7*'GDP per capita and jobs'!$F23*AL417/AL$9</f>
        <v>8.8079379942816075E-2</v>
      </c>
      <c r="AM226" s="1242">
        <f>AM$4*AM$6*AM$7*'GDP per capita and jobs'!$F23*AM417/AM$9</f>
        <v>4.1113102741074083E-2</v>
      </c>
      <c r="AN226" s="1242">
        <f>AN$4*AN$6*AN$7*'GDP per capita and jobs'!$F23*AN417/AN$9</f>
        <v>9.7041148475906155E-2</v>
      </c>
      <c r="AO226" s="1242">
        <f>AO$4*AO$6*AO$7*'GDP per capita and jobs'!$F23*AO417/AO$9</f>
        <v>0</v>
      </c>
      <c r="AP226" s="1242">
        <f>AP$4*AP$6*AP$7*'GDP per capita and jobs'!$F23*AP417/AP$9</f>
        <v>0</v>
      </c>
      <c r="AQ226" s="1242">
        <f>AQ$4*AQ$6*AQ$7*'GDP per capita and jobs'!$F23*AQ417/AQ$9</f>
        <v>0</v>
      </c>
      <c r="AR226" s="1242">
        <f>AR$4*AR$6*AR$7*'GDP per capita and jobs'!$F23*AR417/AR$9</f>
        <v>0</v>
      </c>
      <c r="AS226" s="1147"/>
      <c r="AT226" s="1147"/>
      <c r="AU226" s="1147"/>
      <c r="AV226" s="1147"/>
    </row>
    <row r="227" spans="1:48" ht="16">
      <c r="A227" s="2298" t="str">
        <f t="shared" si="510"/>
        <v>Belize</v>
      </c>
      <c r="B227" s="1525"/>
      <c r="C227" s="1242"/>
      <c r="D227" s="1242"/>
      <c r="E227" s="1242"/>
      <c r="F227" s="1242"/>
      <c r="G227" s="1242"/>
      <c r="H227" s="1242"/>
      <c r="I227" s="1242"/>
      <c r="J227" s="1242"/>
      <c r="K227" s="1242"/>
      <c r="L227" s="1242"/>
      <c r="M227" s="1242"/>
      <c r="N227" s="1242"/>
      <c r="O227" s="1242"/>
      <c r="P227" s="1242"/>
      <c r="Q227" s="1242"/>
      <c r="R227" s="1242"/>
      <c r="S227" s="1242"/>
      <c r="T227" s="1242"/>
      <c r="U227" s="1242"/>
      <c r="V227" s="1242"/>
      <c r="W227" s="1147"/>
      <c r="X227" s="1147"/>
      <c r="Y227" s="1242"/>
      <c r="Z227" s="1242"/>
      <c r="AA227" s="1242"/>
      <c r="AB227" s="1242"/>
      <c r="AC227" s="1242"/>
      <c r="AD227" s="1242"/>
      <c r="AE227" s="1242"/>
      <c r="AF227" s="1242"/>
      <c r="AG227" s="1242"/>
      <c r="AH227" s="1242"/>
      <c r="AI227" s="1242"/>
      <c r="AJ227" s="1242"/>
      <c r="AK227" s="1242"/>
      <c r="AL227" s="1242"/>
      <c r="AM227" s="1242"/>
      <c r="AN227" s="1242"/>
      <c r="AO227" s="1242"/>
      <c r="AP227" s="1242"/>
      <c r="AQ227" s="1242"/>
      <c r="AR227" s="1242"/>
      <c r="AS227" s="1147"/>
      <c r="AT227" s="1147"/>
      <c r="AU227" s="1147"/>
      <c r="AV227" s="1147"/>
    </row>
    <row r="228" spans="1:48" ht="16">
      <c r="A228" s="2298" t="str">
        <f t="shared" si="510"/>
        <v>Benin</v>
      </c>
      <c r="B228" s="1525" t="s">
        <v>4030</v>
      </c>
      <c r="C228" s="1242">
        <f ca="1">C$4*C$6*C$7*'GDP per capita and jobs'!$C25*C419</f>
        <v>0.57784269877239569</v>
      </c>
      <c r="D228" s="1242">
        <f ca="1">D$4*D$6*D$7*'GDP per capita and jobs'!$C25*D419</f>
        <v>1.0187689985215642</v>
      </c>
      <c r="E228" s="1242">
        <f ca="1">E$4*E$6*E$7*'GDP per capita and jobs'!$C25*E419</f>
        <v>0.87387228317220622</v>
      </c>
      <c r="F228" s="1242">
        <f>F$4*F$6*F$7*'GDP per capita and jobs'!$C25*F419</f>
        <v>0.65618996473436864</v>
      </c>
      <c r="G228" s="1242">
        <f>G$4*G$6*G$7*'GDP per capita and jobs'!$C25*G419</f>
        <v>0.55610217592410394</v>
      </c>
      <c r="H228" s="1242">
        <f ca="1">H$4*H$6*H$7*'GDP per capita and jobs'!$C25*H419</f>
        <v>1.0141096630286692</v>
      </c>
      <c r="I228" s="1242">
        <f ca="1">I$4*I$6*I$7*'GDP per capita and jobs'!$C25*I419</f>
        <v>0.51334617771751723</v>
      </c>
      <c r="J228" s="1242">
        <f ca="1">J$4*J$6*J$7*'GDP per capita and jobs'!$C25*J419</f>
        <v>0.2607000871666309</v>
      </c>
      <c r="K228" s="1242">
        <f ca="1">K$4*K$6*K$7*'GDP per capita and jobs'!$C25*K419</f>
        <v>1.3939485804622371</v>
      </c>
      <c r="L228" s="1242">
        <f ca="1">L$4*L$6*L$7*'GDP per capita and jobs'!$C25*L419</f>
        <v>1.3582498659785776</v>
      </c>
      <c r="M228" s="1242">
        <f ca="1">M$4*M$6*M$7*'GDP per capita and jobs'!$C25*M419</f>
        <v>1.2269451103121052</v>
      </c>
      <c r="N228" s="1242">
        <f ca="1">N$4*N$6*N$7*'GDP per capita and jobs'!$C25*N419</f>
        <v>1.2210758987219192</v>
      </c>
      <c r="O228" s="1242">
        <f ca="1">O$4*O$6*O$7*'GDP per capita and jobs'!$C25*O419</f>
        <v>0.65618996473436864</v>
      </c>
      <c r="P228" s="1242">
        <f ca="1">P$4*P$6*P$7*'GDP per capita and jobs'!$C25*P419</f>
        <v>0.1141910143363298</v>
      </c>
      <c r="Q228" s="1242">
        <f>Q$4*Q$6*Q$7*'GDP per capita and jobs'!$C25*Q419</f>
        <v>4.0523386306191254E-2</v>
      </c>
      <c r="R228" s="1242">
        <f>R$4*R$6*R$7*'GDP per capita and jobs'!$C25*R419</f>
        <v>0.11891934649317572</v>
      </c>
      <c r="S228" s="1242">
        <f>S$4*S$6*S$7*'GDP per capita and jobs'!$C25*S419</f>
        <v>0</v>
      </c>
      <c r="T228" s="1242">
        <f>T$4*T$6*T$7*'GDP per capita and jobs'!$C25*T419</f>
        <v>0</v>
      </c>
      <c r="U228" s="1242">
        <f>U$4*U$6*U$7*'GDP per capita and jobs'!$C25*U419</f>
        <v>0</v>
      </c>
      <c r="V228" s="1242">
        <f>V$4*V$6*V$7*'GDP per capita and jobs'!$C25*V419</f>
        <v>0</v>
      </c>
      <c r="W228" s="1147"/>
      <c r="X228" s="1147"/>
      <c r="Y228" s="1242">
        <f ca="1">Y$4*Y$6*Y$7*'GDP per capita and jobs'!$F25*Y419/Y$9</f>
        <v>0.37088485275816885</v>
      </c>
      <c r="Z228" s="1242">
        <f ca="1">Z$4*Z$6*Z$7*'GDP per capita and jobs'!$F25*Z419/Z$9</f>
        <v>0.5013147890776084</v>
      </c>
      <c r="AA228" s="1242">
        <f ca="1">AA$4*AA$6*AA$7*'GDP per capita and jobs'!$F25*AA419/AA$9</f>
        <v>0.237906571568787</v>
      </c>
      <c r="AB228" s="1242">
        <f>AB$4*AB$6*AB$7*'GDP per capita and jobs'!$F25*AB419/AB$9</f>
        <v>1.0125669039672591</v>
      </c>
      <c r="AC228" s="1242">
        <f>AC$4*AC$6*AC$7*'GDP per capita and jobs'!$F25*AC419/AC$9</f>
        <v>0.261695141611343</v>
      </c>
      <c r="AD228" s="1242">
        <f ca="1">AD$4*AD$6*AD$7*'GDP per capita and jobs'!$F25*AD419/AD$9</f>
        <v>0.25893147258100474</v>
      </c>
      <c r="AE228" s="1242">
        <f ca="1">AE$4*AE$6*AE$7*'GDP per capita and jobs'!$F25*AE419/AE$9</f>
        <v>1.4051093785624023</v>
      </c>
      <c r="AF228" s="1242">
        <f ca="1">AF$4*AF$6*AF$7*'GDP per capita and jobs'!$F25*AF419/AF$9</f>
        <v>1.0300165974813535</v>
      </c>
      <c r="AG228" s="1242">
        <f ca="1">AG$4*AG$6*AG$7*'GDP per capita and jobs'!$F25*AG419/AG$9</f>
        <v>0.71853019611455504</v>
      </c>
      <c r="AH228" s="1242">
        <f ca="1">AH$4*AH$6*AH$7*'GDP per capita and jobs'!$F25*AH419/AH$9</f>
        <v>0.3924898165147328</v>
      </c>
      <c r="AI228" s="1242">
        <f ca="1">AI$4*AI$6*AI$7*'GDP per capita and jobs'!$F25*AI419/AI$9</f>
        <v>0.74207518714359721</v>
      </c>
      <c r="AJ228" s="1242">
        <f ca="1">AJ$4*AJ$6*AJ$7*'GDP per capita and jobs'!$F25*AJ419/AJ$9</f>
        <v>0.87219707051565643</v>
      </c>
      <c r="AK228" s="1242">
        <f ca="1">AK$4*AK$6*AK$7*'GDP per capita and jobs'!$F25*AK419/AK$9</f>
        <v>3.0346324508864142</v>
      </c>
      <c r="AL228" s="1242">
        <f ca="1">AL$4*AL$6*AL$7*'GDP per capita and jobs'!$F25*AL419/AL$9</f>
        <v>0.14484974324747343</v>
      </c>
      <c r="AM228" s="1242">
        <f>AM$4*AM$6*AM$7*'GDP per capita and jobs'!$F25*AM419/AM$9</f>
        <v>6.3642258309446906E-2</v>
      </c>
      <c r="AN228" s="1242">
        <f>AN$4*AN$6*AN$7*'GDP per capita and jobs'!$F25*AN419/AN$9</f>
        <v>0.15021775118371089</v>
      </c>
      <c r="AO228" s="1242">
        <f>AO$4*AO$6*AO$7*'GDP per capita and jobs'!$F25*AO419/AO$9</f>
        <v>0</v>
      </c>
      <c r="AP228" s="1242">
        <f>AP$4*AP$6*AP$7*'GDP per capita and jobs'!$F25*AP419/AP$9</f>
        <v>0</v>
      </c>
      <c r="AQ228" s="1242">
        <f>AQ$4*AQ$6*AQ$7*'GDP per capita and jobs'!$F25*AQ419/AQ$9</f>
        <v>0</v>
      </c>
      <c r="AR228" s="1242">
        <f>AR$4*AR$6*AR$7*'GDP per capita and jobs'!$F25*AR419/AR$9</f>
        <v>0</v>
      </c>
      <c r="AS228" s="1147"/>
      <c r="AT228" s="1147"/>
      <c r="AU228" s="1147"/>
      <c r="AV228" s="1147"/>
    </row>
    <row r="229" spans="1:48" ht="16">
      <c r="A229" s="2298" t="str">
        <f t="shared" si="510"/>
        <v>Bhutan</v>
      </c>
      <c r="B229" s="1525"/>
      <c r="C229" s="1242"/>
      <c r="D229" s="1242"/>
      <c r="E229" s="1242"/>
      <c r="F229" s="1242"/>
      <c r="G229" s="1242"/>
      <c r="H229" s="1242"/>
      <c r="I229" s="1242"/>
      <c r="J229" s="1242"/>
      <c r="K229" s="1242"/>
      <c r="L229" s="1242"/>
      <c r="M229" s="1242"/>
      <c r="N229" s="1242"/>
      <c r="O229" s="1242"/>
      <c r="P229" s="1242"/>
      <c r="Q229" s="1242"/>
      <c r="R229" s="1242"/>
      <c r="S229" s="1242"/>
      <c r="T229" s="1242"/>
      <c r="U229" s="1242"/>
      <c r="V229" s="1242"/>
      <c r="W229" s="1147"/>
      <c r="X229" s="1147"/>
      <c r="Y229" s="1242"/>
      <c r="Z229" s="1242"/>
      <c r="AA229" s="1242"/>
      <c r="AB229" s="1242"/>
      <c r="AC229" s="1242"/>
      <c r="AD229" s="1242"/>
      <c r="AE229" s="1242"/>
      <c r="AF229" s="1242"/>
      <c r="AG229" s="1242"/>
      <c r="AH229" s="1242"/>
      <c r="AI229" s="1242"/>
      <c r="AJ229" s="1242"/>
      <c r="AK229" s="1242"/>
      <c r="AL229" s="1242"/>
      <c r="AM229" s="1242"/>
      <c r="AN229" s="1242"/>
      <c r="AO229" s="1242"/>
      <c r="AP229" s="1242"/>
      <c r="AQ229" s="1242"/>
      <c r="AR229" s="1242"/>
      <c r="AS229" s="1147"/>
      <c r="AT229" s="1147"/>
      <c r="AU229" s="1147"/>
      <c r="AV229" s="1147"/>
    </row>
    <row r="230" spans="1:48" ht="16">
      <c r="A230" s="2298" t="str">
        <f t="shared" si="510"/>
        <v>Bolivia</v>
      </c>
      <c r="B230" s="1525" t="s">
        <v>4030</v>
      </c>
      <c r="C230" s="1242">
        <f ca="1">C$4*C$6*C$7*'GDP per capita and jobs'!$C27*C421</f>
        <v>0.484345272149942</v>
      </c>
      <c r="D230" s="1242">
        <f ca="1">D$4*D$6*D$7*'GDP per capita and jobs'!$C27*D421</f>
        <v>0.77246981045046981</v>
      </c>
      <c r="E230" s="1242">
        <f ca="1">E$4*E$6*E$7*'GDP per capita and jobs'!$C27*E421</f>
        <v>0.69572631519812744</v>
      </c>
      <c r="F230" s="1242">
        <f>F$4*F$6*F$7*'GDP per capita and jobs'!$C27*F421</f>
        <v>0.53406424779202488</v>
      </c>
      <c r="G230" s="1242">
        <f>G$4*G$6*G$7*'GDP per capita and jobs'!$C27*G421</f>
        <v>0.40715159444327353</v>
      </c>
      <c r="H230" s="1242">
        <f ca="1">H$4*H$6*H$7*'GDP per capita and jobs'!$C27*H421</f>
        <v>0.74966809117824651</v>
      </c>
      <c r="I230" s="1242">
        <f ca="1">I$4*I$6*I$7*'GDP per capita and jobs'!$C27*I421</f>
        <v>0.45083657994325682</v>
      </c>
      <c r="J230" s="1242">
        <f ca="1">J$4*J$6*J$7*'GDP per capita and jobs'!$C27*J421</f>
        <v>0.22366027709251343</v>
      </c>
      <c r="K230" s="1242">
        <f ca="1">K$4*K$6*K$7*'GDP per capita and jobs'!$C27*K421</f>
        <v>1.1822395398200678</v>
      </c>
      <c r="L230" s="1242">
        <f ca="1">L$4*L$6*L$7*'GDP per capita and jobs'!$C27*L421</f>
        <v>1.1723842273532861</v>
      </c>
      <c r="M230" s="1242">
        <f ca="1">M$4*M$6*M$7*'GDP per capita and jobs'!$C27*M421</f>
        <v>1.0490962861786701</v>
      </c>
      <c r="N230" s="1242">
        <f ca="1">N$4*N$6*N$7*'GDP per capita and jobs'!$C27*N421</f>
        <v>1.0440778317830253</v>
      </c>
      <c r="O230" s="1242">
        <f ca="1">O$4*O$6*O$7*'GDP per capita and jobs'!$C27*O421</f>
        <v>0.56107355516126123</v>
      </c>
      <c r="P230" s="1242">
        <f ca="1">P$4*P$6*P$7*'GDP per capita and jobs'!$C27*P421</f>
        <v>9.8480219971093713E-2</v>
      </c>
      <c r="Q230" s="1242">
        <f>Q$4*Q$6*Q$7*'GDP per capita and jobs'!$C27*Q421</f>
        <v>3.4649418070865912E-2</v>
      </c>
      <c r="R230" s="1242">
        <f>R$4*R$6*R$7*'GDP per capita and jobs'!$C27*R421</f>
        <v>0.10168168381147037</v>
      </c>
      <c r="S230" s="1242">
        <f>S$4*S$6*S$7*'GDP per capita and jobs'!$C27*S421</f>
        <v>0</v>
      </c>
      <c r="T230" s="1242">
        <f>T$4*T$6*T$7*'GDP per capita and jobs'!$C27*T421</f>
        <v>0</v>
      </c>
      <c r="U230" s="1242">
        <f>U$4*U$6*U$7*'GDP per capita and jobs'!$C27*U421</f>
        <v>0</v>
      </c>
      <c r="V230" s="1242">
        <f>V$4*V$6*V$7*'GDP per capita and jobs'!$C27*V421</f>
        <v>0</v>
      </c>
      <c r="W230" s="1147"/>
      <c r="X230" s="1147"/>
      <c r="Y230" s="1242">
        <f ca="1">Y$4*Y$6*Y$7*'GDP per capita and jobs'!$F27*Y421/Y$9</f>
        <v>0.31087409311751596</v>
      </c>
      <c r="Z230" s="1242">
        <f ca="1">Z$4*Z$6*Z$7*'GDP per capita and jobs'!$F27*Z421/Z$9</f>
        <v>0.38011614080991346</v>
      </c>
      <c r="AA230" s="1242">
        <f ca="1">AA$4*AA$6*AA$7*'GDP per capita and jobs'!$F27*AA421/AA$9</f>
        <v>0.18940738319120554</v>
      </c>
      <c r="AB230" s="1242">
        <f>AB$4*AB$6*AB$7*'GDP per capita and jobs'!$F27*AB421/AB$9</f>
        <v>0.82411467862859566</v>
      </c>
      <c r="AC230" s="1242">
        <f>AC$4*AC$6*AC$7*'GDP per capita and jobs'!$F27*AC421/AC$9</f>
        <v>0.19160075032624638</v>
      </c>
      <c r="AD230" s="1242">
        <f ca="1">AD$4*AD$6*AD$7*'GDP per capita and jobs'!$F27*AD421/AD$9</f>
        <v>0.19141190531214439</v>
      </c>
      <c r="AE230" s="1242">
        <f ca="1">AE$4*AE$6*AE$7*'GDP per capita and jobs'!$F27*AE421/AE$9</f>
        <v>1.2340107595499723</v>
      </c>
      <c r="AF230" s="1242">
        <f ca="1">AF$4*AF$6*AF$7*'GDP per capita and jobs'!$F27*AF421/AF$9</f>
        <v>0.88367365007944954</v>
      </c>
      <c r="AG230" s="1242">
        <f ca="1">AG$4*AG$6*AG$7*'GDP per capita and jobs'!$F27*AG421/AG$9</f>
        <v>0.60940182464951942</v>
      </c>
      <c r="AH230" s="1242">
        <f ca="1">AH$4*AH$6*AH$7*'GDP per capita and jobs'!$F27*AH421/AH$9</f>
        <v>0.33878072201916609</v>
      </c>
      <c r="AI230" s="1242">
        <f ca="1">AI$4*AI$6*AI$7*'GDP per capita and jobs'!$F27*AI421/AI$9</f>
        <v>0.63450949545709978</v>
      </c>
      <c r="AJ230" s="1242">
        <f ca="1">AJ$4*AJ$6*AJ$7*'GDP per capita and jobs'!$F27*AJ421/AJ$9</f>
        <v>0.74576987984501797</v>
      </c>
      <c r="AK230" s="1242">
        <f ca="1">AK$4*AK$6*AK$7*'GDP per capita and jobs'!$F27*AK421/AK$9</f>
        <v>2.5947547346534328</v>
      </c>
      <c r="AL230" s="1242">
        <f ca="1">AL$4*AL$6*AL$7*'GDP per capita and jobs'!$F27*AL421/AL$9</f>
        <v>0.12492081501047918</v>
      </c>
      <c r="AM230" s="1242">
        <f>AM$4*AM$6*AM$7*'GDP per capita and jobs'!$F27*AM421/AM$9</f>
        <v>5.4417150592401396E-2</v>
      </c>
      <c r="AN230" s="1242">
        <f>AN$4*AN$6*AN$7*'GDP per capita and jobs'!$F27*AN421/AN$9</f>
        <v>0.12844330488823158</v>
      </c>
      <c r="AO230" s="1242">
        <f>AO$4*AO$6*AO$7*'GDP per capita and jobs'!$F27*AO421/AO$9</f>
        <v>0</v>
      </c>
      <c r="AP230" s="1242">
        <f>AP$4*AP$6*AP$7*'GDP per capita and jobs'!$F27*AP421/AP$9</f>
        <v>0</v>
      </c>
      <c r="AQ230" s="1242">
        <f>AQ$4*AQ$6*AQ$7*'GDP per capita and jobs'!$F27*AQ421/AQ$9</f>
        <v>0</v>
      </c>
      <c r="AR230" s="1242">
        <f>AR$4*AR$6*AR$7*'GDP per capita and jobs'!$F27*AR421/AR$9</f>
        <v>0</v>
      </c>
      <c r="AS230" s="1147"/>
      <c r="AT230" s="1147"/>
      <c r="AU230" s="1147"/>
      <c r="AV230" s="1147"/>
    </row>
    <row r="231" spans="1:48" ht="16">
      <c r="A231" s="2298" t="str">
        <f t="shared" si="510"/>
        <v>Bosnia and Herzegovina</v>
      </c>
      <c r="B231" s="1525" t="s">
        <v>4030</v>
      </c>
      <c r="C231" s="1242">
        <f ca="1">C$4*C$6*C$7*'GDP per capita and jobs'!$C28*C422</f>
        <v>0.43352522069006616</v>
      </c>
      <c r="D231" s="1242">
        <f ca="1">D$4*D$6*D$7*'GDP per capita and jobs'!$C28*D422</f>
        <v>0.78450820898940099</v>
      </c>
      <c r="E231" s="1242">
        <f ca="1">E$4*E$6*E$7*'GDP per capita and jobs'!$C28*E422</f>
        <v>0.58595570674642139</v>
      </c>
      <c r="F231" s="1242">
        <f>F$4*F$6*F$7*'GDP per capita and jobs'!$C28*F422</f>
        <v>0.47254824831172199</v>
      </c>
      <c r="G231" s="1242">
        <f>G$4*G$6*G$7*'GDP per capita and jobs'!$C28*G422</f>
        <v>0.32543061224701636</v>
      </c>
      <c r="H231" s="1242">
        <f ca="1">H$4*H$6*H$7*'GDP per capita and jobs'!$C28*H422</f>
        <v>0.7742987246002353</v>
      </c>
      <c r="I231" s="1242">
        <f ca="1">I$4*I$6*I$7*'GDP per capita and jobs'!$C28*I422</f>
        <v>0.37958556103067426</v>
      </c>
      <c r="J231" s="1242">
        <f ca="1">J$4*J$6*J$7*'GDP per capita and jobs'!$C28*J422</f>
        <v>0.18699107751633343</v>
      </c>
      <c r="K231" s="1242">
        <f ca="1">K$4*K$6*K$7*'GDP per capita and jobs'!$C28*K422</f>
        <v>1.008038924163124</v>
      </c>
      <c r="L231" s="1242">
        <f ca="1">L$4*L$6*L$7*'GDP per capita and jobs'!$C28*L422</f>
        <v>1.0552788184245436</v>
      </c>
      <c r="M231" s="1242">
        <f ca="1">M$4*M$6*M$7*'GDP per capita and jobs'!$C28*M422</f>
        <v>0.88357151710986936</v>
      </c>
      <c r="N231" s="1242">
        <f ca="1">N$4*N$6*N$7*'GDP per capita and jobs'!$C28*N422</f>
        <v>0.87934486658948863</v>
      </c>
      <c r="O231" s="1242">
        <f ca="1">O$4*O$6*O$7*'GDP per capita and jobs'!$C28*O422</f>
        <v>0.47254824831172199</v>
      </c>
      <c r="P231" s="1242">
        <f ca="1">P$4*P$6*P$7*'GDP per capita and jobs'!$C28*P422</f>
        <v>8.5335348594231281E-2</v>
      </c>
      <c r="Q231" s="1242">
        <f>Q$4*Q$6*Q$7*'GDP per capita and jobs'!$C28*Q422</f>
        <v>2.9182487151265236E-2</v>
      </c>
      <c r="R231" s="1242">
        <f>R$4*R$6*R$7*'GDP per capita and jobs'!$C28*R422</f>
        <v>8.5638506980936807E-2</v>
      </c>
      <c r="S231" s="1242">
        <f>S$4*S$6*S$7*'GDP per capita and jobs'!$C28*S422</f>
        <v>0</v>
      </c>
      <c r="T231" s="1242">
        <f>T$4*T$6*T$7*'GDP per capita and jobs'!$C28*T422</f>
        <v>0</v>
      </c>
      <c r="U231" s="1242">
        <f>U$4*U$6*U$7*'GDP per capita and jobs'!$C28*U422</f>
        <v>0</v>
      </c>
      <c r="V231" s="1242">
        <f>V$4*V$6*V$7*'GDP per capita and jobs'!$C28*V422</f>
        <v>0</v>
      </c>
      <c r="W231" s="1147"/>
      <c r="X231" s="1147"/>
      <c r="Y231" s="1242">
        <f ca="1">Y$4*Y$6*Y$7*'GDP per capita and jobs'!$F28*Y422/Y$9</f>
        <v>0.27825554945000697</v>
      </c>
      <c r="Z231" s="1242">
        <f ca="1">Z$4*Z$6*Z$7*'GDP per capita and jobs'!$F28*Z422/Z$9</f>
        <v>0.38603998344071061</v>
      </c>
      <c r="AA231" s="1242">
        <f ca="1">AA$4*AA$6*AA$7*'GDP per capita and jobs'!$F28*AA422/AA$9</f>
        <v>0.15952298289764591</v>
      </c>
      <c r="AB231" s="1242">
        <f>AB$4*AB$6*AB$7*'GDP per capita and jobs'!$F28*AB422/AB$9</f>
        <v>0.72918932395110225</v>
      </c>
      <c r="AC231" s="1242">
        <f>AC$4*AC$6*AC$7*'GDP per capita and jobs'!$F28*AC422/AC$9</f>
        <v>0.15314381752800768</v>
      </c>
      <c r="AD231" s="1242">
        <f ca="1">AD$4*AD$6*AD$7*'GDP per capita and jobs'!$F28*AD422/AD$9</f>
        <v>0.19770081706899664</v>
      </c>
      <c r="AE231" s="1242">
        <f ca="1">AE$4*AE$6*AE$7*'GDP per capita and jobs'!$F28*AE422/AE$9</f>
        <v>1.0389854934588938</v>
      </c>
      <c r="AF231" s="1242">
        <f ca="1">AF$4*AF$6*AF$7*'GDP per capita and jobs'!$F28*AF422/AF$9</f>
        <v>0.73879497132519067</v>
      </c>
      <c r="AG231" s="1242">
        <f ca="1">AG$4*AG$6*AG$7*'GDP per capita and jobs'!$F28*AG422/AG$9</f>
        <v>0.51960769286758957</v>
      </c>
      <c r="AH231" s="1242">
        <f ca="1">AH$4*AH$6*AH$7*'GDP per capita and jobs'!$F28*AH422/AH$9</f>
        <v>0.3049410864597617</v>
      </c>
      <c r="AI231" s="1242">
        <f ca="1">AI$4*AI$6*AI$7*'GDP per capita and jobs'!$F28*AI422/AI$9</f>
        <v>0.53439758095394352</v>
      </c>
      <c r="AJ231" s="1242">
        <f ca="1">AJ$4*AJ$6*AJ$7*'GDP per capita and jobs'!$F28*AJ422/AJ$9</f>
        <v>0.62810347613534889</v>
      </c>
      <c r="AK231" s="1242">
        <f ca="1">AK$4*AK$6*AK$7*'GDP per capita and jobs'!$F28*AK422/AK$9</f>
        <v>2.1853583962028171</v>
      </c>
      <c r="AL231" s="1242">
        <f ca="1">AL$4*AL$6*AL$7*'GDP per capita and jobs'!$F28*AL422/AL$9</f>
        <v>0.10824672506543681</v>
      </c>
      <c r="AM231" s="1242">
        <f>AM$4*AM$6*AM$7*'GDP per capita and jobs'!$F28*AM422/AM$9</f>
        <v>4.5831297793323462E-2</v>
      </c>
      <c r="AN231" s="1242">
        <f>AN$4*AN$6*AN$7*'GDP per capita and jobs'!$F28*AN422/AN$9</f>
        <v>0.10817772139493796</v>
      </c>
      <c r="AO231" s="1242">
        <f>AO$4*AO$6*AO$7*'GDP per capita and jobs'!$F28*AO422/AO$9</f>
        <v>0</v>
      </c>
      <c r="AP231" s="1242">
        <f>AP$4*AP$6*AP$7*'GDP per capita and jobs'!$F28*AP422/AP$9</f>
        <v>0</v>
      </c>
      <c r="AQ231" s="1242">
        <f>AQ$4*AQ$6*AQ$7*'GDP per capita and jobs'!$F28*AQ422/AQ$9</f>
        <v>0</v>
      </c>
      <c r="AR231" s="1242">
        <f>AR$4*AR$6*AR$7*'GDP per capita and jobs'!$F28*AR422/AR$9</f>
        <v>0</v>
      </c>
      <c r="AS231" s="1147"/>
      <c r="AT231" s="1147"/>
      <c r="AU231" s="1147"/>
      <c r="AV231" s="1147"/>
    </row>
    <row r="232" spans="1:48" ht="16">
      <c r="A232" s="2298" t="str">
        <f t="shared" si="510"/>
        <v>Botswana</v>
      </c>
      <c r="B232" s="1525" t="s">
        <v>4030</v>
      </c>
      <c r="C232" s="1242">
        <f ca="1">C$4*C$6*C$7*'GDP per capita and jobs'!$C29*C423</f>
        <v>0.44610672630477555</v>
      </c>
      <c r="D232" s="1242">
        <f ca="1">D$4*D$6*D$7*'GDP per capita and jobs'!$C29*D423</f>
        <v>0.66907629114600398</v>
      </c>
      <c r="E232" s="1242">
        <f ca="1">E$4*E$6*E$7*'GDP per capita and jobs'!$C29*E423</f>
        <v>0.60260475727068685</v>
      </c>
      <c r="F232" s="1242">
        <f>F$4*F$6*F$7*'GDP per capita and jobs'!$C29*F423</f>
        <v>0.48597499639304026</v>
      </c>
      <c r="G232" s="1242">
        <f>G$4*G$6*G$7*'GDP per capita and jobs'!$C29*G423</f>
        <v>0.31855758093604591</v>
      </c>
      <c r="H232" s="1242">
        <f ca="1">H$4*H$6*H$7*'GDP per capita and jobs'!$C29*H423</f>
        <v>0.64932653580797361</v>
      </c>
      <c r="I232" s="1242">
        <f ca="1">I$4*I$6*I$7*'GDP per capita and jobs'!$C29*I423</f>
        <v>0.39843478014315886</v>
      </c>
      <c r="J232" s="1242">
        <f ca="1">J$4*J$6*J$7*'GDP per capita and jobs'!$C29*J423</f>
        <v>0.1974718984592046</v>
      </c>
      <c r="K232" s="1242">
        <f ca="1">K$4*K$6*K$7*'GDP per capita and jobs'!$C29*K423</f>
        <v>1.0446061291051181</v>
      </c>
      <c r="L232" s="1242">
        <f ca="1">L$4*L$6*L$7*'GDP per capita and jobs'!$C29*L423</f>
        <v>1.0426439584771887</v>
      </c>
      <c r="M232" s="1242">
        <f ca="1">M$4*M$6*M$7*'GDP per capita and jobs'!$C29*M423</f>
        <v>0.90867687347178006</v>
      </c>
      <c r="N232" s="1242">
        <f ca="1">N$4*N$6*N$7*'GDP per capita and jobs'!$C29*N423</f>
        <v>1.1906080261788066</v>
      </c>
      <c r="O232" s="1242">
        <f ca="1">O$4*O$6*O$7*'GDP per capita and jobs'!$C29*O423</f>
        <v>0.48597499639304026</v>
      </c>
      <c r="P232" s="1242">
        <f ca="1">P$4*P$6*P$7*'GDP per capita and jobs'!$C29*P423</f>
        <v>8.7964857608640229E-2</v>
      </c>
      <c r="Q232" s="1242">
        <f>Q$4*Q$6*Q$7*'GDP per capita and jobs'!$C29*Q423</f>
        <v>3.0011663652852589E-2</v>
      </c>
      <c r="R232" s="1242">
        <f>R$4*R$6*R$7*'GDP per capita and jobs'!$C29*R423</f>
        <v>8.8071796414135067E-2</v>
      </c>
      <c r="S232" s="1242">
        <f>S$4*S$6*S$7*'GDP per capita and jobs'!$C29*S423</f>
        <v>0</v>
      </c>
      <c r="T232" s="1242">
        <f>T$4*T$6*T$7*'GDP per capita and jobs'!$C29*T423</f>
        <v>0</v>
      </c>
      <c r="U232" s="1242">
        <f>U$4*U$6*U$7*'GDP per capita and jobs'!$C29*U423</f>
        <v>0</v>
      </c>
      <c r="V232" s="1242">
        <f>V$4*V$6*V$7*'GDP per capita and jobs'!$C29*V423</f>
        <v>0</v>
      </c>
      <c r="W232" s="1147"/>
      <c r="X232" s="1147"/>
      <c r="Y232" s="1242">
        <f ca="1">Y$4*Y$6*Y$7*'GDP per capita and jobs'!$F29*Y423/Y$9</f>
        <v>0.28633091298285235</v>
      </c>
      <c r="Z232" s="1242">
        <f ca="1">Z$4*Z$6*Z$7*'GDP per capita and jobs'!$F29*Z423/Z$9</f>
        <v>0.32923836537963497</v>
      </c>
      <c r="AA232" s="1242">
        <f ca="1">AA$4*AA$6*AA$7*'GDP per capita and jobs'!$F29*AA423/AA$9</f>
        <v>0.16405558864150263</v>
      </c>
      <c r="AB232" s="1242">
        <f>AB$4*AB$6*AB$7*'GDP per capita and jobs'!$F29*AB423/AB$9</f>
        <v>0.74990814238129921</v>
      </c>
      <c r="AC232" s="1242">
        <f>AC$4*AC$6*AC$7*'GDP per capita and jobs'!$F29*AC423/AC$9</f>
        <v>0.14990944985225693</v>
      </c>
      <c r="AD232" s="1242">
        <f ca="1">AD$4*AD$6*AD$7*'GDP per capita and jobs'!$F29*AD423/AD$9</f>
        <v>0.16579180953719794</v>
      </c>
      <c r="AE232" s="1242">
        <f ca="1">AE$4*AE$6*AE$7*'GDP per capita and jobs'!$F29*AE423/AE$9</f>
        <v>1.0905787763217185</v>
      </c>
      <c r="AF232" s="1242">
        <f ca="1">AF$4*AF$6*AF$7*'GDP per capita and jobs'!$F29*AF423/AF$9</f>
        <v>0.78020431507998356</v>
      </c>
      <c r="AG232" s="1242">
        <f ca="1">AG$4*AG$6*AG$7*'GDP per capita and jobs'!$F29*AG423/AG$9</f>
        <v>0.53845676757995753</v>
      </c>
      <c r="AH232" s="1242">
        <f ca="1">AH$4*AH$6*AH$7*'GDP per capita and jobs'!$F29*AH423/AH$9</f>
        <v>0.30129002490868706</v>
      </c>
      <c r="AI232" s="1242">
        <f ca="1">AI$4*AI$6*AI$7*'GDP per capita and jobs'!$F29*AI423/AI$9</f>
        <v>0.54958168484252945</v>
      </c>
      <c r="AJ232" s="1242">
        <f ca="1">AJ$4*AJ$6*AJ$7*'GDP per capita and jobs'!$F29*AJ423/AJ$9</f>
        <v>0.85043430441343293</v>
      </c>
      <c r="AK232" s="1242">
        <f ca="1">AK$4*AK$6*AK$7*'GDP per capita and jobs'!$F29*AK423/AK$9</f>
        <v>2.2474520697230136</v>
      </c>
      <c r="AL232" s="1242">
        <f ca="1">AL$4*AL$6*AL$7*'GDP per capita and jobs'!$F29*AL423/AL$9</f>
        <v>0.11158222136361512</v>
      </c>
      <c r="AM232" s="1242">
        <f>AM$4*AM$6*AM$7*'GDP per capita and jobs'!$F29*AM423/AM$9</f>
        <v>4.713352522070121E-2</v>
      </c>
      <c r="AN232" s="1242">
        <f>AN$4*AN$6*AN$7*'GDP per capita and jobs'!$F29*AN423/AN$9</f>
        <v>0.11125142872190433</v>
      </c>
      <c r="AO232" s="1242">
        <f>AO$4*AO$6*AO$7*'GDP per capita and jobs'!$F29*AO423/AO$9</f>
        <v>0</v>
      </c>
      <c r="AP232" s="1242">
        <f>AP$4*AP$6*AP$7*'GDP per capita and jobs'!$F29*AP423/AP$9</f>
        <v>0</v>
      </c>
      <c r="AQ232" s="1242">
        <f>AQ$4*AQ$6*AQ$7*'GDP per capita and jobs'!$F29*AQ423/AQ$9</f>
        <v>0</v>
      </c>
      <c r="AR232" s="1242">
        <f>AR$4*AR$6*AR$7*'GDP per capita and jobs'!$F29*AR423/AR$9</f>
        <v>0</v>
      </c>
      <c r="AS232" s="1147"/>
      <c r="AT232" s="1147"/>
      <c r="AU232" s="1147"/>
      <c r="AV232" s="1147"/>
    </row>
    <row r="233" spans="1:48" ht="16">
      <c r="A233" s="2298" t="str">
        <f t="shared" si="510"/>
        <v>Brazil</v>
      </c>
      <c r="B233" s="1525" t="s">
        <v>4030</v>
      </c>
      <c r="C233" s="1242">
        <f ca="1">C$4*C$6*C$7*'GDP per capita and jobs'!$C30*C424</f>
        <v>0.33808212885450767</v>
      </c>
      <c r="D233" s="1242">
        <f ca="1">D$4*D$6*D$7*'GDP per capita and jobs'!$C30*D424</f>
        <v>0.62409555558444896</v>
      </c>
      <c r="E233" s="1242">
        <f ca="1">E$4*E$6*E$7*'GDP per capita and jobs'!$C30*E424</f>
        <v>0.52919959391285654</v>
      </c>
      <c r="F233" s="1242">
        <f>F$4*F$6*F$7*'GDP per capita and jobs'!$C30*F424</f>
        <v>0.48774683854090306</v>
      </c>
      <c r="G233" s="1242">
        <f>G$4*G$6*G$7*'GDP per capita and jobs'!$C30*G424</f>
        <v>0.27562962027228233</v>
      </c>
      <c r="H233" s="1242">
        <f ca="1">H$4*H$6*H$7*'GDP per capita and jobs'!$C30*H424</f>
        <v>0.62717512413772036</v>
      </c>
      <c r="I233" s="1242">
        <f ca="1">I$4*I$6*I$7*'GDP per capita and jobs'!$C30*I424</f>
        <v>0.31783784313630631</v>
      </c>
      <c r="J233" s="1242">
        <f ca="1">J$4*J$6*J$7*'GDP per capita and jobs'!$C30*J424</f>
        <v>0.15771149403419463</v>
      </c>
      <c r="K233" s="1242">
        <f ca="1">K$4*K$6*K$7*'GDP per capita and jobs'!$C30*K424</f>
        <v>0.86290524839535643</v>
      </c>
      <c r="L233" s="1242">
        <f ca="1">L$4*L$6*L$7*'GDP per capita and jobs'!$C30*L424</f>
        <v>0.82841182377402733</v>
      </c>
      <c r="M233" s="1242">
        <f ca="1">M$4*M$6*M$7*'GDP per capita and jobs'!$C30*M424</f>
        <v>0.91198986692855311</v>
      </c>
      <c r="N233" s="1242">
        <f ca="1">N$4*N$6*N$7*'GDP per capita and jobs'!$C30*N424</f>
        <v>0.83654326494918851</v>
      </c>
      <c r="O233" s="1242">
        <f ca="1">O$4*O$6*O$7*'GDP per capita and jobs'!$C30*O424</f>
        <v>0.48774683854090306</v>
      </c>
      <c r="P233" s="1242">
        <f ca="1">P$4*P$6*P$7*'GDP per capita and jobs'!$C30*P424</f>
        <v>7.312011048934916E-2</v>
      </c>
      <c r="Q233" s="1242">
        <f>Q$4*Q$6*Q$7*'GDP per capita and jobs'!$C30*Q424</f>
        <v>3.0121084777359575E-2</v>
      </c>
      <c r="R233" s="1242">
        <f>R$4*R$6*R$7*'GDP per capita and jobs'!$C30*R424</f>
        <v>8.8392902072003815E-2</v>
      </c>
      <c r="S233" s="1242">
        <f>S$4*S$6*S$7*'GDP per capita and jobs'!$C30*S424</f>
        <v>0</v>
      </c>
      <c r="T233" s="1242">
        <f>T$4*T$6*T$7*'GDP per capita and jobs'!$C30*T424</f>
        <v>0</v>
      </c>
      <c r="U233" s="1242">
        <f>U$4*U$6*U$7*'GDP per capita and jobs'!$C30*U424</f>
        <v>0</v>
      </c>
      <c r="V233" s="1242">
        <f>V$4*V$6*V$7*'GDP per capita and jobs'!$C30*V424</f>
        <v>0</v>
      </c>
      <c r="W233" s="1147"/>
      <c r="X233" s="1147"/>
      <c r="Y233" s="1242">
        <f ca="1">Y$4*Y$6*Y$7*'GDP per capita and jobs'!$F30*Y424/Y$9</f>
        <v>0.21699597632151021</v>
      </c>
      <c r="Z233" s="1242">
        <f ca="1">Z$4*Z$6*Z$7*'GDP per capita and jobs'!$F30*Z424/Z$9</f>
        <v>0.30710429181308513</v>
      </c>
      <c r="AA233" s="1242">
        <f ca="1">AA$4*AA$6*AA$7*'GDP per capita and jobs'!$F30*AA424/AA$9</f>
        <v>0.14407146614878044</v>
      </c>
      <c r="AB233" s="1242">
        <f>AB$4*AB$6*AB$7*'GDP per capita and jobs'!$F30*AB424/AB$9</f>
        <v>0.75264227245704096</v>
      </c>
      <c r="AC233" s="1242">
        <f>AC$4*AC$6*AC$7*'GDP per capita and jobs'!$F30*AC424/AC$9</f>
        <v>0.12970805659872109</v>
      </c>
      <c r="AD233" s="1242">
        <f ca="1">AD$4*AD$6*AD$7*'GDP per capita and jobs'!$F30*AD424/AD$9</f>
        <v>0.16013591466445126</v>
      </c>
      <c r="AE233" s="1242">
        <f ca="1">AE$4*AE$6*AE$7*'GDP per capita and jobs'!$F30*AE424/AE$9</f>
        <v>0.8699722597303956</v>
      </c>
      <c r="AF233" s="1242">
        <f ca="1">AF$4*AF$6*AF$7*'GDP per capita and jobs'!$F30*AF424/AF$9</f>
        <v>0.62311239798309759</v>
      </c>
      <c r="AG233" s="1242">
        <f ca="1">AG$4*AG$6*AG$7*'GDP per capita and jobs'!$F30*AG424/AG$9</f>
        <v>0.44479651979142071</v>
      </c>
      <c r="AH233" s="1242">
        <f ca="1">AH$4*AH$6*AH$7*'GDP per capita and jobs'!$F30*AH424/AH$9</f>
        <v>0.23938394021297943</v>
      </c>
      <c r="AI233" s="1242">
        <f ca="1">AI$4*AI$6*AI$7*'GDP per capita and jobs'!$F30*AI424/AI$9</f>
        <v>0.55158543400683813</v>
      </c>
      <c r="AJ233" s="1242">
        <f ca="1">AJ$4*AJ$6*AJ$7*'GDP per capita and jobs'!$F30*AJ424/AJ$9</f>
        <v>0.59753090353513438</v>
      </c>
      <c r="AK233" s="1242">
        <f ca="1">AK$4*AK$6*AK$7*'GDP per capita and jobs'!$F30*AK424/AK$9</f>
        <v>2.2556461750411727</v>
      </c>
      <c r="AL233" s="1242">
        <f ca="1">AL$4*AL$6*AL$7*'GDP per capita and jobs'!$F30*AL424/AL$9</f>
        <v>9.2751862238598728E-2</v>
      </c>
      <c r="AM233" s="1242">
        <f>AM$4*AM$6*AM$7*'GDP per capita and jobs'!$F30*AM424/AM$9</f>
        <v>4.7305371853106654E-2</v>
      </c>
      <c r="AN233" s="1242">
        <f>AN$4*AN$6*AN$7*'GDP per capita and jobs'!$F30*AN424/AN$9</f>
        <v>0.11165704623696678</v>
      </c>
      <c r="AO233" s="1242">
        <f>AO$4*AO$6*AO$7*'GDP per capita and jobs'!$F30*AO424/AO$9</f>
        <v>0</v>
      </c>
      <c r="AP233" s="1242">
        <f>AP$4*AP$6*AP$7*'GDP per capita and jobs'!$F30*AP424/AP$9</f>
        <v>0</v>
      </c>
      <c r="AQ233" s="1242">
        <f>AQ$4*AQ$6*AQ$7*'GDP per capita and jobs'!$F30*AQ424/AQ$9</f>
        <v>0</v>
      </c>
      <c r="AR233" s="1242">
        <f>AR$4*AR$6*AR$7*'GDP per capita and jobs'!$F30*AR424/AR$9</f>
        <v>0</v>
      </c>
      <c r="AS233" s="1147"/>
      <c r="AT233" s="1147"/>
      <c r="AU233" s="1147"/>
      <c r="AV233" s="1147"/>
    </row>
    <row r="234" spans="1:48" ht="16">
      <c r="A234" s="2298" t="str">
        <f t="shared" si="510"/>
        <v>Brunei Darussalam</v>
      </c>
      <c r="B234" s="1525" t="s">
        <v>4030</v>
      </c>
      <c r="C234" s="1242">
        <f ca="1">C$4*C$6*C$7*'GDP per capita and jobs'!$C31*C425</f>
        <v>0.39814350808931481</v>
      </c>
      <c r="D234" s="1242">
        <f ca="1">D$4*D$6*D$7*'GDP per capita and jobs'!$C31*D425</f>
        <v>0.59909384474257688</v>
      </c>
      <c r="E234" s="1242">
        <f ca="1">E$4*E$6*E$7*'GDP per capita and jobs'!$C31*E425</f>
        <v>0.54120643604987084</v>
      </c>
      <c r="F234" s="1242">
        <f>F$4*F$6*F$7*'GDP per capita and jobs'!$C31*F425</f>
        <v>0.38896606273346002</v>
      </c>
      <c r="G234" s="1242">
        <f>G$4*G$6*G$7*'GDP per capita and jobs'!$C31*G425</f>
        <v>0.25496803113380057</v>
      </c>
      <c r="H234" s="1242">
        <f ca="1">H$4*H$6*H$7*'GDP per capita and jobs'!$C31*H425</f>
        <v>0.59557400106556146</v>
      </c>
      <c r="I234" s="1242">
        <f ca="1">I$4*I$6*I$7*'GDP per capita and jobs'!$C31*I425</f>
        <v>0.31339475014153378</v>
      </c>
      <c r="J234" s="1242">
        <f ca="1">J$4*J$6*J$7*'GDP per capita and jobs'!$C31*J425</f>
        <v>0.16312499941389977</v>
      </c>
      <c r="K234" s="1242">
        <f ca="1">K$4*K$6*K$7*'GDP per capita and jobs'!$C31*K425</f>
        <v>0.85060151906385995</v>
      </c>
      <c r="L234" s="1242">
        <f ca="1">L$4*L$6*L$7*'GDP per capita and jobs'!$C31*L425</f>
        <v>0.84886723751578086</v>
      </c>
      <c r="M234" s="1242">
        <f ca="1">M$4*M$6*M$7*'GDP per capita and jobs'!$C31*M425</f>
        <v>0.72728940458783331</v>
      </c>
      <c r="N234" s="1242">
        <f ca="1">N$4*N$6*N$7*'GDP per capita and jobs'!$C31*N425</f>
        <v>0.72381034479375628</v>
      </c>
      <c r="O234" s="1242">
        <f ca="1">O$4*O$6*O$7*'GDP per capita and jobs'!$C31*O425</f>
        <v>0.38896606273346002</v>
      </c>
      <c r="P234" s="1242">
        <f ca="1">P$4*P$6*P$7*'GDP per capita and jobs'!$C31*P425</f>
        <v>7.1045447136759379E-2</v>
      </c>
      <c r="Q234" s="1242">
        <f>Q$4*Q$6*Q$7*'GDP per capita and jobs'!$C31*Q425</f>
        <v>2.4020821510927718E-2</v>
      </c>
      <c r="R234" s="1242">
        <f>R$4*R$6*R$7*'GDP per capita and jobs'!$C31*R425</f>
        <v>7.049115724744634E-2</v>
      </c>
      <c r="S234" s="1242">
        <f>S$4*S$6*S$7*'GDP per capita and jobs'!$C31*S425</f>
        <v>0</v>
      </c>
      <c r="T234" s="1242">
        <f>T$4*T$6*T$7*'GDP per capita and jobs'!$C31*T425</f>
        <v>0</v>
      </c>
      <c r="U234" s="1242">
        <f>U$4*U$6*U$7*'GDP per capita and jobs'!$C31*U425</f>
        <v>0</v>
      </c>
      <c r="V234" s="1242">
        <f>V$4*V$6*V$7*'GDP per capita and jobs'!$C31*V425</f>
        <v>0</v>
      </c>
      <c r="W234" s="1147"/>
      <c r="X234" s="1147"/>
      <c r="Y234" s="1242">
        <f ca="1">Y$4*Y$6*Y$7*'GDP per capita and jobs'!$F31*Y425/Y$9</f>
        <v>0.25554601051122688</v>
      </c>
      <c r="Z234" s="1242">
        <f ca="1">Z$4*Z$6*Z$7*'GDP per capita and jobs'!$F31*Z425/Z$9</f>
        <v>0.29480147594858447</v>
      </c>
      <c r="AA234" s="1242">
        <f ca="1">AA$4*AA$6*AA$7*'GDP per capita and jobs'!$F31*AA425/AA$9</f>
        <v>0.14734025805715339</v>
      </c>
      <c r="AB234" s="1242">
        <f>AB$4*AB$6*AB$7*'GDP per capita and jobs'!$F31*AB425/AB$9</f>
        <v>0.60021363180979126</v>
      </c>
      <c r="AC234" s="1242">
        <f>AC$4*AC$6*AC$7*'GDP per capita and jobs'!$F31*AC425/AC$9</f>
        <v>0.11998495582767085</v>
      </c>
      <c r="AD234" s="1242">
        <f ca="1">AD$4*AD$6*AD$7*'GDP per capita and jobs'!$F31*AD425/AD$9</f>
        <v>0.15206723567380806</v>
      </c>
      <c r="AE234" s="1242">
        <f ca="1">AE$4*AE$6*AE$7*'GDP per capita and jobs'!$F31*AE425/AE$9</f>
        <v>0.8578108140865649</v>
      </c>
      <c r="AF234" s="1242">
        <f ca="1">AF$4*AF$6*AF$7*'GDP per capita and jobs'!$F31*AF425/AF$9</f>
        <v>0.64450096157067671</v>
      </c>
      <c r="AG234" s="1242">
        <f ca="1">AG$4*AG$6*AG$7*'GDP per capita and jobs'!$F31*AG425/AG$9</f>
        <v>0.43845439127003072</v>
      </c>
      <c r="AH234" s="1242">
        <f ca="1">AH$4*AH$6*AH$7*'GDP per capita and jobs'!$F31*AH425/AH$9</f>
        <v>0.24529488619378353</v>
      </c>
      <c r="AI234" s="1242">
        <f ca="1">AI$4*AI$6*AI$7*'GDP per capita and jobs'!$F31*AI425/AI$9</f>
        <v>0.4398757666345679</v>
      </c>
      <c r="AJ234" s="1242">
        <f ca="1">AJ$4*AJ$6*AJ$7*'GDP per capita and jobs'!$F31*AJ425/AJ$9</f>
        <v>0.51700738913839717</v>
      </c>
      <c r="AK234" s="1242">
        <f ca="1">AK$4*AK$6*AK$7*'GDP per capita and jobs'!$F31*AK425/AK$9</f>
        <v>1.7988221394734405</v>
      </c>
      <c r="AL234" s="1242">
        <f ca="1">AL$4*AL$6*AL$7*'GDP per capita and jobs'!$F31*AL425/AL$9</f>
        <v>9.0120180090102725E-2</v>
      </c>
      <c r="AM234" s="1242">
        <f>AM$4*AM$6*AM$7*'GDP per capita and jobs'!$F31*AM425/AM$9</f>
        <v>3.7724866225456982E-2</v>
      </c>
      <c r="AN234" s="1242">
        <f>AN$4*AN$6*AN$7*'GDP per capita and jobs'!$F31*AN425/AN$9</f>
        <v>8.9043737897234368E-2</v>
      </c>
      <c r="AO234" s="1242">
        <f>AO$4*AO$6*AO$7*'GDP per capita and jobs'!$F31*AO425/AO$9</f>
        <v>0</v>
      </c>
      <c r="AP234" s="1242">
        <f>AP$4*AP$6*AP$7*'GDP per capita and jobs'!$F31*AP425/AP$9</f>
        <v>0</v>
      </c>
      <c r="AQ234" s="1242">
        <f>AQ$4*AQ$6*AQ$7*'GDP per capita and jobs'!$F31*AQ425/AQ$9</f>
        <v>0</v>
      </c>
      <c r="AR234" s="1242">
        <f>AR$4*AR$6*AR$7*'GDP per capita and jobs'!$F31*AR425/AR$9</f>
        <v>0</v>
      </c>
      <c r="AS234" s="1147"/>
      <c r="AT234" s="1147"/>
      <c r="AU234" s="1147"/>
      <c r="AV234" s="1147"/>
    </row>
    <row r="235" spans="1:48" ht="16">
      <c r="A235" s="2298" t="str">
        <f t="shared" si="510"/>
        <v>Bulgaria</v>
      </c>
      <c r="B235" s="1525" t="s">
        <v>4030</v>
      </c>
      <c r="C235" s="1242">
        <f ca="1">C$4*C$6*C$7*'GDP per capita and jobs'!$C32*C426</f>
        <v>0.37539245999935134</v>
      </c>
      <c r="D235" s="1242">
        <f ca="1">D$4*D$6*D$7*'GDP per capita and jobs'!$C32*D426</f>
        <v>0.63107067264504424</v>
      </c>
      <c r="E235" s="1242">
        <f ca="1">E$4*E$6*E$7*'GDP per capita and jobs'!$C32*E426</f>
        <v>0.54510202334116475</v>
      </c>
      <c r="F235" s="1242">
        <f>F$4*F$6*F$7*'GDP per capita and jobs'!$C32*F426</f>
        <v>0.43960149771613427</v>
      </c>
      <c r="G235" s="1242">
        <f>G$4*G$6*G$7*'GDP per capita and jobs'!$C32*G426</f>
        <v>0.30568238663213948</v>
      </c>
      <c r="H235" s="1242">
        <f ca="1">H$4*H$6*H$7*'GDP per capita and jobs'!$C32*H426</f>
        <v>0.65608848952247933</v>
      </c>
      <c r="I235" s="1242">
        <f ca="1">I$4*I$6*I$7*'GDP per capita and jobs'!$C32*I426</f>
        <v>0.33182167245530819</v>
      </c>
      <c r="J235" s="1242">
        <f ca="1">J$4*J$6*J$7*'GDP per capita and jobs'!$C32*J426</f>
        <v>0.16753306991869513</v>
      </c>
      <c r="K235" s="1242">
        <f ca="1">K$4*K$6*K$7*'GDP per capita and jobs'!$C32*K426</f>
        <v>0.90092881549839221</v>
      </c>
      <c r="L235" s="1242">
        <f ca="1">L$4*L$6*L$7*'GDP per capita and jobs'!$C32*L426</f>
        <v>0.82196762690058722</v>
      </c>
      <c r="M235" s="1242">
        <f ca="1">M$4*M$6*M$7*'GDP per capita and jobs'!$C32*M426</f>
        <v>0.82196762690058722</v>
      </c>
      <c r="N235" s="1242">
        <f ca="1">N$4*N$6*N$7*'GDP per capita and jobs'!$C32*N426</f>
        <v>0.95483025024614443</v>
      </c>
      <c r="O235" s="1242">
        <f ca="1">O$4*O$6*O$7*'GDP per capita and jobs'!$C32*O426</f>
        <v>0.43960149771613427</v>
      </c>
      <c r="P235" s="1242">
        <f ca="1">P$4*P$6*P$7*'GDP per capita and jobs'!$C32*P426</f>
        <v>7.6067975057139275E-2</v>
      </c>
      <c r="Q235" s="1242">
        <f>Q$4*Q$6*Q$7*'GDP per capita and jobs'!$C32*Q426</f>
        <v>2.7147841738089488E-2</v>
      </c>
      <c r="R235" s="1242">
        <f>R$4*R$6*R$7*'GDP per capita and jobs'!$C32*R426</f>
        <v>7.9667665821415282E-2</v>
      </c>
      <c r="S235" s="1242">
        <f>S$4*S$6*S$7*'GDP per capita and jobs'!$C32*S426</f>
        <v>0</v>
      </c>
      <c r="T235" s="1242">
        <f>T$4*T$6*T$7*'GDP per capita and jobs'!$C32*T426</f>
        <v>0</v>
      </c>
      <c r="U235" s="1242">
        <f>U$4*U$6*U$7*'GDP per capita and jobs'!$C32*U426</f>
        <v>0</v>
      </c>
      <c r="V235" s="1242">
        <f>V$4*V$6*V$7*'GDP per capita and jobs'!$C32*V426</f>
        <v>0</v>
      </c>
      <c r="W235" s="1147"/>
      <c r="X235" s="1147"/>
      <c r="Y235" s="1242">
        <f ca="1">Y$4*Y$6*Y$7*'GDP per capita and jobs'!$F32*Y426/Y$9</f>
        <v>0.24094338744639215</v>
      </c>
      <c r="Z235" s="1242">
        <f ca="1">Z$4*Z$6*Z$7*'GDP per capita and jobs'!$F32*Z426/Z$9</f>
        <v>0.31053660016080514</v>
      </c>
      <c r="AA235" s="1242">
        <f ca="1">AA$4*AA$6*AA$7*'GDP per capita and jobs'!$F32*AA426/AA$9</f>
        <v>0.14840080870576125</v>
      </c>
      <c r="AB235" s="1242">
        <f>AB$4*AB$6*AB$7*'GDP per capita and jobs'!$F32*AB426/AB$9</f>
        <v>0.6783491846023384</v>
      </c>
      <c r="AC235" s="1242">
        <f>AC$4*AC$6*AC$7*'GDP per capita and jobs'!$F32*AC426/AC$9</f>
        <v>0.1438505348857127</v>
      </c>
      <c r="AD235" s="1242">
        <f ca="1">AD$4*AD$6*AD$7*'GDP per capita and jobs'!$F32*AD426/AD$9</f>
        <v>0.16751833152653833</v>
      </c>
      <c r="AE235" s="1242">
        <f ca="1">AE$4*AE$6*AE$7*'GDP per capita and jobs'!$F32*AE426/AE$9</f>
        <v>0.90824820406821005</v>
      </c>
      <c r="AF235" s="1242">
        <f ca="1">AF$4*AF$6*AF$7*'GDP per capita and jobs'!$F32*AF426/AF$9</f>
        <v>0.66191708840114127</v>
      </c>
      <c r="AG235" s="1242">
        <f ca="1">AG$4*AG$6*AG$7*'GDP per capita and jobs'!$F32*AG426/AG$9</f>
        <v>0.46439629664865562</v>
      </c>
      <c r="AH235" s="1242">
        <f ca="1">AH$4*AH$6*AH$7*'GDP per capita and jobs'!$F32*AH426/AH$9</f>
        <v>0.23752177794682008</v>
      </c>
      <c r="AI235" s="1242">
        <f ca="1">AI$4*AI$6*AI$7*'GDP per capita and jobs'!$F32*AI426/AI$9</f>
        <v>0.49713860500497226</v>
      </c>
      <c r="AJ235" s="1242">
        <f ca="1">AJ$4*AJ$6*AJ$7*'GDP per capita and jobs'!$F32*AJ426/AJ$9</f>
        <v>0.68202160731867445</v>
      </c>
      <c r="AK235" s="1242">
        <f ca="1">AK$4*AK$6*AK$7*'GDP per capita and jobs'!$F32*AK426/AK$9</f>
        <v>2.0329920329819084</v>
      </c>
      <c r="AL235" s="1242">
        <f ca="1">AL$4*AL$6*AL$7*'GDP per capita and jobs'!$F32*AL426/AL$9</f>
        <v>9.649118821143822E-2</v>
      </c>
      <c r="AM235" s="1242">
        <f>AM$4*AM$6*AM$7*'GDP per capita and jobs'!$F32*AM426/AM$9</f>
        <v>4.2635873107561735E-2</v>
      </c>
      <c r="AN235" s="1242">
        <f>AN$4*AN$6*AN$7*'GDP per capita and jobs'!$F32*AN426/AN$9</f>
        <v>0.10063541345171416</v>
      </c>
      <c r="AO235" s="1242">
        <f>AO$4*AO$6*AO$7*'GDP per capita and jobs'!$F32*AO426/AO$9</f>
        <v>0</v>
      </c>
      <c r="AP235" s="1242">
        <f>AP$4*AP$6*AP$7*'GDP per capita and jobs'!$F32*AP426/AP$9</f>
        <v>0</v>
      </c>
      <c r="AQ235" s="1242">
        <f>AQ$4*AQ$6*AQ$7*'GDP per capita and jobs'!$F32*AQ426/AQ$9</f>
        <v>0</v>
      </c>
      <c r="AR235" s="1242">
        <f>AR$4*AR$6*AR$7*'GDP per capita and jobs'!$F32*AR426/AR$9</f>
        <v>0</v>
      </c>
      <c r="AS235" s="1147"/>
      <c r="AT235" s="1147"/>
      <c r="AU235" s="1147"/>
      <c r="AV235" s="1147"/>
    </row>
    <row r="236" spans="1:48" ht="16">
      <c r="A236" s="2298" t="str">
        <f t="shared" si="510"/>
        <v>Burkina Faso</v>
      </c>
      <c r="B236" s="1525"/>
      <c r="C236" s="1242"/>
      <c r="D236" s="1242"/>
      <c r="E236" s="1242"/>
      <c r="F236" s="1242"/>
      <c r="G236" s="1242"/>
      <c r="H236" s="1242"/>
      <c r="I236" s="1242"/>
      <c r="J236" s="1242"/>
      <c r="K236" s="1242"/>
      <c r="L236" s="1242"/>
      <c r="M236" s="1242"/>
      <c r="N236" s="1242"/>
      <c r="O236" s="1242"/>
      <c r="P236" s="1242"/>
      <c r="Q236" s="1242"/>
      <c r="R236" s="1242"/>
      <c r="S236" s="1242"/>
      <c r="T236" s="1242"/>
      <c r="U236" s="1242"/>
      <c r="V236" s="1242"/>
      <c r="W236" s="1147"/>
      <c r="X236" s="1147"/>
      <c r="Y236" s="1242"/>
      <c r="Z236" s="1242"/>
      <c r="AA236" s="1242"/>
      <c r="AB236" s="1242"/>
      <c r="AC236" s="1242"/>
      <c r="AD236" s="1242"/>
      <c r="AE236" s="1242"/>
      <c r="AF236" s="1242"/>
      <c r="AG236" s="1242"/>
      <c r="AH236" s="1242"/>
      <c r="AI236" s="1242"/>
      <c r="AJ236" s="1242"/>
      <c r="AK236" s="1242"/>
      <c r="AL236" s="1242"/>
      <c r="AM236" s="1242"/>
      <c r="AN236" s="1242"/>
      <c r="AO236" s="1242"/>
      <c r="AP236" s="1242"/>
      <c r="AQ236" s="1242"/>
      <c r="AR236" s="1242"/>
      <c r="AS236" s="1147"/>
      <c r="AT236" s="1147"/>
      <c r="AU236" s="1147"/>
      <c r="AV236" s="1147"/>
    </row>
    <row r="237" spans="1:48" ht="16">
      <c r="A237" s="2298" t="str">
        <f t="shared" si="510"/>
        <v>Burundi</v>
      </c>
      <c r="B237" s="1525"/>
      <c r="C237" s="1242"/>
      <c r="D237" s="1242"/>
      <c r="E237" s="1242"/>
      <c r="F237" s="1242"/>
      <c r="G237" s="1242"/>
      <c r="H237" s="1242"/>
      <c r="I237" s="1242"/>
      <c r="J237" s="1242"/>
      <c r="K237" s="1242"/>
      <c r="L237" s="1242"/>
      <c r="M237" s="1242"/>
      <c r="N237" s="1242"/>
      <c r="O237" s="1242"/>
      <c r="P237" s="1242"/>
      <c r="Q237" s="1242"/>
      <c r="R237" s="1242"/>
      <c r="S237" s="1242"/>
      <c r="T237" s="1242"/>
      <c r="U237" s="1242"/>
      <c r="V237" s="1242"/>
      <c r="W237" s="1147"/>
      <c r="X237" s="1147"/>
      <c r="Y237" s="1242"/>
      <c r="Z237" s="1242"/>
      <c r="AA237" s="1242"/>
      <c r="AB237" s="1242"/>
      <c r="AC237" s="1242"/>
      <c r="AD237" s="1242"/>
      <c r="AE237" s="1242"/>
      <c r="AF237" s="1242"/>
      <c r="AG237" s="1242"/>
      <c r="AH237" s="1242"/>
      <c r="AI237" s="1242"/>
      <c r="AJ237" s="1242"/>
      <c r="AK237" s="1242"/>
      <c r="AL237" s="1242"/>
      <c r="AM237" s="1242"/>
      <c r="AN237" s="1242"/>
      <c r="AO237" s="1242"/>
      <c r="AP237" s="1242"/>
      <c r="AQ237" s="1242"/>
      <c r="AR237" s="1242"/>
      <c r="AS237" s="1147"/>
      <c r="AT237" s="1147"/>
      <c r="AU237" s="1147"/>
      <c r="AV237" s="1147"/>
    </row>
    <row r="238" spans="1:48" ht="16">
      <c r="A238" s="2298" t="str">
        <f t="shared" si="510"/>
        <v>Cambodia</v>
      </c>
      <c r="B238" s="1525" t="s">
        <v>4030</v>
      </c>
      <c r="C238" s="1242">
        <f ca="1">C$4*C$6*C$7*'GDP per capita and jobs'!$C35*C429</f>
        <v>0.50740287226358527</v>
      </c>
      <c r="D238" s="1242">
        <f ca="1">D$4*D$6*D$7*'GDP per capita and jobs'!$C35*D429</f>
        <v>0.88319291279013046</v>
      </c>
      <c r="E238" s="1242">
        <f ca="1">E$4*E$6*E$7*'GDP per capita and jobs'!$C35*E429</f>
        <v>0.73063652126983436</v>
      </c>
      <c r="F238" s="1242">
        <f>F$4*F$6*F$7*'GDP per capita and jobs'!$C35*F429</f>
        <v>0.58922714516379959</v>
      </c>
      <c r="G238" s="1242">
        <f>G$4*G$6*G$7*'GDP per capita and jobs'!$C35*G429</f>
        <v>0.41508866224027902</v>
      </c>
      <c r="H238" s="1242">
        <f ca="1">H$4*H$6*H$7*'GDP per capita and jobs'!$C35*H429</f>
        <v>0.87301254854861055</v>
      </c>
      <c r="I238" s="1242">
        <f ca="1">I$4*I$6*I$7*'GDP per capita and jobs'!$C35*I429</f>
        <v>0.45111023079943235</v>
      </c>
      <c r="J238" s="1242">
        <f ca="1">J$4*J$6*J$7*'GDP per capita and jobs'!$C35*J429</f>
        <v>0.22388813290341322</v>
      </c>
      <c r="K238" s="1242">
        <f ca="1">K$4*K$6*K$7*'GDP per capita and jobs'!$C35*K429</f>
        <v>1.2248480026765998</v>
      </c>
      <c r="L238" s="1242">
        <f ca="1">L$4*L$6*L$7*'GDP per capita and jobs'!$C35*L429</f>
        <v>1.1891134913641788</v>
      </c>
      <c r="M238" s="1242">
        <f ca="1">M$4*M$6*M$7*'GDP per capita and jobs'!$C35*M429</f>
        <v>1.1017379165719807</v>
      </c>
      <c r="N238" s="1242">
        <f ca="1">N$4*N$6*N$7*'GDP per capita and jobs'!$C35*N429</f>
        <v>1.0964676458035953</v>
      </c>
      <c r="O238" s="1242">
        <f ca="1">O$4*O$6*O$7*'GDP per capita and jobs'!$C35*O429</f>
        <v>0.58922714516379959</v>
      </c>
      <c r="P238" s="1242">
        <f ca="1">P$4*P$6*P$7*'GDP per capita and jobs'!$C35*P429</f>
        <v>0.10097168033225259</v>
      </c>
      <c r="Q238" s="1242">
        <f>Q$4*Q$6*Q$7*'GDP per capita and jobs'!$C35*Q429</f>
        <v>3.6388059112169892E-2</v>
      </c>
      <c r="R238" s="1242">
        <f>R$4*R$6*R$7*'GDP per capita and jobs'!$C35*R429</f>
        <v>0.10678387479955409</v>
      </c>
      <c r="S238" s="1242">
        <f>S$4*S$6*S$7*'GDP per capita and jobs'!$C35*S429</f>
        <v>0</v>
      </c>
      <c r="T238" s="1242">
        <f>T$4*T$6*T$7*'GDP per capita and jobs'!$C35*T429</f>
        <v>0</v>
      </c>
      <c r="U238" s="1242">
        <f>U$4*U$6*U$7*'GDP per capita and jobs'!$C35*U429</f>
        <v>0</v>
      </c>
      <c r="V238" s="1242">
        <f>V$4*V$6*V$7*'GDP per capita and jobs'!$C35*V429</f>
        <v>0</v>
      </c>
      <c r="W238" s="1147"/>
      <c r="X238" s="1147"/>
      <c r="Y238" s="1242">
        <f ca="1">Y$4*Y$6*Y$7*'GDP per capita and jobs'!$F35*Y429/Y$9</f>
        <v>0.32567347475074093</v>
      </c>
      <c r="Z238" s="1242">
        <f ca="1">Z$4*Z$6*Z$7*'GDP per capita and jobs'!$F35*Z429/Z$9</f>
        <v>0.43460064983598046</v>
      </c>
      <c r="AA238" s="1242">
        <f ca="1">AA$4*AA$6*AA$7*'GDP per capita and jobs'!$F35*AA429/AA$9</f>
        <v>0.19891148075696274</v>
      </c>
      <c r="AB238" s="1242">
        <f>AB$4*AB$6*AB$7*'GDP per capita and jobs'!$F35*AB429/AB$9</f>
        <v>0.90923655980246054</v>
      </c>
      <c r="AC238" s="1242">
        <f>AC$4*AC$6*AC$7*'GDP per capita and jobs'!$F35*AC429/AC$9</f>
        <v>0.19533584105424898</v>
      </c>
      <c r="AD238" s="1242">
        <f ca="1">AD$4*AD$6*AD$7*'GDP per capita and jobs'!$F35*AD429/AD$9</f>
        <v>0.22290530602211323</v>
      </c>
      <c r="AE238" s="1242">
        <f ca="1">AE$4*AE$6*AE$7*'GDP per capita and jobs'!$F35*AE429/AE$9</f>
        <v>1.2347597850636587</v>
      </c>
      <c r="AF238" s="1242">
        <f ca="1">AF$4*AF$6*AF$7*'GDP per capita and jobs'!$F35*AF429/AF$9</f>
        <v>0.88457390013156911</v>
      </c>
      <c r="AG238" s="1242">
        <f ca="1">AG$4*AG$6*AG$7*'GDP per capita and jobs'!$F35*AG429/AG$9</f>
        <v>0.63136494983329872</v>
      </c>
      <c r="AH238" s="1242">
        <f ca="1">AH$4*AH$6*AH$7*'GDP per capita and jobs'!$F35*AH429/AH$9</f>
        <v>0.34361493251793263</v>
      </c>
      <c r="AI238" s="1242">
        <f ca="1">AI$4*AI$6*AI$7*'GDP per capita and jobs'!$F35*AI429/AI$9</f>
        <v>0.66634795945792469</v>
      </c>
      <c r="AJ238" s="1242">
        <f ca="1">AJ$4*AJ$6*AJ$7*'GDP per capita and jobs'!$F35*AJ429/AJ$9</f>
        <v>0.78319117557399642</v>
      </c>
      <c r="AK238" s="1242">
        <f ca="1">AK$4*AK$6*AK$7*'GDP per capita and jobs'!$F35*AK429/AK$9</f>
        <v>2.7249545280398482</v>
      </c>
      <c r="AL238" s="1242">
        <f ca="1">AL$4*AL$6*AL$7*'GDP per capita and jobs'!$F35*AL429/AL$9</f>
        <v>0.12808119847604849</v>
      </c>
      <c r="AM238" s="1242">
        <f>AM$4*AM$6*AM$7*'GDP per capita and jobs'!$F35*AM429/AM$9</f>
        <v>5.7147698366025346E-2</v>
      </c>
      <c r="AN238" s="1242">
        <f>AN$4*AN$6*AN$7*'GDP per capita and jobs'!$F35*AN429/AN$9</f>
        <v>0.13488834246152262</v>
      </c>
      <c r="AO238" s="1242">
        <f>AO$4*AO$6*AO$7*'GDP per capita and jobs'!$F35*AO429/AO$9</f>
        <v>0</v>
      </c>
      <c r="AP238" s="1242">
        <f>AP$4*AP$6*AP$7*'GDP per capita and jobs'!$F35*AP429/AP$9</f>
        <v>0</v>
      </c>
      <c r="AQ238" s="1242">
        <f>AQ$4*AQ$6*AQ$7*'GDP per capita and jobs'!$F35*AQ429/AQ$9</f>
        <v>0</v>
      </c>
      <c r="AR238" s="1242">
        <f>AR$4*AR$6*AR$7*'GDP per capita and jobs'!$F35*AR429/AR$9</f>
        <v>0</v>
      </c>
      <c r="AS238" s="1147"/>
      <c r="AT238" s="1147"/>
      <c r="AU238" s="1147"/>
      <c r="AV238" s="1147"/>
    </row>
    <row r="239" spans="1:48" ht="16">
      <c r="A239" s="2298" t="str">
        <f t="shared" si="510"/>
        <v>Cameroon</v>
      </c>
      <c r="B239" s="1525" t="s">
        <v>4030</v>
      </c>
      <c r="C239" s="1242">
        <f ca="1">C$4*C$6*C$7*'GDP per capita and jobs'!$C36*C430</f>
        <v>0.52399288995856752</v>
      </c>
      <c r="D239" s="1242">
        <f ca="1">D$4*D$6*D$7*'GDP per capita and jobs'!$C36*D430</f>
        <v>1.014334076525119</v>
      </c>
      <c r="E239" s="1242">
        <f ca="1">E$4*E$6*E$7*'GDP per capita and jobs'!$C36*E430</f>
        <v>0.81976480546697417</v>
      </c>
      <c r="F239" s="1242">
        <f>F$4*F$6*F$7*'GDP per capita and jobs'!$C36*F430</f>
        <v>0.61872154818981162</v>
      </c>
      <c r="G239" s="1242">
        <f>G$4*G$6*G$7*'GDP per capita and jobs'!$C36*G430</f>
        <v>0.4464803578742238</v>
      </c>
      <c r="H239" s="1242">
        <f ca="1">H$4*H$6*H$7*'GDP per capita and jobs'!$C36*H430</f>
        <v>0.91961014958948017</v>
      </c>
      <c r="I239" s="1242">
        <f ca="1">I$4*I$6*I$7*'GDP per capita and jobs'!$C36*I430</f>
        <v>0.48888232946905208</v>
      </c>
      <c r="J239" s="1242">
        <f ca="1">J$4*J$6*J$7*'GDP per capita and jobs'!$C36*J430</f>
        <v>0.24265918087589519</v>
      </c>
      <c r="K239" s="1242">
        <f ca="1">K$4*K$6*K$7*'GDP per capita and jobs'!$C36*K430</f>
        <v>1.2935714355239689</v>
      </c>
      <c r="L239" s="1242">
        <f ca="1">L$4*L$6*L$7*'GDP per capita and jobs'!$C36*L430</f>
        <v>1.2759012144326225</v>
      </c>
      <c r="M239" s="1242">
        <f ca="1">M$4*M$6*M$7*'GDP per capita and jobs'!$C36*M430</f>
        <v>1.1568866014333672</v>
      </c>
      <c r="N239" s="1242">
        <f ca="1">N$4*N$6*N$7*'GDP per capita and jobs'!$C36*N430</f>
        <v>1.1513525215526983</v>
      </c>
      <c r="O239" s="1242">
        <f ca="1">O$4*O$6*O$7*'GDP per capita and jobs'!$C36*O430</f>
        <v>0.61872154818981162</v>
      </c>
      <c r="P239" s="1242">
        <f ca="1">P$4*P$6*P$7*'GDP per capita and jobs'!$C36*P430</f>
        <v>0.10699991938561186</v>
      </c>
      <c r="Q239" s="1242">
        <f>Q$4*Q$6*Q$7*'GDP per capita and jobs'!$C36*Q430</f>
        <v>3.820950282805697E-2</v>
      </c>
      <c r="R239" s="1242">
        <f>R$4*R$6*R$7*'GDP per capita and jobs'!$C36*R430</f>
        <v>0.11212905732528737</v>
      </c>
      <c r="S239" s="1242">
        <f>S$4*S$6*S$7*'GDP per capita and jobs'!$C36*S430</f>
        <v>0</v>
      </c>
      <c r="T239" s="1242">
        <f>T$4*T$6*T$7*'GDP per capita and jobs'!$C36*T430</f>
        <v>0</v>
      </c>
      <c r="U239" s="1242">
        <f>U$4*U$6*U$7*'GDP per capita and jobs'!$C36*U430</f>
        <v>0</v>
      </c>
      <c r="V239" s="1242">
        <f>V$4*V$6*V$7*'GDP per capita and jobs'!$C36*V430</f>
        <v>0</v>
      </c>
      <c r="W239" s="1147"/>
      <c r="X239" s="1147"/>
      <c r="Y239" s="1242">
        <f ca="1">Y$4*Y$6*Y$7*'GDP per capita and jobs'!$F36*Y430/Y$9</f>
        <v>0.33632167759752024</v>
      </c>
      <c r="Z239" s="1242">
        <f ca="1">Z$4*Z$6*Z$7*'GDP per capita and jobs'!$F36*Z430/Z$9</f>
        <v>0.49913245727476602</v>
      </c>
      <c r="AA239" s="1242">
        <f ca="1">AA$4*AA$6*AA$7*'GDP per capita and jobs'!$F36*AA430/AA$9</f>
        <v>0.22317613010157583</v>
      </c>
      <c r="AB239" s="1242">
        <f>AB$4*AB$6*AB$7*'GDP per capita and jobs'!$F36*AB430/AB$9</f>
        <v>0.95474938072543991</v>
      </c>
      <c r="AC239" s="1242">
        <f>AC$4*AC$6*AC$7*'GDP per capita and jobs'!$F36*AC430/AC$9</f>
        <v>0.21010840370551712</v>
      </c>
      <c r="AD239" s="1242">
        <f ca="1">AD$4*AD$6*AD$7*'GDP per capita and jobs'!$F36*AD430/AD$9</f>
        <v>0.23480301876081278</v>
      </c>
      <c r="AE239" s="1242">
        <f ca="1">AE$4*AE$6*AE$7*'GDP per capita and jobs'!$F36*AE430/AE$9</f>
        <v>1.3381479710333077</v>
      </c>
      <c r="AF239" s="1242">
        <f ca="1">AF$4*AF$6*AF$7*'GDP per capita and jobs'!$F36*AF430/AF$9</f>
        <v>0.95873763046978422</v>
      </c>
      <c r="AG239" s="1242">
        <f ca="1">AG$4*AG$6*AG$7*'GDP per capita and jobs'!$F36*AG430/AG$9</f>
        <v>0.66678939975462292</v>
      </c>
      <c r="AH239" s="1242">
        <f ca="1">AH$4*AH$6*AH$7*'GDP per capita and jobs'!$F36*AH430/AH$9</f>
        <v>0.36869374780522385</v>
      </c>
      <c r="AI239" s="1242">
        <f ca="1">AI$4*AI$6*AI$7*'GDP per capita and jobs'!$F36*AI430/AI$9</f>
        <v>0.69970272838383563</v>
      </c>
      <c r="AJ239" s="1242">
        <f ca="1">AJ$4*AJ$6*AJ$7*'GDP per capita and jobs'!$F36*AJ430/AJ$9</f>
        <v>0.82239465825192715</v>
      </c>
      <c r="AK239" s="1242">
        <f ca="1">AK$4*AK$6*AK$7*'GDP per capita and jobs'!$F36*AK430/AK$9</f>
        <v>2.8613550787225921</v>
      </c>
      <c r="AL239" s="1242">
        <f ca="1">AL$4*AL$6*AL$7*'GDP per capita and jobs'!$F36*AL430/AL$9</f>
        <v>0.13572793744398212</v>
      </c>
      <c r="AM239" s="1242">
        <f>AM$4*AM$6*AM$7*'GDP per capita and jobs'!$F36*AM430/AM$9</f>
        <v>6.0008288312450767E-2</v>
      </c>
      <c r="AN239" s="1242">
        <f>AN$4*AN$6*AN$7*'GDP per capita and jobs'!$F36*AN430/AN$9</f>
        <v>0.14164032455997955</v>
      </c>
      <c r="AO239" s="1242">
        <f>AO$4*AO$6*AO$7*'GDP per capita and jobs'!$F36*AO430/AO$9</f>
        <v>0</v>
      </c>
      <c r="AP239" s="1242">
        <f>AP$4*AP$6*AP$7*'GDP per capita and jobs'!$F36*AP430/AP$9</f>
        <v>0</v>
      </c>
      <c r="AQ239" s="1242">
        <f>AQ$4*AQ$6*AQ$7*'GDP per capita and jobs'!$F36*AQ430/AQ$9</f>
        <v>0</v>
      </c>
      <c r="AR239" s="1242">
        <f>AR$4*AR$6*AR$7*'GDP per capita and jobs'!$F36*AR430/AR$9</f>
        <v>0</v>
      </c>
      <c r="AS239" s="1147"/>
      <c r="AT239" s="1147"/>
      <c r="AU239" s="1147"/>
      <c r="AV239" s="1147"/>
    </row>
    <row r="240" spans="1:48" ht="16">
      <c r="A240" s="2298" t="str">
        <f t="shared" si="510"/>
        <v>Canada</v>
      </c>
      <c r="B240" s="1525" t="s">
        <v>4030</v>
      </c>
      <c r="C240" s="1242">
        <f ca="1">C$4*C$6*C$7*'GDP per capita and jobs'!$C37*C431</f>
        <v>0.316320485090268</v>
      </c>
      <c r="D240" s="1242">
        <f ca="1">D$4*D$6*D$7*'GDP per capita and jobs'!$C37*D431</f>
        <v>0.56472415400055698</v>
      </c>
      <c r="E240" s="1242">
        <f ca="1">E$4*E$6*E$7*'GDP per capita and jobs'!$C37*E431</f>
        <v>0.49389278944628451</v>
      </c>
      <c r="F240" s="1242">
        <f>F$4*F$6*F$7*'GDP per capita and jobs'!$C37*F431</f>
        <v>0.37835676982510313</v>
      </c>
      <c r="G240" s="1242">
        <f>G$4*G$6*G$7*'GDP per capita and jobs'!$C37*G431</f>
        <v>0.24415448880477514</v>
      </c>
      <c r="H240" s="1242">
        <f ca="1">H$4*H$6*H$7*'GDP per capita and jobs'!$C37*H431</f>
        <v>0.48803631301542238</v>
      </c>
      <c r="I240" s="1242">
        <f ca="1">I$4*I$6*I$7*'GDP per capita and jobs'!$C37*I431</f>
        <v>0.28493893852004853</v>
      </c>
      <c r="J240" s="1242">
        <f ca="1">J$4*J$6*J$7*'GDP per capita and jobs'!$C37*J431</f>
        <v>0.14167257154862112</v>
      </c>
      <c r="K240" s="1242">
        <f ca="1">K$4*K$6*K$7*'GDP per capita and jobs'!$C37*K431</f>
        <v>0.77206034006372048</v>
      </c>
      <c r="L240" s="1242">
        <f ca="1">L$4*L$6*L$7*'GDP per capita and jobs'!$C37*L431</f>
        <v>0.79625711490305051</v>
      </c>
      <c r="M240" s="1242">
        <f ca="1">M$4*M$6*M$7*'GDP per capita and jobs'!$C37*M431</f>
        <v>0.79625711490305051</v>
      </c>
      <c r="N240" s="1242">
        <f ca="1">N$4*N$6*N$7*'GDP per capita and jobs'!$C37*N431</f>
        <v>0.84317517351726445</v>
      </c>
      <c r="O240" s="1242">
        <f ca="1">O$4*O$6*O$7*'GDP per capita and jobs'!$C37*O431</f>
        <v>0.4258511026746849</v>
      </c>
      <c r="P240" s="1242">
        <f ca="1">P$4*P$6*P$7*'GDP per capita and jobs'!$C37*P431</f>
        <v>6.7061744145169133E-2</v>
      </c>
      <c r="Q240" s="1242">
        <f>Q$4*Q$6*Q$7*'GDP per capita and jobs'!$C37*Q431</f>
        <v>2.629867823350442E-2</v>
      </c>
      <c r="R240" s="1242">
        <f>R$4*R$6*R$7*'GDP per capita and jobs'!$C37*R431</f>
        <v>7.7175722816748796E-2</v>
      </c>
      <c r="S240" s="1242">
        <f>S$4*S$6*S$7*'GDP per capita and jobs'!$C37*S431</f>
        <v>0</v>
      </c>
      <c r="T240" s="1242">
        <f>T$4*T$6*T$7*'GDP per capita and jobs'!$C37*T431</f>
        <v>0</v>
      </c>
      <c r="U240" s="1242">
        <f>U$4*U$6*U$7*'GDP per capita and jobs'!$C37*U431</f>
        <v>0</v>
      </c>
      <c r="V240" s="1242">
        <f>V$4*V$6*V$7*'GDP per capita and jobs'!$C37*V431</f>
        <v>0</v>
      </c>
      <c r="W240" s="1147"/>
      <c r="X240" s="1147"/>
      <c r="Y240" s="1242">
        <f ca="1">Y$4*Y$6*Y$7*'GDP per capita and jobs'!$F37*Y431/Y$9</f>
        <v>0.20302839645864715</v>
      </c>
      <c r="Z240" s="1242">
        <f ca="1">Z$4*Z$6*Z$7*'GDP per capita and jobs'!$F37*Z431/Z$9</f>
        <v>0.27788887427931258</v>
      </c>
      <c r="AA240" s="1242">
        <f ca="1">AA$4*AA$6*AA$7*'GDP per capita and jobs'!$F37*AA431/AA$9</f>
        <v>0.13445939701071349</v>
      </c>
      <c r="AB240" s="1242">
        <f>AB$4*AB$6*AB$7*'GDP per capita and jobs'!$F37*AB431/AB$9</f>
        <v>0.58384242918427509</v>
      </c>
      <c r="AC240" s="1242">
        <f>AC$4*AC$6*AC$7*'GDP per capita and jobs'!$F37*AC431/AC$9</f>
        <v>0.11489623002577655</v>
      </c>
      <c r="AD240" s="1242">
        <f ca="1">AD$4*AD$6*AD$7*'GDP per capita and jobs'!$F37*AD431/AD$9</f>
        <v>0.1246097594856613</v>
      </c>
      <c r="AE240" s="1242">
        <f ca="1">AE$4*AE$6*AE$7*'GDP per capita and jobs'!$F37*AE431/AE$9</f>
        <v>0.77992277377479713</v>
      </c>
      <c r="AF240" s="1242">
        <f ca="1">AF$4*AF$6*AF$7*'GDP per capita and jobs'!$F37*AF431/AF$9</f>
        <v>0.55974319644041315</v>
      </c>
      <c r="AG240" s="1242">
        <f ca="1">AG$4*AG$6*AG$7*'GDP per capita and jobs'!$F37*AG431/AG$9</f>
        <v>0.39796924745552598</v>
      </c>
      <c r="AH240" s="1242">
        <f ca="1">AH$4*AH$6*AH$7*'GDP per capita and jobs'!$F37*AH431/AH$9</f>
        <v>0.23009228033435933</v>
      </c>
      <c r="AI240" s="1242">
        <f ca="1">AI$4*AI$6*AI$7*'GDP per capita and jobs'!$F37*AI431/AI$9</f>
        <v>0.48158849372307766</v>
      </c>
      <c r="AJ240" s="1242">
        <f ca="1">AJ$4*AJ$6*AJ$7*'GDP per capita and jobs'!$F37*AJ431/AJ$9</f>
        <v>0.60226798108376023</v>
      </c>
      <c r="AK240" s="1242">
        <f ca="1">AK$4*AK$6*AK$7*'GDP per capita and jobs'!$F37*AK431/AK$9</f>
        <v>1.9694016136706629</v>
      </c>
      <c r="AL240" s="1242">
        <f ca="1">AL$4*AL$6*AL$7*'GDP per capita and jobs'!$F37*AL431/AL$9</f>
        <v>8.5066907213425455E-2</v>
      </c>
      <c r="AM240" s="1242">
        <f>AM$4*AM$6*AM$7*'GDP per capita and jobs'!$F37*AM431/AM$9</f>
        <v>4.1302255953817077E-2</v>
      </c>
      <c r="AN240" s="1242">
        <f>AN$4*AN$6*AN$7*'GDP per capita and jobs'!$F37*AN431/AN$9</f>
        <v>9.7487615509009667E-2</v>
      </c>
      <c r="AO240" s="1242">
        <f>AO$4*AO$6*AO$7*'GDP per capita and jobs'!$F37*AO431/AO$9</f>
        <v>0</v>
      </c>
      <c r="AP240" s="1242">
        <f>AP$4*AP$6*AP$7*'GDP per capita and jobs'!$F37*AP431/AP$9</f>
        <v>0</v>
      </c>
      <c r="AQ240" s="1242">
        <f>AQ$4*AQ$6*AQ$7*'GDP per capita and jobs'!$F37*AQ431/AQ$9</f>
        <v>0</v>
      </c>
      <c r="AR240" s="1242">
        <f>AR$4*AR$6*AR$7*'GDP per capita and jobs'!$F37*AR431/AR$9</f>
        <v>0</v>
      </c>
      <c r="AS240" s="1147"/>
      <c r="AT240" s="1147"/>
      <c r="AU240" s="1147"/>
      <c r="AV240" s="1147"/>
    </row>
    <row r="241" spans="1:48" ht="16">
      <c r="A241" s="2298" t="str">
        <f t="shared" si="510"/>
        <v>Cape Verde</v>
      </c>
      <c r="B241" s="1525"/>
      <c r="C241" s="1242"/>
      <c r="D241" s="1242"/>
      <c r="E241" s="1242"/>
      <c r="F241" s="1242"/>
      <c r="G241" s="1242"/>
      <c r="H241" s="1242"/>
      <c r="I241" s="1242"/>
      <c r="J241" s="1242"/>
      <c r="K241" s="1242"/>
      <c r="L241" s="1242"/>
      <c r="M241" s="1242"/>
      <c r="N241" s="1242"/>
      <c r="O241" s="1242"/>
      <c r="P241" s="1242"/>
      <c r="Q241" s="1242"/>
      <c r="R241" s="1242"/>
      <c r="S241" s="1242"/>
      <c r="T241" s="1242"/>
      <c r="U241" s="1242"/>
      <c r="V241" s="1242"/>
      <c r="W241" s="1147"/>
      <c r="X241" s="1147"/>
      <c r="Y241" s="1242"/>
      <c r="Z241" s="1242"/>
      <c r="AA241" s="1242"/>
      <c r="AB241" s="1242"/>
      <c r="AC241" s="1242"/>
      <c r="AD241" s="1242"/>
      <c r="AE241" s="1242"/>
      <c r="AF241" s="1242"/>
      <c r="AG241" s="1242"/>
      <c r="AH241" s="1242"/>
      <c r="AI241" s="1242"/>
      <c r="AJ241" s="1242"/>
      <c r="AK241" s="1242"/>
      <c r="AL241" s="1242"/>
      <c r="AM241" s="1242"/>
      <c r="AN241" s="1242"/>
      <c r="AO241" s="1242"/>
      <c r="AP241" s="1242"/>
      <c r="AQ241" s="1242"/>
      <c r="AR241" s="1242"/>
      <c r="AS241" s="1147"/>
      <c r="AT241" s="1147"/>
      <c r="AU241" s="1147"/>
      <c r="AV241" s="1147"/>
    </row>
    <row r="242" spans="1:48" ht="16">
      <c r="A242" s="2298" t="str">
        <f t="shared" si="510"/>
        <v>Central African Republic</v>
      </c>
      <c r="B242" s="1525"/>
      <c r="C242" s="1242"/>
      <c r="D242" s="1242"/>
      <c r="E242" s="1242"/>
      <c r="F242" s="1242"/>
      <c r="G242" s="1242"/>
      <c r="H242" s="1242"/>
      <c r="I242" s="1242"/>
      <c r="J242" s="1242"/>
      <c r="K242" s="1242"/>
      <c r="L242" s="1242"/>
      <c r="M242" s="1242"/>
      <c r="N242" s="1242"/>
      <c r="O242" s="1242"/>
      <c r="P242" s="1242"/>
      <c r="Q242" s="1242"/>
      <c r="R242" s="1242"/>
      <c r="S242" s="1242"/>
      <c r="T242" s="1242"/>
      <c r="U242" s="1242"/>
      <c r="V242" s="1242"/>
      <c r="W242" s="1147"/>
      <c r="X242" s="1147"/>
      <c r="Y242" s="1242"/>
      <c r="Z242" s="1242"/>
      <c r="AA242" s="1242"/>
      <c r="AB242" s="1242"/>
      <c r="AC242" s="1242"/>
      <c r="AD242" s="1242"/>
      <c r="AE242" s="1242"/>
      <c r="AF242" s="1242"/>
      <c r="AG242" s="1242"/>
      <c r="AH242" s="1242"/>
      <c r="AI242" s="1242"/>
      <c r="AJ242" s="1242"/>
      <c r="AK242" s="1242"/>
      <c r="AL242" s="1242"/>
      <c r="AM242" s="1242"/>
      <c r="AN242" s="1242"/>
      <c r="AO242" s="1242"/>
      <c r="AP242" s="1242"/>
      <c r="AQ242" s="1242"/>
      <c r="AR242" s="1242"/>
      <c r="AS242" s="1147"/>
      <c r="AT242" s="1147"/>
      <c r="AU242" s="1147"/>
      <c r="AV242" s="1147"/>
    </row>
    <row r="243" spans="1:48" ht="16">
      <c r="A243" s="2298" t="str">
        <f t="shared" si="510"/>
        <v>Chad</v>
      </c>
      <c r="B243" s="1525"/>
      <c r="C243" s="1242"/>
      <c r="D243" s="1242"/>
      <c r="E243" s="1242"/>
      <c r="F243" s="1242"/>
      <c r="G243" s="1242"/>
      <c r="H243" s="1242"/>
      <c r="I243" s="1242"/>
      <c r="J243" s="1242"/>
      <c r="K243" s="1242"/>
      <c r="L243" s="1242"/>
      <c r="M243" s="1242"/>
      <c r="N243" s="1242"/>
      <c r="O243" s="1242"/>
      <c r="P243" s="1242"/>
      <c r="Q243" s="1242"/>
      <c r="R243" s="1242"/>
      <c r="S243" s="1242"/>
      <c r="T243" s="1242"/>
      <c r="U243" s="1242"/>
      <c r="V243" s="1242"/>
      <c r="W243" s="1147"/>
      <c r="X243" s="1147"/>
      <c r="Y243" s="1242"/>
      <c r="Z243" s="1242"/>
      <c r="AA243" s="1242"/>
      <c r="AB243" s="1242"/>
      <c r="AC243" s="1242"/>
      <c r="AD243" s="1242"/>
      <c r="AE243" s="1242"/>
      <c r="AF243" s="1242"/>
      <c r="AG243" s="1242"/>
      <c r="AH243" s="1242"/>
      <c r="AI243" s="1242"/>
      <c r="AJ243" s="1242"/>
      <c r="AK243" s="1242"/>
      <c r="AL243" s="1242"/>
      <c r="AM243" s="1242"/>
      <c r="AN243" s="1242"/>
      <c r="AO243" s="1242"/>
      <c r="AP243" s="1242"/>
      <c r="AQ243" s="1242"/>
      <c r="AR243" s="1242"/>
      <c r="AS243" s="1147"/>
      <c r="AT243" s="1147"/>
      <c r="AU243" s="1147"/>
      <c r="AV243" s="1147"/>
    </row>
    <row r="244" spans="1:48" ht="16">
      <c r="A244" s="2298" t="str">
        <f t="shared" si="510"/>
        <v>Chile</v>
      </c>
      <c r="B244" s="1525" t="s">
        <v>4030</v>
      </c>
      <c r="C244" s="1242">
        <f ca="1">C$4*C$6*C$7*'GDP per capita and jobs'!$C41*C435</f>
        <v>0.36484063919623239</v>
      </c>
      <c r="D244" s="1242">
        <f ca="1">D$4*D$6*D$7*'GDP per capita and jobs'!$C41*D435</f>
        <v>0.63698183745105452</v>
      </c>
      <c r="E244" s="1242">
        <f ca="1">E$4*E$6*E$7*'GDP per capita and jobs'!$C41*E435</f>
        <v>0.56531201667863595</v>
      </c>
      <c r="F244" s="1242">
        <f>F$4*F$6*F$7*'GDP per capita and jobs'!$C41*F435</f>
        <v>0.4228784140900308</v>
      </c>
      <c r="G244" s="1242">
        <f>G$4*G$6*G$7*'GDP per capita and jobs'!$C41*G435</f>
        <v>0.29187692262567622</v>
      </c>
      <c r="H244" s="1242">
        <f ca="1">H$4*H$6*H$7*'GDP per capita and jobs'!$C41*H435</f>
        <v>0.5990713153560342</v>
      </c>
      <c r="I244" s="1242">
        <f ca="1">I$4*I$6*I$7*'GDP per capita and jobs'!$C41*I435</f>
        <v>0.32165302079746555</v>
      </c>
      <c r="J244" s="1242">
        <f ca="1">J$4*J$6*J$7*'GDP per capita and jobs'!$C41*J435</f>
        <v>0.16198351805904654</v>
      </c>
      <c r="K244" s="1242">
        <f ca="1">K$4*K$6*K$7*'GDP per capita and jobs'!$C41*K435</f>
        <v>0.87745893129724473</v>
      </c>
      <c r="L244" s="1242">
        <f ca="1">L$4*L$6*L$7*'GDP per capita and jobs'!$C41*L435</f>
        <v>0.82985017957894969</v>
      </c>
      <c r="M244" s="1242">
        <f ca="1">M$4*M$6*M$7*'GDP per capita and jobs'!$C41*M435</f>
        <v>0.84144980470492414</v>
      </c>
      <c r="N244" s="1242">
        <f ca="1">N$4*N$6*N$7*'GDP per capita and jobs'!$C41*N435</f>
        <v>0.93406497235339359</v>
      </c>
      <c r="O244" s="1242">
        <f ca="1">O$4*O$6*O$7*'GDP per capita and jobs'!$C41*O435</f>
        <v>0.4500208795278639</v>
      </c>
      <c r="P244" s="1242">
        <f ca="1">P$4*P$6*P$7*'GDP per capita and jobs'!$C41*P435</f>
        <v>7.470105374968343E-2</v>
      </c>
      <c r="Q244" s="1242">
        <f>Q$4*Q$6*Q$7*'GDP per capita and jobs'!$C41*Q435</f>
        <v>2.779129661689024E-2</v>
      </c>
      <c r="R244" s="1242">
        <f>R$4*R$6*R$7*'GDP per capita and jobs'!$C41*R435</f>
        <v>8.1555939252136472E-2</v>
      </c>
      <c r="S244" s="1242">
        <f>S$4*S$6*S$7*'GDP per capita and jobs'!$C41*S435</f>
        <v>0</v>
      </c>
      <c r="T244" s="1242">
        <f>T$4*T$6*T$7*'GDP per capita and jobs'!$C41*T435</f>
        <v>0</v>
      </c>
      <c r="U244" s="1242">
        <f>U$4*U$6*U$7*'GDP per capita and jobs'!$C41*U435</f>
        <v>0</v>
      </c>
      <c r="V244" s="1242">
        <f>V$4*V$6*V$7*'GDP per capita and jobs'!$C41*V435</f>
        <v>0</v>
      </c>
      <c r="W244" s="1147"/>
      <c r="X244" s="1147"/>
      <c r="Y244" s="1242">
        <f ca="1">Y$4*Y$6*Y$7*'GDP per capita and jobs'!$F41*Y435/Y$9</f>
        <v>0.23417076487417751</v>
      </c>
      <c r="Z244" s="1242">
        <f ca="1">Z$4*Z$6*Z$7*'GDP per capita and jobs'!$F41*Z435/Z$9</f>
        <v>0.31344535998980311</v>
      </c>
      <c r="AA244" s="1242">
        <f ca="1">AA$4*AA$6*AA$7*'GDP per capita and jobs'!$F41*AA435/AA$9</f>
        <v>0.15390286011411142</v>
      </c>
      <c r="AB244" s="1242">
        <f>AB$4*AB$6*AB$7*'GDP per capita and jobs'!$F41*AB435/AB$9</f>
        <v>0.65254378994208351</v>
      </c>
      <c r="AC244" s="1242">
        <f>AC$4*AC$6*AC$7*'GDP per capita and jobs'!$F41*AC435/AC$9</f>
        <v>0.13735384594149469</v>
      </c>
      <c r="AD244" s="1242">
        <f ca="1">AD$4*AD$6*AD$7*'GDP per capita and jobs'!$F41*AD435/AD$9</f>
        <v>0.1529602009736418</v>
      </c>
      <c r="AE244" s="1242">
        <f ca="1">AE$4*AE$6*AE$7*'GDP per capita and jobs'!$F41*AE435/AE$9</f>
        <v>0.88041500216282575</v>
      </c>
      <c r="AF244" s="1242">
        <f ca="1">AF$4*AF$6*AF$7*'GDP per capita and jobs'!$F41*AF435/AF$9</f>
        <v>0.63999101010118264</v>
      </c>
      <c r="AG244" s="1242">
        <f ca="1">AG$4*AG$6*AG$7*'GDP per capita and jobs'!$F41*AG435/AG$9</f>
        <v>0.45229841819445593</v>
      </c>
      <c r="AH244" s="1242">
        <f ca="1">AH$4*AH$6*AH$7*'GDP per capita and jobs'!$F41*AH435/AH$9</f>
        <v>0.2397995780275653</v>
      </c>
      <c r="AI244" s="1242">
        <f ca="1">AI$4*AI$6*AI$7*'GDP per capita and jobs'!$F41*AI435/AI$9</f>
        <v>0.50892172441154504</v>
      </c>
      <c r="AJ244" s="1242">
        <f ca="1">AJ$4*AJ$6*AJ$7*'GDP per capita and jobs'!$F41*AJ435/AJ$9</f>
        <v>0.66718926596670947</v>
      </c>
      <c r="AK244" s="1242">
        <f ca="1">AK$4*AK$6*AK$7*'GDP per capita and jobs'!$F41*AK435/AK$9</f>
        <v>2.0811777655644694</v>
      </c>
      <c r="AL244" s="1242">
        <f ca="1">AL$4*AL$6*AL$7*'GDP per capita and jobs'!$F41*AL435/AL$9</f>
        <v>9.4757267188184044E-2</v>
      </c>
      <c r="AM244" s="1242">
        <f>AM$4*AM$6*AM$7*'GDP per capita and jobs'!$F41*AM435/AM$9</f>
        <v>4.3646423442563108E-2</v>
      </c>
      <c r="AN244" s="1242">
        <f>AN$4*AN$6*AN$7*'GDP per capita and jobs'!$F41*AN435/AN$9</f>
        <v>0.10302066191420181</v>
      </c>
      <c r="AO244" s="1242">
        <f>AO$4*AO$6*AO$7*'GDP per capita and jobs'!$F41*AO435/AO$9</f>
        <v>0</v>
      </c>
      <c r="AP244" s="1242">
        <f>AP$4*AP$6*AP$7*'GDP per capita and jobs'!$F41*AP435/AP$9</f>
        <v>0</v>
      </c>
      <c r="AQ244" s="1242">
        <f>AQ$4*AQ$6*AQ$7*'GDP per capita and jobs'!$F41*AQ435/AQ$9</f>
        <v>0</v>
      </c>
      <c r="AR244" s="1242">
        <f>AR$4*AR$6*AR$7*'GDP per capita and jobs'!$F41*AR435/AR$9</f>
        <v>0</v>
      </c>
      <c r="AS244" s="1147"/>
      <c r="AT244" s="1147"/>
      <c r="AU244" s="1147"/>
      <c r="AV244" s="1147"/>
    </row>
    <row r="245" spans="1:48" ht="16">
      <c r="A245" s="2298" t="str">
        <f t="shared" si="510"/>
        <v>China</v>
      </c>
      <c r="B245" s="1525" t="s">
        <v>4030</v>
      </c>
      <c r="C245" s="1242">
        <f ca="1">C$4*C$6*C$7*'GDP per capita and jobs'!$C42*C436</f>
        <v>0.29484496393594434</v>
      </c>
      <c r="D245" s="1242">
        <f ca="1">D$4*D$6*D$7*'GDP per capita and jobs'!$C42*D436</f>
        <v>0.50487409040963305</v>
      </c>
      <c r="E245" s="1242">
        <f ca="1">E$4*E$6*E$7*'GDP per capita and jobs'!$C42*E436</f>
        <v>0.46232701505983131</v>
      </c>
      <c r="F245" s="1242">
        <f>F$4*F$6*F$7*'GDP per capita and jobs'!$C42*F436</f>
        <v>0.41544981627283445</v>
      </c>
      <c r="G245" s="1242">
        <f>G$4*G$6*G$7*'GDP per capita and jobs'!$C42*G436</f>
        <v>0.23766424829078986</v>
      </c>
      <c r="H245" s="1242">
        <f ca="1">H$4*H$6*H$7*'GDP per capita and jobs'!$C42*H436</f>
        <v>0.51003073348470573</v>
      </c>
      <c r="I245" s="1242">
        <f ca="1">I$4*I$6*I$7*'GDP per capita and jobs'!$C42*I436</f>
        <v>0.25289439412616038</v>
      </c>
      <c r="J245" s="1242">
        <f ca="1">J$4*J$6*J$7*'GDP per capita and jobs'!$C42*J436</f>
        <v>0.13070167720809045</v>
      </c>
      <c r="K245" s="1242">
        <f ca="1">K$4*K$6*K$7*'GDP per capita and jobs'!$C42*K436</f>
        <v>0.68074653752063585</v>
      </c>
      <c r="L245" s="1242">
        <f ca="1">L$4*L$6*L$7*'GDP per capita and jobs'!$C42*L436</f>
        <v>0.67423452173195886</v>
      </c>
      <c r="M245" s="1242">
        <f ca="1">M$4*M$6*M$7*'GDP per capita and jobs'!$C42*M436</f>
        <v>0.83214217779648059</v>
      </c>
      <c r="N245" s="1242">
        <f ca="1">N$4*N$6*N$7*'GDP per capita and jobs'!$C42*N436</f>
        <v>0.64394351833005703</v>
      </c>
      <c r="O245" s="1242">
        <f ca="1">O$4*O$6*O$7*'GDP per capita and jobs'!$C42*O436</f>
        <v>0.44504301106294242</v>
      </c>
      <c r="P245" s="1242">
        <f ca="1">P$4*P$6*P$7*'GDP per capita and jobs'!$C42*P436</f>
        <v>6.2702899357032105E-2</v>
      </c>
      <c r="Q245" s="1242">
        <f>Q$4*Q$6*Q$7*'GDP per capita and jobs'!$C42*Q436</f>
        <v>2.7483885504824425E-2</v>
      </c>
      <c r="R245" s="1242">
        <f>R$4*R$6*R$7*'GDP per capita and jobs'!$C42*R436</f>
        <v>8.065381502502017E-2</v>
      </c>
      <c r="S245" s="1242">
        <f>S$4*S$6*S$7*'GDP per capita and jobs'!$C42*S436</f>
        <v>0</v>
      </c>
      <c r="T245" s="1242">
        <f>T$4*T$6*T$7*'GDP per capita and jobs'!$C42*T436</f>
        <v>0</v>
      </c>
      <c r="U245" s="1242">
        <f>U$4*U$6*U$7*'GDP per capita and jobs'!$C42*U436</f>
        <v>0</v>
      </c>
      <c r="V245" s="1242">
        <f>V$4*V$6*V$7*'GDP per capita and jobs'!$C42*V436</f>
        <v>0</v>
      </c>
      <c r="W245" s="1147"/>
      <c r="X245" s="1147"/>
      <c r="Y245" s="1242">
        <f ca="1">Y$4*Y$6*Y$7*'GDP per capita and jobs'!$F42*Y436/Y$9</f>
        <v>0.1892444626681061</v>
      </c>
      <c r="Z245" s="1242">
        <f ca="1">Z$4*Z$6*Z$7*'GDP per capita and jobs'!$F42*Z436/Z$9</f>
        <v>0.24843791724301989</v>
      </c>
      <c r="AA245" s="1242">
        <f ca="1">AA$4*AA$6*AA$7*'GDP per capita and jobs'!$F42*AA436/AA$9</f>
        <v>0.12586580123269631</v>
      </c>
      <c r="AB245" s="1242">
        <f>AB$4*AB$6*AB$7*'GDP per capita and jobs'!$F42*AB436/AB$9</f>
        <v>0.64108071873278605</v>
      </c>
      <c r="AC245" s="1242">
        <f>AC$4*AC$6*AC$7*'GDP per capita and jobs'!$F42*AC436/AC$9</f>
        <v>0.11184199919566581</v>
      </c>
      <c r="AD245" s="1242">
        <f ca="1">AD$4*AD$6*AD$7*'GDP per capita and jobs'!$F42*AD436/AD$9</f>
        <v>0.13022556997273316</v>
      </c>
      <c r="AE245" s="1242">
        <f ca="1">AE$4*AE$6*AE$7*'GDP per capita and jobs'!$F42*AE436/AE$9</f>
        <v>0.69221180637301316</v>
      </c>
      <c r="AF245" s="1242">
        <f ca="1">AF$4*AF$6*AF$7*'GDP per capita and jobs'!$F42*AF436/AF$9</f>
        <v>0.51639759045011646</v>
      </c>
      <c r="AG245" s="1242">
        <f ca="1">AG$4*AG$6*AG$7*'GDP per capita and jobs'!$F42*AG436/AG$9</f>
        <v>0.35090027707249261</v>
      </c>
      <c r="AH245" s="1242">
        <f ca="1">AH$4*AH$6*AH$7*'GDP per capita and jobs'!$F42*AH436/AH$9</f>
        <v>0.19483173924837252</v>
      </c>
      <c r="AI245" s="1242">
        <f ca="1">AI$4*AI$6*AI$7*'GDP per capita and jobs'!$F42*AI436/AI$9</f>
        <v>0.50329232915833022</v>
      </c>
      <c r="AJ245" s="1242">
        <f ca="1">AJ$4*AJ$6*AJ$7*'GDP per capita and jobs'!$F42*AJ436/AJ$9</f>
        <v>0.45995965595004062</v>
      </c>
      <c r="AK245" s="1242">
        <f ca="1">AK$4*AK$6*AK$7*'GDP per capita and jobs'!$F42*AK436/AK$9</f>
        <v>2.0581569911062529</v>
      </c>
      <c r="AL245" s="1242">
        <f ca="1">AL$4*AL$6*AL$7*'GDP per capita and jobs'!$F42*AL436/AL$9</f>
        <v>7.9537772087629813E-2</v>
      </c>
      <c r="AM245" s="1242">
        <f>AM$4*AM$6*AM$7*'GDP per capita and jobs'!$F42*AM436/AM$9</f>
        <v>4.3163632166102139E-2</v>
      </c>
      <c r="AN245" s="1242">
        <f>AN$4*AN$6*AN$7*'GDP per capita and jobs'!$F42*AN436/AN$9</f>
        <v>0.10188110744571567</v>
      </c>
      <c r="AO245" s="1242">
        <f>AO$4*AO$6*AO$7*'GDP per capita and jobs'!$F42*AO436/AO$9</f>
        <v>0</v>
      </c>
      <c r="AP245" s="1242">
        <f>AP$4*AP$6*AP$7*'GDP per capita and jobs'!$F42*AP436/AP$9</f>
        <v>0</v>
      </c>
      <c r="AQ245" s="1242">
        <f>AQ$4*AQ$6*AQ$7*'GDP per capita and jobs'!$F42*AQ436/AQ$9</f>
        <v>0</v>
      </c>
      <c r="AR245" s="1242">
        <f>AR$4*AR$6*AR$7*'GDP per capita and jobs'!$F42*AR436/AR$9</f>
        <v>0</v>
      </c>
      <c r="AS245" s="1147"/>
      <c r="AT245" s="1147"/>
      <c r="AU245" s="1147"/>
      <c r="AV245" s="1147"/>
    </row>
    <row r="246" spans="1:48" ht="16">
      <c r="A246" s="2298" t="str">
        <f t="shared" si="510"/>
        <v>Taiwan</v>
      </c>
      <c r="B246" s="1525" t="s">
        <v>4030</v>
      </c>
      <c r="C246" s="1242">
        <f ca="1">C$4*C$6*C$7*'GDP per capita and jobs'!$C43*C437</f>
        <v>0.35145748038990632</v>
      </c>
      <c r="D246" s="1242">
        <f ca="1">D$4*D$6*D$7*'GDP per capita and jobs'!$C43*D437</f>
        <v>0.53000731328286377</v>
      </c>
      <c r="E246" s="1242">
        <f ca="1">E$4*E$6*E$7*'GDP per capita and jobs'!$C43*E437</f>
        <v>0.47243935443840612</v>
      </c>
      <c r="F246" s="1242">
        <f>F$4*F$6*F$7*'GDP per capita and jobs'!$C43*F437</f>
        <v>0.32881925056306238</v>
      </c>
      <c r="G246" s="1242">
        <f>G$4*G$6*G$7*'GDP per capita and jobs'!$C43*G437</f>
        <v>0.28036927874024947</v>
      </c>
      <c r="H246" s="1242">
        <f ca="1">H$4*H$6*H$7*'GDP per capita and jobs'!$C43*H437</f>
        <v>0.57892583454928259</v>
      </c>
      <c r="I246" s="1242">
        <f ca="1">I$4*I$6*I$7*'GDP per capita and jobs'!$C43*I437</f>
        <v>0.27740611204061977</v>
      </c>
      <c r="J246" s="1242">
        <f ca="1">J$4*J$6*J$7*'GDP per capita and jobs'!$C43*J437</f>
        <v>0.14826501376731951</v>
      </c>
      <c r="K246" s="1242">
        <f ca="1">K$4*K$6*K$7*'GDP per capita and jobs'!$C43*K437</f>
        <v>0.73176864344110537</v>
      </c>
      <c r="L246" s="1242">
        <f ca="1">L$4*L$6*L$7*'GDP per capita and jobs'!$C43*L437</f>
        <v>0.73987574685412871</v>
      </c>
      <c r="M246" s="1242">
        <f ca="1">M$4*M$6*M$7*'GDP per capita and jobs'!$C43*M437</f>
        <v>0.76120801279746586</v>
      </c>
      <c r="N246" s="1242">
        <f ca="1">N$4*N$6*N$7*'GDP per capita and jobs'!$C43*N437</f>
        <v>0.78029139216089982</v>
      </c>
      <c r="O246" s="1242">
        <f ca="1">O$4*O$6*O$7*'GDP per capita and jobs'!$C43*O437</f>
        <v>0.40710627955151801</v>
      </c>
      <c r="P246" s="1242">
        <f ca="1">P$4*P$6*P$7*'GDP per capita and jobs'!$C43*P437</f>
        <v>6.5778860928082744E-2</v>
      </c>
      <c r="Q246" s="1242">
        <f>Q$4*Q$6*Q$7*'GDP per capita and jobs'!$C43*Q437</f>
        <v>2.5141080968253932E-2</v>
      </c>
      <c r="R246" s="1242">
        <f>R$4*R$6*R$7*'GDP per capita and jobs'!$C43*R437</f>
        <v>7.3778654535097243E-2</v>
      </c>
      <c r="S246" s="1242">
        <f>S$4*S$6*S$7*'GDP per capita and jobs'!$C43*S437</f>
        <v>0</v>
      </c>
      <c r="T246" s="1242">
        <f>T$4*T$6*T$7*'GDP per capita and jobs'!$C43*T437</f>
        <v>0</v>
      </c>
      <c r="U246" s="1242">
        <f>U$4*U$6*U$7*'GDP per capita and jobs'!$C43*U437</f>
        <v>0</v>
      </c>
      <c r="V246" s="1242">
        <f>V$4*V$6*V$7*'GDP per capita and jobs'!$C43*V437</f>
        <v>0</v>
      </c>
      <c r="W246" s="1147"/>
      <c r="X246" s="1147"/>
      <c r="Y246" s="1242">
        <f ca="1">Y$4*Y$6*Y$7*'GDP per capita and jobs'!$F43*Y437/Y$9</f>
        <v>0.22558086507295402</v>
      </c>
      <c r="Z246" s="1242">
        <f ca="1">Z$4*Z$6*Z$7*'GDP per capita and jobs'!$F43*Z437/Z$9</f>
        <v>0.26080544741111367</v>
      </c>
      <c r="AA246" s="1242">
        <f ca="1">AA$4*AA$6*AA$7*'GDP per capita and jobs'!$F43*AA437/AA$9</f>
        <v>0.12861882594628901</v>
      </c>
      <c r="AB246" s="1242">
        <f>AB$4*AB$6*AB$7*'GDP per capita and jobs'!$F43*AB437/AB$9</f>
        <v>0.5074010704236479</v>
      </c>
      <c r="AC246" s="1242">
        <f>AC$4*AC$6*AC$7*'GDP per capita and jobs'!$F43*AC437/AC$9</f>
        <v>0.13193848411305856</v>
      </c>
      <c r="AD246" s="1242">
        <f ca="1">AD$4*AD$6*AD$7*'GDP per capita and jobs'!$F43*AD437/AD$9</f>
        <v>0.14781647815813689</v>
      </c>
      <c r="AE246" s="1242">
        <f ca="1">AE$4*AE$6*AE$7*'GDP per capita and jobs'!$F43*AE437/AE$9</f>
        <v>0.75930424072096203</v>
      </c>
      <c r="AF246" s="1242">
        <f ca="1">AF$4*AF$6*AF$7*'GDP per capita and jobs'!$F43*AF437/AF$9</f>
        <v>0.58578969675805992</v>
      </c>
      <c r="AG246" s="1242">
        <f ca="1">AG$4*AG$6*AG$7*'GDP per capita and jobs'!$F43*AG437/AG$9</f>
        <v>0.37720033167067279</v>
      </c>
      <c r="AH246" s="1242">
        <f ca="1">AH$4*AH$6*AH$7*'GDP per capita and jobs'!$F43*AH437/AH$9</f>
        <v>0.21379990780802183</v>
      </c>
      <c r="AI246" s="1242">
        <f ca="1">AI$4*AI$6*AI$7*'GDP per capita and jobs'!$F43*AI437/AI$9</f>
        <v>0.46039026017080348</v>
      </c>
      <c r="AJ246" s="1242">
        <f ca="1">AJ$4*AJ$6*AJ$7*'GDP per capita and jobs'!$F43*AJ437/AJ$9</f>
        <v>0.55735099440064262</v>
      </c>
      <c r="AK246" s="1242">
        <f ca="1">AK$4*AK$6*AK$7*'GDP per capita and jobs'!$F43*AK437/AK$9</f>
        <v>1.8827138378850103</v>
      </c>
      <c r="AL246" s="1242">
        <f ca="1">AL$4*AL$6*AL$7*'GDP per capita and jobs'!$F43*AL437/AL$9</f>
        <v>8.3439587360883125E-2</v>
      </c>
      <c r="AM246" s="1242">
        <f>AM$4*AM$6*AM$7*'GDP per capita and jobs'!$F43*AM437/AM$9</f>
        <v>3.9484241446916771E-2</v>
      </c>
      <c r="AN246" s="1242">
        <f>AN$4*AN$6*AN$7*'GDP per capita and jobs'!$F43*AN437/AN$9</f>
        <v>9.3196472201082944E-2</v>
      </c>
      <c r="AO246" s="1242">
        <f>AO$4*AO$6*AO$7*'GDP per capita and jobs'!$F43*AO437/AO$9</f>
        <v>0</v>
      </c>
      <c r="AP246" s="1242">
        <f>AP$4*AP$6*AP$7*'GDP per capita and jobs'!$F43*AP437/AP$9</f>
        <v>0</v>
      </c>
      <c r="AQ246" s="1242">
        <f>AQ$4*AQ$6*AQ$7*'GDP per capita and jobs'!$F43*AQ437/AQ$9</f>
        <v>0</v>
      </c>
      <c r="AR246" s="1242">
        <f>AR$4*AR$6*AR$7*'GDP per capita and jobs'!$F43*AR437/AR$9</f>
        <v>0</v>
      </c>
      <c r="AS246" s="1147"/>
      <c r="AT246" s="1147"/>
      <c r="AU246" s="1147"/>
      <c r="AV246" s="1147"/>
    </row>
    <row r="247" spans="1:48" ht="16">
      <c r="A247" s="2298" t="str">
        <f t="shared" si="510"/>
        <v>Colombia</v>
      </c>
      <c r="B247" s="1525" t="s">
        <v>4030</v>
      </c>
      <c r="C247" s="1242">
        <f ca="1">C$4*C$6*C$7*'GDP per capita and jobs'!$C44*C438</f>
        <v>0.39118199613409066</v>
      </c>
      <c r="D247" s="1242">
        <f ca="1">D$4*D$6*D$7*'GDP per capita and jobs'!$C44*D438</f>
        <v>0.71996227998207485</v>
      </c>
      <c r="E247" s="1242">
        <f ca="1">E$4*E$6*E$7*'GDP per capita and jobs'!$C44*E438</f>
        <v>0.61691650876318505</v>
      </c>
      <c r="F247" s="1242">
        <f>F$4*F$6*F$7*'GDP per capita and jobs'!$C44*F438</f>
        <v>0.50590422049235517</v>
      </c>
      <c r="G247" s="1242">
        <f>G$4*G$6*G$7*'GDP per capita and jobs'!$C44*G438</f>
        <v>0.31935003982230697</v>
      </c>
      <c r="H247" s="1242">
        <f ca="1">H$4*H$6*H$7*'GDP per capita and jobs'!$C44*H438</f>
        <v>0.62139200820778717</v>
      </c>
      <c r="I247" s="1242">
        <f ca="1">I$4*I$6*I$7*'GDP per capita and jobs'!$C44*I438</f>
        <v>0.36797635941154511</v>
      </c>
      <c r="J247" s="1242">
        <f ca="1">J$4*J$6*J$7*'GDP per capita and jobs'!$C44*J438</f>
        <v>0.18258763782474038</v>
      </c>
      <c r="K247" s="1242">
        <f ca="1">K$4*K$6*K$7*'GDP per capita and jobs'!$C44*K438</f>
        <v>0.99876438161831693</v>
      </c>
      <c r="L247" s="1242">
        <f ca="1">L$4*L$6*L$7*'GDP per capita and jobs'!$C44*L438</f>
        <v>0.9593653891412659</v>
      </c>
      <c r="M247" s="1242">
        <f ca="1">M$4*M$6*M$7*'GDP per capita and jobs'!$C44*M438</f>
        <v>0.94594057053375358</v>
      </c>
      <c r="N247" s="1242">
        <f ca="1">N$4*N$6*N$7*'GDP per capita and jobs'!$C44*N438</f>
        <v>0.94141557156392075</v>
      </c>
      <c r="O247" s="1242">
        <f ca="1">O$4*O$6*O$7*'GDP per capita and jobs'!$C44*O438</f>
        <v>0.50590422049235517</v>
      </c>
      <c r="P247" s="1242">
        <f ca="1">P$4*P$6*P$7*'GDP per capita and jobs'!$C44*P438</f>
        <v>8.234637236572051E-2</v>
      </c>
      <c r="Q247" s="1242">
        <f>Q$4*Q$6*Q$7*'GDP per capita and jobs'!$C44*Q438</f>
        <v>3.1242404277308979E-2</v>
      </c>
      <c r="R247" s="1242">
        <f>R$4*R$6*R$7*'GDP per capita and jobs'!$C44*R438</f>
        <v>9.168351014548716E-2</v>
      </c>
      <c r="S247" s="1242">
        <f>S$4*S$6*S$7*'GDP per capita and jobs'!$C44*S438</f>
        <v>0</v>
      </c>
      <c r="T247" s="1242">
        <f>T$4*T$6*T$7*'GDP per capita and jobs'!$C44*T438</f>
        <v>0</v>
      </c>
      <c r="U247" s="1242">
        <f>U$4*U$6*U$7*'GDP per capita and jobs'!$C44*U438</f>
        <v>0</v>
      </c>
      <c r="V247" s="1242">
        <f>V$4*V$6*V$7*'GDP per capita and jobs'!$C44*V438</f>
        <v>0</v>
      </c>
      <c r="W247" s="1147"/>
      <c r="X247" s="1147"/>
      <c r="Y247" s="1242">
        <f ca="1">Y$4*Y$6*Y$7*'GDP per capita and jobs'!$F44*Y438/Y$9</f>
        <v>0.25107780602932767</v>
      </c>
      <c r="Z247" s="1242">
        <f ca="1">Z$4*Z$6*Z$7*'GDP per capita and jobs'!$F44*Z438/Z$9</f>
        <v>0.35427828983491416</v>
      </c>
      <c r="AA247" s="1242">
        <f ca="1">AA$4*AA$6*AA$7*'GDP per capita and jobs'!$F44*AA438/AA$9</f>
        <v>0.16795187851851404</v>
      </c>
      <c r="AB247" s="1242">
        <f>AB$4*AB$6*AB$7*'GDP per capita and jobs'!$F44*AB438/AB$9</f>
        <v>0.78066093323338415</v>
      </c>
      <c r="AC247" s="1242">
        <f>AC$4*AC$6*AC$7*'GDP per capita and jobs'!$F44*AC438/AC$9</f>
        <v>0.15028237168108563</v>
      </c>
      <c r="AD247" s="1242">
        <f ca="1">AD$4*AD$6*AD$7*'GDP per capita and jobs'!$F44*AD438/AD$9</f>
        <v>0.15865931821888329</v>
      </c>
      <c r="AE247" s="1242">
        <f ca="1">AE$4*AE$6*AE$7*'GDP per capita and jobs'!$F44*AE438/AE$9</f>
        <v>1.0072092793158591</v>
      </c>
      <c r="AF247" s="1242">
        <f ca="1">AF$4*AF$6*AF$7*'GDP per capita and jobs'!$F44*AF438/AF$9</f>
        <v>0.72139714066988292</v>
      </c>
      <c r="AG247" s="1242">
        <f ca="1">AG$4*AG$6*AG$7*'GDP per capita and jobs'!$F44*AG438/AG$9</f>
        <v>0.51482700083418387</v>
      </c>
      <c r="AH247" s="1242">
        <f ca="1">AH$4*AH$6*AH$7*'GDP per capita and jobs'!$F44*AH438/AH$9</f>
        <v>0.27722524035248425</v>
      </c>
      <c r="AI247" s="1242">
        <f ca="1">AI$4*AI$6*AI$7*'GDP per capita and jobs'!$F44*AI438/AI$9</f>
        <v>0.57211933932969083</v>
      </c>
      <c r="AJ247" s="1242">
        <f ca="1">AJ$4*AJ$6*AJ$7*'GDP per capita and jobs'!$F44*AJ438/AJ$9</f>
        <v>0.67243969397422898</v>
      </c>
      <c r="AK247" s="1242">
        <f ca="1">AK$4*AK$6*AK$7*'GDP per capita and jobs'!$F44*AK438/AK$9</f>
        <v>2.339617255756071</v>
      </c>
      <c r="AL247" s="1242">
        <f ca="1">AL$4*AL$6*AL$7*'GDP per capita and jobs'!$F44*AL438/AL$9</f>
        <v>0.10445524951205044</v>
      </c>
      <c r="AM247" s="1242">
        <f>AM$4*AM$6*AM$7*'GDP per capita and jobs'!$F44*AM438/AM$9</f>
        <v>4.9066411878833642E-2</v>
      </c>
      <c r="AN247" s="1242">
        <f>AN$4*AN$6*AN$7*'GDP per capita and jobs'!$F44*AN438/AN$9</f>
        <v>0.11581371005494361</v>
      </c>
      <c r="AO247" s="1242">
        <f>AO$4*AO$6*AO$7*'GDP per capita and jobs'!$F44*AO438/AO$9</f>
        <v>0</v>
      </c>
      <c r="AP247" s="1242">
        <f>AP$4*AP$6*AP$7*'GDP per capita and jobs'!$F44*AP438/AP$9</f>
        <v>0</v>
      </c>
      <c r="AQ247" s="1242">
        <f>AQ$4*AQ$6*AQ$7*'GDP per capita and jobs'!$F44*AQ438/AQ$9</f>
        <v>0</v>
      </c>
      <c r="AR247" s="1242">
        <f>AR$4*AR$6*AR$7*'GDP per capita and jobs'!$F44*AR438/AR$9</f>
        <v>0</v>
      </c>
      <c r="AS247" s="1147"/>
      <c r="AT247" s="1147"/>
      <c r="AU247" s="1147"/>
      <c r="AV247" s="1147"/>
    </row>
    <row r="248" spans="1:48" ht="16">
      <c r="A248" s="2298" t="str">
        <f t="shared" si="510"/>
        <v>Comoros</v>
      </c>
      <c r="B248" s="1525"/>
      <c r="C248" s="1242"/>
      <c r="D248" s="1242"/>
      <c r="E248" s="1242"/>
      <c r="F248" s="1242"/>
      <c r="G248" s="1242"/>
      <c r="H248" s="1242"/>
      <c r="I248" s="1242"/>
      <c r="J248" s="1242"/>
      <c r="K248" s="1242"/>
      <c r="L248" s="1242"/>
      <c r="M248" s="1242"/>
      <c r="N248" s="1242"/>
      <c r="O248" s="1242"/>
      <c r="P248" s="1242"/>
      <c r="Q248" s="1242"/>
      <c r="R248" s="1242"/>
      <c r="S248" s="1242"/>
      <c r="T248" s="1242"/>
      <c r="U248" s="1242"/>
      <c r="V248" s="1242"/>
      <c r="W248" s="1147"/>
      <c r="X248" s="1147"/>
      <c r="Y248" s="1242"/>
      <c r="Z248" s="1242"/>
      <c r="AA248" s="1242"/>
      <c r="AB248" s="1242"/>
      <c r="AC248" s="1242"/>
      <c r="AD248" s="1242"/>
      <c r="AE248" s="1242"/>
      <c r="AF248" s="1242"/>
      <c r="AG248" s="1242"/>
      <c r="AH248" s="1242"/>
      <c r="AI248" s="1242"/>
      <c r="AJ248" s="1242"/>
      <c r="AK248" s="1242"/>
      <c r="AL248" s="1242"/>
      <c r="AM248" s="1242"/>
      <c r="AN248" s="1242"/>
      <c r="AO248" s="1242"/>
      <c r="AP248" s="1242"/>
      <c r="AQ248" s="1242"/>
      <c r="AR248" s="1242"/>
      <c r="AS248" s="1147"/>
      <c r="AT248" s="1147"/>
      <c r="AU248" s="1147"/>
      <c r="AV248" s="1147"/>
    </row>
    <row r="249" spans="1:48" ht="16">
      <c r="A249" s="2298" t="str">
        <f t="shared" si="510"/>
        <v>Congo</v>
      </c>
      <c r="B249" s="1525" t="s">
        <v>4030</v>
      </c>
      <c r="C249" s="1242">
        <f ca="1">C$4*C$6*C$7*'GDP per capita and jobs'!$C46*C440</f>
        <v>0.49524767917469575</v>
      </c>
      <c r="D249" s="1242">
        <f ca="1">D$4*D$6*D$7*'GDP per capita and jobs'!$C46*D440</f>
        <v>0.87644692510562427</v>
      </c>
      <c r="E249" s="1242">
        <f ca="1">E$4*E$6*E$7*'GDP per capita and jobs'!$C46*E440</f>
        <v>0.77081141923161678</v>
      </c>
      <c r="F249" s="1242">
        <f>F$4*F$6*F$7*'GDP per capita and jobs'!$C46*F440</f>
        <v>0.55570876234880096</v>
      </c>
      <c r="G249" s="1242">
        <f>G$4*G$6*G$7*'GDP per capita and jobs'!$C46*G440</f>
        <v>0.42852397729784392</v>
      </c>
      <c r="H249" s="1242">
        <f ca="1">H$4*H$6*H$7*'GDP per capita and jobs'!$C46*H440</f>
        <v>0.8495457820713419</v>
      </c>
      <c r="I249" s="1242">
        <f ca="1">I$4*I$6*I$7*'GDP per capita and jobs'!$C46*I440</f>
        <v>0.46048219092567749</v>
      </c>
      <c r="J249" s="1242">
        <f ca="1">J$4*J$6*J$7*'GDP per capita and jobs'!$C46*J440</f>
        <v>0.22839661194355212</v>
      </c>
      <c r="K249" s="1242">
        <f ca="1">K$4*K$6*K$7*'GDP per capita and jobs'!$C46*K440</f>
        <v>1.2492269589672538</v>
      </c>
      <c r="L249" s="1242">
        <f ca="1">L$4*L$6*L$7*'GDP per capita and jobs'!$C46*L440</f>
        <v>1.0390651874681767</v>
      </c>
      <c r="M249" s="1242">
        <f ca="1">M$4*M$6*M$7*'GDP per capita and jobs'!$C46*M440</f>
        <v>1.0390651874681767</v>
      </c>
      <c r="N249" s="1242">
        <f ca="1">N$4*N$6*N$7*'GDP per capita and jobs'!$C46*N440</f>
        <v>1.0340947178114732</v>
      </c>
      <c r="O249" s="1242">
        <f ca="1">O$4*O$6*O$7*'GDP per capita and jobs'!$C46*O440</f>
        <v>0.55570876234880096</v>
      </c>
      <c r="P249" s="1242">
        <f ca="1">P$4*P$6*P$7*'GDP per capita and jobs'!$C46*P440</f>
        <v>9.9712051217657457E-2</v>
      </c>
      <c r="Q249" s="1242">
        <f>Q$4*Q$6*Q$7*'GDP per capita and jobs'!$C46*Q440</f>
        <v>3.4318112224577917E-2</v>
      </c>
      <c r="R249" s="1242">
        <f>R$4*R$6*R$7*'GDP per capita and jobs'!$C46*R440</f>
        <v>0.10070943844105035</v>
      </c>
      <c r="S249" s="1242">
        <f>S$4*S$6*S$7*'GDP per capita and jobs'!$C46*S440</f>
        <v>0</v>
      </c>
      <c r="T249" s="1242">
        <f>T$4*T$6*T$7*'GDP per capita and jobs'!$C46*T440</f>
        <v>0</v>
      </c>
      <c r="U249" s="1242">
        <f>U$4*U$6*U$7*'GDP per capita and jobs'!$C46*U440</f>
        <v>0</v>
      </c>
      <c r="V249" s="1242">
        <f>V$4*V$6*V$7*'GDP per capita and jobs'!$C46*V440</f>
        <v>0</v>
      </c>
      <c r="W249" s="1147"/>
      <c r="X249" s="1147"/>
      <c r="Y249" s="1242">
        <f ca="1">Y$4*Y$6*Y$7*'GDP per capita and jobs'!$F46*Y440/Y$9</f>
        <v>0.31787173734262386</v>
      </c>
      <c r="Z249" s="1242">
        <f ca="1">Z$4*Z$6*Z$7*'GDP per capita and jobs'!$F46*Z440/Z$9</f>
        <v>0.43128109123330799</v>
      </c>
      <c r="AA249" s="1242">
        <f ca="1">AA$4*AA$6*AA$7*'GDP per capita and jobs'!$F46*AA440/AA$9</f>
        <v>0.2098488596179994</v>
      </c>
      <c r="AB249" s="1242">
        <f>AB$4*AB$6*AB$7*'GDP per capita and jobs'!$F46*AB440/AB$9</f>
        <v>0.85751433462836535</v>
      </c>
      <c r="AC249" s="1242">
        <f>AC$4*AC$6*AC$7*'GDP per capita and jobs'!$F46*AC440/AC$9</f>
        <v>0.2016583422578089</v>
      </c>
      <c r="AD249" s="1242">
        <f ca="1">AD$4*AD$6*AD$7*'GDP per capita and jobs'!$F46*AD440/AD$9</f>
        <v>0.21691356309509419</v>
      </c>
      <c r="AE249" s="1242">
        <f ca="1">AE$4*AE$6*AE$7*'GDP per capita and jobs'!$F46*AE440/AE$9</f>
        <v>1.2604123167089731</v>
      </c>
      <c r="AF249" s="1242">
        <f ca="1">AF$4*AF$6*AF$7*'GDP per capita and jobs'!$F46*AF440/AF$9</f>
        <v>0.90238673744670095</v>
      </c>
      <c r="AG249" s="1242">
        <f ca="1">AG$4*AG$6*AG$7*'GDP per capita and jobs'!$F46*AG440/AG$9</f>
        <v>0.64393142214806887</v>
      </c>
      <c r="AH249" s="1242">
        <f ca="1">AH$4*AH$6*AH$7*'GDP per capita and jobs'!$F46*AH440/AH$9</f>
        <v>0.30025587706015155</v>
      </c>
      <c r="AI249" s="1242">
        <f ca="1">AI$4*AI$6*AI$7*'GDP per capita and jobs'!$F46*AI440/AI$9</f>
        <v>0.62844253338171252</v>
      </c>
      <c r="AJ249" s="1242">
        <f ca="1">AJ$4*AJ$6*AJ$7*'GDP per capita and jobs'!$F46*AJ440/AJ$9</f>
        <v>0.73863908415105217</v>
      </c>
      <c r="AK249" s="1242">
        <f ca="1">AK$4*AK$6*AK$7*'GDP per capita and jobs'!$F46*AK440/AK$9</f>
        <v>2.5699445802226726</v>
      </c>
      <c r="AL249" s="1242">
        <f ca="1">AL$4*AL$6*AL$7*'GDP per capita and jobs'!$F46*AL440/AL$9</f>
        <v>0.12648337613515259</v>
      </c>
      <c r="AM249" s="1242">
        <f>AM$4*AM$6*AM$7*'GDP per capita and jobs'!$F46*AM440/AM$9</f>
        <v>5.389683247067352E-2</v>
      </c>
      <c r="AN249" s="1242">
        <f>AN$4*AN$6*AN$7*'GDP per capita and jobs'!$F46*AN440/AN$9</f>
        <v>0.12721517407982982</v>
      </c>
      <c r="AO249" s="1242">
        <f>AO$4*AO$6*AO$7*'GDP per capita and jobs'!$F46*AO440/AO$9</f>
        <v>0</v>
      </c>
      <c r="AP249" s="1242">
        <f>AP$4*AP$6*AP$7*'GDP per capita and jobs'!$F46*AP440/AP$9</f>
        <v>0</v>
      </c>
      <c r="AQ249" s="1242">
        <f>AQ$4*AQ$6*AQ$7*'GDP per capita and jobs'!$F46*AQ440/AQ$9</f>
        <v>0</v>
      </c>
      <c r="AR249" s="1242">
        <f>AR$4*AR$6*AR$7*'GDP per capita and jobs'!$F46*AR440/AR$9</f>
        <v>0</v>
      </c>
      <c r="AS249" s="1147"/>
      <c r="AT249" s="1147"/>
      <c r="AU249" s="1147"/>
      <c r="AV249" s="1147"/>
    </row>
    <row r="250" spans="1:48" ht="16">
      <c r="A250" s="2298" t="str">
        <f t="shared" si="510"/>
        <v>Congo, Democratic Republic of</v>
      </c>
      <c r="B250" s="1525" t="s">
        <v>4030</v>
      </c>
      <c r="C250" s="1242">
        <f ca="1">C$4*C$6*C$7*'GDP per capita and jobs'!$C47*C441</f>
        <v>0.61935187629942612</v>
      </c>
      <c r="D250" s="1242">
        <f ca="1">D$4*D$6*D$7*'GDP per capita and jobs'!$C47*D441</f>
        <v>1.2203918306184804</v>
      </c>
      <c r="E250" s="1242">
        <f ca="1">E$4*E$6*E$7*'GDP per capita and jobs'!$C47*E441</f>
        <v>0.98620548425587351</v>
      </c>
      <c r="F250" s="1242">
        <f>F$4*F$6*F$7*'GDP per capita and jobs'!$C47*F441</f>
        <v>0.7580651707657553</v>
      </c>
      <c r="G250" s="1242">
        <f>G$4*G$6*G$7*'GDP per capita and jobs'!$C47*G441</f>
        <v>0.51488684545076902</v>
      </c>
      <c r="H250" s="1242">
        <f ca="1">H$4*H$6*H$7*'GDP per capita and jobs'!$C47*H441</f>
        <v>1.217547318642636</v>
      </c>
      <c r="I250" s="1242">
        <f ca="1">I$4*I$6*I$7*'GDP per capita and jobs'!$C47*I441</f>
        <v>0.57841128144399123</v>
      </c>
      <c r="J250" s="1242">
        <f ca="1">J$4*J$6*J$7*'GDP per capita and jobs'!$C47*J441</f>
        <v>0.28698330807548894</v>
      </c>
      <c r="K250" s="1242">
        <f ca="1">K$4*K$6*K$7*'GDP per capita and jobs'!$C47*K441</f>
        <v>1.5220366936781309</v>
      </c>
      <c r="L250" s="1242">
        <f ca="1">L$4*L$6*L$7*'GDP per capita and jobs'!$C47*L441</f>
        <v>1.5101747154614662</v>
      </c>
      <c r="M250" s="1242">
        <f ca="1">M$4*M$6*M$7*'GDP per capita and jobs'!$C47*M441</f>
        <v>1.4174315435400915</v>
      </c>
      <c r="N250" s="1242">
        <f ca="1">N$4*N$6*N$7*'GDP per capita and jobs'!$C47*N441</f>
        <v>1.4106511215198072</v>
      </c>
      <c r="O250" s="1242">
        <f ca="1">O$4*O$6*O$7*'GDP per capita and jobs'!$C47*O441</f>
        <v>0.7580651707657553</v>
      </c>
      <c r="P250" s="1242">
        <f ca="1">P$4*P$6*P$7*'GDP per capita and jobs'!$C47*P441</f>
        <v>0.1270353208901894</v>
      </c>
      <c r="Q250" s="1242">
        <f>Q$4*Q$6*Q$7*'GDP per capita and jobs'!$C47*Q441</f>
        <v>4.6814747879670805E-2</v>
      </c>
      <c r="R250" s="1242">
        <f>R$4*R$6*R$7*'GDP per capita and jobs'!$C47*R441</f>
        <v>0.137381885660495</v>
      </c>
      <c r="S250" s="1242">
        <f>S$4*S$6*S$7*'GDP per capita and jobs'!$C47*S441</f>
        <v>0</v>
      </c>
      <c r="T250" s="1242">
        <f>T$4*T$6*T$7*'GDP per capita and jobs'!$C47*T441</f>
        <v>0</v>
      </c>
      <c r="U250" s="1242">
        <f>U$4*U$6*U$7*'GDP per capita and jobs'!$C47*U441</f>
        <v>0</v>
      </c>
      <c r="V250" s="1242">
        <f>V$4*V$6*V$7*'GDP per capita and jobs'!$C47*V441</f>
        <v>0</v>
      </c>
      <c r="W250" s="1147"/>
      <c r="X250" s="1147"/>
      <c r="Y250" s="1242">
        <f ca="1">Y$4*Y$6*Y$7*'GDP per capita and jobs'!$F47*Y441/Y$9</f>
        <v>0.39752726812126282</v>
      </c>
      <c r="Z250" s="1242">
        <f ca="1">Z$4*Z$6*Z$7*'GDP per capita and jobs'!$F47*Z441/Z$9</f>
        <v>0.60052914256949685</v>
      </c>
      <c r="AA250" s="1242">
        <f ca="1">AA$4*AA$6*AA$7*'GDP per capita and jobs'!$F47*AA441/AA$9</f>
        <v>0.26848862258217976</v>
      </c>
      <c r="AB250" s="1242">
        <f>AB$4*AB$6*AB$7*'GDP per capita and jobs'!$F47*AB441/AB$9</f>
        <v>1.1697705606918569</v>
      </c>
      <c r="AC250" s="1242">
        <f>AC$4*AC$6*AC$7*'GDP per capita and jobs'!$F47*AC441/AC$9</f>
        <v>0.24229969197683249</v>
      </c>
      <c r="AD250" s="1242">
        <f ca="1">AD$4*AD$6*AD$7*'GDP per capita and jobs'!$F47*AD441/AD$9</f>
        <v>0.31087497895607669</v>
      </c>
      <c r="AE250" s="1242">
        <f ca="1">AE$4*AE$6*AE$7*'GDP per capita and jobs'!$F47*AE441/AE$9</f>
        <v>1.5832028200480279</v>
      </c>
      <c r="AF250" s="1242">
        <f ca="1">AF$4*AF$6*AF$7*'GDP per capita and jobs'!$F47*AF441/AF$9</f>
        <v>1.1338606508747422</v>
      </c>
      <c r="AG250" s="1242">
        <f ca="1">AG$4*AG$6*AG$7*'GDP per capita and jobs'!$F47*AG441/AG$9</f>
        <v>0.78455499674130436</v>
      </c>
      <c r="AH250" s="1242">
        <f ca="1">AH$4*AH$6*AH$7*'GDP per capita and jobs'!$F47*AH441/AH$9</f>
        <v>0.43639113231173937</v>
      </c>
      <c r="AI250" s="1242">
        <f ca="1">AI$4*AI$6*AI$7*'GDP per capita and jobs'!$F47*AI441/AI$9</f>
        <v>0.85728429829121577</v>
      </c>
      <c r="AJ250" s="1242">
        <f ca="1">AJ$4*AJ$6*AJ$7*'GDP per capita and jobs'!$F47*AJ441/AJ$9</f>
        <v>1.0076079439427192</v>
      </c>
      <c r="AK250" s="1242">
        <f ca="1">AK$4*AK$6*AK$7*'GDP per capita and jobs'!$F47*AK441/AK$9</f>
        <v>3.5057670655230968</v>
      </c>
      <c r="AL250" s="1242">
        <f ca="1">AL$4*AL$6*AL$7*'GDP per capita and jobs'!$F47*AL441/AL$9</f>
        <v>0.16114257081653802</v>
      </c>
      <c r="AM250" s="1242">
        <f>AM$4*AM$6*AM$7*'GDP per capita and jobs'!$F47*AM441/AM$9</f>
        <v>7.3522885149271008E-2</v>
      </c>
      <c r="AN250" s="1242">
        <f>AN$4*AN$6*AN$7*'GDP per capita and jobs'!$F47*AN441/AN$9</f>
        <v>0.17353944943249028</v>
      </c>
      <c r="AO250" s="1242">
        <f>AO$4*AO$6*AO$7*'GDP per capita and jobs'!$F47*AO441/AO$9</f>
        <v>0</v>
      </c>
      <c r="AP250" s="1242">
        <f>AP$4*AP$6*AP$7*'GDP per capita and jobs'!$F47*AP441/AP$9</f>
        <v>0</v>
      </c>
      <c r="AQ250" s="1242">
        <f>AQ$4*AQ$6*AQ$7*'GDP per capita and jobs'!$F47*AQ441/AQ$9</f>
        <v>0</v>
      </c>
      <c r="AR250" s="1242">
        <f>AR$4*AR$6*AR$7*'GDP per capita and jobs'!$F47*AR441/AR$9</f>
        <v>0</v>
      </c>
      <c r="AS250" s="1147"/>
      <c r="AT250" s="1147"/>
      <c r="AU250" s="1147"/>
      <c r="AV250" s="1147"/>
    </row>
    <row r="251" spans="1:48" ht="16">
      <c r="A251" s="2298" t="str">
        <f t="shared" si="510"/>
        <v>Costa Rica</v>
      </c>
      <c r="B251" s="1525" t="s">
        <v>4030</v>
      </c>
      <c r="C251" s="1242">
        <f ca="1">C$4*C$6*C$7*'GDP per capita and jobs'!$C48*C442</f>
        <v>0.43911265511891878</v>
      </c>
      <c r="D251" s="1242">
        <f ca="1">D$4*D$6*D$7*'GDP per capita and jobs'!$C48*D442</f>
        <v>0.78612987283516877</v>
      </c>
      <c r="E251" s="1242">
        <f ca="1">E$4*E$6*E$7*'GDP per capita and jobs'!$C48*E442</f>
        <v>0.68458577593235603</v>
      </c>
      <c r="F251" s="1242">
        <f>F$4*F$6*F$7*'GDP per capita and jobs'!$C48*F442</f>
        <v>0.47528944339024404</v>
      </c>
      <c r="G251" s="1242">
        <f>G$4*G$6*G$7*'GDP per capita and jobs'!$C48*G442</f>
        <v>0.341106303353231</v>
      </c>
      <c r="H251" s="1242">
        <f ca="1">H$4*H$6*H$7*'GDP per capita and jobs'!$C48*H442</f>
        <v>0.71263614665976716</v>
      </c>
      <c r="I251" s="1242">
        <f ca="1">I$4*I$6*I$7*'GDP per capita and jobs'!$C48*I442</f>
        <v>0.41413388292656794</v>
      </c>
      <c r="J251" s="1242">
        <f ca="1">J$4*J$6*J$7*'GDP per capita and jobs'!$C48*J442</f>
        <v>0.2055625585245166</v>
      </c>
      <c r="K251" s="1242">
        <f ca="1">K$4*K$6*K$7*'GDP per capita and jobs'!$C48*K442</f>
        <v>1.1245086681445327</v>
      </c>
      <c r="L251" s="1242">
        <f ca="1">L$4*L$6*L$7*'GDP per capita and jobs'!$C48*L442</f>
        <v>1.0761222716278305</v>
      </c>
      <c r="M251" s="1242">
        <f ca="1">M$4*M$6*M$7*'GDP per capita and jobs'!$C48*M442</f>
        <v>0.93113296296583969</v>
      </c>
      <c r="N251" s="1242">
        <f ca="1">N$4*N$6*N$7*'GDP per capita and jobs'!$C48*N442</f>
        <v>0.92667879763088601</v>
      </c>
      <c r="O251" s="1242">
        <f ca="1">O$4*O$6*O$7*'GDP per capita and jobs'!$C48*O442</f>
        <v>0.4979848739738153</v>
      </c>
      <c r="P251" s="1242">
        <f ca="1">P$4*P$6*P$7*'GDP per capita and jobs'!$C48*P442</f>
        <v>8.9582917460178116E-2</v>
      </c>
      <c r="Q251" s="1242">
        <f>Q$4*Q$6*Q$7*'GDP per capita and jobs'!$C48*Q442</f>
        <v>3.0753340506891075E-2</v>
      </c>
      <c r="R251" s="1242">
        <f>R$4*R$6*R$7*'GDP per capita and jobs'!$C48*R442</f>
        <v>9.024831064038806E-2</v>
      </c>
      <c r="S251" s="1242">
        <f>S$4*S$6*S$7*'GDP per capita and jobs'!$C48*S442</f>
        <v>0</v>
      </c>
      <c r="T251" s="1242">
        <f>T$4*T$6*T$7*'GDP per capita and jobs'!$C48*T442</f>
        <v>0</v>
      </c>
      <c r="U251" s="1242">
        <f>U$4*U$6*U$7*'GDP per capita and jobs'!$C48*U442</f>
        <v>0</v>
      </c>
      <c r="V251" s="1242">
        <f>V$4*V$6*V$7*'GDP per capita and jobs'!$C48*V442</f>
        <v>0</v>
      </c>
      <c r="W251" s="1147"/>
      <c r="X251" s="1147"/>
      <c r="Y251" s="1242">
        <f ca="1">Y$4*Y$6*Y$7*'GDP per capita and jobs'!$F48*Y442/Y$9</f>
        <v>0.2818418105550507</v>
      </c>
      <c r="Z251" s="1242">
        <f ca="1">Z$4*Z$6*Z$7*'GDP per capita and jobs'!$F48*Z442/Z$9</f>
        <v>0.38683797009909499</v>
      </c>
      <c r="AA251" s="1242">
        <f ca="1">AA$4*AA$6*AA$7*'GDP per capita and jobs'!$F48*AA442/AA$9</f>
        <v>0.18637443712667764</v>
      </c>
      <c r="AB251" s="1242">
        <f>AB$4*AB$6*AB$7*'GDP per capita and jobs'!$F48*AB442/AB$9</f>
        <v>0.7334192627843682</v>
      </c>
      <c r="AC251" s="1242">
        <f>AC$4*AC$6*AC$7*'GDP per capita and jobs'!$F48*AC442/AC$9</f>
        <v>0.16052061334269693</v>
      </c>
      <c r="AD251" s="1242">
        <f ca="1">AD$4*AD$6*AD$7*'GDP per capita and jobs'!$F48*AD442/AD$9</f>
        <v>0.18195658082773819</v>
      </c>
      <c r="AE251" s="1242">
        <f ca="1">AE$4*AE$6*AE$7*'GDP per capita and jobs'!$F48*AE442/AE$9</f>
        <v>1.1335496944145806</v>
      </c>
      <c r="AF251" s="1242">
        <f ca="1">AF$4*AF$6*AF$7*'GDP per capita and jobs'!$F48*AF442/AF$9</f>
        <v>0.81217021981911175</v>
      </c>
      <c r="AG251" s="1242">
        <f ca="1">AG$4*AG$6*AG$7*'GDP per capita and jobs'!$F48*AG442/AG$9</f>
        <v>0.5796436433734703</v>
      </c>
      <c r="AH251" s="1242">
        <f ca="1">AH$4*AH$6*AH$7*'GDP per capita and jobs'!$F48*AH442/AH$9</f>
        <v>0.31096416316177738</v>
      </c>
      <c r="AI251" s="1242">
        <f ca="1">AI$4*AI$6*AI$7*'GDP per capita and jobs'!$F48*AI442/AI$9</f>
        <v>0.56316347156938551</v>
      </c>
      <c r="AJ251" s="1242">
        <f ca="1">AJ$4*AJ$6*AJ$7*'GDP per capita and jobs'!$F48*AJ442/AJ$9</f>
        <v>0.66191342687920418</v>
      </c>
      <c r="AK251" s="1242">
        <f ca="1">AK$4*AK$6*AK$7*'GDP per capita and jobs'!$F48*AK442/AK$9</f>
        <v>2.3029932486444964</v>
      </c>
      <c r="AL251" s="1242">
        <f ca="1">AL$4*AL$6*AL$7*'GDP per capita and jobs'!$F48*AL442/AL$9</f>
        <v>0.11363470820258821</v>
      </c>
      <c r="AM251" s="1242">
        <f>AM$4*AM$6*AM$7*'GDP per capita and jobs'!$F48*AM442/AM$9</f>
        <v>4.8298333846767183E-2</v>
      </c>
      <c r="AN251" s="1242">
        <f>AN$4*AN$6*AN$7*'GDP per capita and jobs'!$F48*AN442/AN$9</f>
        <v>0.1140007801279503</v>
      </c>
      <c r="AO251" s="1242">
        <f>AO$4*AO$6*AO$7*'GDP per capita and jobs'!$F48*AO442/AO$9</f>
        <v>0</v>
      </c>
      <c r="AP251" s="1242">
        <f>AP$4*AP$6*AP$7*'GDP per capita and jobs'!$F48*AP442/AP$9</f>
        <v>0</v>
      </c>
      <c r="AQ251" s="1242">
        <f>AQ$4*AQ$6*AQ$7*'GDP per capita and jobs'!$F48*AQ442/AQ$9</f>
        <v>0</v>
      </c>
      <c r="AR251" s="1242">
        <f>AR$4*AR$6*AR$7*'GDP per capita and jobs'!$F48*AR442/AR$9</f>
        <v>0</v>
      </c>
      <c r="AS251" s="1147"/>
      <c r="AT251" s="1147"/>
      <c r="AU251" s="1147"/>
      <c r="AV251" s="1147"/>
    </row>
    <row r="252" spans="1:48" ht="16">
      <c r="A252" s="2298" t="str">
        <f t="shared" si="510"/>
        <v>Cote d'Ivoire</v>
      </c>
      <c r="B252" s="1525" t="s">
        <v>4030</v>
      </c>
      <c r="C252" s="1242">
        <f ca="1">C$4*C$6*C$7*'GDP per capita and jobs'!$C49*C443</f>
        <v>0.51077437757703348</v>
      </c>
      <c r="D252" s="1242">
        <f ca="1">D$4*D$6*D$7*'GDP per capita and jobs'!$C49*D443</f>
        <v>0.93074155230336209</v>
      </c>
      <c r="E252" s="1242">
        <f ca="1">E$4*E$6*E$7*'GDP per capita and jobs'!$C49*E443</f>
        <v>0.79707263888714019</v>
      </c>
      <c r="F252" s="1242">
        <f>F$4*F$6*F$7*'GDP per capita and jobs'!$C49*F443</f>
        <v>0.60828471390338734</v>
      </c>
      <c r="G252" s="1242">
        <f>G$4*G$6*G$7*'GDP per capita and jobs'!$C49*G443</f>
        <v>0.43747996243320231</v>
      </c>
      <c r="H252" s="1242">
        <f ca="1">H$4*H$6*H$7*'GDP per capita and jobs'!$C49*H443</f>
        <v>0.89684838217786955</v>
      </c>
      <c r="I252" s="1242">
        <f ca="1">I$4*I$6*I$7*'GDP per capita and jobs'!$C49*I443</f>
        <v>0.47748133489647809</v>
      </c>
      <c r="J252" s="1242">
        <f ca="1">J$4*J$6*J$7*'GDP per capita and jobs'!$C49*J443</f>
        <v>0.23700640716764626</v>
      </c>
      <c r="K252" s="1242">
        <f ca="1">K$4*K$6*K$7*'GDP per capita and jobs'!$C49*K443</f>
        <v>1.2965080351741756</v>
      </c>
      <c r="L252" s="1242">
        <f ca="1">L$4*L$6*L$7*'GDP per capita and jobs'!$C49*L443</f>
        <v>1.2445062537440341</v>
      </c>
      <c r="M252" s="1242">
        <f ca="1">M$4*M$6*M$7*'GDP per capita and jobs'!$C49*M443</f>
        <v>1.137371790962211</v>
      </c>
      <c r="N252" s="1242">
        <f ca="1">N$4*N$6*N$7*'GDP per capita and jobs'!$C49*N443</f>
        <v>1.1319310620805678</v>
      </c>
      <c r="O252" s="1242">
        <f ca="1">O$4*O$6*O$7*'GDP per capita and jobs'!$C49*O443</f>
        <v>0.60828471390338734</v>
      </c>
      <c r="P252" s="1242">
        <f ca="1">P$4*P$6*P$7*'GDP per capita and jobs'!$C49*P443</f>
        <v>0.10476766565205489</v>
      </c>
      <c r="Q252" s="1242">
        <f>Q$4*Q$6*Q$7*'GDP per capita and jobs'!$C49*Q443</f>
        <v>3.7564970161706797E-2</v>
      </c>
      <c r="R252" s="1242">
        <f>R$4*R$6*R$7*'GDP per capita and jobs'!$C49*R443</f>
        <v>0.11023762103472849</v>
      </c>
      <c r="S252" s="1242">
        <f>S$4*S$6*S$7*'GDP per capita and jobs'!$C49*S443</f>
        <v>0</v>
      </c>
      <c r="T252" s="1242">
        <f>T$4*T$6*T$7*'GDP per capita and jobs'!$C49*T443</f>
        <v>0</v>
      </c>
      <c r="U252" s="1242">
        <f>U$4*U$6*U$7*'GDP per capita and jobs'!$C49*U443</f>
        <v>0</v>
      </c>
      <c r="V252" s="1242">
        <f>V$4*V$6*V$7*'GDP per capita and jobs'!$C49*V443</f>
        <v>0</v>
      </c>
      <c r="W252" s="1147"/>
      <c r="X252" s="1147"/>
      <c r="Y252" s="1242">
        <f ca="1">Y$4*Y$6*Y$7*'GDP per capita and jobs'!$F49*Y443/Y$9</f>
        <v>0.3278374551115002</v>
      </c>
      <c r="Z252" s="1242">
        <f ca="1">Z$4*Z$6*Z$7*'GDP per capita and jobs'!$F49*Z443/Z$9</f>
        <v>0.45799833490795944</v>
      </c>
      <c r="AA252" s="1242">
        <f ca="1">AA$4*AA$6*AA$7*'GDP per capita and jobs'!$F49*AA443/AA$9</f>
        <v>0.21699832167758185</v>
      </c>
      <c r="AB252" s="1242">
        <f>AB$4*AB$6*AB$7*'GDP per capita and jobs'!$F49*AB443/AB$9</f>
        <v>0.93864429904394564</v>
      </c>
      <c r="AC252" s="1242">
        <f>AC$4*AC$6*AC$7*'GDP per capita and jobs'!$F49*AC443/AC$9</f>
        <v>0.20587292349797753</v>
      </c>
      <c r="AD252" s="1242">
        <f ca="1">AD$4*AD$6*AD$7*'GDP per capita and jobs'!$F49*AD443/AD$9</f>
        <v>0.2289912824473723</v>
      </c>
      <c r="AE252" s="1242">
        <f ca="1">AE$4*AE$6*AE$7*'GDP per capita and jobs'!$F49*AE443/AE$9</f>
        <v>1.3069416523847679</v>
      </c>
      <c r="AF252" s="1242">
        <f ca="1">AF$4*AF$6*AF$7*'GDP per capita and jobs'!$F49*AF443/AF$9</f>
        <v>0.93640372638642611</v>
      </c>
      <c r="AG252" s="1242">
        <f ca="1">AG$4*AG$6*AG$7*'GDP per capita and jobs'!$F49*AG443/AG$9</f>
        <v>0.66830311091452355</v>
      </c>
      <c r="AH252" s="1242">
        <f ca="1">AH$4*AH$6*AH$7*'GDP per capita and jobs'!$F49*AH443/AH$9</f>
        <v>0.35962163031874539</v>
      </c>
      <c r="AI252" s="1242">
        <f ca="1">AI$4*AI$6*AI$7*'GDP per capita and jobs'!$F49*AI443/AI$9</f>
        <v>0.6878998722407671</v>
      </c>
      <c r="AJ252" s="1242">
        <f ca="1">AJ$4*AJ$6*AJ$7*'GDP per capita and jobs'!$F49*AJ443/AJ$9</f>
        <v>0.80852218720040547</v>
      </c>
      <c r="AK252" s="1242">
        <f ca="1">AK$4*AK$6*AK$7*'GDP per capita and jobs'!$F49*AK443/AK$9</f>
        <v>2.8130886349909696</v>
      </c>
      <c r="AL252" s="1242">
        <f ca="1">AL$4*AL$6*AL$7*'GDP per capita and jobs'!$F49*AL443/AL$9</f>
        <v>0.1328963540479664</v>
      </c>
      <c r="AM252" s="1242">
        <f>AM$4*AM$6*AM$7*'GDP per capita and jobs'!$F49*AM443/AM$9</f>
        <v>5.8996045304652883E-2</v>
      </c>
      <c r="AN252" s="1242">
        <f>AN$4*AN$6*AN$7*'GDP per capita and jobs'!$F49*AN443/AN$9</f>
        <v>0.13925108080399137</v>
      </c>
      <c r="AO252" s="1242">
        <f>AO$4*AO$6*AO$7*'GDP per capita and jobs'!$F49*AO443/AO$9</f>
        <v>0</v>
      </c>
      <c r="AP252" s="1242">
        <f>AP$4*AP$6*AP$7*'GDP per capita and jobs'!$F49*AP443/AP$9</f>
        <v>0</v>
      </c>
      <c r="AQ252" s="1242">
        <f>AQ$4*AQ$6*AQ$7*'GDP per capita and jobs'!$F49*AQ443/AQ$9</f>
        <v>0</v>
      </c>
      <c r="AR252" s="1242">
        <f>AR$4*AR$6*AR$7*'GDP per capita and jobs'!$F49*AR443/AR$9</f>
        <v>0</v>
      </c>
      <c r="AS252" s="1147"/>
      <c r="AT252" s="1147"/>
      <c r="AU252" s="1147"/>
      <c r="AV252" s="1147"/>
    </row>
    <row r="253" spans="1:48" ht="16">
      <c r="A253" s="2298" t="str">
        <f t="shared" si="510"/>
        <v>Croatia</v>
      </c>
      <c r="B253" s="1525" t="s">
        <v>4030</v>
      </c>
      <c r="C253" s="1242">
        <f ca="1">C$4*C$6*C$7*'GDP per capita and jobs'!$C50*C444</f>
        <v>0.39185586731305244</v>
      </c>
      <c r="D253" s="1242">
        <f ca="1">D$4*D$6*D$7*'GDP per capita and jobs'!$C50*D444</f>
        <v>0.5905627119161323</v>
      </c>
      <c r="E253" s="1242">
        <f ca="1">E$4*E$6*E$7*'GDP per capita and jobs'!$C50*E444</f>
        <v>0.53189136183228058</v>
      </c>
      <c r="F253" s="1242">
        <f>F$4*F$6*F$7*'GDP per capita and jobs'!$C50*F444</f>
        <v>0.51999185343582943</v>
      </c>
      <c r="G253" s="1242">
        <f>G$4*G$6*G$7*'GDP per capita and jobs'!$C50*G444</f>
        <v>0.29724866668461497</v>
      </c>
      <c r="H253" s="1242">
        <f ca="1">H$4*H$6*H$7*'GDP per capita and jobs'!$C50*H444</f>
        <v>0.58310058293639677</v>
      </c>
      <c r="I253" s="1242">
        <f ca="1">I$4*I$6*I$7*'GDP per capita and jobs'!$C50*I444</f>
        <v>0.32581593295711547</v>
      </c>
      <c r="J253" s="1242">
        <f ca="1">J$4*J$6*J$7*'GDP per capita and jobs'!$C50*J444</f>
        <v>0.16724146152301467</v>
      </c>
      <c r="K253" s="1242">
        <f ca="1">K$4*K$6*K$7*'GDP per capita and jobs'!$C50*K444</f>
        <v>0.85455848223931241</v>
      </c>
      <c r="L253" s="1242">
        <f ca="1">L$4*L$6*L$7*'GDP per capita and jobs'!$C50*L444</f>
        <v>0.89326741814438204</v>
      </c>
      <c r="M253" s="1242">
        <f ca="1">M$4*M$6*M$7*'GDP per capita and jobs'!$C50*M444</f>
        <v>0.80204706960071404</v>
      </c>
      <c r="N253" s="1242">
        <f ca="1">N$4*N$6*N$7*'GDP per capita and jobs'!$C50*N444</f>
        <v>0.9097666633862026</v>
      </c>
      <c r="O253" s="1242">
        <f ca="1">O$4*O$6*O$7*'GDP per capita and jobs'!$C50*O444</f>
        <v>0.4289476635044574</v>
      </c>
      <c r="P253" s="1242">
        <f ca="1">P$4*P$6*P$7*'GDP per capita and jobs'!$C50*P444</f>
        <v>7.4794052101780015E-2</v>
      </c>
      <c r="Q253" s="1242">
        <f>Q$4*Q$6*Q$7*'GDP per capita and jobs'!$C50*Q444</f>
        <v>2.6489908117332782E-2</v>
      </c>
      <c r="R253" s="1242">
        <f>R$4*R$6*R$7*'GDP per capita and jobs'!$C50*R444</f>
        <v>7.7736903282838346E-2</v>
      </c>
      <c r="S253" s="1242">
        <f>S$4*S$6*S$7*'GDP per capita and jobs'!$C50*S444</f>
        <v>0</v>
      </c>
      <c r="T253" s="1242">
        <f>T$4*T$6*T$7*'GDP per capita and jobs'!$C50*T444</f>
        <v>0</v>
      </c>
      <c r="U253" s="1242">
        <f>U$4*U$6*U$7*'GDP per capita and jobs'!$C50*U444</f>
        <v>0</v>
      </c>
      <c r="V253" s="1242">
        <f>V$4*V$6*V$7*'GDP per capita and jobs'!$C50*V444</f>
        <v>0</v>
      </c>
      <c r="W253" s="1147"/>
      <c r="X253" s="1147"/>
      <c r="Y253" s="1242">
        <f ca="1">Y$4*Y$6*Y$7*'GDP per capita and jobs'!$F50*Y444/Y$9</f>
        <v>0.25151032618320029</v>
      </c>
      <c r="Z253" s="1242">
        <f ca="1">Z$4*Z$6*Z$7*'GDP per capita and jobs'!$F50*Z444/Z$9</f>
        <v>0.29060348498135979</v>
      </c>
      <c r="AA253" s="1242">
        <f ca="1">AA$4*AA$6*AA$7*'GDP per capita and jobs'!$F50*AA444/AA$9</f>
        <v>0.14480428407824306</v>
      </c>
      <c r="AB253" s="1242">
        <f>AB$4*AB$6*AB$7*'GDP per capita and jobs'!$F50*AB444/AB$9</f>
        <v>0.80239956326497164</v>
      </c>
      <c r="AC253" s="1242">
        <f>AC$4*AC$6*AC$7*'GDP per capita and jobs'!$F50*AC444/AC$9</f>
        <v>0.13988172549864236</v>
      </c>
      <c r="AD253" s="1242">
        <f ca="1">AD$4*AD$6*AD$7*'GDP per capita and jobs'!$F50*AD444/AD$9</f>
        <v>0.14888241193920579</v>
      </c>
      <c r="AE253" s="1242">
        <f ca="1">AE$4*AE$6*AE$7*'GDP per capita and jobs'!$F50*AE444/AE$9</f>
        <v>0.8918095487116352</v>
      </c>
      <c r="AF253" s="1242">
        <f ca="1">AF$4*AF$6*AF$7*'GDP per capita and jobs'!$F50*AF444/AF$9</f>
        <v>0.66076495419673731</v>
      </c>
      <c r="AG253" s="1242">
        <f ca="1">AG$4*AG$6*AG$7*'GDP per capita and jobs'!$F50*AG444/AG$9</f>
        <v>0.44049406300995469</v>
      </c>
      <c r="AH253" s="1242">
        <f ca="1">AH$4*AH$6*AH$7*'GDP per capita and jobs'!$F50*AH444/AH$9</f>
        <v>0.25812508716390131</v>
      </c>
      <c r="AI253" s="1242">
        <f ca="1">AI$4*AI$6*AI$7*'GDP per capita and jobs'!$F50*AI444/AI$9</f>
        <v>0.48509034696794578</v>
      </c>
      <c r="AJ253" s="1242">
        <f ca="1">AJ$4*AJ$6*AJ$7*'GDP per capita and jobs'!$F50*AJ444/AJ$9</f>
        <v>0.6498333309901444</v>
      </c>
      <c r="AK253" s="1242">
        <f ca="1">AK$4*AK$6*AK$7*'GDP per capita and jobs'!$F50*AK444/AK$9</f>
        <v>1.9837220459923846</v>
      </c>
      <c r="AL253" s="1242">
        <f ca="1">AL$4*AL$6*AL$7*'GDP per capita and jobs'!$F50*AL444/AL$9</f>
        <v>9.4875234328610281E-2</v>
      </c>
      <c r="AM253" s="1242">
        <f>AM$4*AM$6*AM$7*'GDP per capita and jobs'!$F50*AM444/AM$9</f>
        <v>4.1602583808235082E-2</v>
      </c>
      <c r="AN253" s="1242">
        <f>AN$4*AN$6*AN$7*'GDP per capita and jobs'!$F50*AN444/AN$9</f>
        <v>9.819649316525407E-2</v>
      </c>
      <c r="AO253" s="1242">
        <f>AO$4*AO$6*AO$7*'GDP per capita and jobs'!$F50*AO444/AO$9</f>
        <v>0</v>
      </c>
      <c r="AP253" s="1242">
        <f>AP$4*AP$6*AP$7*'GDP per capita and jobs'!$F50*AP444/AP$9</f>
        <v>0</v>
      </c>
      <c r="AQ253" s="1242">
        <f>AQ$4*AQ$6*AQ$7*'GDP per capita and jobs'!$F50*AQ444/AQ$9</f>
        <v>0</v>
      </c>
      <c r="AR253" s="1242">
        <f>AR$4*AR$6*AR$7*'GDP per capita and jobs'!$F50*AR444/AR$9</f>
        <v>0</v>
      </c>
      <c r="AS253" s="1147"/>
      <c r="AT253" s="1147"/>
      <c r="AU253" s="1147"/>
      <c r="AV253" s="1147"/>
    </row>
    <row r="254" spans="1:48" ht="16">
      <c r="A254" s="2298" t="str">
        <f t="shared" si="510"/>
        <v>Cuba</v>
      </c>
      <c r="B254" s="1525" t="s">
        <v>4030</v>
      </c>
      <c r="C254" s="1242">
        <f ca="1">C$4*C$6*C$7*'GDP per capita and jobs'!$C51*C445</f>
        <v>0.40676118952750956</v>
      </c>
      <c r="D254" s="1242">
        <f ca="1">D$4*D$6*D$7*'GDP per capita and jobs'!$C51*D445</f>
        <v>0.71170175387247447</v>
      </c>
      <c r="E254" s="1242">
        <f ca="1">E$4*E$6*E$7*'GDP per capita and jobs'!$C51*E445</f>
        <v>0.63849943349034977</v>
      </c>
      <c r="F254" s="1242">
        <f>F$4*F$6*F$7*'GDP per capita and jobs'!$C51*F445</f>
        <v>0.47629494435351805</v>
      </c>
      <c r="G254" s="1242">
        <f>G$4*G$6*G$7*'GDP per capita and jobs'!$C51*G445</f>
        <v>0.38931508610932425</v>
      </c>
      <c r="H254" s="1242">
        <f ca="1">H$4*H$6*H$7*'GDP per capita and jobs'!$C51*H445</f>
        <v>0.65844937254637226</v>
      </c>
      <c r="I254" s="1242">
        <f ca="1">I$4*I$6*I$7*'GDP per capita and jobs'!$C51*I445</f>
        <v>0.36455710300285876</v>
      </c>
      <c r="J254" s="1242">
        <f ca="1">J$4*J$6*J$7*'GDP per capita and jobs'!$C51*J445</f>
        <v>0.18070836690336764</v>
      </c>
      <c r="K254" s="1242">
        <f ca="1">K$4*K$6*K$7*'GDP per capita and jobs'!$C51*K445</f>
        <v>0.98951904304504745</v>
      </c>
      <c r="L254" s="1242">
        <f ca="1">L$4*L$6*L$7*'GDP per capita and jobs'!$C51*L445</f>
        <v>0.95399116721011323</v>
      </c>
      <c r="M254" s="1242">
        <f ca="1">M$4*M$6*M$7*'GDP per capita and jobs'!$C51*M445</f>
        <v>0.89057709573094479</v>
      </c>
      <c r="N254" s="1242">
        <f ca="1">N$4*N$6*N$7*'GDP per capita and jobs'!$C51*N445</f>
        <v>0.8863169333420271</v>
      </c>
      <c r="O254" s="1242">
        <f ca="1">O$4*O$6*O$7*'GDP per capita and jobs'!$C51*O445</f>
        <v>0.47629494435351805</v>
      </c>
      <c r="P254" s="1242">
        <f ca="1">P$4*P$6*P$7*'GDP per capita and jobs'!$C51*P445</f>
        <v>8.2140749175312472E-2</v>
      </c>
      <c r="Q254" s="1242">
        <f>Q$4*Q$6*Q$7*'GDP per capita and jobs'!$C51*Q445</f>
        <v>2.9413866506685642E-2</v>
      </c>
      <c r="R254" s="1242">
        <f>R$4*R$6*R$7*'GDP per capita and jobs'!$C51*R445</f>
        <v>8.6317509508778451E-2</v>
      </c>
      <c r="S254" s="1242">
        <f>S$4*S$6*S$7*'GDP per capita and jobs'!$C51*S445</f>
        <v>0</v>
      </c>
      <c r="T254" s="1242">
        <f>T$4*T$6*T$7*'GDP per capita and jobs'!$C51*T445</f>
        <v>0</v>
      </c>
      <c r="U254" s="1242">
        <f>U$4*U$6*U$7*'GDP per capita and jobs'!$C51*U445</f>
        <v>0</v>
      </c>
      <c r="V254" s="1242">
        <f>V$4*V$6*V$7*'GDP per capita and jobs'!$C51*V445</f>
        <v>0</v>
      </c>
      <c r="W254" s="1147"/>
      <c r="X254" s="1147"/>
      <c r="Y254" s="1242">
        <f ca="1">Y$4*Y$6*Y$7*'GDP per capita and jobs'!$F51*Y445/Y$9</f>
        <v>0.26107721739177031</v>
      </c>
      <c r="Z254" s="1242">
        <f ca="1">Z$4*Z$6*Z$7*'GDP per capita and jobs'!$F51*Z445/Z$9</f>
        <v>0.35021345873943127</v>
      </c>
      <c r="AA254" s="1242">
        <f ca="1">AA$4*AA$6*AA$7*'GDP per capita and jobs'!$F51*AA445/AA$9</f>
        <v>0.17382770239477613</v>
      </c>
      <c r="AB254" s="1242">
        <f>AB$4*AB$6*AB$7*'GDP per capita and jobs'!$F51*AB445/AB$9</f>
        <v>0.73497085158035136</v>
      </c>
      <c r="AC254" s="1242">
        <f>AC$4*AC$6*AC$7*'GDP per capita and jobs'!$F51*AC445/AC$9</f>
        <v>0.18320709934556437</v>
      </c>
      <c r="AD254" s="1242">
        <f ca="1">AD$4*AD$6*AD$7*'GDP per capita and jobs'!$F51*AD445/AD$9</f>
        <v>0.16812113311718918</v>
      </c>
      <c r="AE254" s="1242">
        <f ca="1">AE$4*AE$6*AE$7*'GDP per capita and jobs'!$F51*AE445/AE$9</f>
        <v>0.99785023573844966</v>
      </c>
      <c r="AF254" s="1242">
        <f ca="1">AF$4*AF$6*AF$7*'GDP per capita and jobs'!$F51*AF445/AF$9</f>
        <v>0.71397220935813854</v>
      </c>
      <c r="AG254" s="1242">
        <f ca="1">AG$4*AG$6*AG$7*'GDP per capita and jobs'!$F51*AG445/AG$9</f>
        <v>0.51006136239435429</v>
      </c>
      <c r="AH254" s="1242">
        <f ca="1">AH$4*AH$6*AH$7*'GDP per capita and jobs'!$F51*AH445/AH$9</f>
        <v>0.27567226587223437</v>
      </c>
      <c r="AI254" s="1242">
        <f ca="1">AI$4*AI$6*AI$7*'GDP per capita and jobs'!$F51*AI445/AI$9</f>
        <v>0.53863466215879174</v>
      </c>
      <c r="AJ254" s="1242">
        <f ca="1">AJ$4*AJ$6*AJ$7*'GDP per capita and jobs'!$F51*AJ445/AJ$9</f>
        <v>0.63308352381573352</v>
      </c>
      <c r="AK254" s="1242">
        <f ca="1">AK$4*AK$6*AK$7*'GDP per capita and jobs'!$F51*AK445/AK$9</f>
        <v>2.202685460015267</v>
      </c>
      <c r="AL254" s="1242">
        <f ca="1">AL$4*AL$6*AL$7*'GDP per capita and jobs'!$F51*AL445/AL$9</f>
        <v>0.10419441930128967</v>
      </c>
      <c r="AM254" s="1242">
        <f>AM$4*AM$6*AM$7*'GDP per capita and jobs'!$F51*AM445/AM$9</f>
        <v>4.6194680670407683E-2</v>
      </c>
      <c r="AN254" s="1242">
        <f>AN$4*AN$6*AN$7*'GDP per capita and jobs'!$F51*AN445/AN$9</f>
        <v>0.10903543072305202</v>
      </c>
      <c r="AO254" s="1242">
        <f>AO$4*AO$6*AO$7*'GDP per capita and jobs'!$F51*AO445/AO$9</f>
        <v>0</v>
      </c>
      <c r="AP254" s="1242">
        <f>AP$4*AP$6*AP$7*'GDP per capita and jobs'!$F51*AP445/AP$9</f>
        <v>0</v>
      </c>
      <c r="AQ254" s="1242">
        <f>AQ$4*AQ$6*AQ$7*'GDP per capita and jobs'!$F51*AQ445/AQ$9</f>
        <v>0</v>
      </c>
      <c r="AR254" s="1242">
        <f>AR$4*AR$6*AR$7*'GDP per capita and jobs'!$F51*AR445/AR$9</f>
        <v>0</v>
      </c>
      <c r="AS254" s="1147"/>
      <c r="AT254" s="1147"/>
      <c r="AU254" s="1147"/>
      <c r="AV254" s="1147"/>
    </row>
    <row r="255" spans="1:48" ht="16">
      <c r="A255" s="2298" t="str">
        <f t="shared" si="510"/>
        <v>Cyprus</v>
      </c>
      <c r="B255" s="1525" t="s">
        <v>4030</v>
      </c>
      <c r="C255" s="1242">
        <f ca="1">C$4*C$6*C$7*'GDP per capita and jobs'!$C52*C446</f>
        <v>0.40442958116686312</v>
      </c>
      <c r="D255" s="1242">
        <f ca="1">D$4*D$6*D$7*'GDP per capita and jobs'!$C52*D446</f>
        <v>0.63830493798757015</v>
      </c>
      <c r="E255" s="1242">
        <f ca="1">E$4*E$6*E$7*'GDP per capita and jobs'!$C52*E446</f>
        <v>0.56356795131469462</v>
      </c>
      <c r="F255" s="1242">
        <f>F$4*F$6*F$7*'GDP per capita and jobs'!$C52*F446</f>
        <v>0.40814825436854363</v>
      </c>
      <c r="G255" s="1242">
        <f>G$4*G$6*G$7*'GDP per capita and jobs'!$C52*G446</f>
        <v>0.26754199606960521</v>
      </c>
      <c r="H255" s="1242">
        <f ca="1">H$4*H$6*H$7*'GDP per capita and jobs'!$C52*H446</f>
        <v>0.5972932637780074</v>
      </c>
      <c r="I255" s="1242">
        <f ca="1">I$4*I$6*I$7*'GDP per capita and jobs'!$C52*I446</f>
        <v>0.3297014653718438</v>
      </c>
      <c r="J255" s="1242">
        <f ca="1">J$4*J$6*J$7*'GDP per capita and jobs'!$C52*J446</f>
        <v>0.16920284832181556</v>
      </c>
      <c r="K255" s="1242">
        <f ca="1">K$4*K$6*K$7*'GDP per capita and jobs'!$C52*K446</f>
        <v>0.89485361837169586</v>
      </c>
      <c r="L255" s="1242">
        <f ca="1">L$4*L$6*L$7*'GDP per capita and jobs'!$C52*L446</f>
        <v>0.88829437670641076</v>
      </c>
      <c r="M255" s="1242">
        <f ca="1">M$4*M$6*M$7*'GDP per capita and jobs'!$C52*M446</f>
        <v>0.76315629907967908</v>
      </c>
      <c r="N255" s="1242">
        <f ca="1">N$4*N$6*N$7*'GDP per capita and jobs'!$C52*N446</f>
        <v>0.81400555680492737</v>
      </c>
      <c r="O255" s="1242">
        <f ca="1">O$4*O$6*O$7*'GDP per capita and jobs'!$C52*O446</f>
        <v>0.40814825436854363</v>
      </c>
      <c r="P255" s="1242">
        <f ca="1">P$4*P$6*P$7*'GDP per capita and jobs'!$C52*P446</f>
        <v>7.505142293650599E-2</v>
      </c>
      <c r="Q255" s="1242">
        <f>Q$4*Q$6*Q$7*'GDP per capita and jobs'!$C52*Q446</f>
        <v>2.5205428718602027E-2</v>
      </c>
      <c r="R255" s="1242">
        <f>R$4*R$6*R$7*'GDP per capita and jobs'!$C52*R446</f>
        <v>7.3967488517575467E-2</v>
      </c>
      <c r="S255" s="1242">
        <f>S$4*S$6*S$7*'GDP per capita and jobs'!$C52*S446</f>
        <v>0</v>
      </c>
      <c r="T255" s="1242">
        <f>T$4*T$6*T$7*'GDP per capita and jobs'!$C52*T446</f>
        <v>0</v>
      </c>
      <c r="U255" s="1242">
        <f>U$4*U$6*U$7*'GDP per capita and jobs'!$C52*U446</f>
        <v>0</v>
      </c>
      <c r="V255" s="1242">
        <f>V$4*V$6*V$7*'GDP per capita and jobs'!$C52*V446</f>
        <v>0</v>
      </c>
      <c r="W255" s="1147"/>
      <c r="X255" s="1147"/>
      <c r="Y255" s="1242">
        <f ca="1">Y$4*Y$6*Y$7*'GDP per capita and jobs'!$F52*Y446/Y$9</f>
        <v>0.25958068862128447</v>
      </c>
      <c r="Z255" s="1242">
        <f ca="1">Z$4*Z$6*Z$7*'GDP per capita and jobs'!$F52*Z446/Z$9</f>
        <v>0.31409642992553372</v>
      </c>
      <c r="AA255" s="1242">
        <f ca="1">AA$4*AA$6*AA$7*'GDP per capita and jobs'!$F52*AA446/AA$9</f>
        <v>0.15342804861211368</v>
      </c>
      <c r="AB255" s="1242">
        <f>AB$4*AB$6*AB$7*'GDP per capita and jobs'!$F52*AB446/AB$9</f>
        <v>0.62981367667348553</v>
      </c>
      <c r="AC255" s="1242">
        <f>AC$4*AC$6*AC$7*'GDP per capita and jobs'!$F52*AC446/AC$9</f>
        <v>0.12590211579746127</v>
      </c>
      <c r="AD255" s="1242">
        <f ca="1">AD$4*AD$6*AD$7*'GDP per capita and jobs'!$F52*AD446/AD$9</f>
        <v>0.15250621307646658</v>
      </c>
      <c r="AE255" s="1242">
        <f ca="1">AE$4*AE$6*AE$7*'GDP per capita and jobs'!$F52*AE446/AE$9</f>
        <v>0.90244486319068296</v>
      </c>
      <c r="AF255" s="1242">
        <f ca="1">AF$4*AF$6*AF$7*'GDP per capita and jobs'!$F52*AF446/AF$9</f>
        <v>0.66851432236459085</v>
      </c>
      <c r="AG255" s="1242">
        <f ca="1">AG$4*AG$6*AG$7*'GDP per capita and jobs'!$F52*AG446/AG$9</f>
        <v>0.46126475173798753</v>
      </c>
      <c r="AH255" s="1242">
        <f ca="1">AH$4*AH$6*AH$7*'GDP per capita and jobs'!$F52*AH446/AH$9</f>
        <v>0.25668804073349122</v>
      </c>
      <c r="AI255" s="1242">
        <f ca="1">AI$4*AI$6*AI$7*'GDP per capita and jobs'!$F52*AI446/AI$9</f>
        <v>0.46156861354238576</v>
      </c>
      <c r="AJ255" s="1242">
        <f ca="1">AJ$4*AJ$6*AJ$7*'GDP per capita and jobs'!$F52*AJ446/AJ$9</f>
        <v>0.58143254057494809</v>
      </c>
      <c r="AK255" s="1242">
        <f ca="1">AK$4*AK$6*AK$7*'GDP per capita and jobs'!$F52*AK446/AK$9</f>
        <v>1.8875325805703429</v>
      </c>
      <c r="AL255" s="1242">
        <f ca="1">AL$4*AL$6*AL$7*'GDP per capita and jobs'!$F52*AL446/AL$9</f>
        <v>9.5201705719954996E-2</v>
      </c>
      <c r="AM255" s="1242">
        <f>AM$4*AM$6*AM$7*'GDP per capita and jobs'!$F52*AM446/AM$9</f>
        <v>3.9585300033638575E-2</v>
      </c>
      <c r="AN255" s="1242">
        <f>AN$4*AN$6*AN$7*'GDP per capita and jobs'!$F52*AN446/AN$9</f>
        <v>9.3435005434164331E-2</v>
      </c>
      <c r="AO255" s="1242">
        <f>AO$4*AO$6*AO$7*'GDP per capita and jobs'!$F52*AO446/AO$9</f>
        <v>0</v>
      </c>
      <c r="AP255" s="1242">
        <f>AP$4*AP$6*AP$7*'GDP per capita and jobs'!$F52*AP446/AP$9</f>
        <v>0</v>
      </c>
      <c r="AQ255" s="1242">
        <f>AQ$4*AQ$6*AQ$7*'GDP per capita and jobs'!$F52*AQ446/AQ$9</f>
        <v>0</v>
      </c>
      <c r="AR255" s="1242">
        <f>AR$4*AR$6*AR$7*'GDP per capita and jobs'!$F52*AR446/AR$9</f>
        <v>0</v>
      </c>
      <c r="AS255" s="1147"/>
      <c r="AT255" s="1147"/>
      <c r="AU255" s="1147"/>
      <c r="AV255" s="1147"/>
    </row>
    <row r="256" spans="1:48" ht="16">
      <c r="A256" s="2298" t="str">
        <f t="shared" si="510"/>
        <v>Czech Republic</v>
      </c>
      <c r="B256" s="1525" t="s">
        <v>4030</v>
      </c>
      <c r="C256" s="1242">
        <f ca="1">C$4*C$6*C$7*'GDP per capita and jobs'!$C53*C447</f>
        <v>0.3672991832295584</v>
      </c>
      <c r="D256" s="1242">
        <f ca="1">D$4*D$6*D$7*'GDP per capita and jobs'!$C53*D447</f>
        <v>0.60881693639323586</v>
      </c>
      <c r="E256" s="1242">
        <f ca="1">E$4*E$6*E$7*'GDP per capita and jobs'!$C53*E447</f>
        <v>0.54833206172817517</v>
      </c>
      <c r="F256" s="1242">
        <f>F$4*F$6*F$7*'GDP per capita and jobs'!$C53*F447</f>
        <v>0.44220638570372056</v>
      </c>
      <c r="G256" s="1242">
        <f>G$4*G$6*G$7*'GDP per capita and jobs'!$C53*G447</f>
        <v>0.31453239755892332</v>
      </c>
      <c r="H256" s="1242">
        <f ca="1">H$4*H$6*H$7*'GDP per capita and jobs'!$C53*H447</f>
        <v>0.59084591321018343</v>
      </c>
      <c r="I256" s="1242">
        <f ca="1">I$4*I$6*I$7*'GDP per capita and jobs'!$C53*I447</f>
        <v>0.32752977878985029</v>
      </c>
      <c r="J256" s="1242">
        <f ca="1">J$4*J$6*J$7*'GDP per capita and jobs'!$C53*J447</f>
        <v>0.16773976294848345</v>
      </c>
      <c r="K256" s="1242">
        <f ca="1">K$4*K$6*K$7*'GDP per capita and jobs'!$C53*K447</f>
        <v>0.82887823268951155</v>
      </c>
      <c r="L256" s="1242">
        <f ca="1">L$4*L$6*L$7*'GDP per capita and jobs'!$C53*L447</f>
        <v>0.82683825088303942</v>
      </c>
      <c r="M256" s="1242">
        <f ca="1">M$4*M$6*M$7*'GDP per capita and jobs'!$C53*M447</f>
        <v>0.82683825088303942</v>
      </c>
      <c r="N256" s="1242">
        <f ca="1">N$4*N$6*N$7*'GDP per capita and jobs'!$C53*N447</f>
        <v>0.86668137609324347</v>
      </c>
      <c r="O256" s="1242">
        <f ca="1">O$4*O$6*O$7*'GDP per capita and jobs'!$C53*O447</f>
        <v>0.44220638570372056</v>
      </c>
      <c r="P256" s="1242">
        <f ca="1">P$4*P$6*P$7*'GDP per capita and jobs'!$C53*P447</f>
        <v>7.4487409918093689E-2</v>
      </c>
      <c r="Q256" s="1242">
        <f>Q$4*Q$6*Q$7*'GDP per capita and jobs'!$C53*Q447</f>
        <v>2.7308708084541534E-2</v>
      </c>
      <c r="R256" s="1242">
        <f>R$4*R$6*R$7*'GDP per capita and jobs'!$C53*R447</f>
        <v>8.0139741887523791E-2</v>
      </c>
      <c r="S256" s="1242">
        <f>S$4*S$6*S$7*'GDP per capita and jobs'!$C53*S447</f>
        <v>0</v>
      </c>
      <c r="T256" s="1242">
        <f>T$4*T$6*T$7*'GDP per capita and jobs'!$C53*T447</f>
        <v>0</v>
      </c>
      <c r="U256" s="1242">
        <f>U$4*U$6*U$7*'GDP per capita and jobs'!$C53*U447</f>
        <v>0</v>
      </c>
      <c r="V256" s="1242">
        <f>V$4*V$6*V$7*'GDP per capita and jobs'!$C53*V447</f>
        <v>0</v>
      </c>
      <c r="W256" s="1147"/>
      <c r="X256" s="1147"/>
      <c r="Y256" s="1242">
        <f ca="1">Y$4*Y$6*Y$7*'GDP per capita and jobs'!$F53*Y447/Y$9</f>
        <v>0.23574876654095764</v>
      </c>
      <c r="Z256" s="1242">
        <f ca="1">Z$4*Z$6*Z$7*'GDP per capita and jobs'!$F53*Z447/Z$9</f>
        <v>0.29958600477416319</v>
      </c>
      <c r="AA256" s="1242">
        <f ca="1">AA$4*AA$6*AA$7*'GDP per capita and jobs'!$F53*AA447/AA$9</f>
        <v>0.14928016759319468</v>
      </c>
      <c r="AB256" s="1242">
        <f>AB$4*AB$6*AB$7*'GDP per capita and jobs'!$F53*AB447/AB$9</f>
        <v>0.68236878792839573</v>
      </c>
      <c r="AC256" s="1242">
        <f>AC$4*AC$6*AC$7*'GDP per capita and jobs'!$F53*AC447/AC$9</f>
        <v>0.14801524591008156</v>
      </c>
      <c r="AD256" s="1242">
        <f ca="1">AD$4*AD$6*AD$7*'GDP per capita and jobs'!$F53*AD447/AD$9</f>
        <v>0.15086001835252827</v>
      </c>
      <c r="AE256" s="1242">
        <f ca="1">AE$4*AE$6*AE$7*'GDP per capita and jobs'!$F53*AE447/AE$9</f>
        <v>0.89650061481383758</v>
      </c>
      <c r="AF256" s="1242">
        <f ca="1">AF$4*AF$6*AF$7*'GDP per capita and jobs'!$F53*AF447/AF$9</f>
        <v>0.66273372507195905</v>
      </c>
      <c r="AG256" s="1242">
        <f ca="1">AG$4*AG$6*AG$7*'GDP per capita and jobs'!$F53*AG447/AG$9</f>
        <v>0.42725682097397494</v>
      </c>
      <c r="AH256" s="1242">
        <f ca="1">AH$4*AH$6*AH$7*'GDP per capita and jobs'!$F53*AH447/AH$9</f>
        <v>0.23892922908012654</v>
      </c>
      <c r="AI256" s="1242">
        <f ca="1">AI$4*AI$6*AI$7*'GDP per capita and jobs'!$F53*AI447/AI$9</f>
        <v>0.50008443295840443</v>
      </c>
      <c r="AJ256" s="1242">
        <f ca="1">AJ$4*AJ$6*AJ$7*'GDP per capita and jobs'!$F53*AJ447/AJ$9</f>
        <v>0.61905812578088815</v>
      </c>
      <c r="AK256" s="1242">
        <f ca="1">AK$4*AK$6*AK$7*'GDP per capita and jobs'!$F53*AK447/AK$9</f>
        <v>2.0450386628343682</v>
      </c>
      <c r="AL256" s="1242">
        <f ca="1">AL$4*AL$6*AL$7*'GDP per capita and jobs'!$F53*AL447/AL$9</f>
        <v>9.4486262903547155E-2</v>
      </c>
      <c r="AM256" s="1242">
        <f>AM$4*AM$6*AM$7*'GDP per capita and jobs'!$F53*AM447/AM$9</f>
        <v>4.2888514816644026E-2</v>
      </c>
      <c r="AN256" s="1242">
        <f>AN$4*AN$6*AN$7*'GDP per capita and jobs'!$F53*AN447/AN$9</f>
        <v>0.10123173530454692</v>
      </c>
      <c r="AO256" s="1242">
        <f>AO$4*AO$6*AO$7*'GDP per capita and jobs'!$F53*AO447/AO$9</f>
        <v>0</v>
      </c>
      <c r="AP256" s="1242">
        <f>AP$4*AP$6*AP$7*'GDP per capita and jobs'!$F53*AP447/AP$9</f>
        <v>0</v>
      </c>
      <c r="AQ256" s="1242">
        <f>AQ$4*AQ$6*AQ$7*'GDP per capita and jobs'!$F53*AQ447/AQ$9</f>
        <v>0</v>
      </c>
      <c r="AR256" s="1242">
        <f>AR$4*AR$6*AR$7*'GDP per capita and jobs'!$F53*AR447/AR$9</f>
        <v>0</v>
      </c>
      <c r="AS256" s="1147"/>
      <c r="AT256" s="1147"/>
      <c r="AU256" s="1147"/>
      <c r="AV256" s="1147"/>
    </row>
    <row r="257" spans="1:48" ht="16">
      <c r="A257" s="2298" t="str">
        <f t="shared" si="510"/>
        <v>Denmark</v>
      </c>
      <c r="B257" s="1525" t="s">
        <v>4030</v>
      </c>
      <c r="C257" s="1242">
        <f ca="1">C$4*C$6*C$7*'GDP per capita and jobs'!$C54*C448</f>
        <v>0.35601267985002777</v>
      </c>
      <c r="D257" s="1242">
        <f ca="1">D$4*D$6*D$7*'GDP per capita and jobs'!$C54*D448</f>
        <v>0.61790793110829167</v>
      </c>
      <c r="E257" s="1242">
        <f ca="1">E$4*E$6*E$7*'GDP per capita and jobs'!$C54*E448</f>
        <v>0.53410314340843223</v>
      </c>
      <c r="F257" s="1242">
        <f>F$4*F$6*F$7*'GDP per capita and jobs'!$C54*F448</f>
        <v>0.42099614514516032</v>
      </c>
      <c r="G257" s="1242">
        <f>G$4*G$6*G$7*'GDP per capita and jobs'!$C54*G448</f>
        <v>0.38072965107449142</v>
      </c>
      <c r="H257" s="1242">
        <f ca="1">H$4*H$6*H$7*'GDP per capita and jobs'!$C54*H448</f>
        <v>0.5694281649179036</v>
      </c>
      <c r="I257" s="1242">
        <f ca="1">I$4*I$6*I$7*'GDP per capita and jobs'!$C54*I448</f>
        <v>0.32593312853201173</v>
      </c>
      <c r="J257" s="1242">
        <f ca="1">J$4*J$6*J$7*'GDP per capita and jobs'!$C54*J448</f>
        <v>0.17185064452101081</v>
      </c>
      <c r="K257" s="1242">
        <f ca="1">K$4*K$6*K$7*'GDP per capita and jobs'!$C54*K448</f>
        <v>0.83896842979188024</v>
      </c>
      <c r="L257" s="1242">
        <f ca="1">L$4*L$6*L$7*'GDP per capita and jobs'!$C54*L448</f>
        <v>0.78717930707032258</v>
      </c>
      <c r="M257" s="1242">
        <f ca="1">M$4*M$6*M$7*'GDP per capita and jobs'!$C54*M448</f>
        <v>0.78717930707032258</v>
      </c>
      <c r="N257" s="1242">
        <f ca="1">N$4*N$6*N$7*'GDP per capita and jobs'!$C54*N448</f>
        <v>0.80843150912263462</v>
      </c>
      <c r="O257" s="1242">
        <f ca="1">O$4*O$6*O$7*'GDP per capita and jobs'!$C54*O448</f>
        <v>0.42099614514516032</v>
      </c>
      <c r="P257" s="1242">
        <f ca="1">P$4*P$6*P$7*'GDP per capita and jobs'!$C54*P448</f>
        <v>7.3355505216876823E-2</v>
      </c>
      <c r="Q257" s="1242">
        <f>Q$4*Q$6*Q$7*'GDP per capita and jobs'!$C54*Q448</f>
        <v>2.5998857556501657E-2</v>
      </c>
      <c r="R257" s="1242">
        <f>R$4*R$6*R$7*'GDP per capita and jobs'!$C54*R448</f>
        <v>7.6295873371174147E-2</v>
      </c>
      <c r="S257" s="1242">
        <f>S$4*S$6*S$7*'GDP per capita and jobs'!$C54*S448</f>
        <v>0</v>
      </c>
      <c r="T257" s="1242">
        <f>T$4*T$6*T$7*'GDP per capita and jobs'!$C54*T448</f>
        <v>0</v>
      </c>
      <c r="U257" s="1242">
        <f>U$4*U$6*U$7*'GDP per capita and jobs'!$C54*U448</f>
        <v>0</v>
      </c>
      <c r="V257" s="1242">
        <f>V$4*V$6*V$7*'GDP per capita and jobs'!$C54*V448</f>
        <v>0</v>
      </c>
      <c r="W257" s="1147"/>
      <c r="X257" s="1147"/>
      <c r="Y257" s="1242">
        <f ca="1">Y$4*Y$6*Y$7*'GDP per capita and jobs'!$F54*Y448/Y$9</f>
        <v>0.2285045923860107</v>
      </c>
      <c r="Z257" s="1242">
        <f ca="1">Z$4*Z$6*Z$7*'GDP per capita and jobs'!$F54*Z448/Z$9</f>
        <v>0.30405949199717219</v>
      </c>
      <c r="AA257" s="1242">
        <f ca="1">AA$4*AA$6*AA$7*'GDP per capita and jobs'!$F54*AA448/AA$9</f>
        <v>0.14540642855859107</v>
      </c>
      <c r="AB257" s="1242">
        <f>AB$4*AB$6*AB$7*'GDP per capita and jobs'!$F54*AB448/AB$9</f>
        <v>0.64963926024737417</v>
      </c>
      <c r="AC257" s="1242">
        <f>AC$4*AC$6*AC$7*'GDP per capita and jobs'!$F54*AC448/AC$9</f>
        <v>0.17916689462329008</v>
      </c>
      <c r="AD257" s="1242">
        <f ca="1">AD$4*AD$6*AD$7*'GDP per capita and jobs'!$F54*AD448/AD$9</f>
        <v>0.14539144891978389</v>
      </c>
      <c r="AE257" s="1242">
        <f ca="1">AE$4*AE$6*AE$7*'GDP per capita and jobs'!$F54*AE448/AE$9</f>
        <v>0.8921303314671335</v>
      </c>
      <c r="AF257" s="1242">
        <f ca="1">AF$4*AF$6*AF$7*'GDP per capita and jobs'!$F54*AF448/AF$9</f>
        <v>0.67897566920018249</v>
      </c>
      <c r="AG257" s="1242">
        <f ca="1">AG$4*AG$6*AG$7*'GDP per capita and jobs'!$F54*AG448/AG$9</f>
        <v>0.43245795350096905</v>
      </c>
      <c r="AH257" s="1242">
        <f ca="1">AH$4*AH$6*AH$7*'GDP per capita and jobs'!$F54*AH448/AH$9</f>
        <v>0.22746909058123066</v>
      </c>
      <c r="AI257" s="1242">
        <f ca="1">AI$4*AI$6*AI$7*'GDP per capita and jobs'!$F54*AI448/AI$9</f>
        <v>0.4760980965653665</v>
      </c>
      <c r="AJ257" s="1242">
        <f ca="1">AJ$4*AJ$6*AJ$7*'GDP per capita and jobs'!$F54*AJ448/AJ$9</f>
        <v>0.57745107794473882</v>
      </c>
      <c r="AK257" s="1242">
        <f ca="1">AK$4*AK$6*AK$7*'GDP per capita and jobs'!$F54*AK448/AK$9</f>
        <v>1.9469492561849238</v>
      </c>
      <c r="AL257" s="1242">
        <f ca="1">AL$4*AL$6*AL$7*'GDP per capita and jobs'!$F54*AL448/AL$9</f>
        <v>9.3050457237884451E-2</v>
      </c>
      <c r="AM257" s="1242">
        <f>AM$4*AM$6*AM$7*'GDP per capita and jobs'!$F54*AM448/AM$9</f>
        <v>4.0831385508091081E-2</v>
      </c>
      <c r="AN257" s="1242">
        <f>AN$4*AN$6*AN$7*'GDP per capita and jobs'!$F54*AN448/AN$9</f>
        <v>9.6376198325918747E-2</v>
      </c>
      <c r="AO257" s="1242">
        <f>AO$4*AO$6*AO$7*'GDP per capita and jobs'!$F54*AO448/AO$9</f>
        <v>0</v>
      </c>
      <c r="AP257" s="1242">
        <f>AP$4*AP$6*AP$7*'GDP per capita and jobs'!$F54*AP448/AP$9</f>
        <v>0</v>
      </c>
      <c r="AQ257" s="1242">
        <f>AQ$4*AQ$6*AQ$7*'GDP per capita and jobs'!$F54*AQ448/AQ$9</f>
        <v>0</v>
      </c>
      <c r="AR257" s="1242">
        <f>AR$4*AR$6*AR$7*'GDP per capita and jobs'!$F54*AR448/AR$9</f>
        <v>0</v>
      </c>
      <c r="AS257" s="1147"/>
      <c r="AT257" s="1147"/>
      <c r="AU257" s="1147"/>
      <c r="AV257" s="1147"/>
    </row>
    <row r="258" spans="1:48" ht="16">
      <c r="A258" s="2298" t="str">
        <f t="shared" si="510"/>
        <v>Djibouti</v>
      </c>
      <c r="B258" s="1525"/>
      <c r="C258" s="1242"/>
      <c r="D258" s="1242"/>
      <c r="E258" s="1242"/>
      <c r="F258" s="1242"/>
      <c r="G258" s="1242"/>
      <c r="H258" s="1242"/>
      <c r="I258" s="1242"/>
      <c r="J258" s="1242"/>
      <c r="K258" s="1242"/>
      <c r="L258" s="1242"/>
      <c r="M258" s="1242"/>
      <c r="N258" s="1242"/>
      <c r="O258" s="1242"/>
      <c r="P258" s="1242"/>
      <c r="Q258" s="1242"/>
      <c r="R258" s="1242"/>
      <c r="S258" s="1242"/>
      <c r="T258" s="1242"/>
      <c r="U258" s="1242"/>
      <c r="V258" s="1242"/>
      <c r="W258" s="1147"/>
      <c r="X258" s="1147"/>
      <c r="Y258" s="1242"/>
      <c r="Z258" s="1242"/>
      <c r="AA258" s="1242"/>
      <c r="AB258" s="1242"/>
      <c r="AC258" s="1242"/>
      <c r="AD258" s="1242"/>
      <c r="AE258" s="1242"/>
      <c r="AF258" s="1242"/>
      <c r="AG258" s="1242"/>
      <c r="AH258" s="1242"/>
      <c r="AI258" s="1242"/>
      <c r="AJ258" s="1242"/>
      <c r="AK258" s="1242"/>
      <c r="AL258" s="1242"/>
      <c r="AM258" s="1242"/>
      <c r="AN258" s="1242"/>
      <c r="AO258" s="1242"/>
      <c r="AP258" s="1242"/>
      <c r="AQ258" s="1242"/>
      <c r="AR258" s="1242"/>
      <c r="AS258" s="1147"/>
      <c r="AT258" s="1147"/>
      <c r="AU258" s="1147"/>
      <c r="AV258" s="1147"/>
    </row>
    <row r="259" spans="1:48" ht="16">
      <c r="A259" s="2298" t="str">
        <f t="shared" si="510"/>
        <v>Dominican Republic</v>
      </c>
      <c r="B259" s="1525" t="s">
        <v>4030</v>
      </c>
      <c r="C259" s="1242">
        <f ca="1">C$4*C$6*C$7*'GDP per capita and jobs'!$C56*C450</f>
        <v>0.44168134945482002</v>
      </c>
      <c r="D259" s="1242">
        <f ca="1">D$4*D$6*D$7*'GDP per capita and jobs'!$C56*D450</f>
        <v>0.77127292732142538</v>
      </c>
      <c r="E259" s="1242">
        <f ca="1">E$4*E$6*E$7*'GDP per capita and jobs'!$C56*E450</f>
        <v>0.62463098166461328</v>
      </c>
      <c r="F259" s="1242">
        <f>F$4*F$6*F$7*'GDP per capita and jobs'!$C56*F450</f>
        <v>0.49450612851642178</v>
      </c>
      <c r="G259" s="1242">
        <f>G$4*G$6*G$7*'GDP per capita and jobs'!$C56*G450</f>
        <v>0.36878781410205197</v>
      </c>
      <c r="H259" s="1242">
        <f ca="1">H$4*H$6*H$7*'GDP per capita and jobs'!$C56*H450</f>
        <v>0.72090574473388236</v>
      </c>
      <c r="I259" s="1242">
        <f ca="1">I$4*I$6*I$7*'GDP per capita and jobs'!$C56*I450</f>
        <v>0.39227772763444185</v>
      </c>
      <c r="J259" s="1242">
        <f ca="1">J$4*J$6*J$7*'GDP per capita and jobs'!$C56*J450</f>
        <v>0.19453960610239743</v>
      </c>
      <c r="K259" s="1242">
        <f ca="1">K$4*K$6*K$7*'GDP per capita and jobs'!$C56*K450</f>
        <v>1.0648505405895599</v>
      </c>
      <c r="L259" s="1242">
        <f ca="1">L$4*L$6*L$7*'GDP per capita and jobs'!$C56*L450</f>
        <v>1.0322315910801447</v>
      </c>
      <c r="M259" s="1242">
        <f ca="1">M$4*M$6*M$7*'GDP per capita and jobs'!$C56*M450</f>
        <v>0.9418905520482842</v>
      </c>
      <c r="N259" s="1242">
        <f ca="1">N$4*N$6*N$7*'GDP per capita and jobs'!$C56*N450</f>
        <v>0.93738492673684537</v>
      </c>
      <c r="O259" s="1242">
        <f ca="1">O$4*O$6*O$7*'GDP per capita and jobs'!$C56*O450</f>
        <v>0.50373820551351267</v>
      </c>
      <c r="P259" s="1242">
        <f ca="1">P$4*P$6*P$7*'GDP per capita and jobs'!$C56*P450</f>
        <v>8.8555291262106442E-2</v>
      </c>
      <c r="Q259" s="1242">
        <f>Q$4*Q$6*Q$7*'GDP per capita and jobs'!$C56*Q450</f>
        <v>3.1108640784342174E-2</v>
      </c>
      <c r="R259" s="1242">
        <f>R$4*R$6*R$7*'GDP per capita and jobs'!$C56*R450</f>
        <v>9.1290969723320459E-2</v>
      </c>
      <c r="S259" s="1242">
        <f>S$4*S$6*S$7*'GDP per capita and jobs'!$C56*S450</f>
        <v>0</v>
      </c>
      <c r="T259" s="1242">
        <f>T$4*T$6*T$7*'GDP per capita and jobs'!$C56*T450</f>
        <v>0</v>
      </c>
      <c r="U259" s="1242">
        <f>U$4*U$6*U$7*'GDP per capita and jobs'!$C56*U450</f>
        <v>0</v>
      </c>
      <c r="V259" s="1242">
        <f>V$4*V$6*V$7*'GDP per capita and jobs'!$C56*V450</f>
        <v>0</v>
      </c>
      <c r="W259" s="1147"/>
      <c r="X259" s="1147"/>
      <c r="Y259" s="1242">
        <f ca="1">Y$4*Y$6*Y$7*'GDP per capita and jobs'!$F56*Y450/Y$9</f>
        <v>0.28349051152951205</v>
      </c>
      <c r="Z259" s="1242">
        <f ca="1">Z$4*Z$6*Z$7*'GDP per capita and jobs'!$F56*Z450/Z$9</f>
        <v>0.37952717980476097</v>
      </c>
      <c r="AA259" s="1242">
        <f ca="1">AA$4*AA$6*AA$7*'GDP per capita and jobs'!$F56*AA450/AA$9</f>
        <v>0.17005209823572121</v>
      </c>
      <c r="AB259" s="1242">
        <f>AB$4*AB$6*AB$7*'GDP per capita and jobs'!$F56*AB450/AB$9</f>
        <v>0.76307253456307378</v>
      </c>
      <c r="AC259" s="1242">
        <f>AC$4*AC$6*AC$7*'GDP per capita and jobs'!$F56*AC450/AC$9</f>
        <v>0.17354720663625975</v>
      </c>
      <c r="AD259" s="1242">
        <f ca="1">AD$4*AD$6*AD$7*'GDP per capita and jobs'!$F56*AD450/AD$9</f>
        <v>0.1840680479451984</v>
      </c>
      <c r="AE259" s="1242">
        <f ca="1">AE$4*AE$6*AE$7*'GDP per capita and jobs'!$F56*AE450/AE$9</f>
        <v>1.0737259534123014</v>
      </c>
      <c r="AF259" s="1242">
        <f ca="1">AF$4*AF$6*AF$7*'GDP per capita and jobs'!$F56*AF450/AF$9</f>
        <v>0.76861893423487215</v>
      </c>
      <c r="AG259" s="1242">
        <f ca="1">AG$4*AG$6*AG$7*'GDP per capita and jobs'!$F56*AG450/AG$9</f>
        <v>0.54889203123173169</v>
      </c>
      <c r="AH259" s="1242">
        <f ca="1">AH$4*AH$6*AH$7*'GDP per capita and jobs'!$F56*AH450/AH$9</f>
        <v>0.29828119106190037</v>
      </c>
      <c r="AI259" s="1242">
        <f ca="1">AI$4*AI$6*AI$7*'GDP per capita and jobs'!$F56*AI450/AI$9</f>
        <v>0.56966982614423534</v>
      </c>
      <c r="AJ259" s="1242">
        <f ca="1">AJ$4*AJ$6*AJ$7*'GDP per capita and jobs'!$F56*AJ450/AJ$9</f>
        <v>0.66956066195488939</v>
      </c>
      <c r="AK259" s="1242">
        <f ca="1">AK$4*AK$6*AK$7*'GDP per capita and jobs'!$F56*AK450/AK$9</f>
        <v>2.3296002489483514</v>
      </c>
      <c r="AL259" s="1242">
        <f ca="1">AL$4*AL$6*AL$7*'GDP per capita and jobs'!$F56*AL450/AL$9</f>
        <v>0.11233117839500949</v>
      </c>
      <c r="AM259" s="1242">
        <f>AM$4*AM$6*AM$7*'GDP per capita and jobs'!$F56*AM450/AM$9</f>
        <v>4.8856335388496833E-2</v>
      </c>
      <c r="AN259" s="1242">
        <f>AN$4*AN$6*AN$7*'GDP per capita and jobs'!$F56*AN450/AN$9</f>
        <v>0.11531785684682012</v>
      </c>
      <c r="AO259" s="1242">
        <f>AO$4*AO$6*AO$7*'GDP per capita and jobs'!$F56*AO450/AO$9</f>
        <v>0</v>
      </c>
      <c r="AP259" s="1242">
        <f>AP$4*AP$6*AP$7*'GDP per capita and jobs'!$F56*AP450/AP$9</f>
        <v>0</v>
      </c>
      <c r="AQ259" s="1242">
        <f>AQ$4*AQ$6*AQ$7*'GDP per capita and jobs'!$F56*AQ450/AQ$9</f>
        <v>0</v>
      </c>
      <c r="AR259" s="1242">
        <f>AR$4*AR$6*AR$7*'GDP per capita and jobs'!$F56*AR450/AR$9</f>
        <v>0</v>
      </c>
      <c r="AS259" s="1147"/>
      <c r="AT259" s="1147"/>
      <c r="AU259" s="1147"/>
      <c r="AV259" s="1147"/>
    </row>
    <row r="260" spans="1:48" ht="16">
      <c r="A260" s="2298" t="str">
        <f t="shared" si="510"/>
        <v>Ecuador</v>
      </c>
      <c r="B260" s="1525" t="s">
        <v>4030</v>
      </c>
      <c r="C260" s="1242">
        <f ca="1">C$4*C$6*C$7*'GDP per capita and jobs'!$C57*C451</f>
        <v>0.42328983104571283</v>
      </c>
      <c r="D260" s="1242">
        <f ca="1">D$4*D$6*D$7*'GDP per capita and jobs'!$C57*D451</f>
        <v>0.80803223917896883</v>
      </c>
      <c r="E260" s="1242">
        <f ca="1">E$4*E$6*E$7*'GDP per capita and jobs'!$C57*E451</f>
        <v>0.69462334350732002</v>
      </c>
      <c r="F260" s="1242">
        <f>F$4*F$6*F$7*'GDP per capita and jobs'!$C57*F451</f>
        <v>0.58862292249105974</v>
      </c>
      <c r="G260" s="1242">
        <f>G$4*G$6*G$7*'GDP per capita and jobs'!$C57*G451</f>
        <v>0.34286453361683411</v>
      </c>
      <c r="H260" s="1242">
        <f ca="1">H$4*H$6*H$7*'GDP per capita and jobs'!$C57*H451</f>
        <v>0.66588871191724686</v>
      </c>
      <c r="I260" s="1242">
        <f ca="1">I$4*I$6*I$7*'GDP per capita and jobs'!$C57*I451</f>
        <v>0.40422770516515638</v>
      </c>
      <c r="J260" s="1242">
        <f ca="1">J$4*J$6*J$7*'GDP per capita and jobs'!$C57*J451</f>
        <v>0.20050404097338892</v>
      </c>
      <c r="K260" s="1242">
        <f ca="1">K$4*K$6*K$7*'GDP per capita and jobs'!$C57*K451</f>
        <v>1.0690664744174552</v>
      </c>
      <c r="L260" s="1242">
        <f ca="1">L$4*L$6*L$7*'GDP per capita and jobs'!$C57*L451</f>
        <v>1.0490044535913254</v>
      </c>
      <c r="M260" s="1242">
        <f ca="1">M$4*M$6*M$7*'GDP per capita and jobs'!$C57*M451</f>
        <v>0.97306866356569333</v>
      </c>
      <c r="N260" s="1242">
        <f ca="1">N$4*N$6*N$7*'GDP per capita and jobs'!$C57*N451</f>
        <v>0.96841389471723716</v>
      </c>
      <c r="O260" s="1242">
        <f ca="1">O$4*O$6*O$7*'GDP per capita and jobs'!$C57*O451</f>
        <v>0.52041276065468656</v>
      </c>
      <c r="P260" s="1242">
        <f ca="1">P$4*P$6*P$7*'GDP per capita and jobs'!$C57*P451</f>
        <v>8.8342740153390095E-2</v>
      </c>
      <c r="Q260" s="1242">
        <f>Q$4*Q$6*Q$7*'GDP per capita and jobs'!$C57*Q451</f>
        <v>3.2138387467138839E-2</v>
      </c>
      <c r="R260" s="1242">
        <f>R$4*R$6*R$7*'GDP per capita and jobs'!$C57*R451</f>
        <v>9.4312849524934808E-2</v>
      </c>
      <c r="S260" s="1242">
        <f>S$4*S$6*S$7*'GDP per capita and jobs'!$C57*S451</f>
        <v>0</v>
      </c>
      <c r="T260" s="1242">
        <f>T$4*T$6*T$7*'GDP per capita and jobs'!$C57*T451</f>
        <v>0</v>
      </c>
      <c r="U260" s="1242">
        <f>U$4*U$6*U$7*'GDP per capita and jobs'!$C57*U451</f>
        <v>0</v>
      </c>
      <c r="V260" s="1242">
        <f>V$4*V$6*V$7*'GDP per capita and jobs'!$C57*V451</f>
        <v>0</v>
      </c>
      <c r="W260" s="1147"/>
      <c r="X260" s="1147"/>
      <c r="Y260" s="1242">
        <f ca="1">Y$4*Y$6*Y$7*'GDP per capita and jobs'!$F57*Y451/Y$9</f>
        <v>0.2716860263094823</v>
      </c>
      <c r="Z260" s="1242">
        <f ca="1">Z$4*Z$6*Z$7*'GDP per capita and jobs'!$F57*Z451/Z$9</f>
        <v>0.39761566374689628</v>
      </c>
      <c r="AA260" s="1242">
        <f ca="1">AA$4*AA$6*AA$7*'GDP per capita and jobs'!$F57*AA451/AA$9</f>
        <v>0.18910710565803457</v>
      </c>
      <c r="AB260" s="1242">
        <f>AB$4*AB$6*AB$7*'GDP per capita and jobs'!$F57*AB451/AB$9</f>
        <v>0.9083041836401845</v>
      </c>
      <c r="AC260" s="1242">
        <f>AC$4*AC$6*AC$7*'GDP per capita and jobs'!$F57*AC451/AC$9</f>
        <v>0.16134801581968664</v>
      </c>
      <c r="AD260" s="1242">
        <f ca="1">AD$4*AD$6*AD$7*'GDP per capita and jobs'!$F57*AD451/AD$9</f>
        <v>0.17002061121956474</v>
      </c>
      <c r="AE260" s="1242">
        <f ca="1">AE$4*AE$6*AE$7*'GDP per capita and jobs'!$F57*AE451/AE$9</f>
        <v>1.1064349249228611</v>
      </c>
      <c r="AF260" s="1242">
        <f ca="1">AF$4*AF$6*AF$7*'GDP per capita and jobs'!$F57*AF451/AF$9</f>
        <v>0.79218420027865055</v>
      </c>
      <c r="AG260" s="1242">
        <f ca="1">AG$4*AG$6*AG$7*'GDP per capita and jobs'!$F57*AG451/AG$9</f>
        <v>0.55106519299868806</v>
      </c>
      <c r="AH260" s="1242">
        <f ca="1">AH$4*AH$6*AH$7*'GDP per capita and jobs'!$F57*AH451/AH$9</f>
        <v>0.30312800010222168</v>
      </c>
      <c r="AI260" s="1242">
        <f ca="1">AI$4*AI$6*AI$7*'GDP per capita and jobs'!$F57*AI451/AI$9</f>
        <v>0.58852682532423939</v>
      </c>
      <c r="AJ260" s="1242">
        <f ca="1">AJ$4*AJ$6*AJ$7*'GDP per capita and jobs'!$F57*AJ451/AJ$9</f>
        <v>0.69172421051231203</v>
      </c>
      <c r="AK260" s="1242">
        <f ca="1">AK$4*AK$6*AK$7*'GDP per capita and jobs'!$F57*AK451/AK$9</f>
        <v>2.4067138118721378</v>
      </c>
      <c r="AL260" s="1242">
        <f ca="1">AL$4*AL$6*AL$7*'GDP per capita and jobs'!$F57*AL451/AL$9</f>
        <v>0.11206156021442437</v>
      </c>
      <c r="AM260" s="1242">
        <f>AM$4*AM$6*AM$7*'GDP per capita and jobs'!$F57*AM451/AM$9</f>
        <v>5.0473559671893625E-2</v>
      </c>
      <c r="AN260" s="1242">
        <f>AN$4*AN$6*AN$7*'GDP per capita and jobs'!$F57*AN451/AN$9</f>
        <v>0.11913506574959556</v>
      </c>
      <c r="AO260" s="1242">
        <f>AO$4*AO$6*AO$7*'GDP per capita and jobs'!$F57*AO451/AO$9</f>
        <v>0</v>
      </c>
      <c r="AP260" s="1242">
        <f>AP$4*AP$6*AP$7*'GDP per capita and jobs'!$F57*AP451/AP$9</f>
        <v>0</v>
      </c>
      <c r="AQ260" s="1242">
        <f>AQ$4*AQ$6*AQ$7*'GDP per capita and jobs'!$F57*AQ451/AQ$9</f>
        <v>0</v>
      </c>
      <c r="AR260" s="1242">
        <f>AR$4*AR$6*AR$7*'GDP per capita and jobs'!$F57*AR451/AR$9</f>
        <v>0</v>
      </c>
      <c r="AS260" s="1147"/>
      <c r="AT260" s="1147"/>
      <c r="AU260" s="1147"/>
      <c r="AV260" s="1147"/>
    </row>
    <row r="261" spans="1:48" ht="16">
      <c r="A261" s="2298" t="str">
        <f t="shared" si="510"/>
        <v>Egypt</v>
      </c>
      <c r="B261" s="1525" t="s">
        <v>4030</v>
      </c>
      <c r="C261" s="1242">
        <f ca="1">C$4*C$6*C$7*'GDP per capita and jobs'!$C58*C452</f>
        <v>0.40103168709800213</v>
      </c>
      <c r="D261" s="1242">
        <f ca="1">D$4*D$6*D$7*'GDP per capita and jobs'!$C58*D452</f>
        <v>0.6831288891554147</v>
      </c>
      <c r="E261" s="1242">
        <f ca="1">E$4*E$6*E$7*'GDP per capita and jobs'!$C58*E452</f>
        <v>0.63616150009274841</v>
      </c>
      <c r="F261" s="1242">
        <f>F$4*F$6*F$7*'GDP per capita and jobs'!$C58*F452</f>
        <v>0.51303707609811</v>
      </c>
      <c r="G261" s="1242">
        <f>G$4*G$6*G$7*'GDP per capita and jobs'!$C58*G452</f>
        <v>0.34774429575949339</v>
      </c>
      <c r="H261" s="1242">
        <f ca="1">H$4*H$6*H$7*'GDP per capita and jobs'!$C58*H452</f>
        <v>0.71902951062048392</v>
      </c>
      <c r="I261" s="1242">
        <f ca="1">I$4*I$6*I$7*'GDP per capita and jobs'!$C58*I452</f>
        <v>0.34862976252202871</v>
      </c>
      <c r="J261" s="1242">
        <f ca="1">J$4*J$6*J$7*'GDP per capita and jobs'!$C58*J452</f>
        <v>0.17262753454618085</v>
      </c>
      <c r="K261" s="1242">
        <f ca="1">K$4*K$6*K$7*'GDP per capita and jobs'!$C58*K452</f>
        <v>0.94610118213922156</v>
      </c>
      <c r="L261" s="1242">
        <f ca="1">L$4*L$6*L$7*'GDP per capita and jobs'!$C58*L452</f>
        <v>0.9188627474029909</v>
      </c>
      <c r="M261" s="1242">
        <f ca="1">M$4*M$6*M$7*'GDP per capita and jobs'!$C58*M452</f>
        <v>0.95927759605743079</v>
      </c>
      <c r="N261" s="1242">
        <f ca="1">N$4*N$6*N$7*'GDP per capita and jobs'!$C58*N452</f>
        <v>0.95468879812534269</v>
      </c>
      <c r="O261" s="1242">
        <f ca="1">O$4*O$6*O$7*'GDP per capita and jobs'!$C58*O452</f>
        <v>0.51303707609811</v>
      </c>
      <c r="P261" s="1242">
        <f ca="1">P$4*P$6*P$7*'GDP per capita and jobs'!$C58*P452</f>
        <v>8.1631423966472924E-2</v>
      </c>
      <c r="Q261" s="1242">
        <f>Q$4*Q$6*Q$7*'GDP per capita and jobs'!$C58*Q452</f>
        <v>3.1682897851902571E-2</v>
      </c>
      <c r="R261" s="1242">
        <f>R$4*R$6*R$7*'GDP per capita and jobs'!$C58*R452</f>
        <v>9.2976176252640944E-2</v>
      </c>
      <c r="S261" s="1242">
        <f>S$4*S$6*S$7*'GDP per capita and jobs'!$C58*S452</f>
        <v>0</v>
      </c>
      <c r="T261" s="1242">
        <f>T$4*T$6*T$7*'GDP per capita and jobs'!$C58*T452</f>
        <v>0</v>
      </c>
      <c r="U261" s="1242">
        <f>U$4*U$6*U$7*'GDP per capita and jobs'!$C58*U452</f>
        <v>0</v>
      </c>
      <c r="V261" s="1242">
        <f>V$4*V$6*V$7*'GDP per capita and jobs'!$C58*V452</f>
        <v>0</v>
      </c>
      <c r="W261" s="1147"/>
      <c r="X261" s="1147"/>
      <c r="Y261" s="1242">
        <f ca="1">Y$4*Y$6*Y$7*'GDP per capita and jobs'!$F58*Y452/Y$9</f>
        <v>0.25739977079694465</v>
      </c>
      <c r="Z261" s="1242">
        <f ca="1">Z$4*Z$6*Z$7*'GDP per capita and jobs'!$F58*Z452/Z$9</f>
        <v>0.33615335319071232</v>
      </c>
      <c r="AA261" s="1242">
        <f ca="1">AA$4*AA$6*AA$7*'GDP per capita and jobs'!$F58*AA452/AA$9</f>
        <v>0.17319121382557651</v>
      </c>
      <c r="AB261" s="1242">
        <f>AB$4*AB$6*AB$7*'GDP per capita and jobs'!$F58*AB452/AB$9</f>
        <v>0.79166764455986471</v>
      </c>
      <c r="AC261" s="1242">
        <f>AC$4*AC$6*AC$7*'GDP per capita and jobs'!$F58*AC452/AC$9</f>
        <v>0.16364437447505573</v>
      </c>
      <c r="AD261" s="1242">
        <f ca="1">AD$4*AD$6*AD$7*'GDP per capita and jobs'!$F58*AD452/AD$9</f>
        <v>0.18358899121238109</v>
      </c>
      <c r="AE261" s="1242">
        <f ca="1">AE$4*AE$6*AE$7*'GDP per capita and jobs'!$F58*AE452/AE$9</f>
        <v>0.95425459510335764</v>
      </c>
      <c r="AF261" s="1242">
        <f ca="1">AF$4*AF$6*AF$7*'GDP per capita and jobs'!$F58*AF452/AF$9</f>
        <v>0.68204513353768925</v>
      </c>
      <c r="AG261" s="1242">
        <f ca="1">AG$4*AG$6*AG$7*'GDP per capita and jobs'!$F58*AG452/AG$9</f>
        <v>0.48768102172124811</v>
      </c>
      <c r="AH261" s="1242">
        <f ca="1">AH$4*AH$6*AH$7*'GDP per capita and jobs'!$F58*AH452/AH$9</f>
        <v>0.26552130072959002</v>
      </c>
      <c r="AI261" s="1242">
        <f ca="1">AI$4*AI$6*AI$7*'GDP per capita and jobs'!$F58*AI452/AI$9</f>
        <v>0.58018577655515413</v>
      </c>
      <c r="AJ261" s="1242">
        <f ca="1">AJ$4*AJ$6*AJ$7*'GDP per capita and jobs'!$F58*AJ452/AJ$9</f>
        <v>0.68192057008953033</v>
      </c>
      <c r="AK261" s="1242">
        <f ca="1">AK$4*AK$6*AK$7*'GDP per capita and jobs'!$F58*AK452/AK$9</f>
        <v>2.3726040374077426</v>
      </c>
      <c r="AL261" s="1242">
        <f ca="1">AL$4*AL$6*AL$7*'GDP per capita and jobs'!$F58*AL452/AL$9</f>
        <v>0.10354834722496516</v>
      </c>
      <c r="AM261" s="1242">
        <f>AM$4*AM$6*AM$7*'GDP per capita and jobs'!$F58*AM452/AM$9</f>
        <v>4.9758210082619339E-2</v>
      </c>
      <c r="AN261" s="1242">
        <f>AN$4*AN$6*AN$7*'GDP per capita and jobs'!$F58*AN452/AN$9</f>
        <v>0.11744659319275316</v>
      </c>
      <c r="AO261" s="1242">
        <f>AO$4*AO$6*AO$7*'GDP per capita and jobs'!$F58*AO452/AO$9</f>
        <v>0</v>
      </c>
      <c r="AP261" s="1242">
        <f>AP$4*AP$6*AP$7*'GDP per capita and jobs'!$F58*AP452/AP$9</f>
        <v>0</v>
      </c>
      <c r="AQ261" s="1242">
        <f>AQ$4*AQ$6*AQ$7*'GDP per capita and jobs'!$F58*AQ452/AQ$9</f>
        <v>0</v>
      </c>
      <c r="AR261" s="1242">
        <f>AR$4*AR$6*AR$7*'GDP per capita and jobs'!$F58*AR452/AR$9</f>
        <v>0</v>
      </c>
      <c r="AS261" s="1147"/>
      <c r="AT261" s="1147"/>
      <c r="AU261" s="1147"/>
      <c r="AV261" s="1147"/>
    </row>
    <row r="262" spans="1:48" ht="16">
      <c r="A262" s="2298" t="str">
        <f t="shared" si="510"/>
        <v>El Salvador</v>
      </c>
      <c r="B262" s="1525" t="s">
        <v>4030</v>
      </c>
      <c r="C262" s="1242">
        <f ca="1">C$4*C$6*C$7*'GDP per capita and jobs'!$C59*C453</f>
        <v>0.48734582606312166</v>
      </c>
      <c r="D262" s="1242">
        <f ca="1">D$4*D$6*D$7*'GDP per capita and jobs'!$C59*D453</f>
        <v>0.90036140143371135</v>
      </c>
      <c r="E262" s="1242">
        <f ca="1">E$4*E$6*E$7*'GDP per capita and jobs'!$C59*E453</f>
        <v>0.7591815333894002</v>
      </c>
      <c r="F262" s="1242">
        <f>F$4*F$6*F$7*'GDP per capita and jobs'!$C59*F453</f>
        <v>0.52208911584291995</v>
      </c>
      <c r="G262" s="1242">
        <f>G$4*G$6*G$7*'GDP per capita and jobs'!$C59*G453</f>
        <v>0.39860525801063273</v>
      </c>
      <c r="H262" s="1242">
        <f ca="1">H$4*H$6*H$7*'GDP per capita and jobs'!$C59*H453</f>
        <v>0.81355997128479296</v>
      </c>
      <c r="I262" s="1242">
        <f ca="1">I$4*I$6*I$7*'GDP per capita and jobs'!$C59*I453</f>
        <v>0.45830780673731508</v>
      </c>
      <c r="J262" s="1242">
        <f ca="1">J$4*J$6*J$7*'GDP per capita and jobs'!$C59*J453</f>
        <v>0.2274297960924129</v>
      </c>
      <c r="K262" s="1242">
        <f ca="1">K$4*K$6*K$7*'GDP per capita and jobs'!$C59*K453</f>
        <v>1.2443226807667227</v>
      </c>
      <c r="L262" s="1242">
        <f ca="1">L$4*L$6*L$7*'GDP per capita and jobs'!$C59*L453</f>
        <v>1.1912992306062986</v>
      </c>
      <c r="M262" s="1242">
        <f ca="1">M$4*M$6*M$7*'GDP per capita and jobs'!$C59*M453</f>
        <v>1.0145448676723807</v>
      </c>
      <c r="N262" s="1242">
        <f ca="1">N$4*N$6*N$7*'GDP per capita and jobs'!$C59*N453</f>
        <v>1.0096916933567086</v>
      </c>
      <c r="O262" s="1242">
        <f ca="1">O$4*O$6*O$7*'GDP per capita and jobs'!$C59*O453</f>
        <v>0.54259490122588094</v>
      </c>
      <c r="P262" s="1242">
        <f ca="1">P$4*P$6*P$7*'GDP per capita and jobs'!$C59*P453</f>
        <v>9.9386305760306271E-2</v>
      </c>
      <c r="Q262" s="1242">
        <f>Q$4*Q$6*Q$7*'GDP per capita and jobs'!$C59*Q453</f>
        <v>3.3508258235931579E-2</v>
      </c>
      <c r="R262" s="1242">
        <f>R$4*R$6*R$7*'GDP per capita and jobs'!$C59*R453</f>
        <v>9.8332852576359167E-2</v>
      </c>
      <c r="S262" s="1242">
        <f>S$4*S$6*S$7*'GDP per capita and jobs'!$C59*S453</f>
        <v>0</v>
      </c>
      <c r="T262" s="1242">
        <f>T$4*T$6*T$7*'GDP per capita and jobs'!$C59*T453</f>
        <v>0</v>
      </c>
      <c r="U262" s="1242">
        <f>U$4*U$6*U$7*'GDP per capita and jobs'!$C59*U453</f>
        <v>0</v>
      </c>
      <c r="V262" s="1242">
        <f>V$4*V$6*V$7*'GDP per capita and jobs'!$C59*V453</f>
        <v>0</v>
      </c>
      <c r="W262" s="1147"/>
      <c r="X262" s="1147"/>
      <c r="Y262" s="1242">
        <f ca="1">Y$4*Y$6*Y$7*'GDP per capita and jobs'!$F59*Y453/Y$9</f>
        <v>0.31279998055824471</v>
      </c>
      <c r="Z262" s="1242">
        <f ca="1">Z$4*Z$6*Z$7*'GDP per capita and jobs'!$F59*Z453/Z$9</f>
        <v>0.44304890186919732</v>
      </c>
      <c r="AA262" s="1242">
        <f ca="1">AA$4*AA$6*AA$7*'GDP per capita and jobs'!$F59*AA453/AA$9</f>
        <v>0.20668269183611898</v>
      </c>
      <c r="AB262" s="1242">
        <f>AB$4*AB$6*AB$7*'GDP per capita and jobs'!$F59*AB453/AB$9</f>
        <v>0.80563584942673006</v>
      </c>
      <c r="AC262" s="1242">
        <f>AC$4*AC$6*AC$7*'GDP per capita and jobs'!$F59*AC453/AC$9</f>
        <v>0.18757894494618013</v>
      </c>
      <c r="AD262" s="1242">
        <f ca="1">AD$4*AD$6*AD$7*'GDP per capita and jobs'!$F59*AD453/AD$9</f>
        <v>0.20772534675253954</v>
      </c>
      <c r="AE262" s="1242">
        <f ca="1">AE$4*AE$6*AE$7*'GDP per capita and jobs'!$F59*AE453/AE$9</f>
        <v>1.2544606845584227</v>
      </c>
      <c r="AF262" s="1242">
        <f ca="1">AF$4*AF$6*AF$7*'GDP per capita and jobs'!$F59*AF453/AF$9</f>
        <v>0.89856688305307764</v>
      </c>
      <c r="AG262" s="1242">
        <f ca="1">AG$4*AG$6*AG$7*'GDP per capita and jobs'!$F59*AG453/AG$9</f>
        <v>0.64140344369418678</v>
      </c>
      <c r="AH262" s="1242">
        <f ca="1">AH$4*AH$6*AH$7*'GDP per capita and jobs'!$F59*AH453/AH$9</f>
        <v>0.3442465397174449</v>
      </c>
      <c r="AI262" s="1242">
        <f ca="1">AI$4*AI$6*AI$7*'GDP per capita and jobs'!$F59*AI453/AI$9</f>
        <v>0.61361226856517359</v>
      </c>
      <c r="AJ262" s="1242">
        <f ca="1">AJ$4*AJ$6*AJ$7*'GDP per capita and jobs'!$F59*AJ453/AJ$9</f>
        <v>0.7212083523976488</v>
      </c>
      <c r="AK262" s="1242">
        <f ca="1">AK$4*AK$6*AK$7*'GDP per capita and jobs'!$F59*AK453/AK$9</f>
        <v>2.5092978915215736</v>
      </c>
      <c r="AL262" s="1242">
        <f ca="1">AL$4*AL$6*AL$7*'GDP per capita and jobs'!$F59*AL453/AL$9</f>
        <v>0.12607017246816019</v>
      </c>
      <c r="AM262" s="1242">
        <f>AM$4*AM$6*AM$7*'GDP per capita and jobs'!$F59*AM453/AM$9</f>
        <v>5.2624951183435402E-2</v>
      </c>
      <c r="AN262" s="1242">
        <f>AN$4*AN$6*AN$7*'GDP per capita and jobs'!$F59*AN453/AN$9</f>
        <v>0.12421309414400214</v>
      </c>
      <c r="AO262" s="1242">
        <f>AO$4*AO$6*AO$7*'GDP per capita and jobs'!$F59*AO453/AO$9</f>
        <v>0</v>
      </c>
      <c r="AP262" s="1242">
        <f>AP$4*AP$6*AP$7*'GDP per capita and jobs'!$F59*AP453/AP$9</f>
        <v>0</v>
      </c>
      <c r="AQ262" s="1242">
        <f>AQ$4*AQ$6*AQ$7*'GDP per capita and jobs'!$F59*AQ453/AQ$9</f>
        <v>0</v>
      </c>
      <c r="AR262" s="1242">
        <f>AR$4*AR$6*AR$7*'GDP per capita and jobs'!$F59*AR453/AR$9</f>
        <v>0</v>
      </c>
      <c r="AS262" s="1147"/>
      <c r="AT262" s="1147"/>
      <c r="AU262" s="1147"/>
      <c r="AV262" s="1147"/>
    </row>
    <row r="263" spans="1:48" ht="16">
      <c r="A263" s="2298" t="str">
        <f t="shared" si="510"/>
        <v>Equatorial Guinea</v>
      </c>
      <c r="B263" s="1525" t="s">
        <v>4030</v>
      </c>
      <c r="C263" s="1242">
        <f ca="1">C$4*C$6*C$7*'GDP per capita and jobs'!$C60*C454</f>
        <v>0.42097403819467705</v>
      </c>
      <c r="D263" s="1242">
        <f ca="1">D$4*D$6*D$7*'GDP per capita and jobs'!$C60*D454</f>
        <v>0.65839145799103749</v>
      </c>
      <c r="E263" s="1242">
        <f ca="1">E$4*E$6*E$7*'GDP per capita and jobs'!$C60*E454</f>
        <v>0.58124837240639782</v>
      </c>
      <c r="F263" s="1242">
        <f>F$4*F$6*F$7*'GDP per capita and jobs'!$C60*F454</f>
        <v>0.44435671464600635</v>
      </c>
      <c r="G263" s="1242">
        <f>G$4*G$6*G$7*'GDP per capita and jobs'!$C60*G454</f>
        <v>0.35190217875614388</v>
      </c>
      <c r="H263" s="1242">
        <f ca="1">H$4*H$6*H$7*'GDP per capita and jobs'!$C60*H454</f>
        <v>0.66705343925987992</v>
      </c>
      <c r="I263" s="1242">
        <f ca="1">I$4*I$6*I$7*'GDP per capita and jobs'!$C60*I454</f>
        <v>0.33230200372327345</v>
      </c>
      <c r="J263" s="1242">
        <f ca="1">J$4*J$6*J$7*'GDP per capita and jobs'!$C60*J454</f>
        <v>0.17851515909932744</v>
      </c>
      <c r="K263" s="1242">
        <f ca="1">K$4*K$6*K$7*'GDP per capita and jobs'!$C60*K454</f>
        <v>0.89334234097729892</v>
      </c>
      <c r="L263" s="1242">
        <f ca="1">L$4*L$6*L$7*'GDP per capita and jobs'!$C60*L454</f>
        <v>0.90466863092256233</v>
      </c>
      <c r="M263" s="1242">
        <f ca="1">M$4*M$6*M$7*'GDP per capita and jobs'!$C60*M454</f>
        <v>0.83085893959071899</v>
      </c>
      <c r="N263" s="1242">
        <f ca="1">N$4*N$6*N$7*'GDP per capita and jobs'!$C60*N454</f>
        <v>0.82688444482557433</v>
      </c>
      <c r="O263" s="1242">
        <f ca="1">O$4*O$6*O$7*'GDP per capita and jobs'!$C60*O454</f>
        <v>0.44435671464600635</v>
      </c>
      <c r="P263" s="1242">
        <f ca="1">P$4*P$6*P$7*'GDP per capita and jobs'!$C60*P454</f>
        <v>7.5976903339628393E-2</v>
      </c>
      <c r="Q263" s="1242">
        <f>Q$4*Q$6*Q$7*'GDP per capita and jobs'!$C60*Q454</f>
        <v>2.7441502877355695E-2</v>
      </c>
      <c r="R263" s="1242">
        <f>R$4*R$6*R$7*'GDP per capita and jobs'!$C60*R454</f>
        <v>8.0529439576158074E-2</v>
      </c>
      <c r="S263" s="1242">
        <f>S$4*S$6*S$7*'GDP per capita and jobs'!$C60*S454</f>
        <v>0</v>
      </c>
      <c r="T263" s="1242">
        <f>T$4*T$6*T$7*'GDP per capita and jobs'!$C60*T454</f>
        <v>0</v>
      </c>
      <c r="U263" s="1242">
        <f>U$4*U$6*U$7*'GDP per capita and jobs'!$C60*U454</f>
        <v>0</v>
      </c>
      <c r="V263" s="1242">
        <f>V$4*V$6*V$7*'GDP per capita and jobs'!$C60*V454</f>
        <v>0</v>
      </c>
      <c r="W263" s="2658"/>
      <c r="X263" s="2658"/>
      <c r="Y263" s="1242">
        <f ca="1">Y$4*Y$6*Y$7*'GDP per capita and jobs'!$F60*Y454/Y$9</f>
        <v>0.27019964862849838</v>
      </c>
      <c r="Z263" s="1242">
        <f ca="1">Z$4*Z$6*Z$7*'GDP per capita and jobs'!$F60*Z454/Z$9</f>
        <v>0.32398058379501193</v>
      </c>
      <c r="AA263" s="1242">
        <f ca="1">AA$4*AA$6*AA$7*'GDP per capita and jobs'!$F60*AA454/AA$9</f>
        <v>0.1582414389058881</v>
      </c>
      <c r="AB263" s="1242">
        <f>AB$4*AB$6*AB$7*'GDP per capita and jobs'!$F60*AB454/AB$9</f>
        <v>0.68568696107431237</v>
      </c>
      <c r="AC263" s="1242">
        <f>AC$4*AC$6*AC$7*'GDP per capita and jobs'!$F60*AC454/AC$9</f>
        <v>0.1656010252970089</v>
      </c>
      <c r="AD263" s="1242">
        <f ca="1">AD$4*AD$6*AD$7*'GDP per capita and jobs'!$F60*AD454/AD$9</f>
        <v>0.17031799973382328</v>
      </c>
      <c r="AE263" s="1242">
        <f ca="1">AE$4*AE$6*AE$7*'GDP per capita and jobs'!$F60*AE454/AE$9</f>
        <v>0.90956294643648017</v>
      </c>
      <c r="AF263" s="1242">
        <f ca="1">AF$4*AF$6*AF$7*'GDP per capita and jobs'!$F60*AF454/AF$9</f>
        <v>0.70530692479901558</v>
      </c>
      <c r="AG263" s="1242">
        <f ca="1">AG$4*AG$6*AG$7*'GDP per capita and jobs'!$F60*AG454/AG$9</f>
        <v>0.46048574277180343</v>
      </c>
      <c r="AH263" s="1242">
        <f ca="1">AH$4*AH$6*AH$7*'GDP per capita and jobs'!$F60*AH454/AH$9</f>
        <v>0.26141966500516572</v>
      </c>
      <c r="AI263" s="1242">
        <f ca="1">AI$4*AI$6*AI$7*'GDP per capita and jobs'!$F60*AI454/AI$9</f>
        <v>0.50251620704521627</v>
      </c>
      <c r="AJ263" s="1242">
        <f ca="1">AJ$4*AJ$6*AJ$7*'GDP per capita and jobs'!$F60*AJ454/AJ$9</f>
        <v>0.59063174630398152</v>
      </c>
      <c r="AK263" s="1242">
        <f ca="1">AK$4*AK$6*AK$7*'GDP per capita and jobs'!$F60*AK454/AK$9</f>
        <v>2.0549831276068251</v>
      </c>
      <c r="AL263" s="1242">
        <f ca="1">AL$4*AL$6*AL$7*'GDP per capita and jobs'!$F60*AL454/AL$9</f>
        <v>9.6375664980689904E-2</v>
      </c>
      <c r="AM263" s="1242">
        <f>AM$4*AM$6*AM$7*'GDP per capita and jobs'!$F60*AM454/AM$9</f>
        <v>4.309706995669503E-2</v>
      </c>
      <c r="AN263" s="1242">
        <f>AN$4*AN$6*AN$7*'GDP per capita and jobs'!$F60*AN454/AN$9</f>
        <v>0.10172399759957636</v>
      </c>
      <c r="AO263" s="1242">
        <f>AO$4*AO$6*AO$7*'GDP per capita and jobs'!$F60*AO454/AO$9</f>
        <v>0</v>
      </c>
      <c r="AP263" s="1242">
        <f>AP$4*AP$6*AP$7*'GDP per capita and jobs'!$F60*AP454/AP$9</f>
        <v>0</v>
      </c>
      <c r="AQ263" s="1242">
        <f>AQ$4*AQ$6*AQ$7*'GDP per capita and jobs'!$F60*AQ454/AQ$9</f>
        <v>0</v>
      </c>
      <c r="AR263" s="1242">
        <f>AR$4*AR$6*AR$7*'GDP per capita and jobs'!$F60*AR454/AR$9</f>
        <v>0</v>
      </c>
      <c r="AS263" s="1147"/>
      <c r="AT263" s="1147"/>
      <c r="AU263" s="1147"/>
      <c r="AV263" s="1147"/>
    </row>
    <row r="264" spans="1:48" ht="16">
      <c r="A264" s="2298" t="str">
        <f t="shared" si="510"/>
        <v>Eritrea</v>
      </c>
      <c r="B264" s="1525" t="s">
        <v>4030</v>
      </c>
      <c r="C264" s="1242">
        <f ca="1">C$4*C$6*C$7*'GDP per capita and jobs'!$C61*C455</f>
        <v>0.69714101199916323</v>
      </c>
      <c r="D264" s="1242">
        <f ca="1">D$4*D$6*D$7*'GDP per capita and jobs'!$C61*D455</f>
        <v>1.2254301341711009</v>
      </c>
      <c r="E264" s="1242">
        <f ca="1">E$4*E$6*E$7*'GDP per capita and jobs'!$C61*E455</f>
        <v>0.84861429751983375</v>
      </c>
      <c r="F264" s="1242">
        <f>F$4*F$6*F$7*'GDP per capita and jobs'!$C61*F455</f>
        <v>0.68437118227235183</v>
      </c>
      <c r="G264" s="1242">
        <f>G$4*G$6*G$7*'GDP per capita and jobs'!$C61*G455</f>
        <v>0.44860667710299579</v>
      </c>
      <c r="H264" s="1242">
        <f ca="1">H$4*H$6*H$7*'GDP per capita and jobs'!$C61*H455</f>
        <v>1.0309733826947385</v>
      </c>
      <c r="I264" s="1242">
        <f ca="1">I$4*I$6*I$7*'GDP per capita and jobs'!$C61*I455</f>
        <v>0.61547569661245094</v>
      </c>
      <c r="J264" s="1242">
        <f ca="1">J$4*J$6*J$7*'GDP per capita and jobs'!$C61*J455</f>
        <v>0.30537862010097161</v>
      </c>
      <c r="K264" s="1242">
        <f ca="1">K$4*K$6*K$7*'GDP per capita and jobs'!$C61*K455</f>
        <v>1.6729559148786086</v>
      </c>
      <c r="L264" s="1242">
        <f ca="1">L$4*L$6*L$7*'GDP per capita and jobs'!$C61*L455</f>
        <v>1.61889960432655</v>
      </c>
      <c r="M264" s="1242">
        <f ca="1">M$4*M$6*M$7*'GDP per capita and jobs'!$C61*M455</f>
        <v>1.2796383987181039</v>
      </c>
      <c r="N264" s="1242">
        <f ca="1">N$4*N$6*N$7*'GDP per capita and jobs'!$C61*N455</f>
        <v>1.2735171236440359</v>
      </c>
      <c r="O264" s="1242">
        <f ca="1">O$4*O$6*O$7*'GDP per capita and jobs'!$C61*O455</f>
        <v>0.68437118227235183</v>
      </c>
      <c r="P264" s="1242">
        <f ca="1">P$4*P$6*P$7*'GDP per capita and jobs'!$C61*P455</f>
        <v>0.13340050742869961</v>
      </c>
      <c r="Q264" s="1242">
        <f>Q$4*Q$6*Q$7*'GDP per capita and jobs'!$C61*Q455</f>
        <v>4.2263733501736671E-2</v>
      </c>
      <c r="R264" s="1242">
        <f>R$4*R$6*R$7*'GDP per capita and jobs'!$C61*R455</f>
        <v>0.12402654433695198</v>
      </c>
      <c r="S264" s="1242">
        <f>S$4*S$6*S$7*'GDP per capita and jobs'!$C61*S455</f>
        <v>0</v>
      </c>
      <c r="T264" s="1242">
        <f>T$4*T$6*T$7*'GDP per capita and jobs'!$C61*T455</f>
        <v>0</v>
      </c>
      <c r="U264" s="1242">
        <f>U$4*U$6*U$7*'GDP per capita and jobs'!$C61*U455</f>
        <v>0</v>
      </c>
      <c r="V264" s="1242">
        <f>V$4*V$6*V$7*'GDP per capita and jobs'!$C61*V455</f>
        <v>0</v>
      </c>
      <c r="W264" s="1147"/>
      <c r="X264" s="1147"/>
      <c r="Y264" s="1242">
        <f ca="1">Y$4*Y$6*Y$7*'GDP per capita and jobs'!$F61*Y455/Y$9</f>
        <v>0.44745575592854092</v>
      </c>
      <c r="Z264" s="1242">
        <f ca="1">Z$4*Z$6*Z$7*'GDP per capita and jobs'!$F61*Z455/Z$9</f>
        <v>0.60300838574086968</v>
      </c>
      <c r="AA264" s="1242">
        <f ca="1">AA$4*AA$6*AA$7*'GDP per capita and jobs'!$F61*AA455/AA$9</f>
        <v>0.23103023404555484</v>
      </c>
      <c r="AB264" s="1242">
        <f>AB$4*AB$6*AB$7*'GDP per capita and jobs'!$F61*AB455/AB$9</f>
        <v>1.0560533480246819</v>
      </c>
      <c r="AC264" s="1242">
        <f>AC$4*AC$6*AC$7*'GDP per capita and jobs'!$F61*AC455/AC$9</f>
        <v>0.21110902451905686</v>
      </c>
      <c r="AD264" s="1242">
        <f ca="1">AD$4*AD$6*AD$7*'GDP per capita and jobs'!$F61*AD455/AD$9</f>
        <v>0.26323726703846784</v>
      </c>
      <c r="AE264" s="1242">
        <f ca="1">AE$4*AE$6*AE$7*'GDP per capita and jobs'!$F61*AE455/AE$9</f>
        <v>1.6846539647622905</v>
      </c>
      <c r="AF264" s="1242">
        <f ca="1">AF$4*AF$6*AF$7*'GDP per capita and jobs'!$F61*AF455/AF$9</f>
        <v>1.2065398621017982</v>
      </c>
      <c r="AG264" s="1242">
        <f ca="1">AG$4*AG$6*AG$7*'GDP per capita and jobs'!$F61*AG455/AG$9</f>
        <v>0.86234840973124138</v>
      </c>
      <c r="AH264" s="1242">
        <f ca="1">AH$4*AH$6*AH$7*'GDP per capita and jobs'!$F61*AH455/AH$9</f>
        <v>0.46780907149224249</v>
      </c>
      <c r="AI264" s="1242">
        <f ca="1">AI$4*AI$6*AI$7*'GDP per capita and jobs'!$F61*AI455/AI$9</f>
        <v>0.77394489470137573</v>
      </c>
      <c r="AJ264" s="1242">
        <f ca="1">AJ$4*AJ$6*AJ$7*'GDP per capita and jobs'!$F61*AJ455/AJ$9</f>
        <v>0.90965508831716824</v>
      </c>
      <c r="AK264" s="1242">
        <f ca="1">AK$4*AK$6*AK$7*'GDP per capita and jobs'!$F61*AK455/AK$9</f>
        <v>3.1649600112612091</v>
      </c>
      <c r="AL264" s="1242">
        <f ca="1">AL$4*AL$6*AL$7*'GDP per capita and jobs'!$F61*AL455/AL$9</f>
        <v>0.16921672307084679</v>
      </c>
      <c r="AM264" s="1242">
        <f>AM$4*AM$6*AM$7*'GDP per capita and jobs'!$F61*AM455/AM$9</f>
        <v>6.6375485610100732E-2</v>
      </c>
      <c r="AN264" s="1242">
        <f>AN$4*AN$6*AN$7*'GDP per capita and jobs'!$F61*AN455/AN$9</f>
        <v>0.15666911336796571</v>
      </c>
      <c r="AO264" s="1242">
        <f>AO$4*AO$6*AO$7*'GDP per capita and jobs'!$F61*AO455/AO$9</f>
        <v>0</v>
      </c>
      <c r="AP264" s="1242">
        <f>AP$4*AP$6*AP$7*'GDP per capita and jobs'!$F61*AP455/AP$9</f>
        <v>0</v>
      </c>
      <c r="AQ264" s="1242">
        <f>AQ$4*AQ$6*AQ$7*'GDP per capita and jobs'!$F61*AQ455/AQ$9</f>
        <v>0</v>
      </c>
      <c r="AR264" s="1242">
        <f>AR$4*AR$6*AR$7*'GDP per capita and jobs'!$F61*AR455/AR$9</f>
        <v>0</v>
      </c>
      <c r="AS264" s="1147"/>
      <c r="AT264" s="1147"/>
      <c r="AU264" s="1147"/>
      <c r="AV264" s="1147"/>
    </row>
    <row r="265" spans="1:48" ht="16">
      <c r="A265" s="2298" t="str">
        <f t="shared" si="510"/>
        <v>Estonia</v>
      </c>
      <c r="B265" s="1525" t="s">
        <v>4030</v>
      </c>
      <c r="C265" s="1242">
        <f ca="1">C$4*C$6*C$7*'GDP per capita and jobs'!$C62*C456</f>
        <v>0.40983941740987484</v>
      </c>
      <c r="D265" s="1242">
        <f ca="1">D$4*D$6*D$7*'GDP per capita and jobs'!$C62*D456</f>
        <v>0.69590429149367872</v>
      </c>
      <c r="E265" s="1242">
        <f ca="1">E$4*E$6*E$7*'GDP per capita and jobs'!$C62*E456</f>
        <v>0.55588932552741888</v>
      </c>
      <c r="F265" s="1242">
        <f>F$4*F$6*F$7*'GDP per capita and jobs'!$C62*F456</f>
        <v>0.44830099614823948</v>
      </c>
      <c r="G265" s="1242">
        <f>G$4*G$6*G$7*'GDP per capita and jobs'!$C62*G456</f>
        <v>0.40781755032314843</v>
      </c>
      <c r="H265" s="1242">
        <f ca="1">H$4*H$6*H$7*'GDP per capita and jobs'!$C62*H456</f>
        <v>0.61943380365735234</v>
      </c>
      <c r="I265" s="1242">
        <f ca="1">I$4*I$6*I$7*'GDP per capita and jobs'!$C62*I456</f>
        <v>0.3712866599172448</v>
      </c>
      <c r="J265" s="1242">
        <f ca="1">J$4*J$6*J$7*'GDP per capita and jobs'!$C62*J456</f>
        <v>0.19210101470932534</v>
      </c>
      <c r="K265" s="1242">
        <f ca="1">K$4*K$6*K$7*'GDP per capita and jobs'!$C62*K456</f>
        <v>0.96238862272570003</v>
      </c>
      <c r="L265" s="1242">
        <f ca="1">L$4*L$6*L$7*'GDP per capita and jobs'!$C62*L456</f>
        <v>0.83823396384123228</v>
      </c>
      <c r="M265" s="1242">
        <f ca="1">M$4*M$6*M$7*'GDP per capita and jobs'!$C62*M456</f>
        <v>0.83823396384123228</v>
      </c>
      <c r="N265" s="1242">
        <f ca="1">N$4*N$6*N$7*'GDP per capita and jobs'!$C62*N456</f>
        <v>1.0826239932695629</v>
      </c>
      <c r="O265" s="1242">
        <f ca="1">O$4*O$6*O$7*'GDP per capita and jobs'!$C62*O456</f>
        <v>0.44830099614823948</v>
      </c>
      <c r="P265" s="1242">
        <f ca="1">P$4*P$6*P$7*'GDP per capita and jobs'!$C62*P456</f>
        <v>8.2710000728245137E-2</v>
      </c>
      <c r="Q265" s="1242">
        <f>Q$4*Q$6*Q$7*'GDP per capita and jobs'!$C62*Q456</f>
        <v>2.7685084235811945E-2</v>
      </c>
      <c r="R265" s="1242">
        <f>R$4*R$6*R$7*'GDP per capita and jobs'!$C62*R456</f>
        <v>8.1244249926573239E-2</v>
      </c>
      <c r="S265" s="1242">
        <f>S$4*S$6*S$7*'GDP per capita and jobs'!$C62*S456</f>
        <v>0</v>
      </c>
      <c r="T265" s="1242">
        <f>T$4*T$6*T$7*'GDP per capita and jobs'!$C62*T456</f>
        <v>0</v>
      </c>
      <c r="U265" s="1242">
        <f>U$4*U$6*U$7*'GDP per capita and jobs'!$C62*U456</f>
        <v>0</v>
      </c>
      <c r="V265" s="1242">
        <f>V$4*V$6*V$7*'GDP per capita and jobs'!$C62*V456</f>
        <v>0</v>
      </c>
      <c r="W265" s="1147"/>
      <c r="X265" s="1147"/>
      <c r="Y265" s="1242">
        <f ca="1">Y$4*Y$6*Y$7*'GDP per capita and jobs'!$F62*Y456/Y$9</f>
        <v>0.26305295940137358</v>
      </c>
      <c r="Z265" s="1242">
        <f ca="1">Z$4*Z$6*Z$7*'GDP per capita and jobs'!$F62*Z456/Z$9</f>
        <v>0.34243985988446002</v>
      </c>
      <c r="AA265" s="1242">
        <f ca="1">AA$4*AA$6*AA$7*'GDP per capita and jobs'!$F62*AA456/AA$9</f>
        <v>0.15133758806016773</v>
      </c>
      <c r="AB265" s="1242">
        <f>AB$4*AB$6*AB$7*'GDP per capita and jobs'!$F62*AB456/AB$9</f>
        <v>0.69177338287856571</v>
      </c>
      <c r="AC265" s="1242">
        <f>AC$4*AC$6*AC$7*'GDP per capita and jobs'!$F62*AC456/AC$9</f>
        <v>0.19191414132854043</v>
      </c>
      <c r="AD265" s="1242">
        <f ca="1">AD$4*AD$6*AD$7*'GDP per capita and jobs'!$F62*AD456/AD$9</f>
        <v>0.15815933206714441</v>
      </c>
      <c r="AE265" s="1242">
        <f ca="1">AE$4*AE$6*AE$7*'GDP per capita and jobs'!$F62*AE456/AE$9</f>
        <v>1.016270093418147</v>
      </c>
      <c r="AF265" s="1242">
        <f ca="1">AF$4*AF$6*AF$7*'GDP per capita and jobs'!$F62*AF456/AF$9</f>
        <v>0.75898414800737879</v>
      </c>
      <c r="AG265" s="1242">
        <f ca="1">AG$4*AG$6*AG$7*'GDP per capita and jobs'!$F62*AG456/AG$9</f>
        <v>0.49607660965242262</v>
      </c>
      <c r="AH265" s="1242">
        <f ca="1">AH$4*AH$6*AH$7*'GDP per capita and jobs'!$F62*AH456/AH$9</f>
        <v>0.2422222176531777</v>
      </c>
      <c r="AI265" s="1242">
        <f ca="1">AI$4*AI$6*AI$7*'GDP per capita and jobs'!$F62*AI456/AI$9</f>
        <v>0.50697673462293014</v>
      </c>
      <c r="AJ265" s="1242">
        <f ca="1">AJ$4*AJ$6*AJ$7*'GDP per capita and jobs'!$F62*AJ456/AJ$9</f>
        <v>0.77330285233540208</v>
      </c>
      <c r="AK265" s="1242">
        <f ca="1">AK$4*AK$6*AK$7*'GDP per capita and jobs'!$F62*AK456/AK$9</f>
        <v>2.0732239500597456</v>
      </c>
      <c r="AL265" s="1242">
        <f ca="1">AL$4*AL$6*AL$7*'GDP per capita and jobs'!$F62*AL456/AL$9</f>
        <v>0.10491650712724297</v>
      </c>
      <c r="AM265" s="1242">
        <f>AM$4*AM$6*AM$7*'GDP per capita and jobs'!$F62*AM456/AM$9</f>
        <v>4.3479616163892676E-2</v>
      </c>
      <c r="AN265" s="1242">
        <f>AN$4*AN$6*AN$7*'GDP per capita and jobs'!$F62*AN456/AN$9</f>
        <v>0.10262693901767746</v>
      </c>
      <c r="AO265" s="1242">
        <f>AO$4*AO$6*AO$7*'GDP per capita and jobs'!$F62*AO456/AO$9</f>
        <v>0</v>
      </c>
      <c r="AP265" s="1242">
        <f>AP$4*AP$6*AP$7*'GDP per capita and jobs'!$F62*AP456/AP$9</f>
        <v>0</v>
      </c>
      <c r="AQ265" s="1242">
        <f>AQ$4*AQ$6*AQ$7*'GDP per capita and jobs'!$F62*AQ456/AQ$9</f>
        <v>0</v>
      </c>
      <c r="AR265" s="1242">
        <f>AR$4*AR$6*AR$7*'GDP per capita and jobs'!$F62*AR456/AR$9</f>
        <v>0</v>
      </c>
      <c r="AS265" s="1147"/>
      <c r="AT265" s="1147"/>
      <c r="AU265" s="1147"/>
      <c r="AV265" s="1147"/>
    </row>
    <row r="266" spans="1:48" ht="16">
      <c r="A266" s="2298" t="str">
        <f t="shared" si="510"/>
        <v>Ethiopia</v>
      </c>
      <c r="B266" s="1525" t="s">
        <v>4030</v>
      </c>
      <c r="C266" s="1242">
        <f ca="1">C$4*C$6*C$7*'GDP per capita and jobs'!$C63*C457</f>
        <v>0.56486132044461623</v>
      </c>
      <c r="D266" s="1242">
        <f ca="1">D$4*D$6*D$7*'GDP per capita and jobs'!$C63*D457</f>
        <v>0.93906686094006431</v>
      </c>
      <c r="E266" s="1242">
        <f ca="1">E$4*E$6*E$7*'GDP per capita and jobs'!$C63*E457</f>
        <v>0.84577224643317572</v>
      </c>
      <c r="F266" s="1242">
        <f>F$4*F$6*F$7*'GDP per capita and jobs'!$C63*F457</f>
        <v>0.63940676503749039</v>
      </c>
      <c r="G266" s="1242">
        <f>G$4*G$6*G$7*'GDP per capita and jobs'!$C63*G457</f>
        <v>0.45434364204792443</v>
      </c>
      <c r="H266" s="1242">
        <f ca="1">H$4*H$6*H$7*'GDP per capita and jobs'!$C63*H457</f>
        <v>0.9113475395486994</v>
      </c>
      <c r="I266" s="1242">
        <f ca="1">I$4*I$6*I$7*'GDP per capita and jobs'!$C63*I457</f>
        <v>0.50373846004697664</v>
      </c>
      <c r="J266" s="1242">
        <f ca="1">J$4*J$6*J$7*'GDP per capita and jobs'!$C63*J457</f>
        <v>0.25004982867132469</v>
      </c>
      <c r="K266" s="1242">
        <f ca="1">K$4*K$6*K$7*'GDP per capita and jobs'!$C63*K457</f>
        <v>1.321927777048199</v>
      </c>
      <c r="L266" s="1242">
        <f ca="1">L$4*L$6*L$7*'GDP per capita and jobs'!$C63*L457</f>
        <v>1.3172119977371792</v>
      </c>
      <c r="M266" s="1242">
        <f ca="1">M$4*M$6*M$7*'GDP per capita and jobs'!$C63*M457</f>
        <v>1.2753528266835117</v>
      </c>
      <c r="N266" s="1242">
        <f ca="1">N$4*N$6*N$7*'GDP per capita and jobs'!$C63*N457</f>
        <v>1.2692520520612118</v>
      </c>
      <c r="O266" s="1242">
        <f ca="1">O$4*O$6*O$7*'GDP per capita and jobs'!$C63*O457</f>
        <v>0.68207918946956847</v>
      </c>
      <c r="P266" s="1242">
        <f ca="1">P$4*P$6*P$7*'GDP per capita and jobs'!$C63*P457</f>
        <v>0.11265001542894444</v>
      </c>
      <c r="Q266" s="1242">
        <f>Q$4*Q$6*Q$7*'GDP per capita and jobs'!$C63*Q457</f>
        <v>4.2122190176251954E-2</v>
      </c>
      <c r="R266" s="1242">
        <f>R$4*R$6*R$7*'GDP per capita and jobs'!$C63*R457</f>
        <v>0.12361117333019725</v>
      </c>
      <c r="S266" s="1242">
        <f>S$4*S$6*S$7*'GDP per capita and jobs'!$C63*S457</f>
        <v>0</v>
      </c>
      <c r="T266" s="1242">
        <f>T$4*T$6*T$7*'GDP per capita and jobs'!$C63*T457</f>
        <v>0</v>
      </c>
      <c r="U266" s="1242">
        <f>U$4*U$6*U$7*'GDP per capita and jobs'!$C63*U457</f>
        <v>0</v>
      </c>
      <c r="V266" s="1242">
        <f>V$4*V$6*V$7*'GDP per capita and jobs'!$C63*V457</f>
        <v>0</v>
      </c>
      <c r="W266" s="1147"/>
      <c r="X266" s="1147"/>
      <c r="Y266" s="1242">
        <f ca="1">Y$4*Y$6*Y$7*'GDP per capita and jobs'!$F63*Y457/Y$9</f>
        <v>0.36255283333501953</v>
      </c>
      <c r="Z266" s="1242">
        <f ca="1">Z$4*Z$6*Z$7*'GDP per capita and jobs'!$F63*Z457/Z$9</f>
        <v>0.46209504412199237</v>
      </c>
      <c r="AA266" s="1242">
        <f ca="1">AA$4*AA$6*AA$7*'GDP per capita and jobs'!$F63*AA457/AA$9</f>
        <v>0.23025650241077211</v>
      </c>
      <c r="AB266" s="1242">
        <f>AB$4*AB$6*AB$7*'GDP per capita and jobs'!$F63*AB457/AB$9</f>
        <v>0.98666874418267336</v>
      </c>
      <c r="AC266" s="1242">
        <f>AC$4*AC$6*AC$7*'GDP per capita and jobs'!$F63*AC457/AC$9</f>
        <v>0.21380877272843501</v>
      </c>
      <c r="AD266" s="1242">
        <f ca="1">AD$4*AD$6*AD$7*'GDP per capita and jobs'!$F63*AD457/AD$9</f>
        <v>0.23269333588999541</v>
      </c>
      <c r="AE266" s="1242">
        <f ca="1">AE$4*AE$6*AE$7*'GDP per capita and jobs'!$F63*AE457/AE$9</f>
        <v>1.3788115413690281</v>
      </c>
      <c r="AF266" s="1242">
        <f ca="1">AF$4*AF$6*AF$7*'GDP per capita and jobs'!$F63*AF457/AF$9</f>
        <v>0.98793781209674958</v>
      </c>
      <c r="AG266" s="1242">
        <f ca="1">AG$4*AG$6*AG$7*'GDP per capita and jobs'!$F63*AG457/AG$9</f>
        <v>0.68140607064340131</v>
      </c>
      <c r="AH266" s="1242">
        <f ca="1">AH$4*AH$6*AH$7*'GDP per capita and jobs'!$F63*AH457/AH$9</f>
        <v>0.38063121392645455</v>
      </c>
      <c r="AI266" s="1242">
        <f ca="1">AI$4*AI$6*AI$7*'GDP per capita and jobs'!$F63*AI457/AI$9</f>
        <v>0.77135291512310555</v>
      </c>
      <c r="AJ266" s="1242">
        <f ca="1">AJ$4*AJ$6*AJ$7*'GDP per capita and jobs'!$F63*AJ457/AJ$9</f>
        <v>0.90660860861515102</v>
      </c>
      <c r="AK266" s="1242">
        <f ca="1">AK$4*AK$6*AK$7*'GDP per capita and jobs'!$F63*AK457/AK$9</f>
        <v>3.1543604042718822</v>
      </c>
      <c r="AL266" s="1242">
        <f ca="1">AL$4*AL$6*AL$7*'GDP per capita and jobs'!$F63*AL457/AL$9</f>
        <v>0.14289500716445758</v>
      </c>
      <c r="AM266" s="1242">
        <f>AM$4*AM$6*AM$7*'GDP per capita and jobs'!$F63*AM457/AM$9</f>
        <v>6.6153190839016898E-2</v>
      </c>
      <c r="AN266" s="1242">
        <f>AN$4*AN$6*AN$7*'GDP per capita and jobs'!$F63*AN457/AN$9</f>
        <v>0.15614442078949456</v>
      </c>
      <c r="AO266" s="1242">
        <f>AO$4*AO$6*AO$7*'GDP per capita and jobs'!$F63*AO457/AO$9</f>
        <v>0</v>
      </c>
      <c r="AP266" s="1242">
        <f>AP$4*AP$6*AP$7*'GDP per capita and jobs'!$F63*AP457/AP$9</f>
        <v>0</v>
      </c>
      <c r="AQ266" s="1242">
        <f>AQ$4*AQ$6*AQ$7*'GDP per capita and jobs'!$F63*AQ457/AQ$9</f>
        <v>0</v>
      </c>
      <c r="AR266" s="1242">
        <f>AR$4*AR$6*AR$7*'GDP per capita and jobs'!$F63*AR457/AR$9</f>
        <v>0</v>
      </c>
      <c r="AS266" s="1147"/>
      <c r="AT266" s="1147"/>
      <c r="AU266" s="1147"/>
      <c r="AV266" s="1147"/>
    </row>
    <row r="267" spans="1:48" ht="16">
      <c r="A267" s="2298" t="str">
        <f t="shared" si="510"/>
        <v>Fiji</v>
      </c>
      <c r="B267" s="1525"/>
      <c r="C267" s="1242"/>
      <c r="D267" s="1242"/>
      <c r="E267" s="1242"/>
      <c r="F267" s="1242"/>
      <c r="G267" s="1242"/>
      <c r="H267" s="1242"/>
      <c r="I267" s="1242"/>
      <c r="J267" s="1242"/>
      <c r="K267" s="1242"/>
      <c r="L267" s="1242"/>
      <c r="M267" s="1242"/>
      <c r="N267" s="1242"/>
      <c r="O267" s="1242"/>
      <c r="P267" s="1242"/>
      <c r="Q267" s="1242"/>
      <c r="R267" s="1242"/>
      <c r="S267" s="1242"/>
      <c r="T267" s="1242"/>
      <c r="U267" s="1242"/>
      <c r="V267" s="1242"/>
      <c r="W267" s="1147"/>
      <c r="X267" s="1147"/>
      <c r="Y267" s="1242"/>
      <c r="Z267" s="1242"/>
      <c r="AA267" s="1242"/>
      <c r="AB267" s="1242"/>
      <c r="AC267" s="1242"/>
      <c r="AD267" s="1242"/>
      <c r="AE267" s="1242"/>
      <c r="AF267" s="1242"/>
      <c r="AG267" s="1242"/>
      <c r="AH267" s="1242"/>
      <c r="AI267" s="1242"/>
      <c r="AJ267" s="1242"/>
      <c r="AK267" s="1242"/>
      <c r="AL267" s="1242"/>
      <c r="AM267" s="1242"/>
      <c r="AN267" s="1242"/>
      <c r="AO267" s="1242"/>
      <c r="AP267" s="1242"/>
      <c r="AQ267" s="1242"/>
      <c r="AR267" s="1242"/>
      <c r="AS267" s="1147"/>
      <c r="AT267" s="1147"/>
      <c r="AU267" s="1147"/>
      <c r="AV267" s="1147"/>
    </row>
    <row r="268" spans="1:48" ht="16">
      <c r="A268" s="2298" t="str">
        <f t="shared" si="510"/>
        <v>Finland</v>
      </c>
      <c r="B268" s="1525" t="s">
        <v>4030</v>
      </c>
      <c r="C268" s="1242">
        <f ca="1">C$4*C$6*C$7*'GDP per capita and jobs'!$C65*C459</f>
        <v>0.34327240142936144</v>
      </c>
      <c r="D268" s="1242">
        <f ca="1">D$4*D$6*D$7*'GDP per capita and jobs'!$C65*D459</f>
        <v>0.60155838072364431</v>
      </c>
      <c r="E268" s="1242">
        <f ca="1">E$4*E$6*E$7*'GDP per capita and jobs'!$C65*E459</f>
        <v>0.5298866453012594</v>
      </c>
      <c r="F268" s="1242">
        <f>F$4*F$6*F$7*'GDP per capita and jobs'!$C65*F459</f>
        <v>0.42733094525393339</v>
      </c>
      <c r="G268" s="1242">
        <f>G$4*G$6*G$7*'GDP per capita and jobs'!$C65*G459</f>
        <v>0.28782876671979885</v>
      </c>
      <c r="H268" s="1242">
        <f ca="1">H$4*H$6*H$7*'GDP per capita and jobs'!$C65*H459</f>
        <v>0.61215391197560809</v>
      </c>
      <c r="I268" s="1242">
        <f ca="1">I$4*I$6*I$7*'GDP per capita and jobs'!$C65*I459</f>
        <v>0.32654690977625406</v>
      </c>
      <c r="J268" s="1242">
        <f ca="1">J$4*J$6*J$7*'GDP per capita and jobs'!$C65*J459</f>
        <v>0.17299160839584884</v>
      </c>
      <c r="K268" s="1242">
        <f ca="1">K$4*K$6*K$7*'GDP per capita and jobs'!$C65*K459</f>
        <v>0.82023370870744938</v>
      </c>
      <c r="L268" s="1242">
        <f ca="1">L$4*L$6*L$7*'GDP per capita and jobs'!$C65*L459</f>
        <v>0.799024127070595</v>
      </c>
      <c r="M268" s="1242">
        <f ca="1">M$4*M$6*M$7*'GDP per capita and jobs'!$C65*M459</f>
        <v>0.799024127070595</v>
      </c>
      <c r="N268" s="1242">
        <f ca="1">N$4*N$6*N$7*'GDP per capita and jobs'!$C65*N459</f>
        <v>0.96287361854059217</v>
      </c>
      <c r="O268" s="1242">
        <f ca="1">O$4*O$6*O$7*'GDP per capita and jobs'!$C65*O459</f>
        <v>0.42733094525393339</v>
      </c>
      <c r="P268" s="1242">
        <f ca="1">P$4*P$6*P$7*'GDP per capita and jobs'!$C65*P459</f>
        <v>7.2307979106421658E-2</v>
      </c>
      <c r="Q268" s="1242">
        <f>Q$4*Q$6*Q$7*'GDP per capita and jobs'!$C65*Q459</f>
        <v>2.6390066757764331E-2</v>
      </c>
      <c r="R268" s="1242">
        <f>R$4*R$6*R$7*'GDP per capita and jobs'!$C65*R459</f>
        <v>7.7443910265345695E-2</v>
      </c>
      <c r="S268" s="1242">
        <f>S$4*S$6*S$7*'GDP per capita and jobs'!$C65*S459</f>
        <v>0</v>
      </c>
      <c r="T268" s="1242">
        <f>T$4*T$6*T$7*'GDP per capita and jobs'!$C65*T459</f>
        <v>0</v>
      </c>
      <c r="U268" s="1242">
        <f>U$4*U$6*U$7*'GDP per capita and jobs'!$C65*U459</f>
        <v>0</v>
      </c>
      <c r="V268" s="1242">
        <f>V$4*V$6*V$7*'GDP per capita and jobs'!$C65*V459</f>
        <v>0</v>
      </c>
      <c r="W268" s="1147"/>
      <c r="X268" s="1147"/>
      <c r="Y268" s="1242">
        <f ca="1">Y$4*Y$6*Y$7*'GDP per capita and jobs'!$F65*Y459/Y$9</f>
        <v>0.22032732148480294</v>
      </c>
      <c r="Z268" s="1242">
        <f ca="1">Z$4*Z$6*Z$7*'GDP per capita and jobs'!$F65*Z459/Z$9</f>
        <v>0.29601422225055873</v>
      </c>
      <c r="AA268" s="1242">
        <f ca="1">AA$4*AA$6*AA$7*'GDP per capita and jobs'!$F65*AA459/AA$9</f>
        <v>0.14425851183435037</v>
      </c>
      <c r="AB268" s="1242">
        <f>AB$4*AB$6*AB$7*'GDP per capita and jobs'!$F65*AB459/AB$9</f>
        <v>0.65941449193045609</v>
      </c>
      <c r="AC268" s="1242">
        <f>AC$4*AC$6*AC$7*'GDP per capita and jobs'!$F65*AC459/AC$9</f>
        <v>0.1354488313975524</v>
      </c>
      <c r="AD268" s="1242">
        <f ca="1">AD$4*AD$6*AD$7*'GDP per capita and jobs'!$F65*AD459/AD$9</f>
        <v>0.15630056556278565</v>
      </c>
      <c r="AE268" s="1242">
        <f ca="1">AE$4*AE$6*AE$7*'GDP per capita and jobs'!$F65*AE459/AE$9</f>
        <v>0.89381034744875643</v>
      </c>
      <c r="AF268" s="1242">
        <f ca="1">AF$4*AF$6*AF$7*'GDP per capita and jobs'!$F65*AF459/AF$9</f>
        <v>0.68348357612488819</v>
      </c>
      <c r="AG268" s="1242">
        <f ca="1">AG$4*AG$6*AG$7*'GDP per capita and jobs'!$F65*AG459/AG$9</f>
        <v>0.42280088077703565</v>
      </c>
      <c r="AH268" s="1242">
        <f ca="1">AH$4*AH$6*AH$7*'GDP per capita and jobs'!$F65*AH459/AH$9</f>
        <v>0.2308918564102613</v>
      </c>
      <c r="AI268" s="1242">
        <f ca="1">AI$4*AI$6*AI$7*'GDP per capita and jobs'!$F65*AI459/AI$9</f>
        <v>0.48326202504473298</v>
      </c>
      <c r="AJ268" s="1242">
        <f ca="1">AJ$4*AJ$6*AJ$7*'GDP per capita and jobs'!$F65*AJ459/AJ$9</f>
        <v>0.68776687038613715</v>
      </c>
      <c r="AK268" s="1242">
        <f ca="1">AK$4*AK$6*AK$7*'GDP per capita and jobs'!$F65*AK459/AK$9</f>
        <v>1.9762453305126433</v>
      </c>
      <c r="AL268" s="1242">
        <f ca="1">AL$4*AL$6*AL$7*'GDP per capita and jobs'!$F65*AL459/AL$9</f>
        <v>9.1721684663034125E-2</v>
      </c>
      <c r="AM268" s="1242">
        <f>AM$4*AM$6*AM$7*'GDP per capita and jobs'!$F65*AM459/AM$9</f>
        <v>4.1445782262885172E-2</v>
      </c>
      <c r="AN268" s="1242">
        <f>AN$4*AN$6*AN$7*'GDP per capita and jobs'!$F65*AN459/AN$9</f>
        <v>9.7826387261562439E-2</v>
      </c>
      <c r="AO268" s="1242">
        <f>AO$4*AO$6*AO$7*'GDP per capita and jobs'!$F65*AO459/AO$9</f>
        <v>0</v>
      </c>
      <c r="AP268" s="1242">
        <f>AP$4*AP$6*AP$7*'GDP per capita and jobs'!$F65*AP459/AP$9</f>
        <v>0</v>
      </c>
      <c r="AQ268" s="1242">
        <f>AQ$4*AQ$6*AQ$7*'GDP per capita and jobs'!$F65*AQ459/AQ$9</f>
        <v>0</v>
      </c>
      <c r="AR268" s="1242">
        <f>AR$4*AR$6*AR$7*'GDP per capita and jobs'!$F65*AR459/AR$9</f>
        <v>0</v>
      </c>
      <c r="AS268" s="1147"/>
      <c r="AT268" s="1147"/>
      <c r="AU268" s="1147"/>
      <c r="AV268" s="1147"/>
    </row>
    <row r="269" spans="1:48" ht="16">
      <c r="A269" s="2298" t="str">
        <f t="shared" si="510"/>
        <v>France</v>
      </c>
      <c r="B269" s="1525" t="s">
        <v>4030</v>
      </c>
      <c r="C269" s="1242">
        <f ca="1">C$4*C$6*C$7*'GDP per capita and jobs'!$C66*C460</f>
        <v>0.32729326326738262</v>
      </c>
      <c r="D269" s="1242">
        <f ca="1">D$4*D$6*D$7*'GDP per capita and jobs'!$C66*D460</f>
        <v>0.56617532723018216</v>
      </c>
      <c r="E269" s="1242">
        <f ca="1">E$4*E$6*E$7*'GDP per capita and jobs'!$C66*E460</f>
        <v>0.50131329370096789</v>
      </c>
      <c r="F269" s="1242">
        <f>F$4*F$6*F$7*'GDP per capita and jobs'!$C66*F460</f>
        <v>0.4888065963175256</v>
      </c>
      <c r="G269" s="1242">
        <f>G$4*G$6*G$7*'GDP per capita and jobs'!$C66*G460</f>
        <v>0.26430635906619265</v>
      </c>
      <c r="H269" s="1242">
        <f ca="1">H$4*H$6*H$7*'GDP per capita and jobs'!$C66*H460</f>
        <v>0.50932393782919327</v>
      </c>
      <c r="I269" s="1242">
        <f ca="1">I$4*I$6*I$7*'GDP per capita and jobs'!$C66*I460</f>
        <v>0.28471132102820579</v>
      </c>
      <c r="J269" s="1242">
        <f ca="1">J$4*J$6*J$7*'GDP per capita and jobs'!$C66*J460</f>
        <v>0.14683237211458591</v>
      </c>
      <c r="K269" s="1242">
        <f ca="1">K$4*K$6*K$7*'GDP per capita and jobs'!$C66*K460</f>
        <v>0.77170942232153983</v>
      </c>
      <c r="L269" s="1242">
        <f ca="1">L$4*L$6*L$7*'GDP per capita and jobs'!$C66*L460</f>
        <v>0.76914047631080917</v>
      </c>
      <c r="M269" s="1242">
        <f ca="1">M$4*M$6*M$7*'GDP per capita and jobs'!$C66*M460</f>
        <v>0.80268246714543123</v>
      </c>
      <c r="N269" s="1242">
        <f ca="1">N$4*N$6*N$7*'GDP per capita and jobs'!$C66*N460</f>
        <v>0.80371554764531783</v>
      </c>
      <c r="O269" s="1242">
        <f ca="1">O$4*O$6*O$7*'GDP per capita and jobs'!$C66*O460</f>
        <v>0.42928748432362535</v>
      </c>
      <c r="P269" s="1242">
        <f ca="1">P$4*P$6*P$7*'GDP per capita and jobs'!$C66*P460</f>
        <v>6.8693180115787969E-2</v>
      </c>
      <c r="Q269" s="1242">
        <f>Q$4*Q$6*Q$7*'GDP per capita and jobs'!$C66*Q460</f>
        <v>2.6510893946239206E-2</v>
      </c>
      <c r="R269" s="1242">
        <f>R$4*R$6*R$7*'GDP per capita and jobs'!$C66*R460</f>
        <v>7.7798487994449383E-2</v>
      </c>
      <c r="S269" s="1242">
        <f>S$4*S$6*S$7*'GDP per capita and jobs'!$C66*S460</f>
        <v>0</v>
      </c>
      <c r="T269" s="1242">
        <f>T$4*T$6*T$7*'GDP per capita and jobs'!$C66*T460</f>
        <v>0</v>
      </c>
      <c r="U269" s="1242">
        <f>U$4*U$6*U$7*'GDP per capita and jobs'!$C66*U460</f>
        <v>0</v>
      </c>
      <c r="V269" s="1242">
        <f>V$4*V$6*V$7*'GDP per capita and jobs'!$C66*V460</f>
        <v>0</v>
      </c>
      <c r="W269" s="1147"/>
      <c r="X269" s="1147"/>
      <c r="Y269" s="1242">
        <f ca="1">Y$4*Y$6*Y$7*'GDP per capita and jobs'!$F66*Y460/Y$9</f>
        <v>0.21007120798367465</v>
      </c>
      <c r="Z269" s="1242">
        <f ca="1">Z$4*Z$6*Z$7*'GDP per capita and jobs'!$F66*Z460/Z$9</f>
        <v>0.2786029660926484</v>
      </c>
      <c r="AA269" s="1242">
        <f ca="1">AA$4*AA$6*AA$7*'GDP per capita and jobs'!$F66*AA460/AA$9</f>
        <v>0.136479585498824</v>
      </c>
      <c r="AB269" s="1242">
        <f>AB$4*AB$6*AB$7*'GDP per capita and jobs'!$F66*AB460/AB$9</f>
        <v>0.75427758495570785</v>
      </c>
      <c r="AC269" s="1242">
        <f>AC$4*AC$6*AC$7*'GDP per capita and jobs'!$F66*AC460/AC$9</f>
        <v>0.12437946308997304</v>
      </c>
      <c r="AD269" s="1242">
        <f ca="1">AD$4*AD$6*AD$7*'GDP per capita and jobs'!$F66*AD460/AD$9</f>
        <v>0.13004510463790034</v>
      </c>
      <c r="AE269" s="1242">
        <f ca="1">AE$4*AE$6*AE$7*'GDP per capita and jobs'!$F66*AE460/AE$9</f>
        <v>0.77929974883296327</v>
      </c>
      <c r="AF269" s="1242">
        <f ca="1">AF$4*AF$6*AF$7*'GDP per capita and jobs'!$F66*AF460/AF$9</f>
        <v>0.58012938150233251</v>
      </c>
      <c r="AG269" s="1242">
        <f ca="1">AG$4*AG$6*AG$7*'GDP per capita and jobs'!$F66*AG460/AG$9</f>
        <v>0.39778836202141216</v>
      </c>
      <c r="AH269" s="1242">
        <f ca="1">AH$4*AH$6*AH$7*'GDP per capita and jobs'!$F66*AH460/AH$9</f>
        <v>0.22225645809564543</v>
      </c>
      <c r="AI269" s="1242">
        <f ca="1">AI$4*AI$6*AI$7*'GDP per capita and jobs'!$F66*AI460/AI$9</f>
        <v>0.48547464513087402</v>
      </c>
      <c r="AJ269" s="1242">
        <f ca="1">AJ$4*AJ$6*AJ$7*'GDP per capita and jobs'!$F66*AJ460/AJ$9</f>
        <v>0.57408253403236975</v>
      </c>
      <c r="AK269" s="1242">
        <f ca="1">AK$4*AK$6*AK$7*'GDP per capita and jobs'!$F66*AK460/AK$9</f>
        <v>1.9852935898146851</v>
      </c>
      <c r="AL269" s="1242">
        <f ca="1">AL$4*AL$6*AL$7*'GDP per capita and jobs'!$F66*AL460/AL$9</f>
        <v>8.7136361476900293E-2</v>
      </c>
      <c r="AM269" s="1242">
        <f>AM$4*AM$6*AM$7*'GDP per capita and jobs'!$F66*AM460/AM$9</f>
        <v>4.1635542197595951E-2</v>
      </c>
      <c r="AN269" s="1242">
        <f>AN$4*AN$6*AN$7*'GDP per capita and jobs'!$F66*AN460/AN$9</f>
        <v>9.8274286368448621E-2</v>
      </c>
      <c r="AO269" s="1242">
        <f>AO$4*AO$6*AO$7*'GDP per capita and jobs'!$F66*AO460/AO$9</f>
        <v>0</v>
      </c>
      <c r="AP269" s="1242">
        <f>AP$4*AP$6*AP$7*'GDP per capita and jobs'!$F66*AP460/AP$9</f>
        <v>0</v>
      </c>
      <c r="AQ269" s="1242">
        <f>AQ$4*AQ$6*AQ$7*'GDP per capita and jobs'!$F66*AQ460/AQ$9</f>
        <v>0</v>
      </c>
      <c r="AR269" s="1242">
        <f>AR$4*AR$6*AR$7*'GDP per capita and jobs'!$F66*AR460/AR$9</f>
        <v>0</v>
      </c>
      <c r="AS269" s="1147"/>
      <c r="AT269" s="1147"/>
      <c r="AU269" s="1147"/>
      <c r="AV269" s="1147"/>
    </row>
    <row r="270" spans="1:48" ht="16">
      <c r="A270" s="2298" t="str">
        <f t="shared" si="510"/>
        <v>French Guiana</v>
      </c>
      <c r="B270" s="1525"/>
      <c r="C270" s="1242"/>
      <c r="D270" s="1242"/>
      <c r="E270" s="1242"/>
      <c r="F270" s="1242"/>
      <c r="G270" s="1242"/>
      <c r="H270" s="1242"/>
      <c r="I270" s="1242"/>
      <c r="J270" s="1242"/>
      <c r="K270" s="1242"/>
      <c r="L270" s="1242"/>
      <c r="M270" s="1242"/>
      <c r="N270" s="1242"/>
      <c r="O270" s="1242"/>
      <c r="P270" s="1242"/>
      <c r="Q270" s="1242"/>
      <c r="R270" s="1242"/>
      <c r="S270" s="1242"/>
      <c r="T270" s="1242"/>
      <c r="U270" s="1242"/>
      <c r="V270" s="1242"/>
      <c r="W270" s="1147"/>
      <c r="X270" s="1147"/>
      <c r="Y270" s="1242"/>
      <c r="Z270" s="1242"/>
      <c r="AA270" s="1242"/>
      <c r="AB270" s="1242"/>
      <c r="AC270" s="1242"/>
      <c r="AD270" s="1242"/>
      <c r="AE270" s="1242"/>
      <c r="AF270" s="1242"/>
      <c r="AG270" s="1242"/>
      <c r="AH270" s="1242"/>
      <c r="AI270" s="1242"/>
      <c r="AJ270" s="1242"/>
      <c r="AK270" s="1242"/>
      <c r="AL270" s="1242"/>
      <c r="AM270" s="1242"/>
      <c r="AN270" s="1242"/>
      <c r="AO270" s="1242"/>
      <c r="AP270" s="1242"/>
      <c r="AQ270" s="1242"/>
      <c r="AR270" s="1242"/>
      <c r="AS270" s="1147"/>
      <c r="AT270" s="1147"/>
      <c r="AU270" s="1147"/>
      <c r="AV270" s="1147"/>
    </row>
    <row r="271" spans="1:48" ht="16">
      <c r="A271" s="2298" t="str">
        <f t="shared" si="510"/>
        <v>Gabon</v>
      </c>
      <c r="B271" s="1525" t="s">
        <v>4030</v>
      </c>
      <c r="C271" s="1242">
        <f ca="1">C$4*C$6*C$7*'GDP per capita and jobs'!$C68*C462</f>
        <v>0.39744260418619204</v>
      </c>
      <c r="D271" s="1242">
        <f ca="1">D$4*D$6*D$7*'GDP per capita and jobs'!$C68*D462</f>
        <v>0.66685999575157495</v>
      </c>
      <c r="E271" s="1242">
        <f ca="1">E$4*E$6*E$7*'GDP per capita and jobs'!$C68*E462</f>
        <v>0.60004723996818532</v>
      </c>
      <c r="F271" s="1242">
        <f>F$4*F$6*F$7*'GDP per capita and jobs'!$C68*F462</f>
        <v>0.46995021928392716</v>
      </c>
      <c r="G271" s="1242">
        <f>G$4*G$6*G$7*'GDP per capita and jobs'!$C68*G462</f>
        <v>0.35490422047195602</v>
      </c>
      <c r="H271" s="1242">
        <f ca="1">H$4*H$6*H$7*'GDP per capita and jobs'!$C68*H462</f>
        <v>0.68080394151848822</v>
      </c>
      <c r="I271" s="1242">
        <f ca="1">I$4*I$6*I$7*'GDP per capita and jobs'!$C68*I462</f>
        <v>0.35115052841242345</v>
      </c>
      <c r="J271" s="1242">
        <f ca="1">J$4*J$6*J$7*'GDP per capita and jobs'!$C68*J462</f>
        <v>0.18084981455837335</v>
      </c>
      <c r="K271" s="1242">
        <f ca="1">K$4*K$6*K$7*'GDP per capita and jobs'!$C68*K462</f>
        <v>0.95263873733969917</v>
      </c>
      <c r="L271" s="1242">
        <f ca="1">L$4*L$6*L$7*'GDP per capita and jobs'!$C68*L462</f>
        <v>0.87871371802208209</v>
      </c>
      <c r="M271" s="1242">
        <f ca="1">M$4*M$6*M$7*'GDP per capita and jobs'!$C68*M462</f>
        <v>0.87871371802208209</v>
      </c>
      <c r="N271" s="1242">
        <f ca="1">N$4*N$6*N$7*'GDP per capita and jobs'!$C68*N462</f>
        <v>0.87451030525738338</v>
      </c>
      <c r="O271" s="1242">
        <f ca="1">O$4*O$6*O$7*'GDP per capita and jobs'!$C68*O462</f>
        <v>0.46995021928392716</v>
      </c>
      <c r="P271" s="1242">
        <f ca="1">P$4*P$6*P$7*'GDP per capita and jobs'!$C68*P462</f>
        <v>7.8782756380503791E-2</v>
      </c>
      <c r="Q271" s="1242">
        <f>Q$4*Q$6*Q$7*'GDP per capita and jobs'!$C68*Q462</f>
        <v>2.9022044383795225E-2</v>
      </c>
      <c r="R271" s="1242">
        <f>R$4*R$6*R$7*'GDP per capita and jobs'!$C68*R462</f>
        <v>8.5167673943615463E-2</v>
      </c>
      <c r="S271" s="1242">
        <f>S$4*S$6*S$7*'GDP per capita and jobs'!$C68*S462</f>
        <v>0</v>
      </c>
      <c r="T271" s="1242">
        <f>T$4*T$6*T$7*'GDP per capita and jobs'!$C68*T462</f>
        <v>0</v>
      </c>
      <c r="U271" s="1242">
        <f>U$4*U$6*U$7*'GDP per capita and jobs'!$C68*U462</f>
        <v>0</v>
      </c>
      <c r="V271" s="1242">
        <f>V$4*V$6*V$7*'GDP per capita and jobs'!$C68*V462</f>
        <v>0</v>
      </c>
      <c r="W271" s="1147"/>
      <c r="X271" s="1147"/>
      <c r="Y271" s="1242">
        <f ca="1">Y$4*Y$6*Y$7*'GDP per capita and jobs'!$F68*Y462/Y$9</f>
        <v>0.25509613956631472</v>
      </c>
      <c r="Z271" s="1242">
        <f ca="1">Z$4*Z$6*Z$7*'GDP per capita and jobs'!$F68*Z462/Z$9</f>
        <v>0.32814777304731607</v>
      </c>
      <c r="AA271" s="1242">
        <f ca="1">AA$4*AA$6*AA$7*'GDP per capita and jobs'!$F68*AA462/AA$9</f>
        <v>0.16335931965016068</v>
      </c>
      <c r="AB271" s="1242">
        <f>AB$4*AB$6*AB$7*'GDP per capita and jobs'!$F68*AB462/AB$9</f>
        <v>0.72518030468766959</v>
      </c>
      <c r="AC271" s="1242">
        <f>AC$4*AC$6*AC$7*'GDP per capita and jobs'!$F68*AC462/AC$9</f>
        <v>0.16701375081033226</v>
      </c>
      <c r="AD271" s="1242">
        <f ca="1">AD$4*AD$6*AD$7*'GDP per capita and jobs'!$F68*AD462/AD$9</f>
        <v>0.17382889991390491</v>
      </c>
      <c r="AE271" s="1242">
        <f ca="1">AE$4*AE$6*AE$7*'GDP per capita and jobs'!$F68*AE462/AE$9</f>
        <v>0.96115432855321459</v>
      </c>
      <c r="AF271" s="1242">
        <f ca="1">AF$4*AF$6*AF$7*'GDP per capita and jobs'!$F68*AF462/AF$9</f>
        <v>0.71453106391746823</v>
      </c>
      <c r="AG271" s="1242">
        <f ca="1">AG$4*AG$6*AG$7*'GDP per capita and jobs'!$F68*AG462/AG$9</f>
        <v>0.49105089553592723</v>
      </c>
      <c r="AH271" s="1242">
        <f ca="1">AH$4*AH$6*AH$7*'GDP per capita and jobs'!$F68*AH462/AH$9</f>
        <v>0.25391954352006191</v>
      </c>
      <c r="AI271" s="1242">
        <f ca="1">AI$4*AI$6*AI$7*'GDP per capita and jobs'!$F68*AI462/AI$9</f>
        <v>0.53145950969315281</v>
      </c>
      <c r="AJ271" s="1242">
        <f ca="1">AJ$4*AJ$6*AJ$7*'GDP per capita and jobs'!$F68*AJ462/AJ$9</f>
        <v>0.62465021804098797</v>
      </c>
      <c r="AK271" s="1242">
        <f ca="1">AK$4*AK$6*AK$7*'GDP per capita and jobs'!$F68*AK462/AK$9</f>
        <v>2.1733434864666057</v>
      </c>
      <c r="AL271" s="1242">
        <f ca="1">AL$4*AL$6*AL$7*'GDP per capita and jobs'!$F68*AL462/AL$9</f>
        <v>9.9934851269760649E-2</v>
      </c>
      <c r="AM271" s="1242">
        <f>AM$4*AM$6*AM$7*'GDP per capita and jobs'!$F68*AM462/AM$9</f>
        <v>4.5579321317960435E-2</v>
      </c>
      <c r="AN271" s="1242">
        <f>AN$4*AN$6*AN$7*'GDP per capita and jobs'!$F68*AN462/AN$9</f>
        <v>0.10758296972386763</v>
      </c>
      <c r="AO271" s="1242">
        <f>AO$4*AO$6*AO$7*'GDP per capita and jobs'!$F68*AO462/AO$9</f>
        <v>0</v>
      </c>
      <c r="AP271" s="1242">
        <f>AP$4*AP$6*AP$7*'GDP per capita and jobs'!$F68*AP462/AP$9</f>
        <v>0</v>
      </c>
      <c r="AQ271" s="1242">
        <f>AQ$4*AQ$6*AQ$7*'GDP per capita and jobs'!$F68*AQ462/AQ$9</f>
        <v>0</v>
      </c>
      <c r="AR271" s="1242">
        <f>AR$4*AR$6*AR$7*'GDP per capita and jobs'!$F68*AR462/AR$9</f>
        <v>0</v>
      </c>
      <c r="AS271" s="1147"/>
      <c r="AT271" s="1147"/>
      <c r="AU271" s="1147"/>
      <c r="AV271" s="1147"/>
    </row>
    <row r="272" spans="1:48" ht="16">
      <c r="A272" s="2298" t="str">
        <f t="shared" si="510"/>
        <v>Gambia</v>
      </c>
      <c r="B272" s="1525"/>
      <c r="C272" s="1242"/>
      <c r="D272" s="1242"/>
      <c r="E272" s="1242"/>
      <c r="F272" s="1242"/>
      <c r="G272" s="1242"/>
      <c r="H272" s="1242"/>
      <c r="I272" s="1242"/>
      <c r="J272" s="1242"/>
      <c r="K272" s="1242"/>
      <c r="L272" s="1242"/>
      <c r="M272" s="1242"/>
      <c r="N272" s="1242"/>
      <c r="O272" s="1242"/>
      <c r="P272" s="1242"/>
      <c r="Q272" s="1242"/>
      <c r="R272" s="1242"/>
      <c r="S272" s="1242"/>
      <c r="T272" s="1242"/>
      <c r="U272" s="1242"/>
      <c r="V272" s="1242"/>
      <c r="W272" s="1147"/>
      <c r="X272" s="1147"/>
      <c r="Y272" s="1242"/>
      <c r="Z272" s="1242"/>
      <c r="AA272" s="1242"/>
      <c r="AB272" s="1242"/>
      <c r="AC272" s="1242"/>
      <c r="AD272" s="1242"/>
      <c r="AE272" s="1242"/>
      <c r="AF272" s="1242"/>
      <c r="AG272" s="1242"/>
      <c r="AH272" s="1242"/>
      <c r="AI272" s="1242"/>
      <c r="AJ272" s="1242"/>
      <c r="AK272" s="1242"/>
      <c r="AL272" s="1242"/>
      <c r="AM272" s="1242"/>
      <c r="AN272" s="1242"/>
      <c r="AO272" s="1242"/>
      <c r="AP272" s="1242"/>
      <c r="AQ272" s="1242"/>
      <c r="AR272" s="1242"/>
      <c r="AS272" s="1147"/>
      <c r="AT272" s="1147"/>
      <c r="AU272" s="1147"/>
      <c r="AV272" s="1147"/>
    </row>
    <row r="273" spans="1:48" ht="16">
      <c r="A273" s="2298" t="str">
        <f t="shared" si="510"/>
        <v>Georgia</v>
      </c>
      <c r="B273" s="1525" t="s">
        <v>4030</v>
      </c>
      <c r="C273" s="1242">
        <f ca="1">C$4*C$6*C$7*'GDP per capita and jobs'!$C70*C464</f>
        <v>0.43954926630452401</v>
      </c>
      <c r="D273" s="1242">
        <f ca="1">D$4*D$6*D$7*'GDP per capita and jobs'!$C70*D464</f>
        <v>0.78896954528019991</v>
      </c>
      <c r="E273" s="1242">
        <f ca="1">E$4*E$6*E$7*'GDP per capita and jobs'!$C70*E464</f>
        <v>0.59395964174144189</v>
      </c>
      <c r="F273" s="1242">
        <f>F$4*F$6*F$7*'GDP per capita and jobs'!$C70*F464</f>
        <v>0.47900307999601283</v>
      </c>
      <c r="G273" s="1242">
        <f>G$4*G$6*G$7*'GDP per capita and jobs'!$C70*G464</f>
        <v>0.32173947830287675</v>
      </c>
      <c r="H273" s="1242">
        <f ca="1">H$4*H$6*H$7*'GDP per capita and jobs'!$C70*H464</f>
        <v>0.7179842410031293</v>
      </c>
      <c r="I273" s="1242">
        <f ca="1">I$4*I$6*I$7*'GDP per capita and jobs'!$C70*I464</f>
        <v>0.39558062425539636</v>
      </c>
      <c r="J273" s="1242">
        <f ca="1">J$4*J$6*J$7*'GDP per capita and jobs'!$C70*J464</f>
        <v>0.19497768641247598</v>
      </c>
      <c r="K273" s="1242">
        <f ca="1">K$4*K$6*K$7*'GDP per capita and jobs'!$C70*K464</f>
        <v>1.0740025496507515</v>
      </c>
      <c r="L273" s="1242">
        <f ca="1">L$4*L$6*L$7*'GDP per capita and jobs'!$C70*L464</f>
        <v>0.89564077235386608</v>
      </c>
      <c r="M273" s="1242">
        <f ca="1">M$4*M$6*M$7*'GDP per capita and jobs'!$C70*M464</f>
        <v>0.89564077235386608</v>
      </c>
      <c r="N273" s="1242">
        <f ca="1">N$4*N$6*N$7*'GDP per capita and jobs'!$C70*N464</f>
        <v>0.89135638737399914</v>
      </c>
      <c r="O273" s="1242">
        <f ca="1">O$4*O$6*O$7*'GDP per capita and jobs'!$C70*O464</f>
        <v>0.47900307999601283</v>
      </c>
      <c r="P273" s="1242">
        <f ca="1">P$4*P$6*P$7*'GDP per capita and jobs'!$C70*P464</f>
        <v>8.7861643219602784E-2</v>
      </c>
      <c r="Q273" s="1242">
        <f>Q$4*Q$6*Q$7*'GDP per capita and jobs'!$C70*Q464</f>
        <v>2.9581108971075975E-2</v>
      </c>
      <c r="R273" s="1242">
        <f>R$4*R$6*R$7*'GDP per capita and jobs'!$C70*R464</f>
        <v>8.6808296838863153E-2</v>
      </c>
      <c r="S273" s="1242">
        <f>S$4*S$6*S$7*'GDP per capita and jobs'!$C70*S464</f>
        <v>0</v>
      </c>
      <c r="T273" s="1242">
        <f>T$4*T$6*T$7*'GDP per capita and jobs'!$C70*T464</f>
        <v>0</v>
      </c>
      <c r="U273" s="1242">
        <f>U$4*U$6*U$7*'GDP per capita and jobs'!$C70*U464</f>
        <v>0</v>
      </c>
      <c r="V273" s="1242">
        <f>V$4*V$6*V$7*'GDP per capita and jobs'!$C70*V464</f>
        <v>0</v>
      </c>
      <c r="W273" s="1147"/>
      <c r="X273" s="1147"/>
      <c r="Y273" s="1242">
        <f ca="1">Y$4*Y$6*Y$7*'GDP per capita and jobs'!$F70*Y464/Y$9</f>
        <v>0.28212204681247816</v>
      </c>
      <c r="Z273" s="1242">
        <f ca="1">Z$4*Z$6*Z$7*'GDP per capita and jobs'!$F70*Z464/Z$9</f>
        <v>0.38823531316204263</v>
      </c>
      <c r="AA273" s="1242">
        <f ca="1">AA$4*AA$6*AA$7*'GDP per capita and jobs'!$F70*AA464/AA$9</f>
        <v>0.16170200696145129</v>
      </c>
      <c r="AB273" s="1242">
        <f>AB$4*AB$6*AB$7*'GDP per capita and jobs'!$F70*AB464/AB$9</f>
        <v>0.73914977638934998</v>
      </c>
      <c r="AC273" s="1242">
        <f>AC$4*AC$6*AC$7*'GDP per capita and jobs'!$F70*AC464/AC$9</f>
        <v>0.15140681331900083</v>
      </c>
      <c r="AD273" s="1242">
        <f ca="1">AD$4*AD$6*AD$7*'GDP per capita and jobs'!$F70*AD464/AD$9</f>
        <v>0.18332210370392615</v>
      </c>
      <c r="AE273" s="1242">
        <f ca="1">AE$4*AE$6*AE$7*'GDP per capita and jobs'!$F70*AE464/AE$9</f>
        <v>1.0827665019153803</v>
      </c>
      <c r="AF273" s="1242">
        <f ca="1">AF$4*AF$6*AF$7*'GDP per capita and jobs'!$F70*AF464/AF$9</f>
        <v>0.77034977366540258</v>
      </c>
      <c r="AG273" s="1242">
        <f ca="1">AG$4*AG$6*AG$7*'GDP per capita and jobs'!$F70*AG464/AG$9</f>
        <v>0.5536095616756449</v>
      </c>
      <c r="AH273" s="1242">
        <f ca="1">AH$4*AH$6*AH$7*'GDP per capita and jobs'!$F70*AH464/AH$9</f>
        <v>0.25881090895673742</v>
      </c>
      <c r="AI273" s="1242">
        <f ca="1">AI$4*AI$6*AI$7*'GDP per capita and jobs'!$F70*AI464/AI$9</f>
        <v>0.54169725130479929</v>
      </c>
      <c r="AJ273" s="1242">
        <f ca="1">AJ$4*AJ$6*AJ$7*'GDP per capita and jobs'!$F70*AJ464/AJ$9</f>
        <v>0.63668313383857067</v>
      </c>
      <c r="AK273" s="1242">
        <f ca="1">AK$4*AK$6*AK$7*'GDP per capita and jobs'!$F70*AK464/AK$9</f>
        <v>2.2152095715436166</v>
      </c>
      <c r="AL273" s="1242">
        <f ca="1">AL$4*AL$6*AL$7*'GDP per capita and jobs'!$F70*AL464/AL$9</f>
        <v>0.1114512953197542</v>
      </c>
      <c r="AM273" s="1242">
        <f>AM$4*AM$6*AM$7*'GDP per capita and jobs'!$F70*AM464/AM$9</f>
        <v>4.6457336116786603E-2</v>
      </c>
      <c r="AN273" s="1242">
        <f>AN$4*AN$6*AN$7*'GDP per capita and jobs'!$F70*AN464/AN$9</f>
        <v>0.10965538846087068</v>
      </c>
      <c r="AO273" s="1242">
        <f>AO$4*AO$6*AO$7*'GDP per capita and jobs'!$F70*AO464/AO$9</f>
        <v>0</v>
      </c>
      <c r="AP273" s="1242">
        <f>AP$4*AP$6*AP$7*'GDP per capita and jobs'!$F70*AP464/AP$9</f>
        <v>0</v>
      </c>
      <c r="AQ273" s="1242">
        <f>AQ$4*AQ$6*AQ$7*'GDP per capita and jobs'!$F70*AQ464/AQ$9</f>
        <v>0</v>
      </c>
      <c r="AR273" s="1242">
        <f>AR$4*AR$6*AR$7*'GDP per capita and jobs'!$F70*AR464/AR$9</f>
        <v>0</v>
      </c>
      <c r="AS273" s="1147"/>
      <c r="AT273" s="1147"/>
      <c r="AU273" s="1147"/>
      <c r="AV273" s="1147"/>
    </row>
    <row r="274" spans="1:48" ht="16">
      <c r="A274" s="2298" t="str">
        <f t="shared" si="510"/>
        <v>Germany</v>
      </c>
      <c r="B274" s="1525" t="s">
        <v>4030</v>
      </c>
      <c r="C274" s="1242">
        <f ca="1">C$4*C$6*C$7*'GDP per capita and jobs'!$C71*C465</f>
        <v>0.31071737335909472</v>
      </c>
      <c r="D274" s="1242">
        <f ca="1">D$4*D$6*D$7*'GDP per capita and jobs'!$C71*D465</f>
        <v>0.54125433272472812</v>
      </c>
      <c r="E274" s="1242">
        <f ca="1">E$4*E$6*E$7*'GDP per capita and jobs'!$C71*E465</f>
        <v>0.48253338764316445</v>
      </c>
      <c r="F274" s="1242">
        <f>F$4*F$6*F$7*'GDP per capita and jobs'!$C71*F465</f>
        <v>0.47529494378497877</v>
      </c>
      <c r="G274" s="1242">
        <f>G$4*G$6*G$7*'GDP per capita and jobs'!$C71*G465</f>
        <v>0.27804474635190879</v>
      </c>
      <c r="H274" s="1242">
        <f ca="1">H$4*H$6*H$7*'GDP per capita and jobs'!$C71*H465</f>
        <v>0.58942397501630672</v>
      </c>
      <c r="I274" s="1242">
        <f ca="1">I$4*I$6*I$7*'GDP per capita and jobs'!$C71*I465</f>
        <v>0.28074138415217309</v>
      </c>
      <c r="J274" s="1242">
        <f ca="1">J$4*J$6*J$7*'GDP per capita and jobs'!$C71*J465</f>
        <v>0.14332959328409406</v>
      </c>
      <c r="K274" s="1242">
        <f ca="1">K$4*K$6*K$7*'GDP per capita and jobs'!$C71*K465</f>
        <v>0.73643231867729764</v>
      </c>
      <c r="L274" s="1242">
        <f ca="1">L$4*L$6*L$7*'GDP per capita and jobs'!$C71*L465</f>
        <v>0.78572308022103099</v>
      </c>
      <c r="M274" s="1242">
        <f ca="1">M$4*M$6*M$7*'GDP per capita and jobs'!$C71*M465</f>
        <v>0.78572308022103099</v>
      </c>
      <c r="N274" s="1242">
        <f ca="1">N$4*N$6*N$7*'GDP per capita and jobs'!$C71*N465</f>
        <v>0.71322439193076925</v>
      </c>
      <c r="O274" s="1242">
        <f ca="1">O$4*O$6*O$7*'GDP per capita and jobs'!$C71*O465</f>
        <v>0.42021733162135172</v>
      </c>
      <c r="P274" s="1242">
        <f ca="1">P$4*P$6*P$7*'GDP per capita and jobs'!$C71*P465</f>
        <v>6.6030415586767782E-2</v>
      </c>
      <c r="Q274" s="1242">
        <f>Q$4*Q$6*Q$7*'GDP per capita and jobs'!$C71*Q465</f>
        <v>2.5950761482221463E-2</v>
      </c>
      <c r="R274" s="1242">
        <f>R$4*R$6*R$7*'GDP per capita and jobs'!$C71*R465</f>
        <v>7.615473132349157E-2</v>
      </c>
      <c r="S274" s="1242">
        <f>S$4*S$6*S$7*'GDP per capita and jobs'!$C71*S465</f>
        <v>0</v>
      </c>
      <c r="T274" s="1242">
        <f>T$4*T$6*T$7*'GDP per capita and jobs'!$C71*T465</f>
        <v>0</v>
      </c>
      <c r="U274" s="1242">
        <f>U$4*U$6*U$7*'GDP per capita and jobs'!$C71*U465</f>
        <v>0</v>
      </c>
      <c r="V274" s="1242">
        <f>V$4*V$6*V$7*'GDP per capita and jobs'!$C71*V465</f>
        <v>0</v>
      </c>
      <c r="W274" s="1147"/>
      <c r="X274" s="1147"/>
      <c r="Y274" s="1242">
        <f ca="1">Y$4*Y$6*Y$7*'GDP per capita and jobs'!$F71*Y465/Y$9</f>
        <v>0.19943207297161752</v>
      </c>
      <c r="Z274" s="1242">
        <f ca="1">Z$4*Z$6*Z$7*'GDP per capita and jobs'!$F71*Z465/Z$9</f>
        <v>0.26633986903901202</v>
      </c>
      <c r="AA274" s="1242">
        <f ca="1">AA$4*AA$6*AA$7*'GDP per capita and jobs'!$F71*AA465/AA$9</f>
        <v>0.13136686691210178</v>
      </c>
      <c r="AB274" s="1242">
        <f>AB$4*AB$6*AB$7*'GDP per capita and jobs'!$F71*AB465/AB$9</f>
        <v>0.73342775044490338</v>
      </c>
      <c r="AC274" s="1242">
        <f>AC$4*AC$6*AC$7*'GDP per capita and jobs'!$F71*AC465/AC$9</f>
        <v>0.1308445865185453</v>
      </c>
      <c r="AD274" s="1242">
        <f ca="1">AD$4*AD$6*AD$7*'GDP per capita and jobs'!$F71*AD465/AD$9</f>
        <v>0.1504969564827103</v>
      </c>
      <c r="AE274" s="1242">
        <f ca="1">AE$4*AE$6*AE$7*'GDP per capita and jobs'!$F71*AE465/AE$9</f>
        <v>0.76843340604335375</v>
      </c>
      <c r="AF274" s="1242">
        <f ca="1">AF$4*AF$6*AF$7*'GDP per capita and jobs'!$F71*AF465/AF$9</f>
        <v>0.56629002927224725</v>
      </c>
      <c r="AG274" s="1242">
        <f ca="1">AG$4*AG$6*AG$7*'GDP per capita and jobs'!$F71*AG465/AG$9</f>
        <v>0.37960428797798834</v>
      </c>
      <c r="AH274" s="1242">
        <f ca="1">AH$4*AH$6*AH$7*'GDP per capita and jobs'!$F71*AH465/AH$9</f>
        <v>0.22704828861894183</v>
      </c>
      <c r="AI274" s="1242">
        <f ca="1">AI$4*AI$6*AI$7*'GDP per capita and jobs'!$F71*AI465/AI$9</f>
        <v>0.47521734827220385</v>
      </c>
      <c r="AJ274" s="1242">
        <f ca="1">AJ$4*AJ$6*AJ$7*'GDP per capita and jobs'!$F71*AJ465/AJ$9</f>
        <v>0.50944599423626358</v>
      </c>
      <c r="AK274" s="1242">
        <f ca="1">AK$4*AK$6*AK$7*'GDP per capita and jobs'!$F71*AK465/AK$9</f>
        <v>1.9433475357692582</v>
      </c>
      <c r="AL274" s="1242">
        <f ca="1">AL$4*AL$6*AL$7*'GDP per capita and jobs'!$F71*AL465/AL$9</f>
        <v>8.3758681012296998E-2</v>
      </c>
      <c r="AM274" s="1242">
        <f>AM$4*AM$6*AM$7*'GDP per capita and jobs'!$F71*AM465/AM$9</f>
        <v>4.0755850290972694E-2</v>
      </c>
      <c r="AN274" s="1242">
        <f>AN$4*AN$6*AN$7*'GDP per capita and jobs'!$F71*AN465/AN$9</f>
        <v>9.6197909076729524E-2</v>
      </c>
      <c r="AO274" s="1242">
        <f>AO$4*AO$6*AO$7*'GDP per capita and jobs'!$F71*AO465/AO$9</f>
        <v>0</v>
      </c>
      <c r="AP274" s="1242">
        <f>AP$4*AP$6*AP$7*'GDP per capita and jobs'!$F71*AP465/AP$9</f>
        <v>0</v>
      </c>
      <c r="AQ274" s="1242">
        <f>AQ$4*AQ$6*AQ$7*'GDP per capita and jobs'!$F71*AQ465/AQ$9</f>
        <v>0</v>
      </c>
      <c r="AR274" s="1242">
        <f>AR$4*AR$6*AR$7*'GDP per capita and jobs'!$F71*AR465/AR$9</f>
        <v>0</v>
      </c>
      <c r="AS274" s="1147"/>
      <c r="AT274" s="1147"/>
      <c r="AU274" s="1147"/>
      <c r="AV274" s="1147"/>
    </row>
    <row r="275" spans="1:48" ht="16">
      <c r="A275" s="2298" t="str">
        <f t="shared" si="510"/>
        <v>Ghana</v>
      </c>
      <c r="B275" s="1525" t="s">
        <v>4030</v>
      </c>
      <c r="C275" s="1242">
        <f ca="1">C$4*C$6*C$7*'GDP per capita and jobs'!$C72*C466</f>
        <v>0.5025682204049422</v>
      </c>
      <c r="D275" s="1242">
        <f ca="1">D$4*D$6*D$7*'GDP per capita and jobs'!$C72*D466</f>
        <v>0.8756342142060396</v>
      </c>
      <c r="E275" s="1242">
        <f ca="1">E$4*E$6*E$7*'GDP per capita and jobs'!$C72*E466</f>
        <v>0.75323950646410065</v>
      </c>
      <c r="F275" s="1242">
        <f>F$4*F$6*F$7*'GDP per capita and jobs'!$C72*F466</f>
        <v>0.59166241669200903</v>
      </c>
      <c r="G275" s="1242">
        <f>G$4*G$6*G$7*'GDP per capita and jobs'!$C72*G466</f>
        <v>0.41317775472570228</v>
      </c>
      <c r="H275" s="1242">
        <f ca="1">H$4*H$6*H$7*'GDP per capita and jobs'!$C72*H466</f>
        <v>0.87105024928270602</v>
      </c>
      <c r="I275" s="1242">
        <f ca="1">I$4*I$6*I$7*'GDP per capita and jobs'!$C72*I466</f>
        <v>0.44289220325234246</v>
      </c>
      <c r="J275" s="1242">
        <f ca="1">J$4*J$6*J$7*'GDP per capita and jobs'!$C72*J466</f>
        <v>0.22001248080928551</v>
      </c>
      <c r="K275" s="1242">
        <f ca="1">K$4*K$6*K$7*'GDP per capita and jobs'!$C72*K466</f>
        <v>1.2026514815920393</v>
      </c>
      <c r="L275" s="1242">
        <f ca="1">L$4*L$6*L$7*'GDP per capita and jobs'!$C72*L466</f>
        <v>1.1697953099345257</v>
      </c>
      <c r="M275" s="1242">
        <f ca="1">M$4*M$6*M$7*'GDP per capita and jobs'!$C72*M466</f>
        <v>1.1062913914106709</v>
      </c>
      <c r="N275" s="1242">
        <f ca="1">N$4*N$6*N$7*'GDP per capita and jobs'!$C72*N466</f>
        <v>1.5627499349057514</v>
      </c>
      <c r="O275" s="1242">
        <f ca="1">O$4*O$6*O$7*'GDP per capita and jobs'!$C72*O466</f>
        <v>0.59166241669200903</v>
      </c>
      <c r="P275" s="1242">
        <f ca="1">P$4*P$6*P$7*'GDP per capita and jobs'!$C72*P466</f>
        <v>0.1001608238086583</v>
      </c>
      <c r="Q275" s="1242">
        <f>Q$4*Q$6*Q$7*'GDP per capita and jobs'!$C72*Q466</f>
        <v>3.6538450697231772E-2</v>
      </c>
      <c r="R275" s="1242">
        <f>R$4*R$6*R$7*'GDP per capita and jobs'!$C72*R466</f>
        <v>0.10722521178157474</v>
      </c>
      <c r="S275" s="1242">
        <f>S$4*S$6*S$7*'GDP per capita and jobs'!$C72*S466</f>
        <v>0</v>
      </c>
      <c r="T275" s="1242">
        <f>T$4*T$6*T$7*'GDP per capita and jobs'!$C72*T466</f>
        <v>0</v>
      </c>
      <c r="U275" s="1242">
        <f>U$4*U$6*U$7*'GDP per capita and jobs'!$C72*U466</f>
        <v>0</v>
      </c>
      <c r="V275" s="1242">
        <f>V$4*V$6*V$7*'GDP per capita and jobs'!$C72*V466</f>
        <v>0</v>
      </c>
      <c r="W275" s="1147"/>
      <c r="X275" s="1147"/>
      <c r="Y275" s="1242">
        <f ca="1">Y$4*Y$6*Y$7*'GDP per capita and jobs'!$F72*Y466/Y$9</f>
        <v>0.32257038260033521</v>
      </c>
      <c r="Z275" s="1242">
        <f ca="1">Z$4*Z$6*Z$7*'GDP per capita and jobs'!$F72*Z466/Z$9</f>
        <v>0.43088117329921538</v>
      </c>
      <c r="AA275" s="1242">
        <f ca="1">AA$4*AA$6*AA$7*'GDP per capita and jobs'!$F72*AA466/AA$9</f>
        <v>0.20506501007507738</v>
      </c>
      <c r="AB275" s="1242">
        <f>AB$4*AB$6*AB$7*'GDP per capita and jobs'!$F72*AB466/AB$9</f>
        <v>0.91299442792626961</v>
      </c>
      <c r="AC275" s="1242">
        <f>AC$4*AC$6*AC$7*'GDP per capita and jobs'!$F72*AC466/AC$9</f>
        <v>0.19443659045915404</v>
      </c>
      <c r="AD275" s="1242">
        <f ca="1">AD$4*AD$6*AD$7*'GDP per capita and jobs'!$F72*AD466/AD$9</f>
        <v>0.2224042743713075</v>
      </c>
      <c r="AE275" s="1242">
        <f ca="1">AE$4*AE$6*AE$7*'GDP per capita and jobs'!$F72*AE466/AE$9</f>
        <v>1.2122657487175763</v>
      </c>
      <c r="AF275" s="1242">
        <f ca="1">AF$4*AF$6*AF$7*'GDP per capita and jobs'!$F72*AF466/AF$9</f>
        <v>0.86926133914855974</v>
      </c>
      <c r="AG275" s="1242">
        <f ca="1">AG$4*AG$6*AG$7*'GDP per capita and jobs'!$F72*AG466/AG$9</f>
        <v>0.61992344411960776</v>
      </c>
      <c r="AH275" s="1242">
        <f ca="1">AH$4*AH$6*AH$7*'GDP per capita and jobs'!$F72*AH466/AH$9</f>
        <v>0.33803260950458908</v>
      </c>
      <c r="AI275" s="1242">
        <f ca="1">AI$4*AI$6*AI$7*'GDP per capita and jobs'!$F72*AI466/AI$9</f>
        <v>0.66910197075368272</v>
      </c>
      <c r="AJ275" s="1242">
        <f ca="1">AJ$4*AJ$6*AJ$7*'GDP per capita and jobs'!$F72*AJ466/AJ$9</f>
        <v>1.1162499535041079</v>
      </c>
      <c r="AK275" s="1242">
        <f ca="1">AK$4*AK$6*AK$7*'GDP per capita and jobs'!$F72*AK466/AK$9</f>
        <v>2.736216745390605</v>
      </c>
      <c r="AL275" s="1242">
        <f ca="1">AL$4*AL$6*AL$7*'GDP per capita and jobs'!$F72*AL466/AL$9</f>
        <v>0.12705263804214917</v>
      </c>
      <c r="AM275" s="1242">
        <f>AM$4*AM$6*AM$7*'GDP per capita and jobs'!$F72*AM466/AM$9</f>
        <v>5.7383889389938186E-2</v>
      </c>
      <c r="AN275" s="1242">
        <f>AN$4*AN$6*AN$7*'GDP per capita and jobs'!$F72*AN466/AN$9</f>
        <v>0.13544583500506893</v>
      </c>
      <c r="AO275" s="1242">
        <f>AO$4*AO$6*AO$7*'GDP per capita and jobs'!$F72*AO466/AO$9</f>
        <v>0</v>
      </c>
      <c r="AP275" s="1242">
        <f>AP$4*AP$6*AP$7*'GDP per capita and jobs'!$F72*AP466/AP$9</f>
        <v>0</v>
      </c>
      <c r="AQ275" s="1242">
        <f>AQ$4*AQ$6*AQ$7*'GDP per capita and jobs'!$F72*AQ466/AQ$9</f>
        <v>0</v>
      </c>
      <c r="AR275" s="1242">
        <f>AR$4*AR$6*AR$7*'GDP per capita and jobs'!$F72*AR466/AR$9</f>
        <v>0</v>
      </c>
      <c r="AS275" s="1147"/>
      <c r="AT275" s="1147"/>
      <c r="AU275" s="1147"/>
      <c r="AV275" s="1147"/>
    </row>
    <row r="276" spans="1:48" ht="16">
      <c r="A276" s="2298" t="str">
        <f t="shared" ref="A276:A339" si="511">A85</f>
        <v>Gibraltar</v>
      </c>
      <c r="B276" s="1525" t="s">
        <v>4030</v>
      </c>
      <c r="C276" s="1242">
        <f ca="1">C$4*C$6*C$7*'GDP per capita and jobs'!$C73*C467</f>
        <v>0.55623350036864883</v>
      </c>
      <c r="D276" s="1242">
        <f ca="1">D$4*D$6*D$7*'GDP per capita and jobs'!$C73*D467</f>
        <v>0.59317844989763779</v>
      </c>
      <c r="E276" s="1242">
        <f ca="1">E$4*E$6*E$7*'GDP per capita and jobs'!$C73*E467</f>
        <v>0.58500744570927798</v>
      </c>
      <c r="F276" s="1242">
        <f>F$4*F$6*F$7*'GDP per capita and jobs'!$C73*F467</f>
        <v>0.41367000754259603</v>
      </c>
      <c r="G276" s="1242">
        <f>G$4*G$6*G$7*'GDP per capita and jobs'!$C73*G467</f>
        <v>0.27116151630564106</v>
      </c>
      <c r="H276" s="1242">
        <f ca="1">H$4*H$6*H$7*'GDP per capita and jobs'!$C73*H467</f>
        <v>0.68917022344747025</v>
      </c>
      <c r="I276" s="1242">
        <f ca="1">I$4*I$6*I$7*'GDP per capita and jobs'!$C73*I467</f>
        <v>0.43907186825812777</v>
      </c>
      <c r="J276" s="1242">
        <f ca="1">J$4*J$6*J$7*'GDP per capita and jobs'!$C73*J467</f>
        <v>0.23253856684310248</v>
      </c>
      <c r="K276" s="1242">
        <f ca="1">K$4*K$6*K$7*'GDP per capita and jobs'!$C73*K467</f>
        <v>1.0296428567776348</v>
      </c>
      <c r="L276" s="1242">
        <f ca="1">L$4*L$6*L$7*'GDP per capita and jobs'!$C73*L467</f>
        <v>0.77348088254080594</v>
      </c>
      <c r="M276" s="1242">
        <f ca="1">M$4*M$6*M$7*'GDP per capita and jobs'!$C73*M467</f>
        <v>0.77348088254080594</v>
      </c>
      <c r="N276" s="1242">
        <f ca="1">N$4*N$6*N$7*'GDP per capita and jobs'!$C73*N467</f>
        <v>0.76978086130722301</v>
      </c>
      <c r="O276" s="1242">
        <f ca="1">O$4*O$6*O$7*'GDP per capita and jobs'!$C73*O467</f>
        <v>0.41367000754259603</v>
      </c>
      <c r="P276" s="1242">
        <f ca="1">P$4*P$6*P$7*'GDP per capita and jobs'!$C73*P467</f>
        <v>7.3698301217819465E-2</v>
      </c>
      <c r="Q276" s="1242">
        <f>Q$4*Q$6*Q$7*'GDP per capita and jobs'!$C73*Q467</f>
        <v>2.5546427741728116E-2</v>
      </c>
      <c r="R276" s="1242">
        <f>R$4*R$6*R$7*'GDP per capita and jobs'!$C73*R467</f>
        <v>7.4968179345300548E-2</v>
      </c>
      <c r="S276" s="1242">
        <f>S$4*S$6*S$7*'GDP per capita and jobs'!$C73*S467</f>
        <v>0</v>
      </c>
      <c r="T276" s="1242">
        <f>T$4*T$6*T$7*'GDP per capita and jobs'!$C73*T467</f>
        <v>0</v>
      </c>
      <c r="U276" s="1242">
        <f>U$4*U$6*U$7*'GDP per capita and jobs'!$C73*U467</f>
        <v>0</v>
      </c>
      <c r="V276" s="1242">
        <f>V$4*V$6*V$7*'GDP per capita and jobs'!$C73*V467</f>
        <v>0</v>
      </c>
      <c r="W276" s="1147"/>
      <c r="X276" s="1147"/>
      <c r="Y276" s="1242">
        <f ca="1">Y$4*Y$6*Y$7*'GDP per capita and jobs'!$F73*Y467/Y$9</f>
        <v>0.35701511903094124</v>
      </c>
      <c r="Z276" s="1242">
        <f ca="1">Z$4*Z$6*Z$7*'GDP per capita and jobs'!$F73*Z467/Z$9</f>
        <v>0.29189063460643044</v>
      </c>
      <c r="AA276" s="1242">
        <f ca="1">AA$4*AA$6*AA$7*'GDP per capita and jobs'!$F73*AA467/AA$9</f>
        <v>0.159264824426845</v>
      </c>
      <c r="AB276" s="1242">
        <f>AB$4*AB$6*AB$7*'GDP per capita and jobs'!$F73*AB467/AB$9</f>
        <v>0.63833429542172404</v>
      </c>
      <c r="AC276" s="1242">
        <f>AC$4*AC$6*AC$7*'GDP per capita and jobs'!$F73*AC467/AC$9</f>
        <v>0.12760541943794876</v>
      </c>
      <c r="AD276" s="1242">
        <f ca="1">AD$4*AD$6*AD$7*'GDP per capita and jobs'!$F73*AD467/AD$9</f>
        <v>0.17596505321061001</v>
      </c>
      <c r="AE276" s="1242">
        <f ca="1">AE$4*AE$6*AE$7*'GDP per capita and jobs'!$F73*AE467/AE$9</f>
        <v>1.2018088898519104</v>
      </c>
      <c r="AF276" s="1242">
        <f ca="1">AF$4*AF$6*AF$7*'GDP per capita and jobs'!$F73*AF467/AF$9</f>
        <v>0.91875145116399726</v>
      </c>
      <c r="AG276" s="1242">
        <f ca="1">AG$4*AG$6*AG$7*'GDP per capita and jobs'!$F73*AG467/AG$9</f>
        <v>0.530743740607028</v>
      </c>
      <c r="AH276" s="1242">
        <f ca="1">AH$4*AH$6*AH$7*'GDP per capita and jobs'!$F73*AH467/AH$9</f>
        <v>0.22351069362879855</v>
      </c>
      <c r="AI276" s="1242">
        <f ca="1">AI$4*AI$6*AI$7*'GDP per capita and jobs'!$F73*AI467/AI$9</f>
        <v>0.46781307968818303</v>
      </c>
      <c r="AJ276" s="1242">
        <f ca="1">AJ$4*AJ$6*AJ$7*'GDP per capita and jobs'!$F73*AJ467/AJ$9</f>
        <v>0.54984347236230191</v>
      </c>
      <c r="AK276" s="1242">
        <f ca="1">AK$4*AK$6*AK$7*'GDP per capita and jobs'!$F73*AK467/AK$9</f>
        <v>1.9130686177978364</v>
      </c>
      <c r="AL276" s="1242">
        <f ca="1">AL$4*AL$6*AL$7*'GDP per capita and jobs'!$F73*AL467/AL$9</f>
        <v>9.3485289286722853E-2</v>
      </c>
      <c r="AM276" s="1242">
        <f>AM$4*AM$6*AM$7*'GDP per capita and jobs'!$F73*AM467/AM$9</f>
        <v>4.0120841356594196E-2</v>
      </c>
      <c r="AN276" s="1242">
        <f>AN$4*AN$6*AN$7*'GDP per capita and jobs'!$F73*AN467/AN$9</f>
        <v>9.4699068265014605E-2</v>
      </c>
      <c r="AO276" s="1242">
        <f>AO$4*AO$6*AO$7*'GDP per capita and jobs'!$F73*AO467/AO$9</f>
        <v>0</v>
      </c>
      <c r="AP276" s="1242">
        <f>AP$4*AP$6*AP$7*'GDP per capita and jobs'!$F73*AP467/AP$9</f>
        <v>0</v>
      </c>
      <c r="AQ276" s="1242">
        <f>AQ$4*AQ$6*AQ$7*'GDP per capita and jobs'!$F73*AQ467/AQ$9</f>
        <v>0</v>
      </c>
      <c r="AR276" s="1242">
        <f>AR$4*AR$6*AR$7*'GDP per capita and jobs'!$F73*AR467/AR$9</f>
        <v>0</v>
      </c>
      <c r="AS276" s="1147"/>
      <c r="AT276" s="1147"/>
      <c r="AU276" s="1147"/>
      <c r="AV276" s="1147"/>
    </row>
    <row r="277" spans="1:48" ht="16">
      <c r="A277" s="2298" t="str">
        <f t="shared" si="511"/>
        <v>Greece</v>
      </c>
      <c r="B277" s="1525" t="s">
        <v>4030</v>
      </c>
      <c r="C277" s="1242">
        <f ca="1">C$4*C$6*C$7*'GDP per capita and jobs'!$C74*C468</f>
        <v>0.37736358668323039</v>
      </c>
      <c r="D277" s="1242">
        <f ca="1">D$4*D$6*D$7*'GDP per capita and jobs'!$C74*D468</f>
        <v>0.67479154851768863</v>
      </c>
      <c r="E277" s="1242">
        <f ca="1">E$4*E$6*E$7*'GDP per capita and jobs'!$C74*E468</f>
        <v>0.57021670327666529</v>
      </c>
      <c r="F277" s="1242">
        <f>F$4*F$6*F$7*'GDP per capita and jobs'!$C74*F468</f>
        <v>0.4548020544350096</v>
      </c>
      <c r="G277" s="1242">
        <f>G$4*G$6*G$7*'GDP per capita and jobs'!$C74*G468</f>
        <v>0.30860110021713388</v>
      </c>
      <c r="H277" s="1242">
        <f ca="1">H$4*H$6*H$7*'GDP per capita and jobs'!$C74*H468</f>
        <v>0.60147558190809236</v>
      </c>
      <c r="I277" s="1242">
        <f ca="1">I$4*I$6*I$7*'GDP per capita and jobs'!$C74*I468</f>
        <v>0.34481702696913874</v>
      </c>
      <c r="J277" s="1242">
        <f ca="1">J$4*J$6*J$7*'GDP per capita and jobs'!$C74*J468</f>
        <v>0.17037878544771706</v>
      </c>
      <c r="K277" s="1242">
        <f ca="1">K$4*K$6*K$7*'GDP per capita and jobs'!$C74*K468</f>
        <v>0.93584335640142202</v>
      </c>
      <c r="L277" s="1242">
        <f ca="1">L$4*L$6*L$7*'GDP per capita and jobs'!$C74*L468</f>
        <v>0.89516919493394054</v>
      </c>
      <c r="M277" s="1242">
        <f ca="1">M$4*M$6*M$7*'GDP per capita and jobs'!$C74*M468</f>
        <v>0.84856743326641038</v>
      </c>
      <c r="N277" s="1242">
        <f ca="1">N$4*N$6*N$7*'GDP per capita and jobs'!$C74*N468</f>
        <v>0.82763471870149885</v>
      </c>
      <c r="O277" s="1242">
        <f ca="1">O$4*O$6*O$7*'GDP per capita and jobs'!$C74*O468</f>
        <v>0.45382750167868363</v>
      </c>
      <c r="P277" s="1242">
        <f ca="1">P$4*P$6*P$7*'GDP per capita and jobs'!$C74*P468</f>
        <v>7.8747156078560962E-2</v>
      </c>
      <c r="Q277" s="1242">
        <f>Q$4*Q$6*Q$7*'GDP per capita and jobs'!$C74*Q468</f>
        <v>2.8026376743423138E-2</v>
      </c>
      <c r="R277" s="1242">
        <f>R$4*R$6*R$7*'GDP per capita and jobs'!$C74*R468</f>
        <v>8.2245802009646291E-2</v>
      </c>
      <c r="S277" s="1242">
        <f>S$4*S$6*S$7*'GDP per capita and jobs'!$C74*S468</f>
        <v>0</v>
      </c>
      <c r="T277" s="1242">
        <f>T$4*T$6*T$7*'GDP per capita and jobs'!$C74*T468</f>
        <v>0</v>
      </c>
      <c r="U277" s="1242">
        <f>U$4*U$6*U$7*'GDP per capita and jobs'!$C74*U468</f>
        <v>0</v>
      </c>
      <c r="V277" s="1242">
        <f>V$4*V$6*V$7*'GDP per capita and jobs'!$C74*V468</f>
        <v>0</v>
      </c>
      <c r="W277" s="1147"/>
      <c r="X277" s="1147"/>
      <c r="Y277" s="1242">
        <f ca="1">Y$4*Y$6*Y$7*'GDP per capita and jobs'!$F74*Y468/Y$9</f>
        <v>0.24220854322576135</v>
      </c>
      <c r="Z277" s="1242">
        <f ca="1">Z$4*Z$6*Z$7*'GDP per capita and jobs'!$F74*Z468/Z$9</f>
        <v>0.3320507232821312</v>
      </c>
      <c r="AA277" s="1242">
        <f ca="1">AA$4*AA$6*AA$7*'GDP per capita and jobs'!$F74*AA468/AA$9</f>
        <v>0.15523813209335391</v>
      </c>
      <c r="AB277" s="1242">
        <f>AB$4*AB$6*AB$7*'GDP per capita and jobs'!$F74*AB468/AB$9</f>
        <v>0.701805167599032</v>
      </c>
      <c r="AC277" s="1242">
        <f>AC$4*AC$6*AC$7*'GDP per capita and jobs'!$F74*AC468/AC$9</f>
        <v>0.1452240471610042</v>
      </c>
      <c r="AD277" s="1242">
        <f ca="1">AD$4*AD$6*AD$7*'GDP per capita and jobs'!$F74*AD468/AD$9</f>
        <v>0.15357407963144143</v>
      </c>
      <c r="AE277" s="1242">
        <f ca="1">AE$4*AE$6*AE$7*'GDP per capita and jobs'!$F74*AE468/AE$9</f>
        <v>0.94381853710607366</v>
      </c>
      <c r="AF277" s="1242">
        <f ca="1">AF$4*AF$6*AF$7*'GDP per capita and jobs'!$F74*AF468/AF$9</f>
        <v>0.67316040733693239</v>
      </c>
      <c r="AG277" s="1242">
        <f ca="1">AG$4*AG$6*AG$7*'GDP per capita and jobs'!$F74*AG468/AG$9</f>
        <v>0.48239348268114529</v>
      </c>
      <c r="AH277" s="1242">
        <f ca="1">AH$4*AH$6*AH$7*'GDP per capita and jobs'!$F74*AH468/AH$9</f>
        <v>0.25867463849601058</v>
      </c>
      <c r="AI277" s="1242">
        <f ca="1">AI$4*AI$6*AI$7*'GDP per capita and jobs'!$F74*AI468/AI$9</f>
        <v>0.51322657513582881</v>
      </c>
      <c r="AJ277" s="1242">
        <f ca="1">AJ$4*AJ$6*AJ$7*'GDP per capita and jobs'!$F74*AJ468/AJ$9</f>
        <v>0.59116765621535616</v>
      </c>
      <c r="AK277" s="1242">
        <f ca="1">AK$4*AK$6*AK$7*'GDP per capita and jobs'!$F74*AK468/AK$9</f>
        <v>2.098781965152948</v>
      </c>
      <c r="AL277" s="1242">
        <f ca="1">AL$4*AL$6*AL$7*'GDP per capita and jobs'!$F74*AL468/AL$9</f>
        <v>9.9889692772606342E-2</v>
      </c>
      <c r="AM277" s="1242">
        <f>AM$4*AM$6*AM$7*'GDP per capita and jobs'!$F74*AM468/AM$9</f>
        <v>4.4015618406260851E-2</v>
      </c>
      <c r="AN277" s="1242">
        <f>AN$4*AN$6*AN$7*'GDP per capita and jobs'!$F74*AN468/AN$9</f>
        <v>0.10389208977782925</v>
      </c>
      <c r="AO277" s="1242">
        <f>AO$4*AO$6*AO$7*'GDP per capita and jobs'!$F74*AO468/AO$9</f>
        <v>0</v>
      </c>
      <c r="AP277" s="1242">
        <f>AP$4*AP$6*AP$7*'GDP per capita and jobs'!$F74*AP468/AP$9</f>
        <v>0</v>
      </c>
      <c r="AQ277" s="1242">
        <f>AQ$4*AQ$6*AQ$7*'GDP per capita and jobs'!$F74*AQ468/AQ$9</f>
        <v>0</v>
      </c>
      <c r="AR277" s="1242">
        <f>AR$4*AR$6*AR$7*'GDP per capita and jobs'!$F74*AR468/AR$9</f>
        <v>0</v>
      </c>
      <c r="AS277" s="1147"/>
      <c r="AT277" s="1147"/>
      <c r="AU277" s="1147"/>
      <c r="AV277" s="1147"/>
    </row>
    <row r="278" spans="1:48" ht="16">
      <c r="A278" s="2298" t="str">
        <f t="shared" si="511"/>
        <v>Grenada</v>
      </c>
      <c r="B278" s="1525"/>
      <c r="C278" s="1242"/>
      <c r="D278" s="1242"/>
      <c r="E278" s="1242"/>
      <c r="F278" s="1242"/>
      <c r="G278" s="1242"/>
      <c r="H278" s="1242"/>
      <c r="I278" s="1242"/>
      <c r="J278" s="1242"/>
      <c r="K278" s="1242"/>
      <c r="L278" s="1242"/>
      <c r="M278" s="1242"/>
      <c r="N278" s="1242"/>
      <c r="O278" s="1242"/>
      <c r="P278" s="1242"/>
      <c r="Q278" s="1242"/>
      <c r="R278" s="1242"/>
      <c r="S278" s="1242"/>
      <c r="T278" s="1242"/>
      <c r="U278" s="1242"/>
      <c r="V278" s="1242"/>
      <c r="W278" s="1147"/>
      <c r="X278" s="1147"/>
      <c r="Y278" s="1242"/>
      <c r="Z278" s="1242"/>
      <c r="AA278" s="1242"/>
      <c r="AB278" s="1242"/>
      <c r="AC278" s="1242"/>
      <c r="AD278" s="1242"/>
      <c r="AE278" s="1242"/>
      <c r="AF278" s="1242"/>
      <c r="AG278" s="1242"/>
      <c r="AH278" s="1242"/>
      <c r="AI278" s="1242"/>
      <c r="AJ278" s="1242"/>
      <c r="AK278" s="1242"/>
      <c r="AL278" s="1242"/>
      <c r="AM278" s="1242"/>
      <c r="AN278" s="1242"/>
      <c r="AO278" s="1242"/>
      <c r="AP278" s="1242"/>
      <c r="AQ278" s="1242"/>
      <c r="AR278" s="1242"/>
      <c r="AS278" s="1147"/>
      <c r="AT278" s="1147"/>
      <c r="AU278" s="1147"/>
      <c r="AV278" s="1147"/>
    </row>
    <row r="279" spans="1:48" ht="16">
      <c r="A279" s="2298" t="str">
        <f t="shared" si="511"/>
        <v>Guatemala</v>
      </c>
      <c r="B279" s="1525" t="s">
        <v>4030</v>
      </c>
      <c r="C279" s="1242">
        <f ca="1">C$4*C$6*C$7*'GDP per capita and jobs'!$C76*C470</f>
        <v>0.46947235990374342</v>
      </c>
      <c r="D279" s="1242">
        <f ca="1">D$4*D$6*D$7*'GDP per capita and jobs'!$C76*D470</f>
        <v>0.86981477582163669</v>
      </c>
      <c r="E279" s="1242">
        <f ca="1">E$4*E$6*E$7*'GDP per capita and jobs'!$C76*E470</f>
        <v>0.73763292847423523</v>
      </c>
      <c r="F279" s="1242">
        <f>F$4*F$6*F$7*'GDP per capita and jobs'!$C76*F470</f>
        <v>0.50993200372212288</v>
      </c>
      <c r="G279" s="1242">
        <f>G$4*G$6*G$7*'GDP per capita and jobs'!$C76*G470</f>
        <v>0.38550841246814549</v>
      </c>
      <c r="H279" s="1242">
        <f ca="1">H$4*H$6*H$7*'GDP per capita and jobs'!$C76*H470</f>
        <v>0.81998209573796454</v>
      </c>
      <c r="I279" s="1242">
        <f ca="1">I$4*I$6*I$7*'GDP per capita and jobs'!$C76*I470</f>
        <v>0.4453221853195935</v>
      </c>
      <c r="J279" s="1242">
        <f ca="1">J$4*J$6*J$7*'GDP per capita and jobs'!$C76*J470</f>
        <v>0.22093870303898619</v>
      </c>
      <c r="K279" s="1242">
        <f ca="1">K$4*K$6*K$7*'GDP per capita and jobs'!$C76*K470</f>
        <v>1.2089826190799045</v>
      </c>
      <c r="L279" s="1242">
        <f ca="1">L$4*L$6*L$7*'GDP per capita and jobs'!$C76*L470</f>
        <v>1.1556480412257057</v>
      </c>
      <c r="M279" s="1242">
        <f ca="1">M$4*M$6*M$7*'GDP per capita and jobs'!$C76*M470</f>
        <v>1.0313854682721979</v>
      </c>
      <c r="N279" s="1242">
        <f ca="1">N$4*N$6*N$7*'GDP per capita and jobs'!$C76*N470</f>
        <v>1.0264517353012155</v>
      </c>
      <c r="O279" s="1242">
        <f ca="1">O$4*O$6*O$7*'GDP per capita and jobs'!$C76*O470</f>
        <v>0.55160152509260685</v>
      </c>
      <c r="P279" s="1242">
        <f ca="1">P$4*P$6*P$7*'GDP per capita and jobs'!$C76*P470</f>
        <v>9.6459393055243314E-2</v>
      </c>
      <c r="Q279" s="1242">
        <f>Q$4*Q$6*Q$7*'GDP per capita and jobs'!$C76*Q470</f>
        <v>3.4064467440401265E-2</v>
      </c>
      <c r="R279" s="1242">
        <f>R$4*R$6*R$7*'GDP per capita and jobs'!$C76*R470</f>
        <v>9.9965096106286427E-2</v>
      </c>
      <c r="S279" s="1242">
        <f>S$4*S$6*S$7*'GDP per capita and jobs'!$C76*S470</f>
        <v>0</v>
      </c>
      <c r="T279" s="1242">
        <f>T$4*T$6*T$7*'GDP per capita and jobs'!$C76*T470</f>
        <v>0</v>
      </c>
      <c r="U279" s="1242">
        <f>U$4*U$6*U$7*'GDP per capita and jobs'!$C76*U470</f>
        <v>0</v>
      </c>
      <c r="V279" s="1242">
        <f>V$4*V$6*V$7*'GDP per capita and jobs'!$C76*V470</f>
        <v>0</v>
      </c>
      <c r="W279" s="1147"/>
      <c r="X279" s="1147"/>
      <c r="Y279" s="1242">
        <f ca="1">Y$4*Y$6*Y$7*'GDP per capita and jobs'!$F76*Y470/Y$9</f>
        <v>0.30132800405169352</v>
      </c>
      <c r="Z279" s="1242">
        <f ca="1">Z$4*Z$6*Z$7*'GDP per capita and jobs'!$F76*Z470/Z$9</f>
        <v>0.42801755011234888</v>
      </c>
      <c r="AA279" s="1242">
        <f ca="1">AA$4*AA$6*AA$7*'GDP per capita and jobs'!$F76*AA470/AA$9</f>
        <v>0.20081621132612096</v>
      </c>
      <c r="AB279" s="1242">
        <f>AB$4*AB$6*AB$7*'GDP per capita and jobs'!$F76*AB470/AB$9</f>
        <v>0.78687620657495094</v>
      </c>
      <c r="AC279" s="1242">
        <f>AC$4*AC$6*AC$7*'GDP per capita and jobs'!$F76*AC470/AC$9</f>
        <v>0.1814157235144214</v>
      </c>
      <c r="AD279" s="1242">
        <f ca="1">AD$4*AD$6*AD$7*'GDP per capita and jobs'!$F76*AD470/AD$9</f>
        <v>0.20936510052117235</v>
      </c>
      <c r="AE279" s="1242">
        <f ca="1">AE$4*AE$6*AE$7*'GDP per capita and jobs'!$F76*AE470/AE$9</f>
        <v>1.2189169925382946</v>
      </c>
      <c r="AF279" s="1242">
        <f ca="1">AF$4*AF$6*AF$7*'GDP per capita and jobs'!$F76*AF470/AF$9</f>
        <v>0.87292080961485896</v>
      </c>
      <c r="AG279" s="1242">
        <f ca="1">AG$4*AG$6*AG$7*'GDP per capita and jobs'!$F76*AG470/AG$9</f>
        <v>0.62318691705149709</v>
      </c>
      <c r="AH279" s="1242">
        <f ca="1">AH$4*AH$6*AH$7*'GDP per capita and jobs'!$F76*AH470/AH$9</f>
        <v>0.33394451125492808</v>
      </c>
      <c r="AI279" s="1242">
        <f ca="1">AI$4*AI$6*AI$7*'GDP per capita and jobs'!$F76*AI470/AI$9</f>
        <v>0.62379772163612723</v>
      </c>
      <c r="AJ279" s="1242">
        <f ca="1">AJ$4*AJ$6*AJ$7*'GDP per capita and jobs'!$F76*AJ470/AJ$9</f>
        <v>0.73317981092943951</v>
      </c>
      <c r="AK279" s="1242">
        <f ca="1">AK$4*AK$6*AK$7*'GDP per capita and jobs'!$F76*AK470/AK$9</f>
        <v>2.5509501485321766</v>
      </c>
      <c r="AL279" s="1242">
        <f ca="1">AL$4*AL$6*AL$7*'GDP per capita and jobs'!$F76*AL470/AL$9</f>
        <v>0.12235742364724662</v>
      </c>
      <c r="AM279" s="1242">
        <f>AM$4*AM$6*AM$7*'GDP per capita and jobs'!$F76*AM470/AM$9</f>
        <v>5.3498481583819125E-2</v>
      </c>
      <c r="AN279" s="1242">
        <f>AN$4*AN$6*AN$7*'GDP per capita and jobs'!$F76*AN470/AN$9</f>
        <v>0.12627492814898392</v>
      </c>
      <c r="AO279" s="1242">
        <f>AO$4*AO$6*AO$7*'GDP per capita and jobs'!$F76*AO470/AO$9</f>
        <v>0</v>
      </c>
      <c r="AP279" s="1242">
        <f>AP$4*AP$6*AP$7*'GDP per capita and jobs'!$F76*AP470/AP$9</f>
        <v>0</v>
      </c>
      <c r="AQ279" s="1242">
        <f>AQ$4*AQ$6*AQ$7*'GDP per capita and jobs'!$F76*AQ470/AQ$9</f>
        <v>0</v>
      </c>
      <c r="AR279" s="1242">
        <f>AR$4*AR$6*AR$7*'GDP per capita and jobs'!$F76*AR470/AR$9</f>
        <v>0</v>
      </c>
      <c r="AS279" s="1147"/>
      <c r="AT279" s="1147"/>
      <c r="AU279" s="1147"/>
      <c r="AV279" s="1147"/>
    </row>
    <row r="280" spans="1:48" ht="16">
      <c r="A280" s="2298" t="str">
        <f t="shared" si="511"/>
        <v>Guinea</v>
      </c>
      <c r="B280" s="1525"/>
      <c r="C280" s="1242"/>
      <c r="D280" s="1242"/>
      <c r="E280" s="1242"/>
      <c r="F280" s="1242"/>
      <c r="G280" s="1242"/>
      <c r="H280" s="1242"/>
      <c r="I280" s="1242"/>
      <c r="J280" s="1242"/>
      <c r="K280" s="1242"/>
      <c r="L280" s="1242"/>
      <c r="M280" s="1242"/>
      <c r="N280" s="1242"/>
      <c r="O280" s="1242"/>
      <c r="P280" s="1242"/>
      <c r="Q280" s="1242"/>
      <c r="R280" s="1242"/>
      <c r="S280" s="1242"/>
      <c r="T280" s="1242"/>
      <c r="U280" s="1242"/>
      <c r="V280" s="1242"/>
      <c r="W280" s="1147"/>
      <c r="X280" s="1147"/>
      <c r="Y280" s="1242"/>
      <c r="Z280" s="1242"/>
      <c r="AA280" s="1242"/>
      <c r="AB280" s="1242"/>
      <c r="AC280" s="1242"/>
      <c r="AD280" s="1242"/>
      <c r="AE280" s="1242"/>
      <c r="AF280" s="1242"/>
      <c r="AG280" s="1242"/>
      <c r="AH280" s="1242"/>
      <c r="AI280" s="1242"/>
      <c r="AJ280" s="1242"/>
      <c r="AK280" s="1242"/>
      <c r="AL280" s="1242"/>
      <c r="AM280" s="1242"/>
      <c r="AN280" s="1242"/>
      <c r="AO280" s="1242"/>
      <c r="AP280" s="1242"/>
      <c r="AQ280" s="1242"/>
      <c r="AR280" s="1242"/>
      <c r="AS280" s="1147"/>
      <c r="AT280" s="1147"/>
      <c r="AU280" s="1147"/>
      <c r="AV280" s="1147"/>
    </row>
    <row r="281" spans="1:48" ht="16">
      <c r="A281" s="2298" t="str">
        <f t="shared" si="511"/>
        <v>Guinea-Bissau</v>
      </c>
      <c r="B281" s="1525"/>
      <c r="C281" s="1242"/>
      <c r="D281" s="1242"/>
      <c r="E281" s="1242"/>
      <c r="F281" s="1242"/>
      <c r="G281" s="1242"/>
      <c r="H281" s="1242"/>
      <c r="I281" s="1242"/>
      <c r="J281" s="1242"/>
      <c r="K281" s="1242"/>
      <c r="L281" s="1242"/>
      <c r="M281" s="1242"/>
      <c r="N281" s="1242"/>
      <c r="O281" s="1242"/>
      <c r="P281" s="1242"/>
      <c r="Q281" s="1242"/>
      <c r="R281" s="1242"/>
      <c r="S281" s="1242"/>
      <c r="T281" s="1242"/>
      <c r="U281" s="1242"/>
      <c r="V281" s="1242"/>
      <c r="W281" s="1147"/>
      <c r="X281" s="1147"/>
      <c r="Y281" s="1242"/>
      <c r="Z281" s="1242"/>
      <c r="AA281" s="1242"/>
      <c r="AB281" s="1242"/>
      <c r="AC281" s="1242"/>
      <c r="AD281" s="1242"/>
      <c r="AE281" s="1242"/>
      <c r="AF281" s="1242"/>
      <c r="AG281" s="1242"/>
      <c r="AH281" s="1242"/>
      <c r="AI281" s="1242"/>
      <c r="AJ281" s="1242"/>
      <c r="AK281" s="1242"/>
      <c r="AL281" s="1242"/>
      <c r="AM281" s="1242"/>
      <c r="AN281" s="1242"/>
      <c r="AO281" s="1242"/>
      <c r="AP281" s="1242"/>
      <c r="AQ281" s="1242"/>
      <c r="AR281" s="1242"/>
      <c r="AS281" s="1147"/>
      <c r="AT281" s="1147"/>
      <c r="AU281" s="1147"/>
      <c r="AV281" s="1147"/>
    </row>
    <row r="282" spans="1:48" ht="16">
      <c r="A282" s="2298" t="str">
        <f t="shared" si="511"/>
        <v>Guyana</v>
      </c>
      <c r="B282" s="1525"/>
      <c r="C282" s="1242"/>
      <c r="D282" s="1242"/>
      <c r="E282" s="1242"/>
      <c r="F282" s="1242"/>
      <c r="G282" s="1242"/>
      <c r="H282" s="1242"/>
      <c r="I282" s="1242"/>
      <c r="J282" s="1242"/>
      <c r="K282" s="1242"/>
      <c r="L282" s="1242"/>
      <c r="M282" s="1242"/>
      <c r="N282" s="1242"/>
      <c r="O282" s="1242"/>
      <c r="P282" s="1242"/>
      <c r="Q282" s="1242"/>
      <c r="R282" s="1242"/>
      <c r="S282" s="1242"/>
      <c r="T282" s="1242"/>
      <c r="U282" s="1242"/>
      <c r="V282" s="1242"/>
      <c r="W282" s="1147"/>
      <c r="X282" s="1147"/>
      <c r="Y282" s="1242"/>
      <c r="Z282" s="1242"/>
      <c r="AA282" s="1242"/>
      <c r="AB282" s="1242"/>
      <c r="AC282" s="1242"/>
      <c r="AD282" s="1242"/>
      <c r="AE282" s="1242"/>
      <c r="AF282" s="1242"/>
      <c r="AG282" s="1242"/>
      <c r="AH282" s="1242"/>
      <c r="AI282" s="1242"/>
      <c r="AJ282" s="1242"/>
      <c r="AK282" s="1242"/>
      <c r="AL282" s="1242"/>
      <c r="AM282" s="1242"/>
      <c r="AN282" s="1242"/>
      <c r="AO282" s="1242"/>
      <c r="AP282" s="1242"/>
      <c r="AQ282" s="1242"/>
      <c r="AR282" s="1242"/>
      <c r="AS282" s="1147"/>
      <c r="AT282" s="1147"/>
      <c r="AU282" s="1147"/>
      <c r="AV282" s="1147"/>
    </row>
    <row r="283" spans="1:48" ht="16">
      <c r="A283" s="2298" t="str">
        <f t="shared" si="511"/>
        <v>Haiti</v>
      </c>
      <c r="B283" s="1525" t="s">
        <v>4030</v>
      </c>
      <c r="C283" s="1242">
        <f ca="1">C$4*C$6*C$7*'GDP per capita and jobs'!$C80*C474</f>
        <v>0.65198544683573467</v>
      </c>
      <c r="D283" s="1242">
        <f ca="1">D$4*D$6*D$7*'GDP per capita and jobs'!$C80*D474</f>
        <v>1.112244670356942</v>
      </c>
      <c r="E283" s="1242">
        <f ca="1">E$4*E$6*E$7*'GDP per capita and jobs'!$C80*E474</f>
        <v>0.85337348044985695</v>
      </c>
      <c r="F283" s="1242">
        <f>F$4*F$6*F$7*'GDP per capita and jobs'!$C80*F474</f>
        <v>0.68820926001625682</v>
      </c>
      <c r="G283" s="1242">
        <f>G$4*G$6*G$7*'GDP per capita and jobs'!$C80*G474</f>
        <v>0.5660615502144597</v>
      </c>
      <c r="H283" s="1242">
        <f ca="1">H$4*H$6*H$7*'GDP per capita and jobs'!$C80*H474</f>
        <v>0.97476352490991403</v>
      </c>
      <c r="I283" s="1242">
        <f ca="1">I$4*I$6*I$7*'GDP per capita and jobs'!$C80*I474</f>
        <v>0.56529246932680599</v>
      </c>
      <c r="J283" s="1242">
        <f ca="1">J$4*J$6*J$7*'GDP per capita and jobs'!$C80*J474</f>
        <v>0.2848491934918142</v>
      </c>
      <c r="K283" s="1242">
        <f ca="1">K$4*K$6*K$7*'GDP per capita and jobs'!$C80*K474</f>
        <v>1.5345062190345129</v>
      </c>
      <c r="L283" s="1242">
        <f ca="1">L$4*L$6*L$7*'GDP per capita and jobs'!$C80*L474</f>
        <v>1.5041873535534378</v>
      </c>
      <c r="M283" s="1242">
        <f ca="1">M$4*M$6*M$7*'GDP per capita and jobs'!$C80*M474</f>
        <v>1.2868148430009543</v>
      </c>
      <c r="N283" s="1242">
        <f ca="1">N$4*N$6*N$7*'GDP per capita and jobs'!$C80*N474</f>
        <v>1.2806592387057931</v>
      </c>
      <c r="O283" s="1242">
        <f ca="1">O$4*O$6*O$7*'GDP per capita and jobs'!$C80*O474</f>
        <v>0.68820926001625682</v>
      </c>
      <c r="P283" s="1242">
        <f ca="1">P$4*P$6*P$7*'GDP per capita and jobs'!$C80*P474</f>
        <v>0.12429641656074952</v>
      </c>
      <c r="Q283" s="1242">
        <f>Q$4*Q$6*Q$7*'GDP per capita and jobs'!$C80*Q474</f>
        <v>4.2500756186398446E-2</v>
      </c>
      <c r="R283" s="1242">
        <f>R$4*R$6*R$7*'GDP per capita and jobs'!$C80*R474</f>
        <v>0.12472210769760157</v>
      </c>
      <c r="S283" s="1242">
        <f>S$4*S$6*S$7*'GDP per capita and jobs'!$C80*S474</f>
        <v>0</v>
      </c>
      <c r="T283" s="1242">
        <f>T$4*T$6*T$7*'GDP per capita and jobs'!$C80*T474</f>
        <v>0</v>
      </c>
      <c r="U283" s="1242">
        <f>U$4*U$6*U$7*'GDP per capita and jobs'!$C80*U474</f>
        <v>0</v>
      </c>
      <c r="V283" s="1242">
        <f>V$4*V$6*V$7*'GDP per capita and jobs'!$C80*V474</f>
        <v>0</v>
      </c>
      <c r="W283" s="1147"/>
      <c r="X283" s="1147"/>
      <c r="Y283" s="1242">
        <f ca="1">Y$4*Y$6*Y$7*'GDP per capita and jobs'!$F80*Y474/Y$9</f>
        <v>0.41847292864279423</v>
      </c>
      <c r="Z283" s="1242">
        <f ca="1">Z$4*Z$6*Z$7*'GDP per capita and jobs'!$F80*Z474/Z$9</f>
        <v>0.5473122004417591</v>
      </c>
      <c r="AA283" s="1242">
        <f ca="1">AA$4*AA$6*AA$7*'GDP per capita and jobs'!$F80*AA474/AA$9</f>
        <v>0.23232589350993382</v>
      </c>
      <c r="AB283" s="1242">
        <f>AB$4*AB$6*AB$7*'GDP per capita and jobs'!$F80*AB474/AB$9</f>
        <v>1.0619758867820441</v>
      </c>
      <c r="AC283" s="1242">
        <f>AC$4*AC$6*AC$7*'GDP per capita and jobs'!$F80*AC474/AC$9</f>
        <v>0.26638190598327516</v>
      </c>
      <c r="AD283" s="1242">
        <f ca="1">AD$4*AD$6*AD$7*'GDP per capita and jobs'!$F80*AD474/AD$9</f>
        <v>0.24888526766364083</v>
      </c>
      <c r="AE283" s="1242">
        <f ca="1">AE$4*AE$6*AE$7*'GDP per capita and jobs'!$F80*AE474/AE$9</f>
        <v>1.5472945640960403</v>
      </c>
      <c r="AF283" s="1242">
        <f ca="1">AF$4*AF$6*AF$7*'GDP per capita and jobs'!$F80*AF474/AF$9</f>
        <v>1.1254288414879392</v>
      </c>
      <c r="AG283" s="1242">
        <f ca="1">AG$4*AG$6*AG$7*'GDP per capita and jobs'!$F80*AG474/AG$9</f>
        <v>0.79098258713119196</v>
      </c>
      <c r="AH283" s="1242">
        <f ca="1">AH$4*AH$6*AH$7*'GDP per capita and jobs'!$F80*AH474/AH$9</f>
        <v>0.4346609804188134</v>
      </c>
      <c r="AI283" s="1242">
        <f ca="1">AI$4*AI$6*AI$7*'GDP per capita and jobs'!$F80*AI474/AI$9</f>
        <v>0.77828531807440438</v>
      </c>
      <c r="AJ283" s="1242">
        <f ca="1">AJ$4*AJ$6*AJ$7*'GDP per capita and jobs'!$F80*AJ474/AJ$9</f>
        <v>0.91475659907556617</v>
      </c>
      <c r="AK283" s="1242">
        <f ca="1">AK$4*AK$6*AK$7*'GDP per capita and jobs'!$F80*AK474/AK$9</f>
        <v>3.1827096811687543</v>
      </c>
      <c r="AL283" s="1242">
        <f ca="1">AL$4*AL$6*AL$7*'GDP per capita and jobs'!$F80*AL474/AL$9</f>
        <v>0.15766830805423115</v>
      </c>
      <c r="AM283" s="1242">
        <f>AM$4*AM$6*AM$7*'GDP per capita and jobs'!$F80*AM474/AM$9</f>
        <v>6.6747731374767694E-2</v>
      </c>
      <c r="AN283" s="1242">
        <f>AN$4*AN$6*AN$7*'GDP per capita and jobs'!$F80*AN474/AN$9</f>
        <v>0.15754774217752249</v>
      </c>
      <c r="AO283" s="1242">
        <f>AO$4*AO$6*AO$7*'GDP per capita and jobs'!$F80*AO474/AO$9</f>
        <v>0</v>
      </c>
      <c r="AP283" s="1242">
        <f>AP$4*AP$6*AP$7*'GDP per capita and jobs'!$F80*AP474/AP$9</f>
        <v>0</v>
      </c>
      <c r="AQ283" s="1242">
        <f>AQ$4*AQ$6*AQ$7*'GDP per capita and jobs'!$F80*AQ474/AQ$9</f>
        <v>0</v>
      </c>
      <c r="AR283" s="1242">
        <f>AR$4*AR$6*AR$7*'GDP per capita and jobs'!$F80*AR474/AR$9</f>
        <v>0</v>
      </c>
      <c r="AS283" s="1147"/>
      <c r="AT283" s="1147"/>
      <c r="AU283" s="1147"/>
      <c r="AV283" s="1147"/>
    </row>
    <row r="284" spans="1:48" ht="16">
      <c r="A284" s="2298" t="str">
        <f t="shared" si="511"/>
        <v>Honduras</v>
      </c>
      <c r="B284" s="1525" t="s">
        <v>4030</v>
      </c>
      <c r="C284" s="1242">
        <f ca="1">C$4*C$6*C$7*'GDP per capita and jobs'!$C81*C475</f>
        <v>0.50398015846729216</v>
      </c>
      <c r="D284" s="1242">
        <f ca="1">D$4*D$6*D$7*'GDP per capita and jobs'!$C81*D475</f>
        <v>0.93605298802146319</v>
      </c>
      <c r="E284" s="1242">
        <f ca="1">E$4*E$6*E$7*'GDP per capita and jobs'!$C81*E475</f>
        <v>0.79135909542801852</v>
      </c>
      <c r="F284" s="1242">
        <f>F$4*F$6*F$7*'GDP per capita and jobs'!$C81*F475</f>
        <v>0.58059395621024734</v>
      </c>
      <c r="G284" s="1242">
        <f>G$4*G$6*G$7*'GDP per capita and jobs'!$C81*G475</f>
        <v>0.42338679843874533</v>
      </c>
      <c r="H284" s="1242">
        <f ca="1">H$4*H$6*H$7*'GDP per capita and jobs'!$C81*H475</f>
        <v>0.85244178754637323</v>
      </c>
      <c r="I284" s="1242">
        <f ca="1">I$4*I$6*I$7*'GDP per capita and jobs'!$C81*I475</f>
        <v>0.47714031102796634</v>
      </c>
      <c r="J284" s="1242">
        <f ca="1">J$4*J$6*J$7*'GDP per capita and jobs'!$C81*J475</f>
        <v>0.23675203159035252</v>
      </c>
      <c r="K284" s="1242">
        <f ca="1">K$4*K$6*K$7*'GDP per capita and jobs'!$C81*K475</f>
        <v>1.295412604420473</v>
      </c>
      <c r="L284" s="1242">
        <f ca="1">L$4*L$6*L$7*'GDP per capita and jobs'!$C81*L475</f>
        <v>1.2403034469106629</v>
      </c>
      <c r="M284" s="1242">
        <f ca="1">M$4*M$6*M$7*'GDP per capita and jobs'!$C81*M475</f>
        <v>1.0980406745600906</v>
      </c>
      <c r="N284" s="1242">
        <f ca="1">N$4*N$6*N$7*'GDP per capita and jobs'!$C81*N475</f>
        <v>1.092788089909434</v>
      </c>
      <c r="O284" s="1242">
        <f ca="1">O$4*O$6*O$7*'GDP per capita and jobs'!$C81*O475</f>
        <v>0.58724980071293043</v>
      </c>
      <c r="P284" s="1242">
        <f ca="1">P$4*P$6*P$7*'GDP per capita and jobs'!$C81*P475</f>
        <v>0.10368940838700925</v>
      </c>
      <c r="Q284" s="1242">
        <f>Q$4*Q$6*Q$7*'GDP per capita and jobs'!$C81*Q475</f>
        <v>3.6265947075489462E-2</v>
      </c>
      <c r="R284" s="1242">
        <f>R$4*R$6*R$7*'GDP per capita and jobs'!$C81*R475</f>
        <v>0.10642552657338995</v>
      </c>
      <c r="S284" s="1242">
        <f>S$4*S$6*S$7*'GDP per capita and jobs'!$C81*S475</f>
        <v>0</v>
      </c>
      <c r="T284" s="1242">
        <f>T$4*T$6*T$7*'GDP per capita and jobs'!$C81*T475</f>
        <v>0</v>
      </c>
      <c r="U284" s="1242">
        <f>U$4*U$6*U$7*'GDP per capita and jobs'!$C81*U475</f>
        <v>0</v>
      </c>
      <c r="V284" s="1242">
        <f>V$4*V$6*V$7*'GDP per capita and jobs'!$C81*V475</f>
        <v>0</v>
      </c>
      <c r="W284" s="1147"/>
      <c r="X284" s="1147"/>
      <c r="Y284" s="1242">
        <f ca="1">Y$4*Y$6*Y$7*'GDP per capita and jobs'!$F81*Y475/Y$9</f>
        <v>0.32347662653397119</v>
      </c>
      <c r="Z284" s="1242">
        <f ca="1">Z$4*Z$6*Z$7*'GDP per capita and jobs'!$F81*Z475/Z$9</f>
        <v>0.46061198067121223</v>
      </c>
      <c r="AA284" s="1242">
        <f ca="1">AA$4*AA$6*AA$7*'GDP per capita and jobs'!$F81*AA475/AA$9</f>
        <v>0.21544284319171589</v>
      </c>
      <c r="AB284" s="1242">
        <f>AB$4*AB$6*AB$7*'GDP per capita and jobs'!$F81*AB475/AB$9</f>
        <v>0.89591468369970517</v>
      </c>
      <c r="AC284" s="1242">
        <f>AC$4*AC$6*AC$7*'GDP per capita and jobs'!$F81*AC475/AC$9</f>
        <v>0.19924084632411546</v>
      </c>
      <c r="AD284" s="1242">
        <f ca="1">AD$4*AD$6*AD$7*'GDP per capita and jobs'!$F81*AD475/AD$9</f>
        <v>0.21765299689558965</v>
      </c>
      <c r="AE284" s="1242">
        <f ca="1">AE$4*AE$6*AE$7*'GDP per capita and jobs'!$F81*AE475/AE$9</f>
        <v>1.3060082163200639</v>
      </c>
      <c r="AF284" s="1242">
        <f ca="1">AF$4*AF$6*AF$7*'GDP per capita and jobs'!$F81*AF475/AF$9</f>
        <v>0.93539869769827322</v>
      </c>
      <c r="AG284" s="1242">
        <f ca="1">AG$4*AG$6*AG$7*'GDP per capita and jobs'!$F81*AG475/AG$9</f>
        <v>0.66773845588684144</v>
      </c>
      <c r="AH284" s="1242">
        <f ca="1">AH$4*AH$6*AH$7*'GDP per capita and jobs'!$F81*AH475/AH$9</f>
        <v>0.35840715651374455</v>
      </c>
      <c r="AI284" s="1242">
        <f ca="1">AI$4*AI$6*AI$7*'GDP per capita and jobs'!$F81*AI475/AI$9</f>
        <v>0.66411181088466797</v>
      </c>
      <c r="AJ284" s="1242">
        <f ca="1">AJ$4*AJ$6*AJ$7*'GDP per capita and jobs'!$F81*AJ475/AJ$9</f>
        <v>0.78056292136388117</v>
      </c>
      <c r="AK284" s="1242">
        <f ca="1">AK$4*AK$6*AK$7*'GDP per capita and jobs'!$F81*AK475/AK$9</f>
        <v>2.7158100516539334</v>
      </c>
      <c r="AL284" s="1242">
        <f ca="1">AL$4*AL$6*AL$7*'GDP per capita and jobs'!$F81*AL475/AL$9</f>
        <v>0.13152859942292586</v>
      </c>
      <c r="AM284" s="1242">
        <f>AM$4*AM$6*AM$7*'GDP per capita and jobs'!$F81*AM475/AM$9</f>
        <v>5.6955920568326303E-2</v>
      </c>
      <c r="AN284" s="1242">
        <f>AN$4*AN$6*AN$7*'GDP per capita and jobs'!$F81*AN475/AN$9</f>
        <v>0.13443568049976068</v>
      </c>
      <c r="AO284" s="1242">
        <f>AO$4*AO$6*AO$7*'GDP per capita and jobs'!$F81*AO475/AO$9</f>
        <v>0</v>
      </c>
      <c r="AP284" s="1242">
        <f>AP$4*AP$6*AP$7*'GDP per capita and jobs'!$F81*AP475/AP$9</f>
        <v>0</v>
      </c>
      <c r="AQ284" s="1242">
        <f>AQ$4*AQ$6*AQ$7*'GDP per capita and jobs'!$F81*AQ475/AQ$9</f>
        <v>0</v>
      </c>
      <c r="AR284" s="1242">
        <f>AR$4*AR$6*AR$7*'GDP per capita and jobs'!$F81*AR475/AR$9</f>
        <v>0</v>
      </c>
      <c r="AS284" s="1147"/>
      <c r="AT284" s="1147"/>
      <c r="AU284" s="1147"/>
      <c r="AV284" s="1147"/>
    </row>
    <row r="285" spans="1:48" ht="16">
      <c r="A285" s="2298" t="str">
        <f t="shared" si="511"/>
        <v>Hong Kong, China</v>
      </c>
      <c r="B285" s="1525" t="s">
        <v>4030</v>
      </c>
      <c r="C285" s="1242">
        <f ca="1">C$4*C$6*C$7*'GDP per capita and jobs'!$C82*C476</f>
        <v>0.42736881192628556</v>
      </c>
      <c r="D285" s="1242">
        <f ca="1">D$4*D$6*D$7*'GDP per capita and jobs'!$C82*D476</f>
        <v>0.49850571728944637</v>
      </c>
      <c r="E285" s="1242">
        <f ca="1">E$4*E$6*E$7*'GDP per capita and jobs'!$C82*E476</f>
        <v>0.48682546705445795</v>
      </c>
      <c r="F285" s="1242">
        <f>F$4*F$6*F$7*'GDP per capita and jobs'!$C82*F476</f>
        <v>0.39901473897891443</v>
      </c>
      <c r="G285" s="1242">
        <f>G$4*G$6*G$7*'GDP per capita and jobs'!$C82*G476</f>
        <v>0.26155495848627802</v>
      </c>
      <c r="H285" s="1242">
        <f ca="1">H$4*H$6*H$7*'GDP per capita and jobs'!$C82*H476</f>
        <v>0.581592664349324</v>
      </c>
      <c r="I285" s="1242">
        <f ca="1">I$4*I$6*I$7*'GDP per capita and jobs'!$C82*I476</f>
        <v>0.32158017188396809</v>
      </c>
      <c r="J285" s="1242">
        <f ca="1">J$4*J$6*J$7*'GDP per capita and jobs'!$C82*J476</f>
        <v>0.17250483612842085</v>
      </c>
      <c r="K285" s="1242">
        <f ca="1">K$4*K$6*K$7*'GDP per capita and jobs'!$C82*K476</f>
        <v>0.77520751161768664</v>
      </c>
      <c r="L285" s="1242">
        <f ca="1">L$4*L$6*L$7*'GDP per capita and jobs'!$C82*L476</f>
        <v>0.74607843649486749</v>
      </c>
      <c r="M285" s="1242">
        <f ca="1">M$4*M$6*M$7*'GDP per capita and jobs'!$C82*M476</f>
        <v>0.74607843649486749</v>
      </c>
      <c r="N285" s="1242">
        <f ca="1">N$4*N$6*N$7*'GDP per capita and jobs'!$C82*N476</f>
        <v>0.74250949753430584</v>
      </c>
      <c r="O285" s="1242">
        <f ca="1">O$4*O$6*O$7*'GDP per capita and jobs'!$C82*O476</f>
        <v>0.39901473897891443</v>
      </c>
      <c r="P285" s="1242">
        <f ca="1">P$4*P$6*P$7*'GDP per capita and jobs'!$C82*P476</f>
        <v>6.4596077517255546E-2</v>
      </c>
      <c r="Q285" s="1242">
        <f>Q$4*Q$6*Q$7*'GDP per capita and jobs'!$C82*Q476</f>
        <v>2.4641383255612791E-2</v>
      </c>
      <c r="R285" s="1242">
        <f>R$4*R$6*R$7*'GDP per capita and jobs'!$C82*R476</f>
        <v>7.2312248816127495E-2</v>
      </c>
      <c r="S285" s="1242">
        <f>S$4*S$6*S$7*'GDP per capita and jobs'!$C82*S476</f>
        <v>0</v>
      </c>
      <c r="T285" s="1242">
        <f>T$4*T$6*T$7*'GDP per capita and jobs'!$C82*T476</f>
        <v>0</v>
      </c>
      <c r="U285" s="1242">
        <f>U$4*U$6*U$7*'GDP per capita and jobs'!$C82*U476</f>
        <v>0</v>
      </c>
      <c r="V285" s="1242">
        <f>V$4*V$6*V$7*'GDP per capita and jobs'!$C82*V476</f>
        <v>0</v>
      </c>
      <c r="W285" s="1147"/>
      <c r="X285" s="1147"/>
      <c r="Y285" s="1242">
        <f ca="1">Y$4*Y$6*Y$7*'GDP per capita and jobs'!$F82*Y476/Y$9</f>
        <v>0.27430409559807689</v>
      </c>
      <c r="Z285" s="1242">
        <f ca="1">Z$4*Z$6*Z$7*'GDP per capita and jobs'!$F82*Z476/Z$9</f>
        <v>0.24530417482236619</v>
      </c>
      <c r="AA285" s="1242">
        <f ca="1">AA$4*AA$6*AA$7*'GDP per capita and jobs'!$F82*AA476/AA$9</f>
        <v>0.13253536020031445</v>
      </c>
      <c r="AB285" s="1242">
        <f>AB$4*AB$6*AB$7*'GDP per capita and jobs'!$F82*AB476/AB$9</f>
        <v>0.61571974671806795</v>
      </c>
      <c r="AC285" s="1242">
        <f>AC$4*AC$6*AC$7*'GDP per capita and jobs'!$F82*AC476/AC$9</f>
        <v>0.12308468634648378</v>
      </c>
      <c r="AD285" s="1242">
        <f ca="1">AD$4*AD$6*AD$7*'GDP per capita and jobs'!$F82*AD476/AD$9</f>
        <v>0.14849739679289811</v>
      </c>
      <c r="AE285" s="1242">
        <f ca="1">AE$4*AE$6*AE$7*'GDP per capita and jobs'!$F82*AE476/AE$9</f>
        <v>0.88021560320746894</v>
      </c>
      <c r="AF285" s="1242">
        <f ca="1">AF$4*AF$6*AF$7*'GDP per capita and jobs'!$F82*AF476/AF$9</f>
        <v>0.68156035653530678</v>
      </c>
      <c r="AG285" s="1242">
        <f ca="1">AG$4*AG$6*AG$7*'GDP per capita and jobs'!$F82*AG476/AG$9</f>
        <v>0.39959150083385908</v>
      </c>
      <c r="AH285" s="1242">
        <f ca="1">AH$4*AH$6*AH$7*'GDP per capita and jobs'!$F82*AH476/AH$9</f>
        <v>0.21559228237765771</v>
      </c>
      <c r="AI285" s="1242">
        <f ca="1">AI$4*AI$6*AI$7*'GDP per capita and jobs'!$F82*AI476/AI$9</f>
        <v>0.45123966079044636</v>
      </c>
      <c r="AJ285" s="1242">
        <f ca="1">AJ$4*AJ$6*AJ$7*'GDP per capita and jobs'!$F82*AJ476/AJ$9</f>
        <v>0.53036392681021838</v>
      </c>
      <c r="AK285" s="1242">
        <f ca="1">AK$4*AK$6*AK$7*'GDP per capita and jobs'!$F82*AK476/AK$9</f>
        <v>1.8452934978631588</v>
      </c>
      <c r="AL285" s="1242">
        <f ca="1">AL$4*AL$6*AL$7*'GDP per capita and jobs'!$F82*AL476/AL$9</f>
        <v>8.1939242746454158E-2</v>
      </c>
      <c r="AM285" s="1242">
        <f>AM$4*AM$6*AM$7*'GDP per capita and jobs'!$F82*AM476/AM$9</f>
        <v>3.8699462735082207E-2</v>
      </c>
      <c r="AN285" s="1242">
        <f>AN$4*AN$6*AN$7*'GDP per capita and jobs'!$F82*AN476/AN$9</f>
        <v>9.1344122891046931E-2</v>
      </c>
      <c r="AO285" s="1242">
        <f>AO$4*AO$6*AO$7*'GDP per capita and jobs'!$F82*AO476/AO$9</f>
        <v>0</v>
      </c>
      <c r="AP285" s="1242">
        <f>AP$4*AP$6*AP$7*'GDP per capita and jobs'!$F82*AP476/AP$9</f>
        <v>0</v>
      </c>
      <c r="AQ285" s="1242">
        <f>AQ$4*AQ$6*AQ$7*'GDP per capita and jobs'!$F82*AQ476/AQ$9</f>
        <v>0</v>
      </c>
      <c r="AR285" s="1242">
        <f>AR$4*AR$6*AR$7*'GDP per capita and jobs'!$F82*AR476/AR$9</f>
        <v>0</v>
      </c>
      <c r="AS285" s="1147"/>
      <c r="AT285" s="1147"/>
      <c r="AU285" s="1147"/>
      <c r="AV285" s="1147"/>
    </row>
    <row r="286" spans="1:48" ht="16">
      <c r="A286" s="2298" t="str">
        <f t="shared" si="511"/>
        <v>Hungary</v>
      </c>
      <c r="B286" s="1525" t="s">
        <v>4030</v>
      </c>
      <c r="C286" s="1242">
        <f ca="1">C$4*C$6*C$7*'GDP per capita and jobs'!$C83*C477</f>
        <v>0.39652985848432865</v>
      </c>
      <c r="D286" s="1242">
        <f ca="1">D$4*D$6*D$7*'GDP per capita and jobs'!$C83*D477</f>
        <v>0.6253145945881301</v>
      </c>
      <c r="E286" s="1242">
        <f ca="1">E$4*E$6*E$7*'GDP per capita and jobs'!$C83*E477</f>
        <v>0.5631907070629858</v>
      </c>
      <c r="F286" s="1242">
        <f>F$4*F$6*F$7*'GDP per capita and jobs'!$C83*F477</f>
        <v>0.45902876642881324</v>
      </c>
      <c r="G286" s="1242">
        <f>G$4*G$6*G$7*'GDP per capita and jobs'!$C83*G477</f>
        <v>0.37486781526008489</v>
      </c>
      <c r="H286" s="1242">
        <f ca="1">H$4*H$6*H$7*'GDP per capita and jobs'!$C83*H477</f>
        <v>0.60685659448284712</v>
      </c>
      <c r="I286" s="1242">
        <f ca="1">I$4*I$6*I$7*'GDP per capita and jobs'!$C83*I477</f>
        <v>0.33263362985825184</v>
      </c>
      <c r="J286" s="1242">
        <f ca="1">J$4*J$6*J$7*'GDP per capita and jobs'!$C83*J477</f>
        <v>0.17149818724401378</v>
      </c>
      <c r="K286" s="1242">
        <f ca="1">K$4*K$6*K$7*'GDP per capita and jobs'!$C83*K477</f>
        <v>0.85562101891230857</v>
      </c>
      <c r="L286" s="1242">
        <f ca="1">L$4*L$6*L$7*'GDP per capita and jobs'!$C83*L477</f>
        <v>0.84924382804445042</v>
      </c>
      <c r="M286" s="1242">
        <f ca="1">M$4*M$6*M$7*'GDP per capita and jobs'!$C83*M477</f>
        <v>0.84924382804445042</v>
      </c>
      <c r="N286" s="1242">
        <f ca="1">N$4*N$6*N$7*'GDP per capita and jobs'!$C83*N477</f>
        <v>0.9464813950690979</v>
      </c>
      <c r="O286" s="1242">
        <f ca="1">O$4*O$6*O$7*'GDP per capita and jobs'!$C83*O477</f>
        <v>0.45418924847714942</v>
      </c>
      <c r="P286" s="1242">
        <f ca="1">P$4*P$6*P$7*'GDP per capita and jobs'!$C83*P477</f>
        <v>7.6509581162185217E-2</v>
      </c>
      <c r="Q286" s="1242">
        <f>Q$4*Q$6*Q$7*'GDP per capita and jobs'!$C83*Q477</f>
        <v>2.8048716623712514E-2</v>
      </c>
      <c r="R286" s="1242">
        <f>R$4*R$6*R$7*'GDP per capita and jobs'!$C83*R477</f>
        <v>8.2311360300966641E-2</v>
      </c>
      <c r="S286" s="1242">
        <f>S$4*S$6*S$7*'GDP per capita and jobs'!$C83*S477</f>
        <v>0</v>
      </c>
      <c r="T286" s="1242">
        <f>T$4*T$6*T$7*'GDP per capita and jobs'!$C83*T477</f>
        <v>0</v>
      </c>
      <c r="U286" s="1242">
        <f>U$4*U$6*U$7*'GDP per capita and jobs'!$C83*U477</f>
        <v>0</v>
      </c>
      <c r="V286" s="1242">
        <f>V$4*V$6*V$7*'GDP per capita and jobs'!$C83*V477</f>
        <v>0</v>
      </c>
      <c r="W286" s="1147"/>
      <c r="X286" s="1147"/>
      <c r="Y286" s="1242">
        <f ca="1">Y$4*Y$6*Y$7*'GDP per capita and jobs'!$F83*Y477/Y$9</f>
        <v>0.25451029923994145</v>
      </c>
      <c r="Z286" s="1242">
        <f ca="1">Z$4*Z$6*Z$7*'GDP per capita and jobs'!$F83*Z477/Z$9</f>
        <v>0.30770415525798245</v>
      </c>
      <c r="AA286" s="1242">
        <f ca="1">AA$4*AA$6*AA$7*'GDP per capita and jobs'!$F83*AA477/AA$9</f>
        <v>0.15332534609105158</v>
      </c>
      <c r="AB286" s="1242">
        <f>AB$4*AB$6*AB$7*'GDP per capita and jobs'!$F83*AB477/AB$9</f>
        <v>0.70832740796773297</v>
      </c>
      <c r="AC286" s="1242">
        <f>AC$4*AC$6*AC$7*'GDP per capita and jobs'!$F83*AC477/AC$9</f>
        <v>0.17640838365180464</v>
      </c>
      <c r="AD286" s="1242">
        <f ca="1">AD$4*AD$6*AD$7*'GDP per capita and jobs'!$F83*AD477/AD$9</f>
        <v>0.1549480074823969</v>
      </c>
      <c r="AE286" s="1242">
        <f ca="1">AE$4*AE$6*AE$7*'GDP per capita and jobs'!$F83*AE477/AE$9</f>
        <v>0.91047065942366212</v>
      </c>
      <c r="AF286" s="1242">
        <f ca="1">AF$4*AF$6*AF$7*'GDP per capita and jobs'!$F83*AF477/AF$9</f>
        <v>0.67758312327066017</v>
      </c>
      <c r="AG286" s="1242">
        <f ca="1">AG$4*AG$6*AG$7*'GDP per capita and jobs'!$F83*AG477/AG$9</f>
        <v>0.44104176232593217</v>
      </c>
      <c r="AH286" s="1242">
        <f ca="1">AH$4*AH$6*AH$7*'GDP per capita and jobs'!$F83*AH477/AH$9</f>
        <v>0.24540370854760887</v>
      </c>
      <c r="AI286" s="1242">
        <f ca="1">AI$4*AI$6*AI$7*'GDP per capita and jobs'!$F83*AI477/AI$9</f>
        <v>0.51363566905313485</v>
      </c>
      <c r="AJ286" s="1242">
        <f ca="1">AJ$4*AJ$6*AJ$7*'GDP per capita and jobs'!$F83*AJ477/AJ$9</f>
        <v>0.67605813933506975</v>
      </c>
      <c r="AK286" s="1242">
        <f ca="1">AK$4*AK$6*AK$7*'GDP per capita and jobs'!$F83*AK477/AK$9</f>
        <v>2.1004549084050943</v>
      </c>
      <c r="AL286" s="1242">
        <f ca="1">AL$4*AL$6*AL$7*'GDP per capita and jobs'!$F83*AL477/AL$9</f>
        <v>9.7051359528806655E-2</v>
      </c>
      <c r="AM286" s="1242">
        <f>AM$4*AM$6*AM$7*'GDP per capita and jobs'!$F83*AM477/AM$9</f>
        <v>4.4050703342678452E-2</v>
      </c>
      <c r="AN286" s="1242">
        <f>AN$4*AN$6*AN$7*'GDP per capita and jobs'!$F83*AN477/AN$9</f>
        <v>0.10397490236790816</v>
      </c>
      <c r="AO286" s="1242">
        <f>AO$4*AO$6*AO$7*'GDP per capita and jobs'!$F83*AO477/AO$9</f>
        <v>0</v>
      </c>
      <c r="AP286" s="1242">
        <f>AP$4*AP$6*AP$7*'GDP per capita and jobs'!$F83*AP477/AP$9</f>
        <v>0</v>
      </c>
      <c r="AQ286" s="1242">
        <f>AQ$4*AQ$6*AQ$7*'GDP per capita and jobs'!$F83*AQ477/AQ$9</f>
        <v>0</v>
      </c>
      <c r="AR286" s="1242">
        <f>AR$4*AR$6*AR$7*'GDP per capita and jobs'!$F83*AR477/AR$9</f>
        <v>0</v>
      </c>
      <c r="AS286" s="1147"/>
      <c r="AT286" s="1147"/>
      <c r="AU286" s="1147"/>
      <c r="AV286" s="1147"/>
    </row>
    <row r="287" spans="1:48" ht="16">
      <c r="A287" s="2298" t="str">
        <f t="shared" si="511"/>
        <v>Iceland</v>
      </c>
      <c r="B287" s="1525" t="s">
        <v>4030</v>
      </c>
      <c r="C287" s="1242">
        <f ca="1">C$4*C$6*C$7*'GDP per capita and jobs'!$C84*C478</f>
        <v>0.37851703093910416</v>
      </c>
      <c r="D287" s="1242">
        <f ca="1">D$4*D$6*D$7*'GDP per capita and jobs'!$C84*D478</f>
        <v>0.75639825048434428</v>
      </c>
      <c r="E287" s="1242">
        <f ca="1">E$4*E$6*E$7*'GDP per capita and jobs'!$C84*E478</f>
        <v>0.61402536928388329</v>
      </c>
      <c r="F287" s="1242">
        <f>F$4*F$6*F$7*'GDP per capita and jobs'!$C84*F478</f>
        <v>0.40892645359408031</v>
      </c>
      <c r="G287" s="1242">
        <f>G$4*G$6*G$7*'GDP per capita and jobs'!$C84*G478</f>
        <v>0.29080874697245451</v>
      </c>
      <c r="H287" s="1242">
        <f ca="1">H$4*H$6*H$7*'GDP per capita and jobs'!$C84*H478</f>
        <v>0.58988230707762956</v>
      </c>
      <c r="I287" s="1242">
        <f ca="1">I$4*I$6*I$7*'GDP per capita and jobs'!$C84*I478</f>
        <v>0.29517468811199132</v>
      </c>
      <c r="J287" s="1242">
        <f ca="1">J$4*J$6*J$7*'GDP per capita and jobs'!$C84*J478</f>
        <v>0.15081275617703713</v>
      </c>
      <c r="K287" s="1242">
        <f ca="1">K$4*K$6*K$7*'GDP per capita and jobs'!$C84*K478</f>
        <v>1.0640130923006157</v>
      </c>
      <c r="L287" s="1242">
        <f ca="1">L$4*L$6*L$7*'GDP per capita and jobs'!$C84*L478</f>
        <v>0.78943799197649311</v>
      </c>
      <c r="M287" s="1242">
        <f ca="1">M$4*M$6*M$7*'GDP per capita and jobs'!$C84*M478</f>
        <v>0.78943799197649311</v>
      </c>
      <c r="N287" s="1242">
        <f ca="1">N$4*N$6*N$7*'GDP per capita and jobs'!$C84*N478</f>
        <v>0.78566163835374392</v>
      </c>
      <c r="O287" s="1242">
        <f ca="1">O$4*O$6*O$7*'GDP per capita and jobs'!$C84*O478</f>
        <v>0.42220412613507524</v>
      </c>
      <c r="P287" s="1242">
        <f ca="1">P$4*P$6*P$7*'GDP per capita and jobs'!$C84*P478</f>
        <v>8.5788085934377298E-2</v>
      </c>
      <c r="Q287" s="1242">
        <f>Q$4*Q$6*Q$7*'GDP per capita and jobs'!$C84*Q478</f>
        <v>2.6073457112934486E-2</v>
      </c>
      <c r="R287" s="1242">
        <f>R$4*R$6*R$7*'GDP per capita and jobs'!$C84*R478</f>
        <v>7.6514792156308284E-2</v>
      </c>
      <c r="S287" s="1242">
        <f>S$4*S$6*S$7*'GDP per capita and jobs'!$C84*S478</f>
        <v>0</v>
      </c>
      <c r="T287" s="1242">
        <f>T$4*T$6*T$7*'GDP per capita and jobs'!$C84*T478</f>
        <v>0</v>
      </c>
      <c r="U287" s="1242">
        <f>U$4*U$6*U$7*'GDP per capita and jobs'!$C84*U478</f>
        <v>0</v>
      </c>
      <c r="V287" s="1242">
        <f>V$4*V$6*V$7*'GDP per capita and jobs'!$C84*V478</f>
        <v>0</v>
      </c>
      <c r="W287" s="1147"/>
      <c r="X287" s="1147"/>
      <c r="Y287" s="1242">
        <f ca="1">Y$4*Y$6*Y$7*'GDP per capita and jobs'!$F84*Y478/Y$9</f>
        <v>0.24294887446800659</v>
      </c>
      <c r="Z287" s="1242">
        <f ca="1">Z$4*Z$6*Z$7*'GDP per capita and jobs'!$F84*Z478/Z$9</f>
        <v>0.37220766429928293</v>
      </c>
      <c r="AA287" s="1242">
        <f ca="1">AA$4*AA$6*AA$7*'GDP per capita and jobs'!$F84*AA478/AA$9</f>
        <v>0.1671647828585498</v>
      </c>
      <c r="AB287" s="1242">
        <f>AB$4*AB$6*AB$7*'GDP per capita and jobs'!$F84*AB478/AB$9</f>
        <v>0.63101451609929171</v>
      </c>
      <c r="AC287" s="1242">
        <f>AC$4*AC$6*AC$7*'GDP per capita and jobs'!$F84*AC478/AC$9</f>
        <v>0.13685117504586092</v>
      </c>
      <c r="AD287" s="1242">
        <f ca="1">AD$4*AD$6*AD$7*'GDP per capita and jobs'!$F84*AD478/AD$9</f>
        <v>0.15061398188922798</v>
      </c>
      <c r="AE287" s="1242">
        <f ca="1">AE$4*AE$6*AE$7*'GDP per capita and jobs'!$F84*AE478/AE$9</f>
        <v>0.80793963329872132</v>
      </c>
      <c r="AF287" s="1242">
        <f ca="1">AF$4*AF$6*AF$7*'GDP per capita and jobs'!$F84*AF478/AF$9</f>
        <v>0.59585573469704589</v>
      </c>
      <c r="AG287" s="1242">
        <f ca="1">AG$4*AG$6*AG$7*'GDP per capita and jobs'!$F84*AG478/AG$9</f>
        <v>0.54846035685598749</v>
      </c>
      <c r="AH287" s="1242">
        <f ca="1">AH$4*AH$6*AH$7*'GDP per capita and jobs'!$F84*AH478/AH$9</f>
        <v>0.22812177669340541</v>
      </c>
      <c r="AI287" s="1242">
        <f ca="1">AI$4*AI$6*AI$7*'GDP per capita and jobs'!$F84*AI478/AI$9</f>
        <v>0.47746418377689503</v>
      </c>
      <c r="AJ287" s="1242">
        <f ca="1">AJ$4*AJ$6*AJ$7*'GDP per capita and jobs'!$F84*AJ478/AJ$9</f>
        <v>0.5611868845383885</v>
      </c>
      <c r="AK287" s="1242">
        <f ca="1">AK$4*AK$6*AK$7*'GDP per capita and jobs'!$F84*AK478/AK$9</f>
        <v>1.9525357151511678</v>
      </c>
      <c r="AL287" s="1242">
        <f ca="1">AL$4*AL$6*AL$7*'GDP per capita and jobs'!$F84*AL478/AL$9</f>
        <v>0.10882101620261457</v>
      </c>
      <c r="AM287" s="1242">
        <f>AM$4*AM$6*AM$7*'GDP per capita and jobs'!$F84*AM478/AM$9</f>
        <v>4.0948544627133973E-2</v>
      </c>
      <c r="AN287" s="1242">
        <f>AN$4*AN$6*AN$7*'GDP per capita and jobs'!$F84*AN478/AN$9</f>
        <v>9.6652734386404121E-2</v>
      </c>
      <c r="AO287" s="1242">
        <f>AO$4*AO$6*AO$7*'GDP per capita and jobs'!$F84*AO478/AO$9</f>
        <v>0</v>
      </c>
      <c r="AP287" s="1242">
        <f>AP$4*AP$6*AP$7*'GDP per capita and jobs'!$F84*AP478/AP$9</f>
        <v>0</v>
      </c>
      <c r="AQ287" s="1242">
        <f>AQ$4*AQ$6*AQ$7*'GDP per capita and jobs'!$F84*AQ478/AQ$9</f>
        <v>0</v>
      </c>
      <c r="AR287" s="1242">
        <f>AR$4*AR$6*AR$7*'GDP per capita and jobs'!$F84*AR478/AR$9</f>
        <v>0</v>
      </c>
      <c r="AS287" s="1147"/>
      <c r="AT287" s="1147"/>
      <c r="AU287" s="1147"/>
      <c r="AV287" s="1147"/>
    </row>
    <row r="288" spans="1:48" ht="16">
      <c r="A288" s="2298" t="str">
        <f t="shared" si="511"/>
        <v>India</v>
      </c>
      <c r="B288" s="1525" t="s">
        <v>4030</v>
      </c>
      <c r="C288" s="1242">
        <f ca="1">C$4*C$6*C$7*'GDP per capita and jobs'!$C85*C479</f>
        <v>0.35044004858606254</v>
      </c>
      <c r="D288" s="1242">
        <f ca="1">D$4*D$6*D$7*'GDP per capita and jobs'!$C85*D479</f>
        <v>0.63019713451819048</v>
      </c>
      <c r="E288" s="1242">
        <f ca="1">E$4*E$6*E$7*'GDP per capita and jobs'!$C85*E479</f>
        <v>0.54792491085760642</v>
      </c>
      <c r="F288" s="1242">
        <f>F$4*F$6*F$7*'GDP per capita and jobs'!$C85*F479</f>
        <v>0.52273109693931397</v>
      </c>
      <c r="G288" s="1242">
        <f>G$4*G$6*G$7*'GDP per capita and jobs'!$C85*G479</f>
        <v>0.30065538570956979</v>
      </c>
      <c r="H288" s="1242">
        <f ca="1">H$4*H$6*H$7*'GDP per capita and jobs'!$C85*H479</f>
        <v>0.61522640154833841</v>
      </c>
      <c r="I288" s="1242">
        <f ca="1">I$4*I$6*I$7*'GDP per capita and jobs'!$C85*I479</f>
        <v>0.30192688808731238</v>
      </c>
      <c r="J288" s="1242">
        <f ca="1">J$4*J$6*J$7*'GDP per capita and jobs'!$C85*J479</f>
        <v>0.15397907185421339</v>
      </c>
      <c r="K288" s="1242">
        <f ca="1">K$4*K$6*K$7*'GDP per capita and jobs'!$C85*K479</f>
        <v>0.80526258068022405</v>
      </c>
      <c r="L288" s="1242">
        <f ca="1">L$4*L$6*L$7*'GDP per capita and jobs'!$C85*L479</f>
        <v>0.80679082712894579</v>
      </c>
      <c r="M288" s="1242">
        <f ca="1">M$4*M$6*M$7*'GDP per capita and jobs'!$C85*M479</f>
        <v>0.95244422970443932</v>
      </c>
      <c r="N288" s="1242">
        <f ca="1">N$4*N$6*N$7*'GDP per capita and jobs'!$C85*N479</f>
        <v>0.88129913098442303</v>
      </c>
      <c r="O288" s="1242">
        <f ca="1">O$4*O$6*O$7*'GDP per capita and jobs'!$C85*O479</f>
        <v>0.50938248194511981</v>
      </c>
      <c r="P288" s="1242">
        <f ca="1">P$4*P$6*P$7*'GDP per capita and jobs'!$C85*P479</f>
        <v>7.3243182704726698E-2</v>
      </c>
      <c r="Q288" s="1242">
        <f>Q$4*Q$6*Q$7*'GDP per capita and jobs'!$C85*Q479</f>
        <v>3.1457206301264612E-2</v>
      </c>
      <c r="R288" s="1242">
        <f>R$4*R$6*R$7*'GDP per capita and jobs'!$C85*R479</f>
        <v>9.2313865074890297E-2</v>
      </c>
      <c r="S288" s="1242">
        <f>S$4*S$6*S$7*'GDP per capita and jobs'!$C85*S479</f>
        <v>0</v>
      </c>
      <c r="T288" s="1242">
        <f>T$4*T$6*T$7*'GDP per capita and jobs'!$C85*T479</f>
        <v>0</v>
      </c>
      <c r="U288" s="1242">
        <f>U$4*U$6*U$7*'GDP per capita and jobs'!$C85*U479</f>
        <v>0</v>
      </c>
      <c r="V288" s="1242">
        <f>V$4*V$6*V$7*'GDP per capita and jobs'!$C85*V479</f>
        <v>0</v>
      </c>
      <c r="W288" s="1147"/>
      <c r="X288" s="1147"/>
      <c r="Y288" s="1242">
        <f ca="1">Y$4*Y$6*Y$7*'GDP per capita and jobs'!$F85*Y479/Y$9</f>
        <v>0.22492783260311106</v>
      </c>
      <c r="Z288" s="1242">
        <f ca="1">Z$4*Z$6*Z$7*'GDP per capita and jobs'!$F85*Z479/Z$9</f>
        <v>0.31010675042798991</v>
      </c>
      <c r="AA288" s="1242">
        <f ca="1">AA$4*AA$6*AA$7*'GDP per capita and jobs'!$F85*AA479/AA$9</f>
        <v>0.14916932317165441</v>
      </c>
      <c r="AB288" s="1242">
        <f>AB$4*AB$6*AB$7*'GDP per capita and jobs'!$F85*AB479/AB$9</f>
        <v>0.80662649062229363</v>
      </c>
      <c r="AC288" s="1242">
        <f>AC$4*AC$6*AC$7*'GDP per capita and jobs'!$F85*AC479/AC$9</f>
        <v>0.14148488739273871</v>
      </c>
      <c r="AD288" s="1242">
        <f ca="1">AD$4*AD$6*AD$7*'GDP per capita and jobs'!$F85*AD479/AD$9</f>
        <v>0.15708506084821747</v>
      </c>
      <c r="AE288" s="1242">
        <f ca="1">AE$4*AE$6*AE$7*'GDP per capita and jobs'!$F85*AE479/AE$9</f>
        <v>0.82642146860416155</v>
      </c>
      <c r="AF288" s="1242">
        <f ca="1">AF$4*AF$6*AF$7*'GDP per capita and jobs'!$F85*AF479/AF$9</f>
        <v>0.60836573320069964</v>
      </c>
      <c r="AG288" s="1242">
        <f ca="1">AG$4*AG$6*AG$7*'GDP per capita and jobs'!$F85*AG479/AG$9</f>
        <v>0.41508380447434218</v>
      </c>
      <c r="AH288" s="1242">
        <f ca="1">AH$4*AH$6*AH$7*'GDP per capita and jobs'!$F85*AH479/AH$9</f>
        <v>0.23313617887049642</v>
      </c>
      <c r="AI288" s="1242">
        <f ca="1">AI$4*AI$6*AI$7*'GDP per capita and jobs'!$F85*AI479/AI$9</f>
        <v>0.57605285196659861</v>
      </c>
      <c r="AJ288" s="1242">
        <f ca="1">AJ$4*AJ$6*AJ$7*'GDP per capita and jobs'!$F85*AJ479/AJ$9</f>
        <v>0.62949937927458777</v>
      </c>
      <c r="AK288" s="1242">
        <f ca="1">AK$4*AK$6*AK$7*'GDP per capita and jobs'!$F85*AK479/AK$9</f>
        <v>2.3557029102837199</v>
      </c>
      <c r="AL288" s="1242">
        <f ca="1">AL$4*AL$6*AL$7*'GDP per capita and jobs'!$F85*AL479/AL$9</f>
        <v>9.2907977664159522E-2</v>
      </c>
      <c r="AM288" s="1242">
        <f>AM$4*AM$6*AM$7*'GDP per capita and jobs'!$F85*AM479/AM$9</f>
        <v>4.9403759942262572E-2</v>
      </c>
      <c r="AN288" s="1242">
        <f>AN$4*AN$6*AN$7*'GDP per capita and jobs'!$F85*AN479/AN$9</f>
        <v>0.11660996821423257</v>
      </c>
      <c r="AO288" s="1242">
        <f>AO$4*AO$6*AO$7*'GDP per capita and jobs'!$F85*AO479/AO$9</f>
        <v>0</v>
      </c>
      <c r="AP288" s="1242">
        <f>AP$4*AP$6*AP$7*'GDP per capita and jobs'!$F85*AP479/AP$9</f>
        <v>0</v>
      </c>
      <c r="AQ288" s="1242">
        <f>AQ$4*AQ$6*AQ$7*'GDP per capita and jobs'!$F85*AQ479/AQ$9</f>
        <v>0</v>
      </c>
      <c r="AR288" s="1242">
        <f>AR$4*AR$6*AR$7*'GDP per capita and jobs'!$F85*AR479/AR$9</f>
        <v>0</v>
      </c>
      <c r="AS288" s="1147"/>
      <c r="AT288" s="1147"/>
      <c r="AU288" s="1147"/>
      <c r="AV288" s="1147"/>
    </row>
    <row r="289" spans="1:48" ht="16">
      <c r="A289" s="2298" t="str">
        <f t="shared" si="511"/>
        <v>Indonesia</v>
      </c>
      <c r="B289" s="1525" t="s">
        <v>4030</v>
      </c>
      <c r="C289" s="1242">
        <f ca="1">C$4*C$6*C$7*'GDP per capita and jobs'!$C86*C480</f>
        <v>0.36380289147777845</v>
      </c>
      <c r="D289" s="1242">
        <f ca="1">D$4*D$6*D$7*'GDP per capita and jobs'!$C86*D480</f>
        <v>0.62320279936286227</v>
      </c>
      <c r="E289" s="1242">
        <f ca="1">E$4*E$6*E$7*'GDP per capita and jobs'!$C86*E480</f>
        <v>0.56162023000006067</v>
      </c>
      <c r="F289" s="1242">
        <f>F$4*F$6*F$7*'GDP per capita and jobs'!$C86*F480</f>
        <v>0.4263318485013321</v>
      </c>
      <c r="G289" s="1242">
        <f>G$4*G$6*G$7*'GDP per capita and jobs'!$C86*G480</f>
        <v>0.3238950170640203</v>
      </c>
      <c r="H289" s="1242">
        <f ca="1">H$4*H$6*H$7*'GDP per capita and jobs'!$C86*H480</f>
        <v>0.62871210717558201</v>
      </c>
      <c r="I289" s="1242">
        <f ca="1">I$4*I$6*I$7*'GDP per capita and jobs'!$C86*I480</f>
        <v>0.32038566054123668</v>
      </c>
      <c r="J289" s="1242">
        <f ca="1">J$4*J$6*J$7*'GDP per capita and jobs'!$C86*J480</f>
        <v>0.15893417192228487</v>
      </c>
      <c r="K289" s="1242">
        <f ca="1">K$4*K$6*K$7*'GDP per capita and jobs'!$C86*K480</f>
        <v>0.86934053757824103</v>
      </c>
      <c r="L289" s="1242">
        <f ca="1">L$4*L$6*L$7*'GDP per capita and jobs'!$C86*L480</f>
        <v>0.84944462851590663</v>
      </c>
      <c r="M289" s="1242">
        <f ca="1">M$4*M$6*M$7*'GDP per capita and jobs'!$C86*M480</f>
        <v>0.927876612865148</v>
      </c>
      <c r="N289" s="1242">
        <f ca="1">N$4*N$6*N$7*'GDP per capita and jobs'!$C86*N480</f>
        <v>0.92343802459846902</v>
      </c>
      <c r="O289" s="1242">
        <f ca="1">O$4*O$6*O$7*'GDP per capita and jobs'!$C86*O480</f>
        <v>0.49624332560316969</v>
      </c>
      <c r="P289" s="1242">
        <f ca="1">P$4*P$6*P$7*'GDP per capita and jobs'!$C86*P480</f>
        <v>7.4854349748736629E-2</v>
      </c>
      <c r="Q289" s="1242">
        <f>Q$4*Q$6*Q$7*'GDP per capita and jobs'!$C86*Q480</f>
        <v>3.0645790191910018E-2</v>
      </c>
      <c r="R289" s="1242">
        <f>R$4*R$6*R$7*'GDP per capita and jobs'!$C86*R480</f>
        <v>8.9932695033241014E-2</v>
      </c>
      <c r="S289" s="1242">
        <f>S$4*S$6*S$7*'GDP per capita and jobs'!$C86*S480</f>
        <v>0</v>
      </c>
      <c r="T289" s="1242">
        <f>T$4*T$6*T$7*'GDP per capita and jobs'!$C86*T480</f>
        <v>0</v>
      </c>
      <c r="U289" s="1242">
        <f>U$4*U$6*U$7*'GDP per capita and jobs'!$C86*U480</f>
        <v>0</v>
      </c>
      <c r="V289" s="1242">
        <f>V$4*V$6*V$7*'GDP per capita and jobs'!$C86*V480</f>
        <v>0</v>
      </c>
      <c r="W289" s="1147"/>
      <c r="X289" s="1147"/>
      <c r="Y289" s="1242">
        <f ca="1">Y$4*Y$6*Y$7*'GDP per capita and jobs'!$F86*Y480/Y$9</f>
        <v>0.2335046927570138</v>
      </c>
      <c r="Z289" s="1242">
        <f ca="1">Z$4*Z$6*Z$7*'GDP per capita and jobs'!$F86*Z480/Z$9</f>
        <v>0.30666498526020419</v>
      </c>
      <c r="AA289" s="1242">
        <f ca="1">AA$4*AA$6*AA$7*'GDP per capita and jobs'!$F86*AA480/AA$9</f>
        <v>0.15289779297950118</v>
      </c>
      <c r="AB289" s="1242">
        <f>AB$4*AB$6*AB$7*'GDP per capita and jobs'!$F86*AB480/AB$9</f>
        <v>0.65787278547361505</v>
      </c>
      <c r="AC289" s="1242">
        <f>AC$4*AC$6*AC$7*'GDP per capita and jobs'!$F86*AC480/AC$9</f>
        <v>0.15242118450071543</v>
      </c>
      <c r="AD289" s="1242">
        <f ca="1">AD$4*AD$6*AD$7*'GDP per capita and jobs'!$F86*AD480/AD$9</f>
        <v>0.16052835080408628</v>
      </c>
      <c r="AE289" s="1242">
        <f ca="1">AE$4*AE$6*AE$7*'GDP per capita and jobs'!$F86*AE480/AE$9</f>
        <v>0.87694603743815958</v>
      </c>
      <c r="AF289" s="1242">
        <f ca="1">AF$4*AF$6*AF$7*'GDP per capita and jobs'!$F86*AF480/AF$9</f>
        <v>0.62794315401311551</v>
      </c>
      <c r="AG289" s="1242">
        <f ca="1">AG$4*AG$6*AG$7*'GDP per capita and jobs'!$F86*AG480/AG$9</f>
        <v>0.44811367916404171</v>
      </c>
      <c r="AH289" s="1242">
        <f ca="1">AH$4*AH$6*AH$7*'GDP per capita and jobs'!$F86*AH480/AH$9</f>
        <v>0.24546173332064364</v>
      </c>
      <c r="AI289" s="1242">
        <f ca="1">AI$4*AI$6*AI$7*'GDP per capita and jobs'!$F86*AI480/AI$9</f>
        <v>0.56119398117403996</v>
      </c>
      <c r="AJ289" s="1242">
        <f ca="1">AJ$4*AJ$6*AJ$7*'GDP per capita and jobs'!$F86*AJ480/AJ$9</f>
        <v>0.65959858899890633</v>
      </c>
      <c r="AK289" s="1242">
        <f ca="1">AK$4*AK$6*AK$7*'GDP per capita and jobs'!$F86*AK480/AK$9</f>
        <v>2.2949392406828095</v>
      </c>
      <c r="AL289" s="1242">
        <f ca="1">AL$4*AL$6*AL$7*'GDP per capita and jobs'!$F86*AL480/AL$9</f>
        <v>9.495172107085402E-2</v>
      </c>
      <c r="AM289" s="1242">
        <f>AM$4*AM$6*AM$7*'GDP per capita and jobs'!$F86*AM480/AM$9</f>
        <v>4.812942533365408E-2</v>
      </c>
      <c r="AN289" s="1242">
        <f>AN$4*AN$6*AN$7*'GDP per capita and jobs'!$F86*AN480/AN$9</f>
        <v>0.11360209759106947</v>
      </c>
      <c r="AO289" s="1242">
        <f>AO$4*AO$6*AO$7*'GDP per capita and jobs'!$F86*AO480/AO$9</f>
        <v>0</v>
      </c>
      <c r="AP289" s="1242">
        <f>AP$4*AP$6*AP$7*'GDP per capita and jobs'!$F86*AP480/AP$9</f>
        <v>0</v>
      </c>
      <c r="AQ289" s="1242">
        <f>AQ$4*AQ$6*AQ$7*'GDP per capita and jobs'!$F86*AQ480/AQ$9</f>
        <v>0</v>
      </c>
      <c r="AR289" s="1242">
        <f>AR$4*AR$6*AR$7*'GDP per capita and jobs'!$F86*AR480/AR$9</f>
        <v>0</v>
      </c>
      <c r="AS289" s="1147"/>
      <c r="AT289" s="1147"/>
      <c r="AU289" s="1147"/>
      <c r="AV289" s="1147"/>
    </row>
    <row r="290" spans="1:48" ht="16">
      <c r="A290" s="2298" t="str">
        <f t="shared" si="511"/>
        <v>Iran, Islamic Republic of</v>
      </c>
      <c r="B290" s="1525" t="s">
        <v>4030</v>
      </c>
      <c r="C290" s="1242">
        <f ca="1">C$4*C$6*C$7*'GDP per capita and jobs'!$C87*C481</f>
        <v>0.3555025413940191</v>
      </c>
      <c r="D290" s="1242">
        <f ca="1">D$4*D$6*D$7*'GDP per capita and jobs'!$C87*D481</f>
        <v>0.61639968153138736</v>
      </c>
      <c r="E290" s="1242">
        <f ca="1">E$4*E$6*E$7*'GDP per capita and jobs'!$C87*E481</f>
        <v>0.58539322674714456</v>
      </c>
      <c r="F290" s="1242">
        <f>F$4*F$6*F$7*'GDP per capita and jobs'!$C87*F481</f>
        <v>0.59247877317170616</v>
      </c>
      <c r="G290" s="1242">
        <f>G$4*G$6*G$7*'GDP per capita and jobs'!$C87*G481</f>
        <v>0.29905905896451801</v>
      </c>
      <c r="H290" s="1242">
        <f ca="1">H$4*H$6*H$7*'GDP per capita and jobs'!$C87*H481</f>
        <v>0.66173598831621283</v>
      </c>
      <c r="I290" s="1242">
        <f ca="1">I$4*I$6*I$7*'GDP per capita and jobs'!$C87*I481</f>
        <v>0.30277392701717581</v>
      </c>
      <c r="J290" s="1242">
        <f ca="1">J$4*J$6*J$7*'GDP per capita and jobs'!$C87*J481</f>
        <v>0.15694790087930666</v>
      </c>
      <c r="K290" s="1242">
        <f ca="1">K$4*K$6*K$7*'GDP per capita and jobs'!$C87*K481</f>
        <v>0.81357428334477611</v>
      </c>
      <c r="L290" s="1242">
        <f ca="1">L$4*L$6*L$7*'GDP per capita and jobs'!$C87*L481</f>
        <v>0.81238367916706045</v>
      </c>
      <c r="M290" s="1242">
        <f ca="1">M$4*M$6*M$7*'GDP per capita and jobs'!$C87*M481</f>
        <v>0.88272334496889893</v>
      </c>
      <c r="N290" s="1242">
        <f ca="1">N$4*N$6*N$7*'GDP per capita and jobs'!$C87*N481</f>
        <v>0.87850075176267051</v>
      </c>
      <c r="O290" s="1242">
        <f ca="1">O$4*O$6*O$7*'GDP per capita and jobs'!$C87*O481</f>
        <v>0.47209463221871639</v>
      </c>
      <c r="P290" s="1242">
        <f ca="1">P$4*P$6*P$7*'GDP per capita and jobs'!$C87*P481</f>
        <v>7.2284683889820595E-2</v>
      </c>
      <c r="Q290" s="1242">
        <f>Q$4*Q$6*Q$7*'GDP per capita and jobs'!$C87*Q481</f>
        <v>2.9154473830185244E-2</v>
      </c>
      <c r="R290" s="1242">
        <f>R$4*R$6*R$7*'GDP per capita and jobs'!$C87*R481</f>
        <v>8.5556299491889254E-2</v>
      </c>
      <c r="S290" s="1242">
        <f>S$4*S$6*S$7*'GDP per capita and jobs'!$C87*S481</f>
        <v>0</v>
      </c>
      <c r="T290" s="1242">
        <f>T$4*T$6*T$7*'GDP per capita and jobs'!$C87*T481</f>
        <v>0</v>
      </c>
      <c r="U290" s="1242">
        <f>U$4*U$6*U$7*'GDP per capita and jobs'!$C87*U481</f>
        <v>0</v>
      </c>
      <c r="V290" s="1242">
        <f>V$4*V$6*V$7*'GDP per capita and jobs'!$C87*V481</f>
        <v>0</v>
      </c>
      <c r="W290" s="1147"/>
      <c r="X290" s="1147"/>
      <c r="Y290" s="1242">
        <f ca="1">Y$4*Y$6*Y$7*'GDP per capita and jobs'!$F87*Y481/Y$9</f>
        <v>0.22817716309332428</v>
      </c>
      <c r="Z290" s="1242">
        <f ca="1">Z$4*Z$6*Z$7*'GDP per capita and jobs'!$F87*Z481/Z$9</f>
        <v>0.30331731411423757</v>
      </c>
      <c r="AA290" s="1242">
        <f ca="1">AA$4*AA$6*AA$7*'GDP per capita and jobs'!$F87*AA481/AA$9</f>
        <v>0.1593698510375551</v>
      </c>
      <c r="AB290" s="1242">
        <f>AB$4*AB$6*AB$7*'GDP per capita and jobs'!$F87*AB481/AB$9</f>
        <v>0.91425414782082048</v>
      </c>
      <c r="AC290" s="1242">
        <f>AC$4*AC$6*AC$7*'GDP per capita and jobs'!$F87*AC481/AC$9</f>
        <v>0.14073367480683202</v>
      </c>
      <c r="AD290" s="1242">
        <f ca="1">AD$4*AD$6*AD$7*'GDP per capita and jobs'!$F87*AD481/AD$9</f>
        <v>0.16896030100219997</v>
      </c>
      <c r="AE290" s="1242">
        <f ca="1">AE$4*AE$6*AE$7*'GDP per capita and jobs'!$F87*AE481/AE$9</f>
        <v>0.8287399476267393</v>
      </c>
      <c r="AF290" s="1242">
        <f ca="1">AF$4*AF$6*AF$7*'GDP per capita and jobs'!$F87*AF481/AF$9</f>
        <v>0.62009546909824054</v>
      </c>
      <c r="AG290" s="1242">
        <f ca="1">AG$4*AG$6*AG$7*'GDP per capita and jobs'!$F87*AG481/AG$9</f>
        <v>0.41936818729112157</v>
      </c>
      <c r="AH290" s="1242">
        <f ca="1">AH$4*AH$6*AH$7*'GDP per capita and jobs'!$F87*AH481/AH$9</f>
        <v>0.23475233030567594</v>
      </c>
      <c r="AI290" s="1242">
        <f ca="1">AI$4*AI$6*AI$7*'GDP per capita and jobs'!$F87*AI481/AI$9</f>
        <v>0.53388459345764017</v>
      </c>
      <c r="AJ290" s="1242">
        <f ca="1">AJ$4*AJ$6*AJ$7*'GDP per capita and jobs'!$F87*AJ481/AJ$9</f>
        <v>0.62750053697333585</v>
      </c>
      <c r="AK290" s="1242">
        <f ca="1">AK$4*AK$6*AK$7*'GDP per capita and jobs'!$F87*AK481/AK$9</f>
        <v>2.1832605919234775</v>
      </c>
      <c r="AL290" s="1242">
        <f ca="1">AL$4*AL$6*AL$7*'GDP per capita and jobs'!$F87*AL481/AL$9</f>
        <v>9.1692134998700464E-2</v>
      </c>
      <c r="AM290" s="1242">
        <f>AM$4*AM$6*AM$7*'GDP per capita and jobs'!$F87*AM481/AM$9</f>
        <v>4.5787302678926868E-2</v>
      </c>
      <c r="AN290" s="1242">
        <f>AN$4*AN$6*AN$7*'GDP per capita and jobs'!$F87*AN481/AN$9</f>
        <v>0.10807387770171778</v>
      </c>
      <c r="AO290" s="1242">
        <f>AO$4*AO$6*AO$7*'GDP per capita and jobs'!$F87*AO481/AO$9</f>
        <v>0</v>
      </c>
      <c r="AP290" s="1242">
        <f>AP$4*AP$6*AP$7*'GDP per capita and jobs'!$F87*AP481/AP$9</f>
        <v>0</v>
      </c>
      <c r="AQ290" s="1242">
        <f>AQ$4*AQ$6*AQ$7*'GDP per capita and jobs'!$F87*AQ481/AQ$9</f>
        <v>0</v>
      </c>
      <c r="AR290" s="1242">
        <f>AR$4*AR$6*AR$7*'GDP per capita and jobs'!$F87*AR481/AR$9</f>
        <v>0</v>
      </c>
      <c r="AS290" s="1147"/>
      <c r="AT290" s="1147"/>
      <c r="AU290" s="1147"/>
      <c r="AV290" s="1147"/>
    </row>
    <row r="291" spans="1:48" ht="16">
      <c r="A291" s="2298" t="str">
        <f t="shared" si="511"/>
        <v>Iraq</v>
      </c>
      <c r="B291" s="1525" t="s">
        <v>4030</v>
      </c>
      <c r="C291" s="1242">
        <f ca="1">C$4*C$6*C$7*'GDP per capita and jobs'!$C88*C482</f>
        <v>0.39983877713957267</v>
      </c>
      <c r="D291" s="1242">
        <f ca="1">D$4*D$6*D$7*'GDP per capita and jobs'!$C88*D482</f>
        <v>0.76341979489048117</v>
      </c>
      <c r="E291" s="1242">
        <f ca="1">E$4*E$6*E$7*'GDP per capita and jobs'!$C88*E482</f>
        <v>0.60138225959020819</v>
      </c>
      <c r="F291" s="1242">
        <f>F$4*F$6*F$7*'GDP per capita and jobs'!$C88*F482</f>
        <v>0.48498910423289215</v>
      </c>
      <c r="G291" s="1242">
        <f>G$4*G$6*G$7*'GDP per capita and jobs'!$C88*G482</f>
        <v>0.33095813796869888</v>
      </c>
      <c r="H291" s="1242">
        <f ca="1">H$4*H$6*H$7*'GDP per capita and jobs'!$C88*H482</f>
        <v>0.76765561906928925</v>
      </c>
      <c r="I291" s="1242">
        <f ca="1">I$4*I$6*I$7*'GDP per capita and jobs'!$C88*I482</f>
        <v>0.34800844521355895</v>
      </c>
      <c r="J291" s="1242">
        <f ca="1">J$4*J$6*J$7*'GDP per capita and jobs'!$C88*J482</f>
        <v>0.1720321974805091</v>
      </c>
      <c r="K291" s="1242">
        <f ca="1">K$4*K$6*K$7*'GDP per capita and jobs'!$C88*K482</f>
        <v>0.91335560905793367</v>
      </c>
      <c r="L291" s="1242">
        <f ca="1">L$4*L$6*L$7*'GDP per capita and jobs'!$C88*L482</f>
        <v>0.91722517829546679</v>
      </c>
      <c r="M291" s="1242">
        <f ca="1">M$4*M$6*M$7*'GDP per capita and jobs'!$C88*M482</f>
        <v>0.90683345063662812</v>
      </c>
      <c r="N291" s="1242">
        <f ca="1">N$4*N$6*N$7*'GDP per capita and jobs'!$C88*N482</f>
        <v>0.90249552438865543</v>
      </c>
      <c r="O291" s="1242">
        <f ca="1">O$4*O$6*O$7*'GDP per capita and jobs'!$C88*O482</f>
        <v>0.48498910423289215</v>
      </c>
      <c r="P291" s="1242">
        <f ca="1">P$4*P$6*P$7*'GDP per capita and jobs'!$C88*P482</f>
        <v>7.9785003521512729E-2</v>
      </c>
      <c r="Q291" s="1242">
        <f>Q$4*Q$6*Q$7*'GDP per capita and jobs'!$C88*Q482</f>
        <v>2.9950779319033033E-2</v>
      </c>
      <c r="R291" s="1242">
        <f>R$4*R$6*R$7*'GDP per capita and jobs'!$C88*R482</f>
        <v>8.7893126123977497E-2</v>
      </c>
      <c r="S291" s="1242">
        <f>S$4*S$6*S$7*'GDP per capita and jobs'!$C88*S482</f>
        <v>0</v>
      </c>
      <c r="T291" s="1242">
        <f>T$4*T$6*T$7*'GDP per capita and jobs'!$C88*T482</f>
        <v>0</v>
      </c>
      <c r="U291" s="1242">
        <f>U$4*U$6*U$7*'GDP per capita and jobs'!$C88*U482</f>
        <v>0</v>
      </c>
      <c r="V291" s="1242">
        <f>V$4*V$6*V$7*'GDP per capita and jobs'!$C88*V482</f>
        <v>0</v>
      </c>
      <c r="W291" s="1147"/>
      <c r="X291" s="1147"/>
      <c r="Y291" s="1242">
        <f ca="1">Y$4*Y$6*Y$7*'GDP per capita and jobs'!$F88*Y482/Y$9</f>
        <v>0.25663410873142778</v>
      </c>
      <c r="Z291" s="1242">
        <f ca="1">Z$4*Z$6*Z$7*'GDP per capita and jobs'!$F88*Z482/Z$9</f>
        <v>0.37566281856690381</v>
      </c>
      <c r="AA291" s="1242">
        <f ca="1">AA$4*AA$6*AA$7*'GDP per capita and jobs'!$F88*AA482/AA$9</f>
        <v>0.16372277086307657</v>
      </c>
      <c r="AB291" s="1242">
        <f>AB$4*AB$6*AB$7*'GDP per capita and jobs'!$F88*AB482/AB$9</f>
        <v>0.74838681193448131</v>
      </c>
      <c r="AC291" s="1242">
        <f>AC$4*AC$6*AC$7*'GDP per capita and jobs'!$F88*AC482/AC$9</f>
        <v>0.15574500610291711</v>
      </c>
      <c r="AD291" s="1242">
        <f ca="1">AD$4*AD$6*AD$7*'GDP per capita and jobs'!$F88*AD482/AD$9</f>
        <v>0.19600464045186261</v>
      </c>
      <c r="AE291" s="1242">
        <f ca="1">AE$4*AE$6*AE$7*'GDP per capita and jobs'!$F88*AE482/AE$9</f>
        <v>0.95255395172645418</v>
      </c>
      <c r="AF291" s="1242">
        <f ca="1">AF$4*AF$6*AF$7*'GDP per capita and jobs'!$F88*AF482/AF$9</f>
        <v>0.67969297836427811</v>
      </c>
      <c r="AG291" s="1242">
        <f ca="1">AG$4*AG$6*AG$7*'GDP per capita and jobs'!$F88*AG482/AG$9</f>
        <v>0.47080186033914095</v>
      </c>
      <c r="AH291" s="1242">
        <f ca="1">AH$4*AH$6*AH$7*'GDP per capita and jobs'!$F88*AH482/AH$9</f>
        <v>0.26504809678189128</v>
      </c>
      <c r="AI291" s="1242">
        <f ca="1">AI$4*AI$6*AI$7*'GDP per capita and jobs'!$F88*AI482/AI$9</f>
        <v>0.54846675448918047</v>
      </c>
      <c r="AJ291" s="1242">
        <f ca="1">AJ$4*AJ$6*AJ$7*'GDP per capita and jobs'!$F88*AJ482/AJ$9</f>
        <v>0.64463966027761088</v>
      </c>
      <c r="AK291" s="1242">
        <f ca="1">AK$4*AK$6*AK$7*'GDP per capita and jobs'!$F88*AK482/AK$9</f>
        <v>2.2428926882892068</v>
      </c>
      <c r="AL291" s="1242">
        <f ca="1">AL$4*AL$6*AL$7*'GDP per capita and jobs'!$F88*AL482/AL$9</f>
        <v>0.10120618808981963</v>
      </c>
      <c r="AM291" s="1242">
        <f>AM$4*AM$6*AM$7*'GDP per capita and jobs'!$F88*AM482/AM$9</f>
        <v>4.7037905953578145E-2</v>
      </c>
      <c r="AN291" s="1242">
        <f>AN$4*AN$6*AN$7*'GDP per capita and jobs'!$F88*AN482/AN$9</f>
        <v>0.11102573416519611</v>
      </c>
      <c r="AO291" s="1242">
        <f>AO$4*AO$6*AO$7*'GDP per capita and jobs'!$F88*AO482/AO$9</f>
        <v>0</v>
      </c>
      <c r="AP291" s="1242">
        <f>AP$4*AP$6*AP$7*'GDP per capita and jobs'!$F88*AP482/AP$9</f>
        <v>0</v>
      </c>
      <c r="AQ291" s="1242">
        <f>AQ$4*AQ$6*AQ$7*'GDP per capita and jobs'!$F88*AQ482/AQ$9</f>
        <v>0</v>
      </c>
      <c r="AR291" s="1242">
        <f>AR$4*AR$6*AR$7*'GDP per capita and jobs'!$F88*AR482/AR$9</f>
        <v>0</v>
      </c>
      <c r="AS291" s="1147"/>
      <c r="AT291" s="1147"/>
      <c r="AU291" s="1147"/>
      <c r="AV291" s="1147"/>
    </row>
    <row r="292" spans="1:48" ht="16">
      <c r="A292" s="2298" t="str">
        <f t="shared" si="511"/>
        <v>Ireland</v>
      </c>
      <c r="B292" s="1525" t="s">
        <v>4030</v>
      </c>
      <c r="C292" s="1242">
        <f ca="1">C$4*C$6*C$7*'GDP per capita and jobs'!$C89*C483</f>
        <v>0.35139910954770887</v>
      </c>
      <c r="D292" s="1242">
        <f ca="1">D$4*D$6*D$7*'GDP per capita and jobs'!$C89*D483</f>
        <v>0.61573444453522053</v>
      </c>
      <c r="E292" s="1242">
        <f ca="1">E$4*E$6*E$7*'GDP per capita and jobs'!$C89*E483</f>
        <v>0.55171634117586887</v>
      </c>
      <c r="F292" s="1242">
        <f>F$4*F$6*F$7*'GDP per capita and jobs'!$C89*F483</f>
        <v>0.411687055718713</v>
      </c>
      <c r="G292" s="1242">
        <f>G$4*G$6*G$7*'GDP per capita and jobs'!$C89*G483</f>
        <v>0.3161407664506195</v>
      </c>
      <c r="H292" s="1242">
        <f ca="1">H$4*H$6*H$7*'GDP per capita and jobs'!$C89*H483</f>
        <v>0.58693241456712331</v>
      </c>
      <c r="I292" s="1242">
        <f ca="1">I$4*I$6*I$7*'GDP per capita and jobs'!$C89*I483</f>
        <v>0.30839247220183769</v>
      </c>
      <c r="J292" s="1242">
        <f ca="1">J$4*J$6*J$7*'GDP per capita and jobs'!$C89*J483</f>
        <v>0.16884513570222404</v>
      </c>
      <c r="K292" s="1242">
        <f ca="1">K$4*K$6*K$7*'GDP per capita and jobs'!$C89*K483</f>
        <v>0.83287758248058519</v>
      </c>
      <c r="L292" s="1242">
        <f ca="1">L$4*L$6*L$7*'GDP per capita and jobs'!$C89*L483</f>
        <v>0.76977315585333272</v>
      </c>
      <c r="M292" s="1242">
        <f ca="1">M$4*M$6*M$7*'GDP per capita and jobs'!$C89*M483</f>
        <v>0.76977315585333272</v>
      </c>
      <c r="N292" s="1242">
        <f ca="1">N$4*N$6*N$7*'GDP per capita and jobs'!$C89*N483</f>
        <v>0.8571689330443989</v>
      </c>
      <c r="O292" s="1242">
        <f ca="1">O$4*O$6*O$7*'GDP per capita and jobs'!$C89*O483</f>
        <v>0.411687055718713</v>
      </c>
      <c r="P292" s="1242">
        <f ca="1">P$4*P$6*P$7*'GDP per capita and jobs'!$C89*P483</f>
        <v>7.1801836156969057E-2</v>
      </c>
      <c r="Q292" s="1242">
        <f>Q$4*Q$6*Q$7*'GDP per capita and jobs'!$C89*Q483</f>
        <v>2.5423969418522416E-2</v>
      </c>
      <c r="R292" s="1242">
        <f>R$4*R$6*R$7*'GDP per capita and jobs'!$C89*R483</f>
        <v>7.4608814911680962E-2</v>
      </c>
      <c r="S292" s="1242">
        <f>S$4*S$6*S$7*'GDP per capita and jobs'!$C89*S483</f>
        <v>0</v>
      </c>
      <c r="T292" s="1242">
        <f>T$4*T$6*T$7*'GDP per capita and jobs'!$C89*T483</f>
        <v>0</v>
      </c>
      <c r="U292" s="1242">
        <f>U$4*U$6*U$7*'GDP per capita and jobs'!$C89*U483</f>
        <v>0</v>
      </c>
      <c r="V292" s="1242">
        <f>V$4*V$6*V$7*'GDP per capita and jobs'!$C89*V483</f>
        <v>0</v>
      </c>
      <c r="W292" s="1147"/>
      <c r="X292" s="1147"/>
      <c r="Y292" s="1242">
        <f ca="1">Y$4*Y$6*Y$7*'GDP per capita and jobs'!$F89*Y483/Y$9</f>
        <v>0.22554340009977061</v>
      </c>
      <c r="Z292" s="1242">
        <f ca="1">Z$4*Z$6*Z$7*'GDP per capita and jobs'!$F89*Z483/Z$9</f>
        <v>0.30298996498513764</v>
      </c>
      <c r="AA292" s="1242">
        <f ca="1">AA$4*AA$6*AA$7*'GDP per capita and jobs'!$F89*AA483/AA$9</f>
        <v>0.15020151769908063</v>
      </c>
      <c r="AB292" s="1242">
        <f>AB$4*AB$6*AB$7*'GDP per capita and jobs'!$F89*AB483/AB$9</f>
        <v>0.63527440195042062</v>
      </c>
      <c r="AC292" s="1242">
        <f>AC$4*AC$6*AC$7*'GDP per capita and jobs'!$F89*AC483/AC$9</f>
        <v>0.14877212538852683</v>
      </c>
      <c r="AD292" s="1242">
        <f ca="1">AD$4*AD$6*AD$7*'GDP per capita and jobs'!$F89*AD483/AD$9</f>
        <v>0.14986078917294926</v>
      </c>
      <c r="AE292" s="1242">
        <f ca="1">AE$4*AE$6*AE$7*'GDP per capita and jobs'!$F89*AE483/AE$9</f>
        <v>0.84411879113531851</v>
      </c>
      <c r="AF292" s="1242">
        <f ca="1">AF$4*AF$6*AF$7*'GDP per capita and jobs'!$F89*AF483/AF$9</f>
        <v>0.6671010127669138</v>
      </c>
      <c r="AG292" s="1242">
        <f ca="1">AG$4*AG$6*AG$7*'GDP per capita and jobs'!$F89*AG483/AG$9</f>
        <v>0.42931834148483761</v>
      </c>
      <c r="AH292" s="1242">
        <f ca="1">AH$4*AH$6*AH$7*'GDP per capita and jobs'!$F89*AH483/AH$9</f>
        <v>0.22243928180413797</v>
      </c>
      <c r="AI292" s="1242">
        <f ca="1">AI$4*AI$6*AI$7*'GDP per capita and jobs'!$F89*AI483/AI$9</f>
        <v>0.46557058982261434</v>
      </c>
      <c r="AJ292" s="1242">
        <f ca="1">AJ$4*AJ$6*AJ$7*'GDP per capita and jobs'!$F89*AJ483/AJ$9</f>
        <v>0.61226352360314185</v>
      </c>
      <c r="AK292" s="1242">
        <f ca="1">AK$4*AK$6*AK$7*'GDP per capita and jobs'!$F89*AK483/AK$9</f>
        <v>1.9038982094150507</v>
      </c>
      <c r="AL292" s="1242">
        <f ca="1">AL$4*AL$6*AL$7*'GDP per capita and jobs'!$F89*AL483/AL$9</f>
        <v>9.1079649239311611E-2</v>
      </c>
      <c r="AM292" s="1242">
        <f>AM$4*AM$6*AM$7*'GDP per capita and jobs'!$F89*AM483/AM$9</f>
        <v>3.9928519713513549E-2</v>
      </c>
      <c r="AN292" s="1242">
        <f>AN$4*AN$6*AN$7*'GDP per capita and jobs'!$F89*AN483/AN$9</f>
        <v>9.4245122639970008E-2</v>
      </c>
      <c r="AO292" s="1242">
        <f>AO$4*AO$6*AO$7*'GDP per capita and jobs'!$F89*AO483/AO$9</f>
        <v>0</v>
      </c>
      <c r="AP292" s="1242">
        <f>AP$4*AP$6*AP$7*'GDP per capita and jobs'!$F89*AP483/AP$9</f>
        <v>0</v>
      </c>
      <c r="AQ292" s="1242">
        <f>AQ$4*AQ$6*AQ$7*'GDP per capita and jobs'!$F89*AQ483/AQ$9</f>
        <v>0</v>
      </c>
      <c r="AR292" s="1242">
        <f>AR$4*AR$6*AR$7*'GDP per capita and jobs'!$F89*AR483/AR$9</f>
        <v>0</v>
      </c>
      <c r="AS292" s="1147"/>
      <c r="AT292" s="1147"/>
      <c r="AU292" s="1147"/>
      <c r="AV292" s="1147"/>
    </row>
    <row r="293" spans="1:48" ht="16">
      <c r="A293" s="2298" t="str">
        <f t="shared" si="511"/>
        <v>Israel</v>
      </c>
      <c r="B293" s="1525" t="s">
        <v>4030</v>
      </c>
      <c r="C293" s="1242">
        <f ca="1">C$4*C$6*C$7*'GDP per capita and jobs'!$C90*C484</f>
        <v>0.39941179857836773</v>
      </c>
      <c r="D293" s="1242">
        <f ca="1">D$4*D$6*D$7*'GDP per capita and jobs'!$C90*D484</f>
        <v>0.63899711734968301</v>
      </c>
      <c r="E293" s="1242">
        <f ca="1">E$4*E$6*E$7*'GDP per capita and jobs'!$C90*E484</f>
        <v>0.54390471982086208</v>
      </c>
      <c r="F293" s="1242">
        <f>F$4*F$6*F$7*'GDP per capita and jobs'!$C90*F484</f>
        <v>0.43863592356999609</v>
      </c>
      <c r="G293" s="1242">
        <f>G$4*G$6*G$7*'GDP per capita and jobs'!$C90*G484</f>
        <v>0.40169830746976359</v>
      </c>
      <c r="H293" s="1242">
        <f ca="1">H$4*H$6*H$7*'GDP per capita and jobs'!$C90*H484</f>
        <v>0.66019886281886841</v>
      </c>
      <c r="I293" s="1242">
        <f ca="1">I$4*I$6*I$7*'GDP per capita and jobs'!$C90*I484</f>
        <v>0.32127939812556555</v>
      </c>
      <c r="J293" s="1242">
        <f ca="1">J$4*J$6*J$7*'GDP per capita and jobs'!$C90*J484</f>
        <v>0.17096374009377485</v>
      </c>
      <c r="K293" s="1242">
        <f ca="1">K$4*K$6*K$7*'GDP per capita and jobs'!$C90*K484</f>
        <v>0.84685475929428</v>
      </c>
      <c r="L293" s="1242">
        <f ca="1">L$4*L$6*L$7*'GDP per capita and jobs'!$C90*L484</f>
        <v>0.86594424843695716</v>
      </c>
      <c r="M293" s="1242">
        <f ca="1">M$4*M$6*M$7*'GDP per capita and jobs'!$C90*M484</f>
        <v>0.82016219472253238</v>
      </c>
      <c r="N293" s="1242">
        <f ca="1">N$4*N$6*N$7*'GDP per capita and jobs'!$C90*N484</f>
        <v>0.79930491149112537</v>
      </c>
      <c r="O293" s="1242">
        <f ca="1">O$4*O$6*O$7*'GDP per capita and jobs'!$C90*O484</f>
        <v>0.43863592356999609</v>
      </c>
      <c r="P293" s="1242">
        <f ca="1">P$4*P$6*P$7*'GDP per capita and jobs'!$C90*P484</f>
        <v>7.5950259419854019E-2</v>
      </c>
      <c r="Q293" s="1242">
        <f>Q$4*Q$6*Q$7*'GDP per capita and jobs'!$C90*Q484</f>
        <v>2.7088212154837525E-2</v>
      </c>
      <c r="R293" s="1242">
        <f>R$4*R$6*R$7*'GDP per capita and jobs'!$C90*R484</f>
        <v>7.9492677704222817E-2</v>
      </c>
      <c r="S293" s="1242">
        <f>S$4*S$6*S$7*'GDP per capita and jobs'!$C90*S484</f>
        <v>0</v>
      </c>
      <c r="T293" s="1242">
        <f>T$4*T$6*T$7*'GDP per capita and jobs'!$C90*T484</f>
        <v>0</v>
      </c>
      <c r="U293" s="1242">
        <f>U$4*U$6*U$7*'GDP per capita and jobs'!$C90*U484</f>
        <v>0</v>
      </c>
      <c r="V293" s="1242">
        <f>V$4*V$6*V$7*'GDP per capita and jobs'!$C90*V484</f>
        <v>0</v>
      </c>
      <c r="W293" s="1147"/>
      <c r="X293" s="1147"/>
      <c r="Y293" s="1242">
        <f ca="1">Y$4*Y$6*Y$7*'GDP per capita and jobs'!$F90*Y484/Y$9</f>
        <v>0.25636005511590265</v>
      </c>
      <c r="Z293" s="1242">
        <f ca="1">Z$4*Z$6*Z$7*'GDP per capita and jobs'!$F90*Z484/Z$9</f>
        <v>0.31443703682604313</v>
      </c>
      <c r="AA293" s="1242">
        <f ca="1">AA$4*AA$6*AA$7*'GDP per capita and jobs'!$F90*AA484/AA$9</f>
        <v>0.14807484988874917</v>
      </c>
      <c r="AB293" s="1242">
        <f>AB$4*AB$6*AB$7*'GDP per capita and jobs'!$F90*AB484/AB$9</f>
        <v>0.67685920688818391</v>
      </c>
      <c r="AC293" s="1242">
        <f>AC$4*AC$6*AC$7*'GDP per capita and jobs'!$F90*AC484/AC$9</f>
        <v>0.18903449763282995</v>
      </c>
      <c r="AD293" s="1242">
        <f ca="1">AD$4*AD$6*AD$7*'GDP per capita and jobs'!$F90*AD484/AD$9</f>
        <v>0.16856782848854646</v>
      </c>
      <c r="AE293" s="1242">
        <f ca="1">AE$4*AE$6*AE$7*'GDP per capita and jobs'!$F90*AE484/AE$9</f>
        <v>0.87939233803651551</v>
      </c>
      <c r="AF293" s="1242">
        <f ca="1">AF$4*AF$6*AF$7*'GDP per capita and jobs'!$F90*AF484/AF$9</f>
        <v>0.67547154194667369</v>
      </c>
      <c r="AG293" s="1242">
        <f ca="1">AG$4*AG$6*AG$7*'GDP per capita and jobs'!$F90*AG484/AG$9</f>
        <v>0.43652307180117517</v>
      </c>
      <c r="AH293" s="1242">
        <f ca="1">AH$4*AH$6*AH$7*'GDP per capita and jobs'!$F90*AH484/AH$9</f>
        <v>0.250229584183423</v>
      </c>
      <c r="AI293" s="1242">
        <f ca="1">AI$4*AI$6*AI$7*'GDP per capita and jobs'!$F90*AI484/AI$9</f>
        <v>0.49604665198266928</v>
      </c>
      <c r="AJ293" s="1242">
        <f ca="1">AJ$4*AJ$6*AJ$7*'GDP per capita and jobs'!$F90*AJ484/AJ$9</f>
        <v>0.57093207963651793</v>
      </c>
      <c r="AK293" s="1242">
        <f ca="1">AK$4*AK$6*AK$7*'GDP per capita and jobs'!$F90*AK484/AK$9</f>
        <v>2.028526614741637</v>
      </c>
      <c r="AL293" s="1242">
        <f ca="1">AL$4*AL$6*AL$7*'GDP per capita and jobs'!$F90*AL484/AL$9</f>
        <v>9.634186753208282E-2</v>
      </c>
      <c r="AM293" s="1242">
        <f>AM$4*AM$6*AM$7*'GDP per capita and jobs'!$F90*AM484/AM$9</f>
        <v>4.2542224434878477E-2</v>
      </c>
      <c r="AN293" s="1242">
        <f>AN$4*AN$6*AN$7*'GDP per capita and jobs'!$F90*AN484/AN$9</f>
        <v>0.10041437017975138</v>
      </c>
      <c r="AO293" s="1242">
        <f>AO$4*AO$6*AO$7*'GDP per capita and jobs'!$F90*AO484/AO$9</f>
        <v>0</v>
      </c>
      <c r="AP293" s="1242">
        <f>AP$4*AP$6*AP$7*'GDP per capita and jobs'!$F90*AP484/AP$9</f>
        <v>0</v>
      </c>
      <c r="AQ293" s="1242">
        <f>AQ$4*AQ$6*AQ$7*'GDP per capita and jobs'!$F90*AQ484/AQ$9</f>
        <v>0</v>
      </c>
      <c r="AR293" s="1242">
        <f>AR$4*AR$6*AR$7*'GDP per capita and jobs'!$F90*AR484/AR$9</f>
        <v>0</v>
      </c>
      <c r="AS293" s="1147"/>
      <c r="AT293" s="1147"/>
      <c r="AU293" s="1147"/>
      <c r="AV293" s="1147"/>
    </row>
    <row r="294" spans="1:48" ht="16">
      <c r="A294" s="2298" t="str">
        <f t="shared" si="511"/>
        <v>Italy</v>
      </c>
      <c r="B294" s="1525" t="s">
        <v>4030</v>
      </c>
      <c r="C294" s="1242">
        <f ca="1">C$4*C$6*C$7*'GDP per capita and jobs'!$C91*C485</f>
        <v>0.33169386603012169</v>
      </c>
      <c r="D294" s="1242">
        <f ca="1">D$4*D$6*D$7*'GDP per capita and jobs'!$C91*D485</f>
        <v>0.58085654826782984</v>
      </c>
      <c r="E294" s="1242">
        <f ca="1">E$4*E$6*E$7*'GDP per capita and jobs'!$C91*E485</f>
        <v>0.49811372436997498</v>
      </c>
      <c r="F294" s="1242">
        <f>F$4*F$6*F$7*'GDP per capita and jobs'!$C91*F485</f>
        <v>0.419097933725532</v>
      </c>
      <c r="G294" s="1242">
        <f>G$4*G$6*G$7*'GDP per capita and jobs'!$C91*G485</f>
        <v>0.27170837451429264</v>
      </c>
      <c r="H294" s="1242">
        <f ca="1">H$4*H$6*H$7*'GDP per capita and jobs'!$C91*H485</f>
        <v>0.58795312887583673</v>
      </c>
      <c r="I294" s="1242">
        <f ca="1">I$4*I$6*I$7*'GDP per capita and jobs'!$C91*I485</f>
        <v>0.29411191687331067</v>
      </c>
      <c r="J294" s="1242">
        <f ca="1">J$4*J$6*J$7*'GDP per capita and jobs'!$C91*J485</f>
        <v>0.15365021688223329</v>
      </c>
      <c r="K294" s="1242">
        <f ca="1">K$4*K$6*K$7*'GDP per capita and jobs'!$C91*K485</f>
        <v>0.80201681019926241</v>
      </c>
      <c r="L294" s="1242">
        <f ca="1">L$4*L$6*L$7*'GDP per capita and jobs'!$C91*L485</f>
        <v>0.77778031141192971</v>
      </c>
      <c r="M294" s="1242">
        <f ca="1">M$4*M$6*M$7*'GDP per capita and jobs'!$C91*M485</f>
        <v>0.81380215642721576</v>
      </c>
      <c r="N294" s="1242">
        <f ca="1">N$4*N$6*N$7*'GDP per capita and jobs'!$C91*N485</f>
        <v>0.79365493203874282</v>
      </c>
      <c r="O294" s="1242">
        <f ca="1">O$4*O$6*O$7*'GDP per capita and jobs'!$C91*O485</f>
        <v>0.43523447286968603</v>
      </c>
      <c r="P294" s="1242">
        <f ca="1">P$4*P$6*P$7*'GDP per capita and jobs'!$C91*P485</f>
        <v>7.023875088550191E-2</v>
      </c>
      <c r="Q294" s="1242">
        <f>Q$4*Q$6*Q$7*'GDP per capita and jobs'!$C91*Q485</f>
        <v>2.6878153622799588E-2</v>
      </c>
      <c r="R294" s="1242">
        <f>R$4*R$6*R$7*'GDP per capita and jobs'!$C91*R485</f>
        <v>7.8876242957962472E-2</v>
      </c>
      <c r="S294" s="1242">
        <f>S$4*S$6*S$7*'GDP per capita and jobs'!$C91*S485</f>
        <v>0</v>
      </c>
      <c r="T294" s="1242">
        <f>T$4*T$6*T$7*'GDP per capita and jobs'!$C91*T485</f>
        <v>0</v>
      </c>
      <c r="U294" s="1242">
        <f>U$4*U$6*U$7*'GDP per capita and jobs'!$C91*U485</f>
        <v>0</v>
      </c>
      <c r="V294" s="1242">
        <f>V$4*V$6*V$7*'GDP per capita and jobs'!$C91*V485</f>
        <v>0</v>
      </c>
      <c r="W294" s="1147"/>
      <c r="X294" s="1147"/>
      <c r="Y294" s="1242">
        <f ca="1">Y$4*Y$6*Y$7*'GDP per capita and jobs'!$F91*Y485/Y$9</f>
        <v>0.21289570833848231</v>
      </c>
      <c r="Z294" s="1242">
        <f ca="1">Z$4*Z$6*Z$7*'GDP per capita and jobs'!$F91*Z485/Z$9</f>
        <v>0.28582728606957225</v>
      </c>
      <c r="AA294" s="1242">
        <f ca="1">AA$4*AA$6*AA$7*'GDP per capita and jobs'!$F91*AA485/AA$9</f>
        <v>0.13560852163206535</v>
      </c>
      <c r="AB294" s="1242">
        <f>AB$4*AB$6*AB$7*'GDP per capita and jobs'!$F91*AB485/AB$9</f>
        <v>0.6467101297157507</v>
      </c>
      <c r="AC294" s="1242">
        <f>AC$4*AC$6*AC$7*'GDP per capita and jobs'!$F91*AC485/AC$9</f>
        <v>0.12786276447731418</v>
      </c>
      <c r="AD294" s="1242">
        <f ca="1">AD$4*AD$6*AD$7*'GDP per capita and jobs'!$F91*AD485/AD$9</f>
        <v>0.15012140700223839</v>
      </c>
      <c r="AE294" s="1242">
        <f ca="1">AE$4*AE$6*AE$7*'GDP per capita and jobs'!$F91*AE485/AE$9</f>
        <v>0.80503066095304943</v>
      </c>
      <c r="AF294" s="1242">
        <f ca="1">AF$4*AF$6*AF$7*'GDP per capita and jobs'!$F91*AF485/AF$9</f>
        <v>0.60706643912302916</v>
      </c>
      <c r="AG294" s="1242">
        <f ca="1">AG$4*AG$6*AG$7*'GDP per capita and jobs'!$F91*AG485/AG$9</f>
        <v>0.41341072690683622</v>
      </c>
      <c r="AH294" s="1242">
        <f ca="1">AH$4*AH$6*AH$7*'GDP per capita and jobs'!$F91*AH485/AH$9</f>
        <v>0.2247530880445931</v>
      </c>
      <c r="AI294" s="1242">
        <f ca="1">AI$4*AI$6*AI$7*'GDP per capita and jobs'!$F91*AI485/AI$9</f>
        <v>0.49220000345000836</v>
      </c>
      <c r="AJ294" s="1242">
        <f ca="1">AJ$4*AJ$6*AJ$7*'GDP per capita and jobs'!$F91*AJ485/AJ$9</f>
        <v>0.56689638002767329</v>
      </c>
      <c r="AK294" s="1242">
        <f ca="1">AK$4*AK$6*AK$7*'GDP per capita and jobs'!$F91*AK485/AK$9</f>
        <v>2.0127961811324768</v>
      </c>
      <c r="AL294" s="1242">
        <f ca="1">AL$4*AL$6*AL$7*'GDP per capita and jobs'!$F91*AL485/AL$9</f>
        <v>8.9096896904884815E-2</v>
      </c>
      <c r="AM294" s="1242">
        <f>AM$4*AM$6*AM$7*'GDP per capita and jobs'!$F91*AM485/AM$9</f>
        <v>4.2212326058295391E-2</v>
      </c>
      <c r="AN294" s="1242">
        <f>AN$4*AN$6*AN$7*'GDP per capita and jobs'!$F91*AN485/AN$9</f>
        <v>9.963569585916851E-2</v>
      </c>
      <c r="AO294" s="1242">
        <f>AO$4*AO$6*AO$7*'GDP per capita and jobs'!$F91*AO485/AO$9</f>
        <v>0</v>
      </c>
      <c r="AP294" s="1242">
        <f>AP$4*AP$6*AP$7*'GDP per capita and jobs'!$F91*AP485/AP$9</f>
        <v>0</v>
      </c>
      <c r="AQ294" s="1242">
        <f>AQ$4*AQ$6*AQ$7*'GDP per capita and jobs'!$F91*AQ485/AQ$9</f>
        <v>0</v>
      </c>
      <c r="AR294" s="1242">
        <f>AR$4*AR$6*AR$7*'GDP per capita and jobs'!$F91*AR485/AR$9</f>
        <v>0</v>
      </c>
      <c r="AS294" s="1147"/>
      <c r="AT294" s="1147"/>
      <c r="AU294" s="1147"/>
      <c r="AV294" s="1147"/>
    </row>
    <row r="295" spans="1:48" ht="16">
      <c r="A295" s="2298" t="str">
        <f t="shared" si="511"/>
        <v>Jamaica</v>
      </c>
      <c r="B295" s="1525" t="s">
        <v>4030</v>
      </c>
      <c r="C295" s="1242">
        <f ca="1">C$4*C$6*C$7*'GDP per capita and jobs'!$C92*C486</f>
        <v>0.5333417954751033</v>
      </c>
      <c r="D295" s="1242">
        <f ca="1">D$4*D$6*D$7*'GDP per capita and jobs'!$C92*D486</f>
        <v>0.82436017766390379</v>
      </c>
      <c r="E295" s="1242">
        <f ca="1">E$4*E$6*E$7*'GDP per capita and jobs'!$C92*E486</f>
        <v>0.66759122235034707</v>
      </c>
      <c r="F295" s="1242">
        <f>F$4*F$6*F$7*'GDP per capita and jobs'!$C92*F486</f>
        <v>0.53838380457391888</v>
      </c>
      <c r="G295" s="1242">
        <f>G$4*G$6*G$7*'GDP per capita and jobs'!$C92*G486</f>
        <v>0.45844435711940928</v>
      </c>
      <c r="H295" s="1242">
        <f ca="1">H$4*H$6*H$7*'GDP per capita and jobs'!$C92*H486</f>
        <v>0.77630198059709277</v>
      </c>
      <c r="I295" s="1242">
        <f ca="1">I$4*I$6*I$7*'GDP per capita and jobs'!$C92*I486</f>
        <v>0.42136289141372929</v>
      </c>
      <c r="J295" s="1242">
        <f ca="1">J$4*J$6*J$7*'GDP per capita and jobs'!$C92*J486</f>
        <v>0.21889622351233895</v>
      </c>
      <c r="K295" s="1242">
        <f ca="1">K$4*K$6*K$7*'GDP per capita and jobs'!$C92*K486</f>
        <v>1.1438269793321201</v>
      </c>
      <c r="L295" s="1242">
        <f ca="1">L$4*L$6*L$7*'GDP per capita and jobs'!$C92*L486</f>
        <v>1.1394788226901675</v>
      </c>
      <c r="M295" s="1242">
        <f ca="1">M$4*M$6*M$7*'GDP per capita and jobs'!$C92*M486</f>
        <v>1.0066709520018353</v>
      </c>
      <c r="N295" s="1242">
        <f ca="1">N$4*N$6*N$7*'GDP per capita and jobs'!$C92*N486</f>
        <v>1.0018554433296589</v>
      </c>
      <c r="O295" s="1242">
        <f ca="1">O$4*O$6*O$7*'GDP per capita and jobs'!$C92*O486</f>
        <v>0.53838380457391888</v>
      </c>
      <c r="P295" s="1242">
        <f ca="1">P$4*P$6*P$7*'GDP per capita and jobs'!$C92*P486</f>
        <v>9.5686297627015041E-2</v>
      </c>
      <c r="Q295" s="1242">
        <f>Q$4*Q$6*Q$7*'GDP per capita and jobs'!$C92*Q486</f>
        <v>3.3248199555410231E-2</v>
      </c>
      <c r="R295" s="1242">
        <f>R$4*R$6*R$7*'GDP per capita and jobs'!$C92*R486</f>
        <v>9.756968811365109E-2</v>
      </c>
      <c r="S295" s="1242">
        <f>S$4*S$6*S$7*'GDP per capita and jobs'!$C92*S486</f>
        <v>0</v>
      </c>
      <c r="T295" s="1242">
        <f>T$4*T$6*T$7*'GDP per capita and jobs'!$C92*T486</f>
        <v>0</v>
      </c>
      <c r="U295" s="1242">
        <f>U$4*U$6*U$7*'GDP per capita and jobs'!$C92*U486</f>
        <v>0</v>
      </c>
      <c r="V295" s="1242">
        <f>V$4*V$6*V$7*'GDP per capita and jobs'!$C92*V486</f>
        <v>0</v>
      </c>
      <c r="W295" s="1147"/>
      <c r="X295" s="1147"/>
      <c r="Y295" s="1242">
        <f ca="1">Y$4*Y$6*Y$7*'GDP per capita and jobs'!$F92*Y486/Y$9</f>
        <v>0.34232221624465853</v>
      </c>
      <c r="Z295" s="1242">
        <f ca="1">Z$4*Z$6*Z$7*'GDP per capita and jobs'!$F92*Z486/Z$9</f>
        <v>0.40565029873237968</v>
      </c>
      <c r="AA295" s="1242">
        <f ca="1">AA$4*AA$6*AA$7*'GDP per capita and jobs'!$F92*AA486/AA$9</f>
        <v>0.18174777021448191</v>
      </c>
      <c r="AB295" s="1242">
        <f>AB$4*AB$6*AB$7*'GDP per capita and jobs'!$F92*AB486/AB$9</f>
        <v>0.83078018781376528</v>
      </c>
      <c r="AC295" s="1242">
        <f>AC$4*AC$6*AC$7*'GDP per capita and jobs'!$F92*AC486/AC$9</f>
        <v>0.21573852099736909</v>
      </c>
      <c r="AD295" s="1242">
        <f ca="1">AD$4*AD$6*AD$7*'GDP per capita and jobs'!$F92*AD486/AD$9</f>
        <v>0.1982123061555654</v>
      </c>
      <c r="AE295" s="1242">
        <f ca="1">AE$4*AE$6*AE$7*'GDP per capita and jobs'!$F92*AE486/AE$9</f>
        <v>1.153336629749681</v>
      </c>
      <c r="AF295" s="1242">
        <f ca="1">AF$4*AF$6*AF$7*'GDP per capita and jobs'!$F92*AF486/AF$9</f>
        <v>0.86485104701781823</v>
      </c>
      <c r="AG295" s="1242">
        <f ca="1">AG$4*AG$6*AG$7*'GDP per capita and jobs'!$F92*AG486/AG$9</f>
        <v>0.58960153573820606</v>
      </c>
      <c r="AH295" s="1242">
        <f ca="1">AH$4*AH$6*AH$7*'GDP per capita and jobs'!$F92*AH486/AH$9</f>
        <v>0.32927213559330581</v>
      </c>
      <c r="AI295" s="1242">
        <f ca="1">AI$4*AI$6*AI$7*'GDP per capita and jobs'!$F92*AI486/AI$9</f>
        <v>0.60885000381863863</v>
      </c>
      <c r="AJ295" s="1242">
        <f ca="1">AJ$4*AJ$6*AJ$7*'GDP per capita and jobs'!$F92*AJ486/AJ$9</f>
        <v>0.7156110309497562</v>
      </c>
      <c r="AK295" s="1242">
        <f ca="1">AK$4*AK$6*AK$7*'GDP per capita and jobs'!$F92*AK486/AK$9</f>
        <v>2.4898231490831755</v>
      </c>
      <c r="AL295" s="1242">
        <f ca="1">AL$4*AL$6*AL$7*'GDP per capita and jobs'!$F92*AL486/AL$9</f>
        <v>0.12137676264746919</v>
      </c>
      <c r="AM295" s="1242">
        <f>AM$4*AM$6*AM$7*'GDP per capita and jobs'!$F92*AM486/AM$9</f>
        <v>5.2216527228035978E-2</v>
      </c>
      <c r="AN295" s="1242">
        <f>AN$4*AN$6*AN$7*'GDP per capita and jobs'!$F92*AN486/AN$9</f>
        <v>0.12324907228589423</v>
      </c>
      <c r="AO295" s="1242">
        <f>AO$4*AO$6*AO$7*'GDP per capita and jobs'!$F92*AO486/AO$9</f>
        <v>0</v>
      </c>
      <c r="AP295" s="1242">
        <f>AP$4*AP$6*AP$7*'GDP per capita and jobs'!$F92*AP486/AP$9</f>
        <v>0</v>
      </c>
      <c r="AQ295" s="1242">
        <f>AQ$4*AQ$6*AQ$7*'GDP per capita and jobs'!$F92*AQ486/AQ$9</f>
        <v>0</v>
      </c>
      <c r="AR295" s="1242">
        <f>AR$4*AR$6*AR$7*'GDP per capita and jobs'!$F92*AR486/AR$9</f>
        <v>0</v>
      </c>
      <c r="AS295" s="1147"/>
      <c r="AT295" s="1147"/>
      <c r="AU295" s="1147"/>
      <c r="AV295" s="1147"/>
    </row>
    <row r="296" spans="1:48" ht="16">
      <c r="A296" s="2298" t="str">
        <f t="shared" si="511"/>
        <v>Japan</v>
      </c>
      <c r="B296" s="1525" t="s">
        <v>4030</v>
      </c>
      <c r="C296" s="1242">
        <f ca="1">C$4*C$6*C$7*'GDP per capita and jobs'!$C93*C487</f>
        <v>0.34905355800258908</v>
      </c>
      <c r="D296" s="1242">
        <f ca="1">D$4*D$6*D$7*'GDP per capita and jobs'!$C93*D487</f>
        <v>0.55683247127547852</v>
      </c>
      <c r="E296" s="1242">
        <f ca="1">E$4*E$6*E$7*'GDP per capita and jobs'!$C93*E487</f>
        <v>0.49276495172822432</v>
      </c>
      <c r="F296" s="1242">
        <f>F$4*F$6*F$7*'GDP per capita and jobs'!$C93*F487</f>
        <v>0.42179362666118336</v>
      </c>
      <c r="G296" s="1242">
        <f>G$4*G$6*G$7*'GDP per capita and jobs'!$C93*G487</f>
        <v>0.27307635423877835</v>
      </c>
      <c r="H296" s="1242">
        <f ca="1">H$4*H$6*H$7*'GDP per capita and jobs'!$C93*H487</f>
        <v>0.50915516058000598</v>
      </c>
      <c r="I296" s="1242">
        <f ca="1">I$4*I$6*I$7*'GDP per capita and jobs'!$C93*I487</f>
        <v>0.29185059406330993</v>
      </c>
      <c r="J296" s="1242">
        <f ca="1">J$4*J$6*J$7*'GDP per capita and jobs'!$C93*J487</f>
        <v>0.15363832209401401</v>
      </c>
      <c r="K296" s="1242">
        <f ca="1">K$4*K$6*K$7*'GDP per capita and jobs'!$C93*K487</f>
        <v>0.76467371267935713</v>
      </c>
      <c r="L296" s="1242">
        <f ca="1">L$4*L$6*L$7*'GDP per capita and jobs'!$C93*L487</f>
        <v>0.83468185526815286</v>
      </c>
      <c r="M296" s="1242">
        <f ca="1">M$4*M$6*M$7*'GDP per capita and jobs'!$C93*M487</f>
        <v>0.83468185526815286</v>
      </c>
      <c r="N296" s="1242">
        <f ca="1">N$4*N$6*N$7*'GDP per capita and jobs'!$C93*N487</f>
        <v>0.82415983144210803</v>
      </c>
      <c r="O296" s="1242">
        <f ca="1">O$4*O$6*O$7*'GDP per capita and jobs'!$C93*O487</f>
        <v>0.44640127139306379</v>
      </c>
      <c r="P296" s="1242">
        <f ca="1">P$4*P$6*P$7*'GDP per capita and jobs'!$C93*P487</f>
        <v>7.0005863698692425E-2</v>
      </c>
      <c r="Q296" s="1242">
        <f>Q$4*Q$6*Q$7*'GDP per capita and jobs'!$C93*Q487</f>
        <v>2.7567765647801258E-2</v>
      </c>
      <c r="R296" s="1242">
        <f>R$4*R$6*R$7*'GDP per capita and jobs'!$C93*R487</f>
        <v>8.0899968485917781E-2</v>
      </c>
      <c r="S296" s="1242">
        <f>S$4*S$6*S$7*'GDP per capita and jobs'!$C93*S487</f>
        <v>0</v>
      </c>
      <c r="T296" s="1242">
        <f>T$4*T$6*T$7*'GDP per capita and jobs'!$C93*T487</f>
        <v>0</v>
      </c>
      <c r="U296" s="1242">
        <f>U$4*U$6*U$7*'GDP per capita and jobs'!$C93*U487</f>
        <v>0</v>
      </c>
      <c r="V296" s="1242">
        <f>V$4*V$6*V$7*'GDP per capita and jobs'!$C93*V487</f>
        <v>0</v>
      </c>
      <c r="W296" s="1147"/>
      <c r="X296" s="1147"/>
      <c r="Y296" s="1242">
        <f ca="1">Y$4*Y$6*Y$7*'GDP per capita and jobs'!$F93*Y487/Y$9</f>
        <v>0.22403792198038516</v>
      </c>
      <c r="Z296" s="1242">
        <f ca="1">Z$4*Z$6*Z$7*'GDP per capita and jobs'!$F93*Z487/Z$9</f>
        <v>0.27400554325281745</v>
      </c>
      <c r="AA296" s="1242">
        <f ca="1">AA$4*AA$6*AA$7*'GDP per capita and jobs'!$F93*AA487/AA$9</f>
        <v>0.13415234984838029</v>
      </c>
      <c r="AB296" s="1242">
        <f>AB$4*AB$6*AB$7*'GDP per capita and jobs'!$F93*AB487/AB$9</f>
        <v>0.65086985418060728</v>
      </c>
      <c r="AC296" s="1242">
        <f>AC$4*AC$6*AC$7*'GDP per capita and jobs'!$F93*AC487/AC$9</f>
        <v>0.12850651964177806</v>
      </c>
      <c r="AD296" s="1242">
        <f ca="1">AD$4*AD$6*AD$7*'GDP per capita and jobs'!$F93*AD487/AD$9</f>
        <v>0.13000201093387259</v>
      </c>
      <c r="AE296" s="1242">
        <f ca="1">AE$4*AE$6*AE$7*'GDP per capita and jobs'!$F93*AE487/AE$9</f>
        <v>0.79884106409578504</v>
      </c>
      <c r="AF296" s="1242">
        <f ca="1">AF$4*AF$6*AF$7*'GDP per capita and jobs'!$F93*AF487/AF$9</f>
        <v>0.60701944324580293</v>
      </c>
      <c r="AG296" s="1242">
        <f ca="1">AG$4*AG$6*AG$7*'GDP per capita and jobs'!$F93*AG487/AG$9</f>
        <v>0.3941617075666789</v>
      </c>
      <c r="AH296" s="1242">
        <f ca="1">AH$4*AH$6*AH$7*'GDP per capita and jobs'!$F93*AH487/AH$9</f>
        <v>0.241195774377158</v>
      </c>
      <c r="AI296" s="1242">
        <f ca="1">AI$4*AI$6*AI$7*'GDP per capita and jobs'!$F93*AI487/AI$9</f>
        <v>0.50482836497544703</v>
      </c>
      <c r="AJ296" s="1242">
        <f ca="1">AJ$4*AJ$6*AJ$7*'GDP per capita and jobs'!$F93*AJ487/AJ$9</f>
        <v>0.58868559388721986</v>
      </c>
      <c r="AK296" s="1242">
        <f ca="1">AK$4*AK$6*AK$7*'GDP per capita and jobs'!$F93*AK487/AK$9</f>
        <v>2.0644384356513652</v>
      </c>
      <c r="AL296" s="1242">
        <f ca="1">AL$4*AL$6*AL$7*'GDP per capita and jobs'!$F93*AL487/AL$9</f>
        <v>8.8801482686778108E-2</v>
      </c>
      <c r="AM296" s="1242">
        <f>AM$4*AM$6*AM$7*'GDP per capita and jobs'!$F93*AM487/AM$9</f>
        <v>4.3295366510463909E-2</v>
      </c>
      <c r="AN296" s="1242">
        <f>AN$4*AN$6*AN$7*'GDP per capita and jobs'!$F93*AN487/AN$9</f>
        <v>0.10219204608129122</v>
      </c>
      <c r="AO296" s="1242">
        <f>AO$4*AO$6*AO$7*'GDP per capita and jobs'!$F93*AO487/AO$9</f>
        <v>0</v>
      </c>
      <c r="AP296" s="1242">
        <f>AP$4*AP$6*AP$7*'GDP per capita and jobs'!$F93*AP487/AP$9</f>
        <v>0</v>
      </c>
      <c r="AQ296" s="1242">
        <f>AQ$4*AQ$6*AQ$7*'GDP per capita and jobs'!$F93*AQ487/AQ$9</f>
        <v>0</v>
      </c>
      <c r="AR296" s="1242">
        <f>AR$4*AR$6*AR$7*'GDP per capita and jobs'!$F93*AR487/AR$9</f>
        <v>0</v>
      </c>
      <c r="AS296" s="1147"/>
      <c r="AT296" s="1147"/>
      <c r="AU296" s="1147"/>
      <c r="AV296" s="1147"/>
    </row>
    <row r="297" spans="1:48" ht="16">
      <c r="A297" s="2298" t="str">
        <f t="shared" si="511"/>
        <v>Jordan</v>
      </c>
      <c r="B297" s="1525" t="s">
        <v>4030</v>
      </c>
      <c r="C297" s="1242">
        <f ca="1">C$4*C$6*C$7*'GDP per capita and jobs'!$C94*C488</f>
        <v>0.44968118957292635</v>
      </c>
      <c r="D297" s="1242">
        <f ca="1">D$4*D$6*D$7*'GDP per capita and jobs'!$C94*D488</f>
        <v>0.83171220307895644</v>
      </c>
      <c r="E297" s="1242">
        <f ca="1">E$4*E$6*E$7*'GDP per capita and jobs'!$C94*E488</f>
        <v>0.62941565002510103</v>
      </c>
      <c r="F297" s="1242">
        <f>F$4*F$6*F$7*'GDP per capita and jobs'!$C94*F488</f>
        <v>0.5075968361684734</v>
      </c>
      <c r="G297" s="1242">
        <f>G$4*G$6*G$7*'GDP per capita and jobs'!$C94*G488</f>
        <v>0.45249163106512313</v>
      </c>
      <c r="H297" s="1242">
        <f ca="1">H$4*H$6*H$7*'GDP per capita and jobs'!$C94*H488</f>
        <v>0.82466608420103427</v>
      </c>
      <c r="I297" s="1242">
        <f ca="1">I$4*I$6*I$7*'GDP per capita and jobs'!$C94*I488</f>
        <v>0.38882592443710862</v>
      </c>
      <c r="J297" s="1242">
        <f ca="1">J$4*J$6*J$7*'GDP per capita and jobs'!$C94*J488</f>
        <v>0.19556020279271791</v>
      </c>
      <c r="K297" s="1242">
        <f ca="1">K$4*K$6*K$7*'GDP per capita and jobs'!$C94*K488</f>
        <v>1.0214475349127246</v>
      </c>
      <c r="L297" s="1242">
        <f ca="1">L$4*L$6*L$7*'GDP per capita and jobs'!$C94*L488</f>
        <v>1.0310167831417849</v>
      </c>
      <c r="M297" s="1242">
        <f ca="1">M$4*M$6*M$7*'GDP per capita and jobs'!$C94*M488</f>
        <v>0.94910542619912719</v>
      </c>
      <c r="N297" s="1242">
        <f ca="1">N$4*N$6*N$7*'GDP per capita and jobs'!$C94*N488</f>
        <v>0.98880916564579446</v>
      </c>
      <c r="O297" s="1242">
        <f ca="1">O$4*O$6*O$7*'GDP per capita and jobs'!$C94*O488</f>
        <v>0.5075968361684734</v>
      </c>
      <c r="P297" s="1242">
        <f ca="1">P$4*P$6*P$7*'GDP per capita and jobs'!$C94*P488</f>
        <v>8.8841193200931867E-2</v>
      </c>
      <c r="Q297" s="1242">
        <f>Q$4*Q$6*Q$7*'GDP per capita and jobs'!$C94*Q488</f>
        <v>3.1346932725772866E-2</v>
      </c>
      <c r="R297" s="1242">
        <f>R$4*R$6*R$7*'GDP per capita and jobs'!$C94*R488</f>
        <v>9.1990257826624858E-2</v>
      </c>
      <c r="S297" s="1242">
        <f>S$4*S$6*S$7*'GDP per capita and jobs'!$C94*S488</f>
        <v>0</v>
      </c>
      <c r="T297" s="1242">
        <f>T$4*T$6*T$7*'GDP per capita and jobs'!$C94*T488</f>
        <v>0</v>
      </c>
      <c r="U297" s="1242">
        <f>U$4*U$6*U$7*'GDP per capita and jobs'!$C94*U488</f>
        <v>0</v>
      </c>
      <c r="V297" s="1242">
        <f>V$4*V$6*V$7*'GDP per capita and jobs'!$C94*V488</f>
        <v>0</v>
      </c>
      <c r="W297" s="1147"/>
      <c r="X297" s="1147"/>
      <c r="Y297" s="1242">
        <f ca="1">Y$4*Y$6*Y$7*'GDP per capita and jobs'!$F94*Y488/Y$9</f>
        <v>0.2886251606833321</v>
      </c>
      <c r="Z297" s="1242">
        <f ca="1">Z$4*Z$6*Z$7*'GDP per capita and jobs'!$F94*Z488/Z$9</f>
        <v>0.40926807575110424</v>
      </c>
      <c r="AA297" s="1242">
        <f ca="1">AA$4*AA$6*AA$7*'GDP per capita and jobs'!$F94*AA488/AA$9</f>
        <v>0.1713546959581311</v>
      </c>
      <c r="AB297" s="1242">
        <f>AB$4*AB$6*AB$7*'GDP per capita and jobs'!$F94*AB488/AB$9</f>
        <v>0.78327280892012574</v>
      </c>
      <c r="AC297" s="1242">
        <f>AC$4*AC$6*AC$7*'GDP per capita and jobs'!$F94*AC488/AC$9</f>
        <v>0.21293723814829318</v>
      </c>
      <c r="AD297" s="1242">
        <f ca="1">AD$4*AD$6*AD$7*'GDP per capita and jobs'!$F94*AD488/AD$9</f>
        <v>0.21056105799452188</v>
      </c>
      <c r="AE297" s="1242">
        <f ca="1">AE$4*AE$6*AE$7*'GDP per capita and jobs'!$F94*AE488/AE$9</f>
        <v>1.0642778241458291</v>
      </c>
      <c r="AF297" s="1242">
        <f ca="1">AF$4*AF$6*AF$7*'GDP per capita and jobs'!$F94*AF488/AF$9</f>
        <v>0.77265127477526019</v>
      </c>
      <c r="AG297" s="1242">
        <f ca="1">AG$4*AG$6*AG$7*'GDP per capita and jobs'!$F94*AG488/AG$9</f>
        <v>0.52651934789315691</v>
      </c>
      <c r="AH297" s="1242">
        <f ca="1">AH$4*AH$6*AH$7*'GDP per capita and jobs'!$F94*AH488/AH$9</f>
        <v>0.29793015127403044</v>
      </c>
      <c r="AI297" s="1242">
        <f ca="1">AI$4*AI$6*AI$7*'GDP per capita and jobs'!$F94*AI488/AI$9</f>
        <v>0.57403349248978386</v>
      </c>
      <c r="AJ297" s="1242">
        <f ca="1">AJ$4*AJ$6*AJ$7*'GDP per capita and jobs'!$F94*AJ488/AJ$9</f>
        <v>0.70629226117556732</v>
      </c>
      <c r="AK297" s="1242">
        <f ca="1">AK$4*AK$6*AK$7*'GDP per capita and jobs'!$F94*AK488/AK$9</f>
        <v>2.3474449683601595</v>
      </c>
      <c r="AL297" s="1242">
        <f ca="1">AL$4*AL$6*AL$7*'GDP per capita and jobs'!$F94*AL488/AL$9</f>
        <v>0.11269384110252199</v>
      </c>
      <c r="AM297" s="1242">
        <f>AM$4*AM$6*AM$7*'GDP per capita and jobs'!$F94*AM488/AM$9</f>
        <v>4.9230574529693052E-2</v>
      </c>
      <c r="AN297" s="1242">
        <f>AN$4*AN$6*AN$7*'GDP per capita and jobs'!$F94*AN488/AN$9</f>
        <v>0.11620119071473653</v>
      </c>
      <c r="AO297" s="1242">
        <f>AO$4*AO$6*AO$7*'GDP per capita and jobs'!$F94*AO488/AO$9</f>
        <v>0</v>
      </c>
      <c r="AP297" s="1242">
        <f>AP$4*AP$6*AP$7*'GDP per capita and jobs'!$F94*AP488/AP$9</f>
        <v>0</v>
      </c>
      <c r="AQ297" s="1242">
        <f>AQ$4*AQ$6*AQ$7*'GDP per capita and jobs'!$F94*AQ488/AQ$9</f>
        <v>0</v>
      </c>
      <c r="AR297" s="1242">
        <f>AR$4*AR$6*AR$7*'GDP per capita and jobs'!$F94*AR488/AR$9</f>
        <v>0</v>
      </c>
      <c r="AS297" s="1147"/>
      <c r="AT297" s="1147"/>
      <c r="AU297" s="1147"/>
      <c r="AV297" s="1147"/>
    </row>
    <row r="298" spans="1:48" ht="16">
      <c r="A298" s="2298" t="str">
        <f t="shared" si="511"/>
        <v>Kazakhstan</v>
      </c>
      <c r="B298" s="1525" t="s">
        <v>4030</v>
      </c>
      <c r="C298" s="1242">
        <f ca="1">C$4*C$6*C$7*'GDP per capita and jobs'!$C95*C489</f>
        <v>0.33679096941690267</v>
      </c>
      <c r="D298" s="1242">
        <f ca="1">D$4*D$6*D$7*'GDP per capita and jobs'!$C95*D489</f>
        <v>0.57740931835763809</v>
      </c>
      <c r="E298" s="1242">
        <f ca="1">E$4*E$6*E$7*'GDP per capita and jobs'!$C95*E489</f>
        <v>0.52004473441849797</v>
      </c>
      <c r="F298" s="1242">
        <f>F$4*F$6*F$7*'GDP per capita and jobs'!$C95*F489</f>
        <v>0.41939386452557448</v>
      </c>
      <c r="G298" s="1242">
        <f>G$4*G$6*G$7*'GDP per capita and jobs'!$C95*G489</f>
        <v>0.28501298551952103</v>
      </c>
      <c r="H298" s="1242">
        <f ca="1">H$4*H$6*H$7*'GDP per capita and jobs'!$C95*H489</f>
        <v>0.56036538343068099</v>
      </c>
      <c r="I298" s="1242">
        <f ca="1">I$4*I$6*I$7*'GDP per capita and jobs'!$C95*I489</f>
        <v>0.30026543205416473</v>
      </c>
      <c r="J298" s="1242">
        <f ca="1">J$4*J$6*J$7*'GDP per capita and jobs'!$C95*J489</f>
        <v>0.14777419314408632</v>
      </c>
      <c r="K298" s="1242">
        <f ca="1">K$4*K$6*K$7*'GDP per capita and jobs'!$C95*K489</f>
        <v>0.7917719849865329</v>
      </c>
      <c r="L298" s="1242">
        <f ca="1">L$4*L$6*L$7*'GDP per capita and jobs'!$C95*L489</f>
        <v>0.78418336004704781</v>
      </c>
      <c r="M298" s="1242">
        <f ca="1">M$4*M$6*M$7*'GDP per capita and jobs'!$C95*M489</f>
        <v>0.78418336004704781</v>
      </c>
      <c r="N298" s="1242">
        <f ca="1">N$4*N$6*N$7*'GDP per capita and jobs'!$C95*N489</f>
        <v>0.78043214246857917</v>
      </c>
      <c r="O298" s="1242">
        <f ca="1">O$4*O$6*O$7*'GDP per capita and jobs'!$C95*O489</f>
        <v>0.41939386452557448</v>
      </c>
      <c r="P298" s="1242">
        <f ca="1">P$4*P$6*P$7*'GDP per capita and jobs'!$C95*P489</f>
        <v>6.8781081401682181E-2</v>
      </c>
      <c r="Q298" s="1242">
        <f>Q$4*Q$6*Q$7*'GDP per capita and jobs'!$C95*Q489</f>
        <v>2.589990780108337E-2</v>
      </c>
      <c r="R298" s="1242">
        <f>R$4*R$6*R$7*'GDP per capita and jobs'!$C95*R489</f>
        <v>7.6005496842394146E-2</v>
      </c>
      <c r="S298" s="1242">
        <f>S$4*S$6*S$7*'GDP per capita and jobs'!$C95*S489</f>
        <v>0</v>
      </c>
      <c r="T298" s="1242">
        <f>T$4*T$6*T$7*'GDP per capita and jobs'!$C95*T489</f>
        <v>0</v>
      </c>
      <c r="U298" s="1242">
        <f>U$4*U$6*U$7*'GDP per capita and jobs'!$C95*U489</f>
        <v>0</v>
      </c>
      <c r="V298" s="1242">
        <f>V$4*V$6*V$7*'GDP per capita and jobs'!$C95*V489</f>
        <v>0</v>
      </c>
      <c r="W298" s="1147"/>
      <c r="X298" s="1147"/>
      <c r="Y298" s="1242">
        <f ca="1">Y$4*Y$6*Y$7*'GDP per capita and jobs'!$F95*Y489/Y$9</f>
        <v>0.21616725342006873</v>
      </c>
      <c r="Z298" s="1242">
        <f ca="1">Z$4*Z$6*Z$7*'GDP per capita and jobs'!$F95*Z489/Z$9</f>
        <v>0.28413097676114446</v>
      </c>
      <c r="AA298" s="1242">
        <f ca="1">AA$4*AA$6*AA$7*'GDP per capita and jobs'!$F95*AA489/AA$9</f>
        <v>0.14157910968269535</v>
      </c>
      <c r="AB298" s="1242">
        <f>AB$4*AB$6*AB$7*'GDP per capita and jobs'!$F95*AB489/AB$9</f>
        <v>0.64716678060968635</v>
      </c>
      <c r="AC298" s="1242">
        <f>AC$4*AC$6*AC$7*'GDP per capita and jobs'!$F95*AC489/AC$9</f>
        <v>0.1341237578915393</v>
      </c>
      <c r="AD298" s="1242">
        <f ca="1">AD$4*AD$6*AD$7*'GDP per capita and jobs'!$F95*AD489/AD$9</f>
        <v>0.14307745917911019</v>
      </c>
      <c r="AE298" s="1242">
        <f ca="1">AE$4*AE$6*AE$7*'GDP per capita and jobs'!$F95*AE489/AE$9</f>
        <v>0.82187380163871371</v>
      </c>
      <c r="AF298" s="1242">
        <f ca="1">AF$4*AF$6*AF$7*'GDP per capita and jobs'!$F95*AF489/AF$9</f>
        <v>0.58385048226139113</v>
      </c>
      <c r="AG298" s="1242">
        <f ca="1">AG$4*AG$6*AG$7*'GDP per capita and jobs'!$F95*AG489/AG$9</f>
        <v>0.40812988916831588</v>
      </c>
      <c r="AH298" s="1242">
        <f ca="1">AH$4*AH$6*AH$7*'GDP per capita and jobs'!$F95*AH489/AH$9</f>
        <v>0.22660335981481841</v>
      </c>
      <c r="AI298" s="1242">
        <f ca="1">AI$4*AI$6*AI$7*'GDP per capita and jobs'!$F95*AI489/AI$9</f>
        <v>0.47428610193799198</v>
      </c>
      <c r="AJ298" s="1242">
        <f ca="1">AJ$4*AJ$6*AJ$7*'GDP per capita and jobs'!$F95*AJ489/AJ$9</f>
        <v>0.5574515303346993</v>
      </c>
      <c r="AK298" s="1242">
        <f ca="1">AK$4*AK$6*AK$7*'GDP per capita and jobs'!$F95*AK489/AK$9</f>
        <v>1.9395393093327344</v>
      </c>
      <c r="AL298" s="1242">
        <f ca="1">AL$4*AL$6*AL$7*'GDP per capita and jobs'!$F95*AL489/AL$9</f>
        <v>8.7247863058411729E-2</v>
      </c>
      <c r="AM298" s="1242">
        <f>AM$4*AM$6*AM$7*'GDP per capita and jobs'!$F95*AM489/AM$9</f>
        <v>4.0675984233222169E-2</v>
      </c>
      <c r="AN298" s="1242">
        <f>AN$4*AN$6*AN$7*'GDP per capita and jobs'!$F95*AN489/AN$9</f>
        <v>9.6009397545085612E-2</v>
      </c>
      <c r="AO298" s="1242">
        <f>AO$4*AO$6*AO$7*'GDP per capita and jobs'!$F95*AO489/AO$9</f>
        <v>0</v>
      </c>
      <c r="AP298" s="1242">
        <f>AP$4*AP$6*AP$7*'GDP per capita and jobs'!$F95*AP489/AP$9</f>
        <v>0</v>
      </c>
      <c r="AQ298" s="1242">
        <f>AQ$4*AQ$6*AQ$7*'GDP per capita and jobs'!$F95*AQ489/AQ$9</f>
        <v>0</v>
      </c>
      <c r="AR298" s="1242">
        <f>AR$4*AR$6*AR$7*'GDP per capita and jobs'!$F95*AR489/AR$9</f>
        <v>0</v>
      </c>
      <c r="AS298" s="1147"/>
      <c r="AT298" s="1147"/>
      <c r="AU298" s="1147"/>
      <c r="AV298" s="1147"/>
    </row>
    <row r="299" spans="1:48" ht="16">
      <c r="A299" s="2298" t="str">
        <f t="shared" si="511"/>
        <v>Kenya</v>
      </c>
      <c r="B299" s="1525" t="s">
        <v>4030</v>
      </c>
      <c r="C299" s="1242">
        <f ca="1">C$4*C$6*C$7*'GDP per capita and jobs'!$C96*C490</f>
        <v>0.51665299484788574</v>
      </c>
      <c r="D299" s="1242">
        <f ca="1">D$4*D$6*D$7*'GDP per capita and jobs'!$C96*D490</f>
        <v>0.92878747269485928</v>
      </c>
      <c r="E299" s="1242">
        <f ca="1">E$4*E$6*E$7*'GDP per capita and jobs'!$C96*E490</f>
        <v>0.78635258229753568</v>
      </c>
      <c r="F299" s="1242">
        <f>F$4*F$6*F$7*'GDP per capita and jobs'!$C96*F490</f>
        <v>0.57949446360816637</v>
      </c>
      <c r="G299" s="1242">
        <f>G$4*G$6*G$7*'GDP per capita and jobs'!$C96*G490</f>
        <v>0.44694637667416276</v>
      </c>
      <c r="H299" s="1242">
        <f ca="1">H$4*H$6*H$7*'GDP per capita and jobs'!$C96*H490</f>
        <v>0.91282808213288702</v>
      </c>
      <c r="I299" s="1242">
        <f ca="1">I$4*I$6*I$7*'GDP per capita and jobs'!$C96*I490</f>
        <v>0.47422597283808815</v>
      </c>
      <c r="J299" s="1242">
        <f ca="1">J$4*J$6*J$7*'GDP per capita and jobs'!$C96*J490</f>
        <v>0.23520687854287775</v>
      </c>
      <c r="K299" s="1242">
        <f ca="1">K$4*K$6*K$7*'GDP per capita and jobs'!$C96*K490</f>
        <v>1.286466504347942</v>
      </c>
      <c r="L299" s="1242">
        <f ca="1">L$4*L$6*L$7*'GDP per capita and jobs'!$C96*L490</f>
        <v>1.2333060039451929</v>
      </c>
      <c r="M299" s="1242">
        <f ca="1">M$4*M$6*M$7*'GDP per capita and jobs'!$C96*M490</f>
        <v>1.1591417180346704</v>
      </c>
      <c r="N299" s="1242">
        <f ca="1">N$4*N$6*N$7*'GDP per capita and jobs'!$C96*N490</f>
        <v>1.1535968505838141</v>
      </c>
      <c r="O299" s="1242">
        <f ca="1">O$4*O$6*O$7*'GDP per capita and jobs'!$C96*O490</f>
        <v>0.61992762079293284</v>
      </c>
      <c r="P299" s="1242">
        <f ca="1">P$4*P$6*P$7*'GDP per capita and jobs'!$C96*P490</f>
        <v>0.10500030880223733</v>
      </c>
      <c r="Q299" s="1242">
        <f>Q$4*Q$6*Q$7*'GDP per capita and jobs'!$C96*Q490</f>
        <v>3.8283984530972655E-2</v>
      </c>
      <c r="R299" s="1242">
        <f>R$4*R$6*R$7*'GDP per capita and jobs'!$C96*R490</f>
        <v>0.11234763025918551</v>
      </c>
      <c r="S299" s="1242">
        <f>S$4*S$6*S$7*'GDP per capita and jobs'!$C96*S490</f>
        <v>0</v>
      </c>
      <c r="T299" s="1242">
        <f>T$4*T$6*T$7*'GDP per capita and jobs'!$C96*T490</f>
        <v>0</v>
      </c>
      <c r="U299" s="1242">
        <f>U$4*U$6*U$7*'GDP per capita and jobs'!$C96*U490</f>
        <v>0</v>
      </c>
      <c r="V299" s="1242">
        <f>V$4*V$6*V$7*'GDP per capita and jobs'!$C96*V490</f>
        <v>0</v>
      </c>
      <c r="W299" s="1147"/>
      <c r="X299" s="1147"/>
      <c r="Y299" s="1242">
        <f ca="1">Y$4*Y$6*Y$7*'GDP per capita and jobs'!$F96*Y490/Y$9</f>
        <v>0.33161061016832377</v>
      </c>
      <c r="Z299" s="1242">
        <f ca="1">Z$4*Z$6*Z$7*'GDP per capita and jobs'!$F96*Z490/Z$9</f>
        <v>0.45703677344682453</v>
      </c>
      <c r="AA299" s="1242">
        <f ca="1">AA$4*AA$6*AA$7*'GDP per capita and jobs'!$F96*AA490/AA$9</f>
        <v>0.21407984953998502</v>
      </c>
      <c r="AB299" s="1242">
        <f>AB$4*AB$6*AB$7*'GDP per capita and jobs'!$F96*AB490/AB$9</f>
        <v>0.89421805638161644</v>
      </c>
      <c r="AC299" s="1242">
        <f>AC$4*AC$6*AC$7*'GDP per capita and jobs'!$F96*AC490/AC$9</f>
        <v>0.21032770667019424</v>
      </c>
      <c r="AD299" s="1242">
        <f ca="1">AD$4*AD$6*AD$7*'GDP per capita and jobs'!$F96*AD490/AD$9</f>
        <v>0.23307136115246818</v>
      </c>
      <c r="AE299" s="1242">
        <f ca="1">AE$4*AE$6*AE$7*'GDP per capita and jobs'!$F96*AE490/AE$9</f>
        <v>1.2980312134696523</v>
      </c>
      <c r="AF299" s="1242">
        <f ca="1">AF$4*AF$6*AF$7*'GDP per capita and jobs'!$F96*AF490/AF$9</f>
        <v>0.92929385399896625</v>
      </c>
      <c r="AG299" s="1242">
        <f ca="1">AG$4*AG$6*AG$7*'GDP per capita and jobs'!$F96*AG490/AG$9</f>
        <v>0.66312706409687705</v>
      </c>
      <c r="AH299" s="1242">
        <f ca="1">AH$4*AH$6*AH$7*'GDP per capita and jobs'!$F96*AH490/AH$9</f>
        <v>0.35638512420998225</v>
      </c>
      <c r="AI299" s="1242">
        <f ca="1">AI$4*AI$6*AI$7*'GDP per capita and jobs'!$F96*AI490/AI$9</f>
        <v>0.70106665742995</v>
      </c>
      <c r="AJ299" s="1242">
        <f ca="1">AJ$4*AJ$6*AJ$7*'GDP per capita and jobs'!$F96*AJ490/AJ$9</f>
        <v>0.82399775041700984</v>
      </c>
      <c r="AK299" s="1242">
        <f ca="1">AK$4*AK$6*AK$7*'GDP per capita and jobs'!$F96*AK490/AK$9</f>
        <v>2.8669327121157493</v>
      </c>
      <c r="AL299" s="1242">
        <f ca="1">AL$4*AL$6*AL$7*'GDP per capita and jobs'!$F96*AL490/AL$9</f>
        <v>0.13319145870894225</v>
      </c>
      <c r="AM299" s="1242">
        <f>AM$4*AM$6*AM$7*'GDP per capita and jobs'!$F96*AM490/AM$9</f>
        <v>6.012526234173033E-2</v>
      </c>
      <c r="AN299" s="1242">
        <f>AN$4*AN$6*AN$7*'GDP per capita and jobs'!$F96*AN490/AN$9</f>
        <v>0.1419164237445785</v>
      </c>
      <c r="AO299" s="1242">
        <f>AO$4*AO$6*AO$7*'GDP per capita and jobs'!$F96*AO490/AO$9</f>
        <v>0</v>
      </c>
      <c r="AP299" s="1242">
        <f>AP$4*AP$6*AP$7*'GDP per capita and jobs'!$F96*AP490/AP$9</f>
        <v>0</v>
      </c>
      <c r="AQ299" s="1242">
        <f>AQ$4*AQ$6*AQ$7*'GDP per capita and jobs'!$F96*AQ490/AQ$9</f>
        <v>0</v>
      </c>
      <c r="AR299" s="1242">
        <f>AR$4*AR$6*AR$7*'GDP per capita and jobs'!$F96*AR490/AR$9</f>
        <v>0</v>
      </c>
      <c r="AS299" s="1147"/>
      <c r="AT299" s="1147"/>
      <c r="AU299" s="1147"/>
      <c r="AV299" s="1147"/>
    </row>
    <row r="300" spans="1:48" ht="16">
      <c r="A300" s="2298" t="str">
        <f t="shared" si="511"/>
        <v>Kiribati</v>
      </c>
      <c r="B300" s="1525"/>
      <c r="C300" s="1242"/>
      <c r="D300" s="1242"/>
      <c r="E300" s="1242"/>
      <c r="F300" s="1242"/>
      <c r="G300" s="1242"/>
      <c r="H300" s="1242"/>
      <c r="I300" s="1242"/>
      <c r="J300" s="1242"/>
      <c r="K300" s="1242"/>
      <c r="L300" s="1242"/>
      <c r="M300" s="1242"/>
      <c r="N300" s="1242"/>
      <c r="O300" s="1242"/>
      <c r="P300" s="1242"/>
      <c r="Q300" s="1242"/>
      <c r="R300" s="1242"/>
      <c r="S300" s="1242"/>
      <c r="T300" s="1242"/>
      <c r="U300" s="1242"/>
      <c r="V300" s="1242"/>
      <c r="W300" s="1147"/>
      <c r="X300" s="1147"/>
      <c r="Y300" s="1242"/>
      <c r="Z300" s="1242"/>
      <c r="AA300" s="1242"/>
      <c r="AB300" s="1242"/>
      <c r="AC300" s="1242"/>
      <c r="AD300" s="1242"/>
      <c r="AE300" s="1242"/>
      <c r="AF300" s="1242"/>
      <c r="AG300" s="1242"/>
      <c r="AH300" s="1242"/>
      <c r="AI300" s="1242"/>
      <c r="AJ300" s="1242"/>
      <c r="AK300" s="1242"/>
      <c r="AL300" s="1242"/>
      <c r="AM300" s="1242"/>
      <c r="AN300" s="1242"/>
      <c r="AO300" s="1242"/>
      <c r="AP300" s="1242"/>
      <c r="AQ300" s="1242"/>
      <c r="AR300" s="1242"/>
      <c r="AS300" s="1147"/>
      <c r="AT300" s="1147"/>
      <c r="AU300" s="1147"/>
      <c r="AV300" s="1147"/>
    </row>
    <row r="301" spans="1:48" ht="16">
      <c r="A301" s="2298" t="str">
        <f t="shared" si="511"/>
        <v>Korea, Democratic People's Republic of</v>
      </c>
      <c r="B301" s="1525" t="s">
        <v>4030</v>
      </c>
      <c r="C301" s="1242">
        <f ca="1">C$4*C$6*C$7*'GDP per capita and jobs'!$C98*C492</f>
        <v>0.55706233670614802</v>
      </c>
      <c r="D301" s="1242">
        <f ca="1">D$4*D$6*D$7*'GDP per capita and jobs'!$C98*D492</f>
        <v>0.98242608834172263</v>
      </c>
      <c r="E301" s="1242">
        <f ca="1">E$4*E$6*E$7*'GDP per capita and jobs'!$C98*E492</f>
        <v>0.79900356837087994</v>
      </c>
      <c r="F301" s="1242">
        <f>F$4*F$6*F$7*'GDP per capita and jobs'!$C98*F492</f>
        <v>0.64436224834289557</v>
      </c>
      <c r="G301" s="1242">
        <f>G$4*G$6*G$7*'GDP per capita and jobs'!$C98*G492</f>
        <v>0.42480430470441338</v>
      </c>
      <c r="H301" s="1242">
        <f ca="1">H$4*H$6*H$7*'GDP per capita and jobs'!$C98*H492</f>
        <v>0.83858885709285458</v>
      </c>
      <c r="I301" s="1242">
        <f ca="1">I$4*I$6*I$7*'GDP per capita and jobs'!$C98*I492</f>
        <v>0.49777757472860706</v>
      </c>
      <c r="J301" s="1242">
        <f ca="1">J$4*J$6*J$7*'GDP per capita and jobs'!$C98*J492</f>
        <v>0.25610343303417887</v>
      </c>
      <c r="K301" s="1242">
        <f ca="1">K$4*K$6*K$7*'GDP per capita and jobs'!$C98*K492</f>
        <v>1.3524657881044568</v>
      </c>
      <c r="L301" s="1242">
        <f ca="1">L$4*L$6*L$7*'GDP per capita and jobs'!$C98*L492</f>
        <v>1.3872859242787503</v>
      </c>
      <c r="M301" s="1242">
        <f ca="1">M$4*M$6*M$7*'GDP per capita and jobs'!$C98*M492</f>
        <v>1.2048296261191234</v>
      </c>
      <c r="N301" s="1242">
        <f ca="1">N$4*N$6*N$7*'GDP per capita and jobs'!$C98*N492</f>
        <v>1.1990662061043365</v>
      </c>
      <c r="O301" s="1242">
        <f ca="1">O$4*O$6*O$7*'GDP per capita and jobs'!$C98*O492</f>
        <v>0.64436224834289557</v>
      </c>
      <c r="P301" s="1242">
        <f ca="1">P$4*P$6*P$7*'GDP per capita and jobs'!$C98*P492</f>
        <v>0.1116834047975295</v>
      </c>
      <c r="Q301" s="1242">
        <f>Q$4*Q$6*Q$7*'GDP per capita and jobs'!$C98*Q492</f>
        <v>3.9792958920509186E-2</v>
      </c>
      <c r="R301" s="1242">
        <f>R$4*R$6*R$7*'GDP per capita and jobs'!$C98*R492</f>
        <v>0.11677584479492896</v>
      </c>
      <c r="S301" s="1242">
        <f>S$4*S$6*S$7*'GDP per capita and jobs'!$C98*S492</f>
        <v>0</v>
      </c>
      <c r="T301" s="1242">
        <f>T$4*T$6*T$7*'GDP per capita and jobs'!$C98*T492</f>
        <v>0</v>
      </c>
      <c r="U301" s="1242">
        <f>U$4*U$6*U$7*'GDP per capita and jobs'!$C98*U492</f>
        <v>0</v>
      </c>
      <c r="V301" s="1242">
        <f>V$4*V$6*V$7*'GDP per capita and jobs'!$C98*V492</f>
        <v>0</v>
      </c>
      <c r="W301" s="1147"/>
      <c r="X301" s="1147"/>
      <c r="Y301" s="1242">
        <f ca="1">Y$4*Y$6*Y$7*'GDP per capita and jobs'!$F98*Y492/Y$9</f>
        <v>0.35754710263763401</v>
      </c>
      <c r="Z301" s="1242">
        <f ca="1">Z$4*Z$6*Z$7*'GDP per capita and jobs'!$F98*Z492/Z$9</f>
        <v>0.48343120763989933</v>
      </c>
      <c r="AA301" s="1242">
        <f ca="1">AA$4*AA$6*AA$7*'GDP per capita and jobs'!$F98*AA492/AA$9</f>
        <v>0.21752400583333745</v>
      </c>
      <c r="AB301" s="1242">
        <f>AB$4*AB$6*AB$7*'GDP per capita and jobs'!$F98*AB492/AB$9</f>
        <v>0.99431555175042829</v>
      </c>
      <c r="AC301" s="1242">
        <f>AC$4*AC$6*AC$7*'GDP per capita and jobs'!$F98*AC492/AC$9</f>
        <v>0.19990790809619449</v>
      </c>
      <c r="AD301" s="1242">
        <f ca="1">AD$4*AD$6*AD$7*'GDP per capita and jobs'!$F98*AD492/AD$9</f>
        <v>0.21411594384042082</v>
      </c>
      <c r="AE301" s="1242">
        <f ca="1">AE$4*AE$6*AE$7*'GDP per capita and jobs'!$F98*AE492/AE$9</f>
        <v>1.362495658970494</v>
      </c>
      <c r="AF301" s="1242">
        <f ca="1">AF$4*AF$6*AF$7*'GDP per capita and jobs'!$F98*AF492/AF$9</f>
        <v>1.0118553835716679</v>
      </c>
      <c r="AG301" s="1242">
        <f ca="1">AG$4*AG$6*AG$7*'GDP per capita and jobs'!$F98*AG492/AG$9</f>
        <v>0.69714731345590542</v>
      </c>
      <c r="AH301" s="1242">
        <f ca="1">AH$4*AH$6*AH$7*'GDP per capita and jobs'!$F98*AH492/AH$9</f>
        <v>0.40088028831230238</v>
      </c>
      <c r="AI301" s="1242">
        <f ca="1">AI$4*AI$6*AI$7*'GDP per capita and jobs'!$F98*AI492/AI$9</f>
        <v>0.72869940371747188</v>
      </c>
      <c r="AJ301" s="1242">
        <f ca="1">AJ$4*AJ$6*AJ$7*'GDP per capita and jobs'!$F98*AJ492/AJ$9</f>
        <v>0.85647586150309729</v>
      </c>
      <c r="AK301" s="1242">
        <f ca="1">AK$4*AK$6*AK$7*'GDP per capita and jobs'!$F98*AK492/AK$9</f>
        <v>2.9799336991370255</v>
      </c>
      <c r="AL301" s="1242">
        <f ca="1">AL$4*AL$6*AL$7*'GDP per capita and jobs'!$F98*AL492/AL$9</f>
        <v>0.14166887477046422</v>
      </c>
      <c r="AM301" s="1242">
        <f>AM$4*AM$6*AM$7*'GDP per capita and jobs'!$F98*AM492/AM$9</f>
        <v>6.2495117051196002E-2</v>
      </c>
      <c r="AN301" s="1242">
        <f>AN$4*AN$6*AN$7*'GDP per capita and jobs'!$F98*AN492/AN$9</f>
        <v>0.14751010087899308</v>
      </c>
      <c r="AO301" s="1242">
        <f>AO$4*AO$6*AO$7*'GDP per capita and jobs'!$F98*AO492/AO$9</f>
        <v>0</v>
      </c>
      <c r="AP301" s="1242">
        <f>AP$4*AP$6*AP$7*'GDP per capita and jobs'!$F98*AP492/AP$9</f>
        <v>0</v>
      </c>
      <c r="AQ301" s="1242">
        <f>AQ$4*AQ$6*AQ$7*'GDP per capita and jobs'!$F98*AQ492/AQ$9</f>
        <v>0</v>
      </c>
      <c r="AR301" s="1242">
        <f>AR$4*AR$6*AR$7*'GDP per capita and jobs'!$F98*AR492/AR$9</f>
        <v>0</v>
      </c>
      <c r="AS301" s="1147"/>
      <c r="AT301" s="1147"/>
      <c r="AU301" s="1147"/>
      <c r="AV301" s="1147"/>
    </row>
    <row r="302" spans="1:48" ht="16">
      <c r="A302" s="2298" t="str">
        <f t="shared" si="511"/>
        <v>Korea, Republic of</v>
      </c>
      <c r="B302" s="1525" t="s">
        <v>4030</v>
      </c>
      <c r="C302" s="1242">
        <f ca="1">C$4*C$6*C$7*'GDP per capita and jobs'!$C99*C493</f>
        <v>0.34490619791568761</v>
      </c>
      <c r="D302" s="1242">
        <f ca="1">D$4*D$6*D$7*'GDP per capita and jobs'!$C99*D493</f>
        <v>0.51780902617408242</v>
      </c>
      <c r="E302" s="1242">
        <f ca="1">E$4*E$6*E$7*'GDP per capita and jobs'!$C99*E493</f>
        <v>0.52215528974496273</v>
      </c>
      <c r="F302" s="1242">
        <f>F$4*F$6*F$7*'GDP per capita and jobs'!$C99*F493</f>
        <v>0.42109593724370487</v>
      </c>
      <c r="G302" s="1242">
        <f>G$4*G$6*G$7*'GDP per capita and jobs'!$C99*G493</f>
        <v>0.2921432599253308</v>
      </c>
      <c r="H302" s="1242">
        <f ca="1">H$4*H$6*H$7*'GDP per capita and jobs'!$C99*H493</f>
        <v>0.499605156900297</v>
      </c>
      <c r="I302" s="1242">
        <f ca="1">I$4*I$6*I$7*'GDP per capita and jobs'!$C99*I493</f>
        <v>0.28078513691753265</v>
      </c>
      <c r="J302" s="1242">
        <f ca="1">J$4*J$6*J$7*'GDP per capita and jobs'!$C99*J493</f>
        <v>0.14821000501781076</v>
      </c>
      <c r="K302" s="1242">
        <f ca="1">K$4*K$6*K$7*'GDP per capita and jobs'!$C99*K493</f>
        <v>0.71673311567617815</v>
      </c>
      <c r="L302" s="1242">
        <f ca="1">L$4*L$6*L$7*'GDP per capita and jobs'!$C99*L493</f>
        <v>0.72901939112722447</v>
      </c>
      <c r="M302" s="1242">
        <f ca="1">M$4*M$6*M$7*'GDP per capita and jobs'!$C99*M493</f>
        <v>0.78736589850563443</v>
      </c>
      <c r="N302" s="1242">
        <f ca="1">N$4*N$6*N$7*'GDP per capita and jobs'!$C99*N493</f>
        <v>0.80381046903829567</v>
      </c>
      <c r="O302" s="1242">
        <f ca="1">O$4*O$6*O$7*'GDP per capita and jobs'!$C99*O493</f>
        <v>0.42109593724370487</v>
      </c>
      <c r="P302" s="1242">
        <f ca="1">P$4*P$6*P$7*'GDP per capita and jobs'!$C99*P493</f>
        <v>6.5295700542290058E-2</v>
      </c>
      <c r="Q302" s="1242">
        <f>Q$4*Q$6*Q$7*'GDP per capita and jobs'!$C99*Q493</f>
        <v>2.6005020274581722E-2</v>
      </c>
      <c r="R302" s="1242">
        <f>R$4*R$6*R$7*'GDP per capita and jobs'!$C99*R493</f>
        <v>7.6313958394996328E-2</v>
      </c>
      <c r="S302" s="1242">
        <f>S$4*S$6*S$7*'GDP per capita and jobs'!$C99*S493</f>
        <v>0</v>
      </c>
      <c r="T302" s="1242">
        <f>T$4*T$6*T$7*'GDP per capita and jobs'!$C99*T493</f>
        <v>0</v>
      </c>
      <c r="U302" s="1242">
        <f>U$4*U$6*U$7*'GDP per capita and jobs'!$C99*U493</f>
        <v>0</v>
      </c>
      <c r="V302" s="1242">
        <f>V$4*V$6*V$7*'GDP per capita and jobs'!$C99*V493</f>
        <v>0</v>
      </c>
      <c r="W302" s="1147"/>
      <c r="X302" s="1147"/>
      <c r="Y302" s="1242">
        <f ca="1">Y$4*Y$6*Y$7*'GDP per capita and jobs'!$F99*Y493/Y$9</f>
        <v>0.22137596391042361</v>
      </c>
      <c r="Z302" s="1242">
        <f ca="1">Z$4*Z$6*Z$7*'GDP per capita and jobs'!$F99*Z493/Z$9</f>
        <v>0.2548029269791795</v>
      </c>
      <c r="AA302" s="1242">
        <f ca="1">AA$4*AA$6*AA$7*'GDP per capita and jobs'!$F99*AA493/AA$9</f>
        <v>0.1421536959139954</v>
      </c>
      <c r="AB302" s="1242">
        <f>AB$4*AB$6*AB$7*'GDP per capita and jobs'!$F99*AB493/AB$9</f>
        <v>0.64979324946039807</v>
      </c>
      <c r="AC302" s="1242">
        <f>AC$4*AC$6*AC$7*'GDP per capita and jobs'!$F99*AC493/AC$9</f>
        <v>0.13747918114133212</v>
      </c>
      <c r="AD302" s="1242">
        <f ca="1">AD$4*AD$6*AD$7*'GDP per capita and jobs'!$F99*AD493/AD$9</f>
        <v>0.12756361930218654</v>
      </c>
      <c r="AE302" s="1242">
        <f ca="1">AE$4*AE$6*AE$7*'GDP per capita and jobs'!$F99*AE493/AE$9</f>
        <v>0.76855316425645304</v>
      </c>
      <c r="AF302" s="1242">
        <f ca="1">AF$4*AF$6*AF$7*'GDP per capita and jobs'!$F99*AF493/AF$9</f>
        <v>0.58557235918208694</v>
      </c>
      <c r="AG302" s="1242">
        <f ca="1">AG$4*AG$6*AG$7*'GDP per capita and jobs'!$F99*AG493/AG$9</f>
        <v>0.36945005962689587</v>
      </c>
      <c r="AH302" s="1242">
        <f ca="1">AH$4*AH$6*AH$7*'GDP per capita and jobs'!$F99*AH493/AH$9</f>
        <v>0.21066277584578053</v>
      </c>
      <c r="AI302" s="1242">
        <f ca="1">AI$4*AI$6*AI$7*'GDP per capita and jobs'!$F99*AI493/AI$9</f>
        <v>0.4762109499221423</v>
      </c>
      <c r="AJ302" s="1242">
        <f ca="1">AJ$4*AJ$6*AJ$7*'GDP per capita and jobs'!$F99*AJ493/AJ$9</f>
        <v>0.57415033502735391</v>
      </c>
      <c r="AK302" s="1242">
        <f ca="1">AK$4*AK$6*AK$7*'GDP per capita and jobs'!$F99*AK493/AK$9</f>
        <v>1.9474107572088049</v>
      </c>
      <c r="AL302" s="1242">
        <f ca="1">AL$4*AL$6*AL$7*'GDP per capita and jobs'!$F99*AL493/AL$9</f>
        <v>8.2826705005505402E-2</v>
      </c>
      <c r="AM302" s="1242">
        <f>AM$4*AM$6*AM$7*'GDP per capita and jobs'!$F99*AM493/AM$9</f>
        <v>4.0841064099435255E-2</v>
      </c>
      <c r="AN302" s="1242">
        <f>AN$4*AN$6*AN$7*'GDP per capita and jobs'!$F99*AN493/AN$9</f>
        <v>9.6399043150489222E-2</v>
      </c>
      <c r="AO302" s="1242">
        <f>AO$4*AO$6*AO$7*'GDP per capita and jobs'!$F99*AO493/AO$9</f>
        <v>0</v>
      </c>
      <c r="AP302" s="1242">
        <f>AP$4*AP$6*AP$7*'GDP per capita and jobs'!$F99*AP493/AP$9</f>
        <v>0</v>
      </c>
      <c r="AQ302" s="1242">
        <f>AQ$4*AQ$6*AQ$7*'GDP per capita and jobs'!$F99*AQ493/AQ$9</f>
        <v>0</v>
      </c>
      <c r="AR302" s="1242">
        <f>AR$4*AR$6*AR$7*'GDP per capita and jobs'!$F99*AR493/AR$9</f>
        <v>0</v>
      </c>
      <c r="AS302" s="1147"/>
      <c r="AT302" s="1147"/>
      <c r="AU302" s="1147"/>
      <c r="AV302" s="1147"/>
    </row>
    <row r="303" spans="1:48" ht="16">
      <c r="A303" s="2298" t="str">
        <f t="shared" si="511"/>
        <v>Kosovo</v>
      </c>
      <c r="B303" s="1525" t="s">
        <v>4030</v>
      </c>
      <c r="C303" s="1242">
        <f ca="1">C$4*C$6*C$7*'GDP per capita and jobs'!$C100*C494</f>
        <v>0.48226090280383621</v>
      </c>
      <c r="D303" s="1242">
        <f ca="1">D$4*D$6*D$7*'GDP per capita and jobs'!$C100*D494</f>
        <v>0.69604962312959051</v>
      </c>
      <c r="E303" s="1242">
        <f ca="1">E$4*E$6*E$7*'GDP per capita and jobs'!$C100*E494</f>
        <v>0.62689833692347996</v>
      </c>
      <c r="F303" s="1242">
        <f>F$4*F$6*F$7*'GDP per capita and jobs'!$C100*F494</f>
        <v>0.49228456688190192</v>
      </c>
      <c r="G303" s="1242">
        <f>G$4*G$6*G$7*'GDP per capita and jobs'!$C100*G494</f>
        <v>0.40704254283458552</v>
      </c>
      <c r="H303" s="1242">
        <f ca="1">H$4*H$6*H$7*'GDP per capita and jobs'!$C100*H494</f>
        <v>0.67550367053516813</v>
      </c>
      <c r="I303" s="1242">
        <f ca="1">I$4*I$6*I$7*'GDP per capita and jobs'!$C100*I494</f>
        <v>0.43744032376633724</v>
      </c>
      <c r="J303" s="1242">
        <f ca="1">J$4*J$6*J$7*'GDP per capita and jobs'!$C100*J494</f>
        <v>0.21546857610942391</v>
      </c>
      <c r="K303" s="1242">
        <f ca="1">K$4*K$6*K$7*'GDP per capita and jobs'!$C100*K494</f>
        <v>1.1481412320893456</v>
      </c>
      <c r="L303" s="1242">
        <f ca="1">L$4*L$6*L$7*'GDP per capita and jobs'!$C100*L494</f>
        <v>1.2005197413575481</v>
      </c>
      <c r="M303" s="1242">
        <f ca="1">M$4*M$6*M$7*'GDP per capita and jobs'!$C100*M494</f>
        <v>0.94530953150840025</v>
      </c>
      <c r="N303" s="1242">
        <f ca="1">N$4*N$6*N$7*'GDP per capita and jobs'!$C100*N494</f>
        <v>0.9407875511752859</v>
      </c>
      <c r="O303" s="1242">
        <f ca="1">O$4*O$6*O$7*'GDP per capita and jobs'!$C100*O494</f>
        <v>0.50556673067939428</v>
      </c>
      <c r="P303" s="1242">
        <f ca="1">P$4*P$6*P$7*'GDP per capita and jobs'!$C100*P494</f>
        <v>9.7418226356169049E-2</v>
      </c>
      <c r="Q303" s="1242">
        <f>Q$4*Q$6*Q$7*'GDP per capita and jobs'!$C100*Q494</f>
        <v>3.1221562401023115E-2</v>
      </c>
      <c r="R303" s="1242">
        <f>R$4*R$6*R$7*'GDP per capita and jobs'!$C100*R494</f>
        <v>9.1622347875165544E-2</v>
      </c>
      <c r="S303" s="1242">
        <f>S$4*S$6*S$7*'GDP per capita and jobs'!$C100*S494</f>
        <v>0</v>
      </c>
      <c r="T303" s="1242">
        <f>T$4*T$6*T$7*'GDP per capita and jobs'!$C100*T494</f>
        <v>0</v>
      </c>
      <c r="U303" s="1242">
        <f>U$4*U$6*U$7*'GDP per capita and jobs'!$C100*U494</f>
        <v>0</v>
      </c>
      <c r="V303" s="1242">
        <f>V$4*V$6*V$7*'GDP per capita and jobs'!$C100*V494</f>
        <v>0</v>
      </c>
      <c r="W303" s="1147"/>
      <c r="X303" s="1147"/>
      <c r="Y303" s="1242">
        <f ca="1">Y$4*Y$6*Y$7*'GDP per capita and jobs'!$F100*Y494/Y$9</f>
        <v>0.30953625321806505</v>
      </c>
      <c r="Z303" s="1242">
        <f ca="1">Z$4*Z$6*Z$7*'GDP per capita and jobs'!$F100*Z494/Z$9</f>
        <v>0.34251137452468677</v>
      </c>
      <c r="AA303" s="1242">
        <f ca="1">AA$4*AA$6*AA$7*'GDP per capita and jobs'!$F100*AA494/AA$9</f>
        <v>0.1706693723231969</v>
      </c>
      <c r="AB303" s="1242">
        <f>AB$4*AB$6*AB$7*'GDP per capita and jobs'!$F100*AB494/AB$9</f>
        <v>0.75964444223138328</v>
      </c>
      <c r="AC303" s="1242">
        <f>AC$4*AC$6*AC$7*'GDP per capita and jobs'!$F100*AC494/AC$9</f>
        <v>0.19154943192215787</v>
      </c>
      <c r="AD303" s="1242">
        <f ca="1">AD$4*AD$6*AD$7*'GDP per capita and jobs'!$F100*AD494/AD$9</f>
        <v>0.17247558772211427</v>
      </c>
      <c r="AE303" s="1242">
        <f ca="1">AE$4*AE$6*AE$7*'GDP per capita and jobs'!$F100*AE494/AE$9</f>
        <v>1.1973430954884463</v>
      </c>
      <c r="AF303" s="1242">
        <f ca="1">AF$4*AF$6*AF$7*'GDP per capita and jobs'!$F100*AF494/AF$9</f>
        <v>0.85130853633557302</v>
      </c>
      <c r="AG303" s="1242">
        <f ca="1">AG$4*AG$6*AG$7*'GDP per capita and jobs'!$F100*AG494/AG$9</f>
        <v>0.591825377365642</v>
      </c>
      <c r="AH303" s="1242">
        <f ca="1">AH$4*AH$6*AH$7*'GDP per capita and jobs'!$F100*AH494/AH$9</f>
        <v>0.34691096594974397</v>
      </c>
      <c r="AI303" s="1242">
        <f ca="1">AI$4*AI$6*AI$7*'GDP per capita and jobs'!$F100*AI494/AI$9</f>
        <v>0.57173767726600266</v>
      </c>
      <c r="AJ303" s="1242">
        <f ca="1">AJ$4*AJ$6*AJ$7*'GDP per capita and jobs'!$F100*AJ494/AJ$9</f>
        <v>0.67199110798234696</v>
      </c>
      <c r="AK303" s="1242">
        <f ca="1">AK$4*AK$6*AK$7*'GDP per capita and jobs'!$F100*AK494/AK$9</f>
        <v>2.3380564919631208</v>
      </c>
      <c r="AL303" s="1242">
        <f ca="1">AL$4*AL$6*AL$7*'GDP per capita and jobs'!$F100*AL494/AL$9</f>
        <v>0.12357369060365664</v>
      </c>
      <c r="AM303" s="1242">
        <f>AM$4*AM$6*AM$7*'GDP per capita and jobs'!$F100*AM494/AM$9</f>
        <v>4.9033679568058423E-2</v>
      </c>
      <c r="AN303" s="1242">
        <f>AN$4*AN$6*AN$7*'GDP per capita and jobs'!$F100*AN494/AN$9</f>
        <v>0.11573645047543918</v>
      </c>
      <c r="AO303" s="1242">
        <f>AO$4*AO$6*AO$7*'GDP per capita and jobs'!$F100*AO494/AO$9</f>
        <v>0</v>
      </c>
      <c r="AP303" s="1242">
        <f>AP$4*AP$6*AP$7*'GDP per capita and jobs'!$F100*AP494/AP$9</f>
        <v>0</v>
      </c>
      <c r="AQ303" s="1242">
        <f>AQ$4*AQ$6*AQ$7*'GDP per capita and jobs'!$F100*AQ494/AQ$9</f>
        <v>0</v>
      </c>
      <c r="AR303" s="1242">
        <f>AR$4*AR$6*AR$7*'GDP per capita and jobs'!$F100*AR494/AR$9</f>
        <v>0</v>
      </c>
      <c r="AS303" s="1147"/>
      <c r="AT303" s="1147"/>
      <c r="AU303" s="1147"/>
      <c r="AV303" s="1147"/>
    </row>
    <row r="304" spans="1:48" ht="16">
      <c r="A304" s="2298" t="str">
        <f t="shared" si="511"/>
        <v>Kuwait</v>
      </c>
      <c r="B304" s="1525" t="s">
        <v>4030</v>
      </c>
      <c r="C304" s="1242">
        <f ca="1">C$4*C$6*C$7*'GDP per capita and jobs'!$C101*C495</f>
        <v>0.38558277168577548</v>
      </c>
      <c r="D304" s="1242">
        <f ca="1">D$4*D$6*D$7*'GDP per capita and jobs'!$C101*D495</f>
        <v>0.55825707763767229</v>
      </c>
      <c r="E304" s="1242">
        <f ca="1">E$4*E$6*E$7*'GDP per capita and jobs'!$C101*E495</f>
        <v>0.4897281419912809</v>
      </c>
      <c r="F304" s="1242">
        <f>F$4*F$6*F$7*'GDP per capita and jobs'!$C101*F495</f>
        <v>0.39494482771047335</v>
      </c>
      <c r="G304" s="1242">
        <f>G$4*G$6*G$7*'GDP per capita and jobs'!$C101*G495</f>
        <v>0.25888712351961984</v>
      </c>
      <c r="H304" s="1242">
        <f ca="1">H$4*H$6*H$7*'GDP per capita and jobs'!$C101*H495</f>
        <v>0.58289995795362981</v>
      </c>
      <c r="I304" s="1242">
        <f ca="1">I$4*I$6*I$7*'GDP per capita and jobs'!$C101*I495</f>
        <v>0.30407176219150112</v>
      </c>
      <c r="J304" s="1242">
        <f ca="1">J$4*J$6*J$7*'GDP per capita and jobs'!$C101*J495</f>
        <v>0.16063872188292122</v>
      </c>
      <c r="K304" s="1242">
        <f ca="1">K$4*K$6*K$7*'GDP per capita and jobs'!$C101*K495</f>
        <v>0.71768486398330056</v>
      </c>
      <c r="L304" s="1242">
        <f ca="1">L$4*L$6*L$7*'GDP per capita and jobs'!$C101*L495</f>
        <v>0.75325851613108741</v>
      </c>
      <c r="M304" s="1242">
        <f ca="1">M$4*M$6*M$7*'GDP per capita and jobs'!$C101*M495</f>
        <v>0.73846850949417131</v>
      </c>
      <c r="N304" s="1242">
        <f ca="1">N$4*N$6*N$7*'GDP per capita and jobs'!$C101*N495</f>
        <v>0.73493597336155825</v>
      </c>
      <c r="O304" s="1242">
        <f ca="1">O$4*O$6*O$7*'GDP per capita and jobs'!$C101*O495</f>
        <v>0.39494482771047335</v>
      </c>
      <c r="P304" s="1242">
        <f ca="1">P$4*P$6*P$7*'GDP per capita and jobs'!$C101*P495</f>
        <v>6.5899316410553452E-2</v>
      </c>
      <c r="Q304" s="1242">
        <f>Q$4*Q$6*Q$7*'GDP per capita and jobs'!$C101*Q495</f>
        <v>2.4390043559142847E-2</v>
      </c>
      <c r="R304" s="1242">
        <f>R$4*R$6*R$7*'GDP per capita and jobs'!$C101*R495</f>
        <v>7.1574670958587189E-2</v>
      </c>
      <c r="S304" s="1242">
        <f>S$4*S$6*S$7*'GDP per capita and jobs'!$C101*S495</f>
        <v>0</v>
      </c>
      <c r="T304" s="1242">
        <f>T$4*T$6*T$7*'GDP per capita and jobs'!$C101*T495</f>
        <v>0</v>
      </c>
      <c r="U304" s="1242">
        <f>U$4*U$6*U$7*'GDP per capita and jobs'!$C101*U495</f>
        <v>0</v>
      </c>
      <c r="V304" s="1242">
        <f>V$4*V$6*V$7*'GDP per capita and jobs'!$C101*V495</f>
        <v>0</v>
      </c>
      <c r="W304" s="1147"/>
      <c r="X304" s="1147"/>
      <c r="Y304" s="1242">
        <f ca="1">Y$4*Y$6*Y$7*'GDP per capita and jobs'!$F101*Y495/Y$9</f>
        <v>0.2474839775713665</v>
      </c>
      <c r="Z304" s="1242">
        <f ca="1">Z$4*Z$6*Z$7*'GDP per capita and jobs'!$F101*Z495/Z$9</f>
        <v>0.27470656206966237</v>
      </c>
      <c r="AA304" s="1242">
        <f ca="1">AA$4*AA$6*AA$7*'GDP per capita and jobs'!$F101*AA495/AA$9</f>
        <v>0.13332559632050742</v>
      </c>
      <c r="AB304" s="1242">
        <f>AB$4*AB$6*AB$7*'GDP per capita and jobs'!$F101*AB495/AB$9</f>
        <v>0.60943946558914952</v>
      </c>
      <c r="AC304" s="1242">
        <f>AC$4*AC$6*AC$7*'GDP per capita and jobs'!$F101*AC495/AC$9</f>
        <v>0.12182923459746817</v>
      </c>
      <c r="AD304" s="1242">
        <f ca="1">AD$4*AD$6*AD$7*'GDP per capita and jobs'!$F101*AD495/AD$9</f>
        <v>0.14883118658940558</v>
      </c>
      <c r="AE304" s="1242">
        <f ca="1">AE$4*AE$6*AE$7*'GDP per capita and jobs'!$F101*AE495/AE$9</f>
        <v>0.83229232700429889</v>
      </c>
      <c r="AF304" s="1242">
        <f ca="1">AF$4*AF$6*AF$7*'GDP per capita and jobs'!$F101*AF495/AF$9</f>
        <v>0.63467776914030349</v>
      </c>
      <c r="AG304" s="1242">
        <f ca="1">AG$4*AG$6*AG$7*'GDP per capita and jobs'!$F101*AG495/AG$9</f>
        <v>0.36994065153778372</v>
      </c>
      <c r="AH304" s="1242">
        <f ca="1">AH$4*AH$6*AH$7*'GDP per capita and jobs'!$F101*AH495/AH$9</f>
        <v>0.21766709070973939</v>
      </c>
      <c r="AI304" s="1242">
        <f ca="1">AI$4*AI$6*AI$7*'GDP per capita and jobs'!$F101*AI495/AI$9</f>
        <v>0.44663706043308066</v>
      </c>
      <c r="AJ304" s="1242">
        <f ca="1">AJ$4*AJ$6*AJ$7*'GDP per capita and jobs'!$F101*AJ495/AJ$9</f>
        <v>0.5249542666868271</v>
      </c>
      <c r="AK304" s="1242">
        <f ca="1">AK$4*AK$6*AK$7*'GDP per capita and jobs'!$F101*AK495/AK$9</f>
        <v>1.8264716848650899</v>
      </c>
      <c r="AL304" s="1242">
        <f ca="1">AL$4*AL$6*AL$7*'GDP per capita and jobs'!$F101*AL495/AL$9</f>
        <v>8.3592383496463821E-2</v>
      </c>
      <c r="AM304" s="1242">
        <f>AM$4*AM$6*AM$7*'GDP per capita and jobs'!$F101*AM495/AM$9</f>
        <v>3.8304732004404984E-2</v>
      </c>
      <c r="AN304" s="1242">
        <f>AN$4*AN$6*AN$7*'GDP per capita and jobs'!$F101*AN495/AN$9</f>
        <v>9.0412421781430066E-2</v>
      </c>
      <c r="AO304" s="1242">
        <f>AO$4*AO$6*AO$7*'GDP per capita and jobs'!$F101*AO495/AO$9</f>
        <v>0</v>
      </c>
      <c r="AP304" s="1242">
        <f>AP$4*AP$6*AP$7*'GDP per capita and jobs'!$F101*AP495/AP$9</f>
        <v>0</v>
      </c>
      <c r="AQ304" s="1242">
        <f>AQ$4*AQ$6*AQ$7*'GDP per capita and jobs'!$F101*AQ495/AQ$9</f>
        <v>0</v>
      </c>
      <c r="AR304" s="1242">
        <f>AR$4*AR$6*AR$7*'GDP per capita and jobs'!$F101*AR495/AR$9</f>
        <v>0</v>
      </c>
      <c r="AS304" s="1147"/>
      <c r="AT304" s="1147"/>
      <c r="AU304" s="1147"/>
      <c r="AV304" s="1147"/>
    </row>
    <row r="305" spans="1:48" ht="16">
      <c r="A305" s="2298" t="str">
        <f t="shared" si="511"/>
        <v>Kyrgyzstan</v>
      </c>
      <c r="B305" s="1525" t="s">
        <v>4030</v>
      </c>
      <c r="C305" s="1242">
        <f ca="1">C$4*C$6*C$7*'GDP per capita and jobs'!$C102*C496</f>
        <v>0.50943218314585703</v>
      </c>
      <c r="D305" s="1242">
        <f ca="1">D$4*D$6*D$7*'GDP per capita and jobs'!$C102*D496</f>
        <v>0.76833336512657557</v>
      </c>
      <c r="E305" s="1242">
        <f ca="1">E$4*E$6*E$7*'GDP per capita and jobs'!$C102*E496</f>
        <v>0.69200081832526816</v>
      </c>
      <c r="F305" s="1242">
        <f>F$4*F$6*F$7*'GDP per capita and jobs'!$C102*F496</f>
        <v>0.55806910106841578</v>
      </c>
      <c r="G305" s="1242">
        <f>G$4*G$6*G$7*'GDP per capita and jobs'!$C102*G496</f>
        <v>0.37258901185193716</v>
      </c>
      <c r="H305" s="1242">
        <f ca="1">H$4*H$6*H$7*'GDP per capita and jobs'!$C102*H496</f>
        <v>0.74565374520863692</v>
      </c>
      <c r="I305" s="1242">
        <f ca="1">I$4*I$6*I$7*'GDP per capita and jobs'!$C102*I496</f>
        <v>0.45967777888285044</v>
      </c>
      <c r="J305" s="1242">
        <f ca="1">J$4*J$6*J$7*'GDP per capita and jobs'!$C102*J496</f>
        <v>0.22665454027043952</v>
      </c>
      <c r="K305" s="1242">
        <f ca="1">K$4*K$6*K$7*'GDP per capita and jobs'!$C102*K496</f>
        <v>1.2052625945489785</v>
      </c>
      <c r="L305" s="1242">
        <f ca="1">L$4*L$6*L$7*'GDP per capita and jobs'!$C102*L496</f>
        <v>1.1929019983132114</v>
      </c>
      <c r="M305" s="1242">
        <f ca="1">M$4*M$6*M$7*'GDP per capita and jobs'!$C102*M496</f>
        <v>1.0434785528141159</v>
      </c>
      <c r="N305" s="1242">
        <f ca="1">N$4*N$6*N$7*'GDP per capita and jobs'!$C102*N496</f>
        <v>1.0384869713938769</v>
      </c>
      <c r="O305" s="1242">
        <f ca="1">O$4*O$6*O$7*'GDP per capita and jobs'!$C102*O496</f>
        <v>0.55806910106841578</v>
      </c>
      <c r="P305" s="1242">
        <f ca="1">P$4*P$6*P$7*'GDP per capita and jobs'!$C102*P496</f>
        <v>0.102603765188712</v>
      </c>
      <c r="Q305" s="1242">
        <f>Q$4*Q$6*Q$7*'GDP per capita and jobs'!$C102*Q496</f>
        <v>3.4463876291218491E-2</v>
      </c>
      <c r="R305" s="1242">
        <f>R$4*R$6*R$7*'GDP per capita and jobs'!$C102*R496</f>
        <v>0.10113719557408234</v>
      </c>
      <c r="S305" s="1242">
        <f>S$4*S$6*S$7*'GDP per capita and jobs'!$C102*S496</f>
        <v>0</v>
      </c>
      <c r="T305" s="1242">
        <f>T$4*T$6*T$7*'GDP per capita and jobs'!$C102*T496</f>
        <v>0</v>
      </c>
      <c r="U305" s="1242">
        <f>U$4*U$6*U$7*'GDP per capita and jobs'!$C102*U496</f>
        <v>0</v>
      </c>
      <c r="V305" s="1242">
        <f>V$4*V$6*V$7*'GDP per capita and jobs'!$C102*V496</f>
        <v>0</v>
      </c>
      <c r="W305" s="1147"/>
      <c r="X305" s="1147"/>
      <c r="Y305" s="1242">
        <f ca="1">Y$4*Y$6*Y$7*'GDP per capita and jobs'!$F102*Y496/Y$9</f>
        <v>0.32697597570709264</v>
      </c>
      <c r="Z305" s="1242">
        <f ca="1">Z$4*Z$6*Z$7*'GDP per capita and jobs'!$F102*Z496/Z$9</f>
        <v>0.37808068309762705</v>
      </c>
      <c r="AA305" s="1242">
        <f ca="1">AA$4*AA$6*AA$7*'GDP per capita and jobs'!$F102*AA496/AA$9</f>
        <v>0.18839313865515639</v>
      </c>
      <c r="AB305" s="1242">
        <f>AB$4*AB$6*AB$7*'GDP per capita and jobs'!$F102*AB496/AB$9</f>
        <v>0.86115657391588929</v>
      </c>
      <c r="AC305" s="1242">
        <f>AC$4*AC$6*AC$7*'GDP per capita and jobs'!$F102*AC496/AC$9</f>
        <v>0.17533600557738219</v>
      </c>
      <c r="AD305" s="1242">
        <f ca="1">AD$4*AD$6*AD$7*'GDP per capita and jobs'!$F102*AD496/AD$9</f>
        <v>0.19038692689880762</v>
      </c>
      <c r="AE305" s="1242">
        <f ca="1">AE$4*AE$6*AE$7*'GDP per capita and jobs'!$F102*AE496/AE$9</f>
        <v>1.2582105141931146</v>
      </c>
      <c r="AF305" s="1242">
        <f ca="1">AF$4*AF$6*AF$7*'GDP per capita and jobs'!$F102*AF496/AF$9</f>
        <v>0.89550387539318277</v>
      </c>
      <c r="AG305" s="1242">
        <f ca="1">AG$4*AG$6*AG$7*'GDP per capita and jobs'!$F102*AG496/AG$9</f>
        <v>0.62126937863349396</v>
      </c>
      <c r="AH305" s="1242">
        <f ca="1">AH$4*AH$6*AH$7*'GDP per capita and jobs'!$F102*AH496/AH$9</f>
        <v>0.34470968719785977</v>
      </c>
      <c r="AI305" s="1242">
        <f ca="1">AI$4*AI$6*AI$7*'GDP per capita and jobs'!$F102*AI496/AI$9</f>
        <v>0.63111180431119029</v>
      </c>
      <c r="AJ305" s="1242">
        <f ca="1">AJ$4*AJ$6*AJ$7*'GDP per capita and jobs'!$F102*AJ496/AJ$9</f>
        <v>0.74177640813848333</v>
      </c>
      <c r="AK305" s="1242">
        <f ca="1">AK$4*AK$6*AK$7*'GDP per capita and jobs'!$F102*AK496/AK$9</f>
        <v>2.58086026144088</v>
      </c>
      <c r="AL305" s="1242">
        <f ca="1">AL$4*AL$6*AL$7*'GDP per capita and jobs'!$F102*AL496/AL$9</f>
        <v>0.13015147584235628</v>
      </c>
      <c r="AM305" s="1242">
        <f>AM$4*AM$6*AM$7*'GDP per capita and jobs'!$F102*AM496/AM$9</f>
        <v>5.4125755944918259E-2</v>
      </c>
      <c r="AN305" s="1242">
        <f>AN$4*AN$6*AN$7*'GDP per capita and jobs'!$F102*AN496/AN$9</f>
        <v>0.12775551269143282</v>
      </c>
      <c r="AO305" s="1242">
        <f>AO$4*AO$6*AO$7*'GDP per capita and jobs'!$F102*AO496/AO$9</f>
        <v>0</v>
      </c>
      <c r="AP305" s="1242">
        <f>AP$4*AP$6*AP$7*'GDP per capita and jobs'!$F102*AP496/AP$9</f>
        <v>0</v>
      </c>
      <c r="AQ305" s="1242">
        <f>AQ$4*AQ$6*AQ$7*'GDP per capita and jobs'!$F102*AQ496/AQ$9</f>
        <v>0</v>
      </c>
      <c r="AR305" s="1242">
        <f>AR$4*AR$6*AR$7*'GDP per capita and jobs'!$F102*AR496/AR$9</f>
        <v>0</v>
      </c>
      <c r="AS305" s="1147"/>
      <c r="AT305" s="1147"/>
      <c r="AU305" s="1147"/>
      <c r="AV305" s="1147"/>
    </row>
    <row r="306" spans="1:48" ht="16">
      <c r="A306" s="2298" t="str">
        <f t="shared" si="511"/>
        <v>Lao PDR</v>
      </c>
      <c r="B306" s="1525" t="s">
        <v>4030</v>
      </c>
      <c r="C306" s="1242">
        <f ca="1">C$4*C$6*C$7*'GDP per capita and jobs'!$C103*C497</f>
        <v>0.61890005827097361</v>
      </c>
      <c r="D306" s="1242">
        <f ca="1">D$4*D$6*D$7*'GDP per capita and jobs'!$C103*D497</f>
        <v>0.7537588912545804</v>
      </c>
      <c r="E306" s="1242">
        <f ca="1">E$4*E$6*E$7*'GDP per capita and jobs'!$C103*E497</f>
        <v>0.67887429238763763</v>
      </c>
      <c r="F306" s="1242">
        <f>F$4*F$6*F$7*'GDP per capita and jobs'!$C103*F497</f>
        <v>0.54748311860109244</v>
      </c>
      <c r="G306" s="1242">
        <f>G$4*G$6*G$7*'GDP per capita and jobs'!$C103*G497</f>
        <v>0.35402211644820319</v>
      </c>
      <c r="H306" s="1242">
        <f ca="1">H$4*H$6*H$7*'GDP per capita and jobs'!$C103*H497</f>
        <v>0.7315094798150491</v>
      </c>
      <c r="I306" s="1242">
        <f ca="1">I$4*I$6*I$7*'GDP per capita and jobs'!$C103*I497</f>
        <v>0.57783079555646488</v>
      </c>
      <c r="J306" s="1242">
        <f ca="1">J$4*J$6*J$7*'GDP per capita and jobs'!$C103*J497</f>
        <v>0.28658260757727877</v>
      </c>
      <c r="K306" s="1242">
        <f ca="1">K$4*K$6*K$7*'GDP per capita and jobs'!$C103*K497</f>
        <v>1.5151358336681142</v>
      </c>
      <c r="L306" s="1242">
        <f ca="1">L$4*L$6*L$7*'GDP per capita and jobs'!$C103*L497</f>
        <v>1.4995188855580706</v>
      </c>
      <c r="M306" s="1242">
        <f ca="1">M$4*M$6*M$7*'GDP per capita and jobs'!$C103*M497</f>
        <v>1.0236848648210515</v>
      </c>
      <c r="N306" s="1242">
        <f ca="1">N$4*N$6*N$7*'GDP per capita and jobs'!$C103*N497</f>
        <v>1.0187879684376613</v>
      </c>
      <c r="O306" s="1242">
        <f ca="1">O$4*O$6*O$7*'GDP per capita and jobs'!$C103*O497</f>
        <v>0.54748311860109244</v>
      </c>
      <c r="P306" s="1242">
        <f ca="1">P$4*P$6*P$7*'GDP per capita and jobs'!$C103*P497</f>
        <v>0.10091010736084016</v>
      </c>
      <c r="Q306" s="1242">
        <f>Q$4*Q$6*Q$7*'GDP per capita and jobs'!$C103*Q497</f>
        <v>3.3810132893713825E-2</v>
      </c>
      <c r="R306" s="1242">
        <f>R$4*R$6*R$7*'GDP per capita and jobs'!$C103*R497</f>
        <v>9.9218729604381148E-2</v>
      </c>
      <c r="S306" s="1242">
        <f>S$4*S$6*S$7*'GDP per capita and jobs'!$C103*S497</f>
        <v>0</v>
      </c>
      <c r="T306" s="1242">
        <f>T$4*T$6*T$7*'GDP per capita and jobs'!$C103*T497</f>
        <v>0</v>
      </c>
      <c r="U306" s="1242">
        <f>U$4*U$6*U$7*'GDP per capita and jobs'!$C103*U497</f>
        <v>0</v>
      </c>
      <c r="V306" s="1242">
        <f>V$4*V$6*V$7*'GDP per capita and jobs'!$C103*V497</f>
        <v>0</v>
      </c>
      <c r="W306" s="2658"/>
      <c r="X306" s="2658"/>
      <c r="Y306" s="1242">
        <f ca="1">Y$4*Y$6*Y$7*'GDP per capita and jobs'!$F103*Y497/Y$9</f>
        <v>0.39723727144342624</v>
      </c>
      <c r="Z306" s="1242">
        <f ca="1">Z$4*Z$6*Z$7*'GDP per capita and jobs'!$F103*Z497/Z$9</f>
        <v>0.37090889115493991</v>
      </c>
      <c r="AA306" s="1242">
        <f ca="1">AA$4*AA$6*AA$7*'GDP per capita and jobs'!$F103*AA497/AA$9</f>
        <v>0.18481951944035058</v>
      </c>
      <c r="AB306" s="1242">
        <f>AB$4*AB$6*AB$7*'GDP per capita and jobs'!$F103*AB497/AB$9</f>
        <v>0.84482134163794909</v>
      </c>
      <c r="AC306" s="1242">
        <f>AC$4*AC$6*AC$7*'GDP per capita and jobs'!$F103*AC497/AC$9</f>
        <v>0.16659864303444855</v>
      </c>
      <c r="AD306" s="1242">
        <f ca="1">AD$4*AD$6*AD$7*'GDP per capita and jobs'!$F103*AD497/AD$9</f>
        <v>0.18677548762309815</v>
      </c>
      <c r="AE306" s="1242">
        <f ca="1">AE$4*AE$6*AE$7*'GDP per capita and jobs'!$F103*AE497/AE$9</f>
        <v>1.5816139387042281</v>
      </c>
      <c r="AF306" s="1242">
        <f ca="1">AF$4*AF$6*AF$7*'GDP per capita and jobs'!$F103*AF497/AF$9</f>
        <v>1.1322774977263823</v>
      </c>
      <c r="AG306" s="1242">
        <f ca="1">AG$4*AG$6*AG$7*'GDP per capita and jobs'!$F103*AG497/AG$9</f>
        <v>0.78099785240624431</v>
      </c>
      <c r="AH306" s="1242">
        <f ca="1">AH$4*AH$6*AH$7*'GDP per capita and jobs'!$F103*AH497/AH$9</f>
        <v>0.43331194575825288</v>
      </c>
      <c r="AI306" s="1242">
        <f ca="1">AI$4*AI$6*AI$7*'GDP per capita and jobs'!$F103*AI497/AI$9</f>
        <v>0.61914027877328015</v>
      </c>
      <c r="AJ306" s="1242">
        <f ca="1">AJ$4*AJ$6*AJ$7*'GDP per capita and jobs'!$F103*AJ497/AJ$9</f>
        <v>0.72770569174118649</v>
      </c>
      <c r="AK306" s="1242">
        <f ca="1">AK$4*AK$6*AK$7*'GDP per capita and jobs'!$F103*AK497/AK$9</f>
        <v>2.5319040633178895</v>
      </c>
      <c r="AL306" s="1242">
        <f ca="1">AL$4*AL$6*AL$7*'GDP per capita and jobs'!$F103*AL497/AL$9</f>
        <v>0.12800309400213772</v>
      </c>
      <c r="AM306" s="1242">
        <f>AM$4*AM$6*AM$7*'GDP per capita and jobs'!$F103*AM497/AM$9</f>
        <v>5.3099047420173601E-2</v>
      </c>
      <c r="AN306" s="1242">
        <f>AN$4*AN$6*AN$7*'GDP per capita and jobs'!$F103*AN497/AN$9</f>
        <v>0.12533212531007409</v>
      </c>
      <c r="AO306" s="1242">
        <f>AO$4*AO$6*AO$7*'GDP per capita and jobs'!$F103*AO497/AO$9</f>
        <v>0</v>
      </c>
      <c r="AP306" s="1242">
        <f>AP$4*AP$6*AP$7*'GDP per capita and jobs'!$F103*AP497/AP$9</f>
        <v>0</v>
      </c>
      <c r="AQ306" s="1242">
        <f>AQ$4*AQ$6*AQ$7*'GDP per capita and jobs'!$F103*AQ497/AQ$9</f>
        <v>0</v>
      </c>
      <c r="AR306" s="1242">
        <f>AR$4*AR$6*AR$7*'GDP per capita and jobs'!$F103*AR497/AR$9</f>
        <v>0</v>
      </c>
      <c r="AS306" s="1147"/>
      <c r="AT306" s="1147"/>
      <c r="AU306" s="1147"/>
      <c r="AV306" s="1147"/>
    </row>
    <row r="307" spans="1:48" ht="16">
      <c r="A307" s="2298" t="str">
        <f t="shared" si="511"/>
        <v>Latvia</v>
      </c>
      <c r="B307" s="1525" t="s">
        <v>4030</v>
      </c>
      <c r="C307" s="1242">
        <f ca="1">C$4*C$6*C$7*'GDP per capita and jobs'!$C104*C498</f>
        <v>0.37923302615888133</v>
      </c>
      <c r="D307" s="1242">
        <f ca="1">D$4*D$6*D$7*'GDP per capita and jobs'!$C104*D498</f>
        <v>0.66625205570588741</v>
      </c>
      <c r="E307" s="1242">
        <f ca="1">E$4*E$6*E$7*'GDP per capita and jobs'!$C104*E498</f>
        <v>0.52492699443831492</v>
      </c>
      <c r="F307" s="1242">
        <f>F$4*F$6*F$7*'GDP per capita and jobs'!$C104*F498</f>
        <v>0.42333119868514307</v>
      </c>
      <c r="G307" s="1242">
        <f>G$4*G$6*G$7*'GDP per capita and jobs'!$C104*G498</f>
        <v>0.29570125838150257</v>
      </c>
      <c r="H307" s="1242">
        <f ca="1">H$4*H$6*H$7*'GDP per capita and jobs'!$C104*H498</f>
        <v>0.62483620185720423</v>
      </c>
      <c r="I307" s="1242">
        <f ca="1">I$4*I$6*I$7*'GDP per capita and jobs'!$C104*I498</f>
        <v>0.33794026293377283</v>
      </c>
      <c r="J307" s="1242">
        <f ca="1">J$4*J$6*J$7*'GDP per capita and jobs'!$C104*J498</f>
        <v>0.17654425125421017</v>
      </c>
      <c r="K307" s="1242">
        <f ca="1">K$4*K$6*K$7*'GDP per capita and jobs'!$C104*K498</f>
        <v>0.91950194492610937</v>
      </c>
      <c r="L307" s="1242">
        <f ca="1">L$4*L$6*L$7*'GDP per capita and jobs'!$C104*L498</f>
        <v>0.79154539414445002</v>
      </c>
      <c r="M307" s="1242">
        <f ca="1">M$4*M$6*M$7*'GDP per capita and jobs'!$C104*M498</f>
        <v>0.79154539414445002</v>
      </c>
      <c r="N307" s="1242">
        <f ca="1">N$4*N$6*N$7*'GDP per capita and jobs'!$C104*N498</f>
        <v>1.0267805851260026</v>
      </c>
      <c r="O307" s="1242">
        <f ca="1">O$4*O$6*O$7*'GDP per capita and jobs'!$C104*O498</f>
        <v>0.42333119868514307</v>
      </c>
      <c r="P307" s="1242">
        <f ca="1">P$4*P$6*P$7*'GDP per capita and jobs'!$C104*P498</f>
        <v>7.6028023360678779E-2</v>
      </c>
      <c r="Q307" s="1242">
        <f>Q$4*Q$6*Q$7*'GDP per capita and jobs'!$C104*Q498</f>
        <v>2.6143060122422741E-2</v>
      </c>
      <c r="R307" s="1242">
        <f>R$4*R$6*R$7*'GDP per capita and jobs'!$C104*R498</f>
        <v>7.6719048146658156E-2</v>
      </c>
      <c r="S307" s="1242">
        <f>S$4*S$6*S$7*'GDP per capita and jobs'!$C104*S498</f>
        <v>0</v>
      </c>
      <c r="T307" s="1242">
        <f>T$4*T$6*T$7*'GDP per capita and jobs'!$C104*T498</f>
        <v>0</v>
      </c>
      <c r="U307" s="1242">
        <f>U$4*U$6*U$7*'GDP per capita and jobs'!$C104*U498</f>
        <v>0</v>
      </c>
      <c r="V307" s="1242">
        <f>V$4*V$6*V$7*'GDP per capita and jobs'!$C104*V498</f>
        <v>0</v>
      </c>
      <c r="W307" s="1147"/>
      <c r="X307" s="1147"/>
      <c r="Y307" s="1242">
        <f ca="1">Y$4*Y$6*Y$7*'GDP per capita and jobs'!$F104*Y498/Y$9</f>
        <v>0.24340843168353729</v>
      </c>
      <c r="Z307" s="1242">
        <f ca="1">Z$4*Z$6*Z$7*'GDP per capita and jobs'!$F104*Z498/Z$9</f>
        <v>0.3278486185420082</v>
      </c>
      <c r="AA307" s="1242">
        <f ca="1">AA$4*AA$6*AA$7*'GDP per capita and jobs'!$F104*AA498/AA$9</f>
        <v>0.14290827615837945</v>
      </c>
      <c r="AB307" s="1242">
        <f>AB$4*AB$6*AB$7*'GDP per capita and jobs'!$F104*AB498/AB$9</f>
        <v>0.65324248196768087</v>
      </c>
      <c r="AC307" s="1242">
        <f>AC$4*AC$6*AC$7*'GDP per capita and jobs'!$F104*AC498/AC$9</f>
        <v>0.13915353335600122</v>
      </c>
      <c r="AD307" s="1242">
        <f ca="1">AD$4*AD$6*AD$7*'GDP per capita and jobs'!$F104*AD498/AD$9</f>
        <v>0.15953872028555355</v>
      </c>
      <c r="AE307" s="1242">
        <f ca="1">AE$4*AE$6*AE$7*'GDP per capita and jobs'!$F104*AE498/AE$9</f>
        <v>0.92499575034019965</v>
      </c>
      <c r="AF307" s="1242">
        <f ca="1">AF$4*AF$6*AF$7*'GDP per capita and jobs'!$F104*AF498/AF$9</f>
        <v>0.69751993932217737</v>
      </c>
      <c r="AG307" s="1242">
        <f ca="1">AG$4*AG$6*AG$7*'GDP per capita and jobs'!$F104*AG498/AG$9</f>
        <v>0.47397007470418001</v>
      </c>
      <c r="AH307" s="1242">
        <f ca="1">AH$4*AH$6*AH$7*'GDP per capita and jobs'!$F104*AH498/AH$9</f>
        <v>0.22873074703895241</v>
      </c>
      <c r="AI307" s="1242">
        <f ca="1">AI$4*AI$6*AI$7*'GDP per capita and jobs'!$F104*AI498/AI$9</f>
        <v>0.47873877287222599</v>
      </c>
      <c r="AJ307" s="1242">
        <f ca="1">AJ$4*AJ$6*AJ$7*'GDP per capita and jobs'!$F104*AJ498/AJ$9</f>
        <v>0.73341470366143025</v>
      </c>
      <c r="AK307" s="1242">
        <f ca="1">AK$4*AK$6*AK$7*'GDP per capita and jobs'!$F104*AK498/AK$9</f>
        <v>1.9577480029317709</v>
      </c>
      <c r="AL307" s="1242">
        <f ca="1">AL$4*AL$6*AL$7*'GDP per capita and jobs'!$F104*AL498/AL$9</f>
        <v>9.6440510029724549E-2</v>
      </c>
      <c r="AM307" s="1242">
        <f>AM$4*AM$6*AM$7*'GDP per capita and jobs'!$F104*AM498/AM$9</f>
        <v>4.105785663466207E-2</v>
      </c>
      <c r="AN307" s="1242">
        <f>AN$4*AN$6*AN$7*'GDP per capita and jobs'!$F104*AN498/AN$9</f>
        <v>9.691074854844732E-2</v>
      </c>
      <c r="AO307" s="1242">
        <f>AO$4*AO$6*AO$7*'GDP per capita and jobs'!$F104*AO498/AO$9</f>
        <v>0</v>
      </c>
      <c r="AP307" s="1242">
        <f>AP$4*AP$6*AP$7*'GDP per capita and jobs'!$F104*AP498/AP$9</f>
        <v>0</v>
      </c>
      <c r="AQ307" s="1242">
        <f>AQ$4*AQ$6*AQ$7*'GDP per capita and jobs'!$F104*AQ498/AQ$9</f>
        <v>0</v>
      </c>
      <c r="AR307" s="1242">
        <f>AR$4*AR$6*AR$7*'GDP per capita and jobs'!$F104*AR498/AR$9</f>
        <v>0</v>
      </c>
      <c r="AS307" s="1147"/>
      <c r="AT307" s="1147"/>
      <c r="AU307" s="1147"/>
      <c r="AV307" s="1147"/>
    </row>
    <row r="308" spans="1:48" ht="16">
      <c r="A308" s="2298" t="str">
        <f t="shared" si="511"/>
        <v>Lebanon</v>
      </c>
      <c r="B308" s="1525" t="s">
        <v>4030</v>
      </c>
      <c r="C308" s="1242">
        <f ca="1">C$4*C$6*C$7*'GDP per capita and jobs'!$C105*C499</f>
        <v>0.48701038074439784</v>
      </c>
      <c r="D308" s="1242">
        <f ca="1">D$4*D$6*D$7*'GDP per capita and jobs'!$C105*D499</f>
        <v>0.72023249910204556</v>
      </c>
      <c r="E308" s="1242">
        <f ca="1">E$4*E$6*E$7*'GDP per capita and jobs'!$C105*E499</f>
        <v>0.6071522884164211</v>
      </c>
      <c r="F308" s="1242">
        <f>F$4*F$6*F$7*'GDP per capita and jobs'!$C105*F499</f>
        <v>0.4896423860136514</v>
      </c>
      <c r="G308" s="1242">
        <f>G$4*G$6*G$7*'GDP per capita and jobs'!$C105*G499</f>
        <v>0.37274966104960489</v>
      </c>
      <c r="H308" s="1242">
        <f ca="1">H$4*H$6*H$7*'GDP per capita and jobs'!$C105*H499</f>
        <v>0.74161573353363663</v>
      </c>
      <c r="I308" s="1242">
        <f ca="1">I$4*I$6*I$7*'GDP per capita and jobs'!$C105*I499</f>
        <v>0.3778491549504322</v>
      </c>
      <c r="J308" s="1242">
        <f ca="1">J$4*J$6*J$7*'GDP per capita and jobs'!$C105*J499</f>
        <v>0.20043532464522645</v>
      </c>
      <c r="K308" s="1242">
        <f ca="1">K$4*K$6*K$7*'GDP per capita and jobs'!$C105*K499</f>
        <v>0.97246346923872473</v>
      </c>
      <c r="L308" s="1242">
        <f ca="1">L$4*L$6*L$7*'GDP per capita and jobs'!$C105*L499</f>
        <v>0.99987429381995063</v>
      </c>
      <c r="M308" s="1242">
        <f ca="1">M$4*M$6*M$7*'GDP per capita and jobs'!$C105*M499</f>
        <v>0.91553416481185668</v>
      </c>
      <c r="N308" s="1242">
        <f ca="1">N$4*N$6*N$7*'GDP per capita and jobs'!$C105*N499</f>
        <v>0.97378388681224592</v>
      </c>
      <c r="O308" s="1242">
        <f ca="1">O$4*O$6*O$7*'GDP per capita and jobs'!$C105*O499</f>
        <v>0.4896423860136514</v>
      </c>
      <c r="P308" s="1242">
        <f ca="1">P$4*P$6*P$7*'GDP per capita and jobs'!$C105*P499</f>
        <v>8.6297585637610016E-2</v>
      </c>
      <c r="Q308" s="1242">
        <f>Q$4*Q$6*Q$7*'GDP per capita and jobs'!$C105*Q499</f>
        <v>3.0238145394906511E-2</v>
      </c>
      <c r="R308" s="1242">
        <f>R$4*R$6*R$7*'GDP per capita and jobs'!$C105*R499</f>
        <v>8.8736426476247451E-2</v>
      </c>
      <c r="S308" s="1242">
        <f>S$4*S$6*S$7*'GDP per capita and jobs'!$C105*S499</f>
        <v>0</v>
      </c>
      <c r="T308" s="1242">
        <f>T$4*T$6*T$7*'GDP per capita and jobs'!$C105*T499</f>
        <v>0</v>
      </c>
      <c r="U308" s="1242">
        <f>U$4*U$6*U$7*'GDP per capita and jobs'!$C105*U499</f>
        <v>0</v>
      </c>
      <c r="V308" s="1242">
        <f>V$4*V$6*V$7*'GDP per capita and jobs'!$C105*V499</f>
        <v>0</v>
      </c>
      <c r="W308" s="1147"/>
      <c r="X308" s="1147"/>
      <c r="Y308" s="1242">
        <f ca="1">Y$4*Y$6*Y$7*'GDP per capita and jobs'!$F105*Y499/Y$9</f>
        <v>0.31258467700260989</v>
      </c>
      <c r="Z308" s="1242">
        <f ca="1">Z$4*Z$6*Z$7*'GDP per capita and jobs'!$F105*Z499/Z$9</f>
        <v>0.35441125897838971</v>
      </c>
      <c r="AA308" s="1242">
        <f ca="1">AA$4*AA$6*AA$7*'GDP per capita and jobs'!$F105*AA499/AA$9</f>
        <v>0.16529362715676094</v>
      </c>
      <c r="AB308" s="1242">
        <f>AB$4*AB$6*AB$7*'GDP per capita and jobs'!$F105*AB499/AB$9</f>
        <v>0.75556729225154617</v>
      </c>
      <c r="AC308" s="1242">
        <f>AC$4*AC$6*AC$7*'GDP per capita and jobs'!$F105*AC499/AC$9</f>
        <v>0.17541160519981408</v>
      </c>
      <c r="AD308" s="1242">
        <f ca="1">AD$4*AD$6*AD$7*'GDP per capita and jobs'!$F105*AD499/AD$9</f>
        <v>0.18935590594769616</v>
      </c>
      <c r="AE308" s="1242">
        <f ca="1">AE$4*AE$6*AE$7*'GDP per capita and jobs'!$F105*AE499/AE$9</f>
        <v>1.0342326764043497</v>
      </c>
      <c r="AF308" s="1242">
        <f ca="1">AF$4*AF$6*AF$7*'GDP per capita and jobs'!$F105*AF499/AF$9</f>
        <v>0.79191270455613427</v>
      </c>
      <c r="AG308" s="1242">
        <f ca="1">AG$4*AG$6*AG$7*'GDP per capita and jobs'!$F105*AG499/AG$9</f>
        <v>0.50126982950449717</v>
      </c>
      <c r="AH308" s="1242">
        <f ca="1">AH$4*AH$6*AH$7*'GDP per capita and jobs'!$F105*AH499/AH$9</f>
        <v>0.28893098976045106</v>
      </c>
      <c r="AI308" s="1242">
        <f ca="1">AI$4*AI$6*AI$7*'GDP per capita and jobs'!$F105*AI499/AI$9</f>
        <v>0.55372907962956364</v>
      </c>
      <c r="AJ308" s="1242">
        <f ca="1">AJ$4*AJ$6*AJ$7*'GDP per capita and jobs'!$F105*AJ499/AJ$9</f>
        <v>0.69555991915160398</v>
      </c>
      <c r="AK308" s="1242">
        <f ca="1">AK$4*AK$6*AK$7*'GDP per capita and jobs'!$F105*AK499/AK$9</f>
        <v>2.26441237108522</v>
      </c>
      <c r="AL308" s="1242">
        <f ca="1">AL$4*AL$6*AL$7*'GDP per capita and jobs'!$F105*AL499/AL$9</f>
        <v>0.10946730962269539</v>
      </c>
      <c r="AM308" s="1242">
        <f>AM$4*AM$6*AM$7*'GDP per capita and jobs'!$F105*AM499/AM$9</f>
        <v>4.7489216362138889E-2</v>
      </c>
      <c r="AN308" s="1242">
        <f>AN$4*AN$6*AN$7*'GDP per capita and jobs'!$F105*AN499/AN$9</f>
        <v>0.11209098289238864</v>
      </c>
      <c r="AO308" s="1242">
        <f>AO$4*AO$6*AO$7*'GDP per capita and jobs'!$F105*AO499/AO$9</f>
        <v>0</v>
      </c>
      <c r="AP308" s="1242">
        <f>AP$4*AP$6*AP$7*'GDP per capita and jobs'!$F105*AP499/AP$9</f>
        <v>0</v>
      </c>
      <c r="AQ308" s="1242">
        <f>AQ$4*AQ$6*AQ$7*'GDP per capita and jobs'!$F105*AQ499/AQ$9</f>
        <v>0</v>
      </c>
      <c r="AR308" s="1242">
        <f>AR$4*AR$6*AR$7*'GDP per capita and jobs'!$F105*AR499/AR$9</f>
        <v>0</v>
      </c>
      <c r="AS308" s="1147"/>
      <c r="AT308" s="1147"/>
      <c r="AU308" s="1147"/>
      <c r="AV308" s="1147"/>
    </row>
    <row r="309" spans="1:48" ht="16">
      <c r="A309" s="2298" t="str">
        <f t="shared" si="511"/>
        <v>Lesotho</v>
      </c>
      <c r="B309" s="1525"/>
      <c r="C309" s="1242"/>
      <c r="D309" s="1242"/>
      <c r="E309" s="1242"/>
      <c r="F309" s="1242"/>
      <c r="G309" s="1242"/>
      <c r="H309" s="1242"/>
      <c r="I309" s="1242"/>
      <c r="J309" s="1242"/>
      <c r="K309" s="1242"/>
      <c r="L309" s="1242"/>
      <c r="M309" s="1242"/>
      <c r="N309" s="1242"/>
      <c r="O309" s="1242"/>
      <c r="P309" s="1242"/>
      <c r="Q309" s="1242"/>
      <c r="R309" s="1242"/>
      <c r="S309" s="1242"/>
      <c r="T309" s="1242"/>
      <c r="U309" s="1242"/>
      <c r="V309" s="1242"/>
      <c r="W309" s="1147"/>
      <c r="X309" s="1147"/>
      <c r="Y309" s="1242"/>
      <c r="Z309" s="1242"/>
      <c r="AA309" s="1242"/>
      <c r="AB309" s="1242"/>
      <c r="AC309" s="1242"/>
      <c r="AD309" s="1242"/>
      <c r="AE309" s="1242"/>
      <c r="AF309" s="1242"/>
      <c r="AG309" s="1242"/>
      <c r="AH309" s="1242"/>
      <c r="AI309" s="1242"/>
      <c r="AJ309" s="1242"/>
      <c r="AK309" s="1242"/>
      <c r="AL309" s="1242"/>
      <c r="AM309" s="1242"/>
      <c r="AN309" s="1242"/>
      <c r="AO309" s="1242"/>
      <c r="AP309" s="1242"/>
      <c r="AQ309" s="1242"/>
      <c r="AR309" s="1242"/>
      <c r="AS309" s="1147"/>
      <c r="AT309" s="1147"/>
      <c r="AU309" s="1147"/>
      <c r="AV309" s="1147"/>
    </row>
    <row r="310" spans="1:48" ht="16">
      <c r="A310" s="2298" t="str">
        <f t="shared" si="511"/>
        <v>Liberia</v>
      </c>
      <c r="B310" s="1525"/>
      <c r="C310" s="1242"/>
      <c r="D310" s="1242"/>
      <c r="E310" s="1242"/>
      <c r="F310" s="1242"/>
      <c r="G310" s="1242"/>
      <c r="H310" s="1242"/>
      <c r="I310" s="1242"/>
      <c r="J310" s="1242"/>
      <c r="K310" s="1242"/>
      <c r="L310" s="1242"/>
      <c r="M310" s="1242"/>
      <c r="N310" s="1242"/>
      <c r="O310" s="1242"/>
      <c r="P310" s="1242"/>
      <c r="Q310" s="1242"/>
      <c r="R310" s="1242"/>
      <c r="S310" s="1242"/>
      <c r="T310" s="1242"/>
      <c r="U310" s="1242"/>
      <c r="V310" s="1242"/>
      <c r="W310" s="1147"/>
      <c r="X310" s="1147"/>
      <c r="Y310" s="1242"/>
      <c r="Z310" s="1242"/>
      <c r="AA310" s="1242"/>
      <c r="AB310" s="1242"/>
      <c r="AC310" s="1242"/>
      <c r="AD310" s="1242"/>
      <c r="AE310" s="1242"/>
      <c r="AF310" s="1242"/>
      <c r="AG310" s="1242"/>
      <c r="AH310" s="1242"/>
      <c r="AI310" s="1242"/>
      <c r="AJ310" s="1242"/>
      <c r="AK310" s="1242"/>
      <c r="AL310" s="1242"/>
      <c r="AM310" s="1242"/>
      <c r="AN310" s="1242"/>
      <c r="AO310" s="1242"/>
      <c r="AP310" s="1242"/>
      <c r="AQ310" s="1242"/>
      <c r="AR310" s="1242"/>
      <c r="AS310" s="1147"/>
      <c r="AT310" s="1147"/>
      <c r="AU310" s="1147"/>
      <c r="AV310" s="1147"/>
    </row>
    <row r="311" spans="1:48" ht="16">
      <c r="A311" s="2298" t="str">
        <f t="shared" si="511"/>
        <v>Libya</v>
      </c>
      <c r="B311" s="1525" t="s">
        <v>4030</v>
      </c>
      <c r="C311" s="1242">
        <f ca="1">C$4*C$6*C$7*'GDP per capita and jobs'!$C108*C502</f>
        <v>0.41772964921108569</v>
      </c>
      <c r="D311" s="1242">
        <f ca="1">D$4*D$6*D$7*'GDP per capita and jobs'!$C108*D502</f>
        <v>0.70933225767725328</v>
      </c>
      <c r="E311" s="1242">
        <f ca="1">E$4*E$6*E$7*'GDP per capita and jobs'!$C108*E502</f>
        <v>0.61227869079531938</v>
      </c>
      <c r="F311" s="1242">
        <f>F$4*F$6*F$7*'GDP per capita and jobs'!$C108*F502</f>
        <v>0.49377661055724437</v>
      </c>
      <c r="G311" s="1242">
        <f>G$4*G$6*G$7*'GDP per capita and jobs'!$C108*G502</f>
        <v>0.32367155460545516</v>
      </c>
      <c r="H311" s="1242">
        <f ca="1">H$4*H$6*H$7*'GDP per capita and jobs'!$C108*H502</f>
        <v>0.69938649868162128</v>
      </c>
      <c r="I311" s="1242">
        <f ca="1">I$4*I$6*I$7*'GDP per capita and jobs'!$C108*I502</f>
        <v>0.36168150987672709</v>
      </c>
      <c r="J311" s="1242">
        <f ca="1">J$4*J$6*J$7*'GDP per capita and jobs'!$C108*J502</f>
        <v>0.17990983834189261</v>
      </c>
      <c r="K311" s="1242">
        <f ca="1">K$4*K$6*K$7*'GDP per capita and jobs'!$C108*K502</f>
        <v>0.9842867196283458</v>
      </c>
      <c r="L311" s="1242">
        <f ca="1">L$4*L$6*L$7*'GDP per capita and jobs'!$C108*L502</f>
        <v>0.95719717774409963</v>
      </c>
      <c r="M311" s="1242">
        <f ca="1">M$4*M$6*M$7*'GDP per capita and jobs'!$C108*M502</f>
        <v>0.92326434488363984</v>
      </c>
      <c r="N311" s="1242">
        <f ca="1">N$4*N$6*N$7*'GDP per capita and jobs'!$C108*N502</f>
        <v>0.91884781985065123</v>
      </c>
      <c r="O311" s="1242">
        <f ca="1">O$4*O$6*O$7*'GDP per capita and jobs'!$C108*O502</f>
        <v>0.49377661055724437</v>
      </c>
      <c r="P311" s="1242">
        <f ca="1">P$4*P$6*P$7*'GDP per capita and jobs'!$C108*P502</f>
        <v>8.264837035989657E-2</v>
      </c>
      <c r="Q311" s="1242">
        <f>Q$4*Q$6*Q$7*'GDP per capita and jobs'!$C108*Q502</f>
        <v>3.0493456794440599E-2</v>
      </c>
      <c r="R311" s="1242">
        <f>R$4*R$6*R$7*'GDP per capita and jobs'!$C108*R502</f>
        <v>8.9485659636463696E-2</v>
      </c>
      <c r="S311" s="1242">
        <f>S$4*S$6*S$7*'GDP per capita and jobs'!$C108*S502</f>
        <v>0</v>
      </c>
      <c r="T311" s="1242">
        <f>T$4*T$6*T$7*'GDP per capita and jobs'!$C108*T502</f>
        <v>0</v>
      </c>
      <c r="U311" s="1242">
        <f>U$4*U$6*U$7*'GDP per capita and jobs'!$C108*U502</f>
        <v>0</v>
      </c>
      <c r="V311" s="1242">
        <f>V$4*V$6*V$7*'GDP per capita and jobs'!$C108*V502</f>
        <v>0</v>
      </c>
      <c r="W311" s="1147"/>
      <c r="X311" s="1147"/>
      <c r="Y311" s="1242">
        <f ca="1">Y$4*Y$6*Y$7*'GDP per capita and jobs'!$F108*Y502/Y$9</f>
        <v>0.26811725711775358</v>
      </c>
      <c r="Z311" s="1242">
        <f ca="1">Z$4*Z$6*Z$7*'GDP per capita and jobs'!$F108*Z502/Z$9</f>
        <v>0.34904747951641668</v>
      </c>
      <c r="AA311" s="1242">
        <f ca="1">AA$4*AA$6*AA$7*'GDP per capita and jobs'!$F108*AA502/AA$9</f>
        <v>0.16668925994879608</v>
      </c>
      <c r="AB311" s="1242">
        <f>AB$4*AB$6*AB$7*'GDP per capita and jobs'!$F108*AB502/AB$9</f>
        <v>0.76194681521195295</v>
      </c>
      <c r="AC311" s="1242">
        <f>AC$4*AC$6*AC$7*'GDP per capita and jobs'!$F108*AC502/AC$9</f>
        <v>0.15231602569668479</v>
      </c>
      <c r="AD311" s="1242">
        <f ca="1">AD$4*AD$6*AD$7*'GDP per capita and jobs'!$F108*AD502/AD$9</f>
        <v>0.17857356320426421</v>
      </c>
      <c r="AE311" s="1242">
        <f ca="1">AE$4*AE$6*AE$7*'GDP per capita and jobs'!$F108*AE502/AE$9</f>
        <v>0.98997928423273762</v>
      </c>
      <c r="AF311" s="1242">
        <f ca="1">AF$4*AF$6*AF$7*'GDP per capita and jobs'!$F108*AF502/AF$9</f>
        <v>0.71081725194780032</v>
      </c>
      <c r="AG311" s="1242">
        <f ca="1">AG$4*AG$6*AG$7*'GDP per capita and jobs'!$F108*AG502/AG$9</f>
        <v>0.50736428846821946</v>
      </c>
      <c r="AH311" s="1242">
        <f ca="1">AH$4*AH$6*AH$7*'GDP per capita and jobs'!$F108*AH502/AH$9</f>
        <v>0.27659869812726134</v>
      </c>
      <c r="AI311" s="1242">
        <f ca="1">AI$4*AI$6*AI$7*'GDP per capita and jobs'!$F108*AI502/AI$9</f>
        <v>0.55840441088538739</v>
      </c>
      <c r="AJ311" s="1242">
        <f ca="1">AJ$4*AJ$6*AJ$7*'GDP per capita and jobs'!$F108*AJ502/AJ$9</f>
        <v>0.65631987132189362</v>
      </c>
      <c r="AK311" s="1242">
        <f ca="1">AK$4*AK$6*AK$7*'GDP per capita and jobs'!$F108*AK502/AK$9</f>
        <v>2.2835316088570399</v>
      </c>
      <c r="AL311" s="1242">
        <f ca="1">AL$4*AL$6*AL$7*'GDP per capita and jobs'!$F108*AL502/AL$9</f>
        <v>0.10483832984610206</v>
      </c>
      <c r="AM311" s="1242">
        <f>AM$4*AM$6*AM$7*'GDP per capita and jobs'!$F108*AM502/AM$9</f>
        <v>4.7890184679932515E-2</v>
      </c>
      <c r="AN311" s="1242">
        <f>AN$4*AN$6*AN$7*'GDP per capita and jobs'!$F108*AN502/AN$9</f>
        <v>0.11303740686593788</v>
      </c>
      <c r="AO311" s="1242">
        <f>AO$4*AO$6*AO$7*'GDP per capita and jobs'!$F108*AO502/AO$9</f>
        <v>0</v>
      </c>
      <c r="AP311" s="1242">
        <f>AP$4*AP$6*AP$7*'GDP per capita and jobs'!$F108*AP502/AP$9</f>
        <v>0</v>
      </c>
      <c r="AQ311" s="1242">
        <f>AQ$4*AQ$6*AQ$7*'GDP per capita and jobs'!$F108*AQ502/AQ$9</f>
        <v>0</v>
      </c>
      <c r="AR311" s="1242">
        <f>AR$4*AR$6*AR$7*'GDP per capita and jobs'!$F108*AR502/AR$9</f>
        <v>0</v>
      </c>
      <c r="AS311" s="1147"/>
      <c r="AT311" s="1147"/>
      <c r="AU311" s="1147"/>
      <c r="AV311" s="1147"/>
    </row>
    <row r="312" spans="1:48" ht="16">
      <c r="A312" s="2298" t="str">
        <f t="shared" si="511"/>
        <v>Lithuania</v>
      </c>
      <c r="B312" s="1525" t="s">
        <v>4030</v>
      </c>
      <c r="C312" s="1242">
        <f ca="1">C$4*C$6*C$7*'GDP per capita and jobs'!$C109*C503</f>
        <v>0.38169878725493339</v>
      </c>
      <c r="D312" s="1242">
        <f ca="1">D$4*D$6*D$7*'GDP per capita and jobs'!$C109*D503</f>
        <v>0.65951046753187004</v>
      </c>
      <c r="E312" s="1242">
        <f ca="1">E$4*E$6*E$7*'GDP per capita and jobs'!$C109*E503</f>
        <v>0.54037289951369794</v>
      </c>
      <c r="F312" s="1242">
        <f>F$4*F$6*F$7*'GDP per capita and jobs'!$C109*F503</f>
        <v>0.43578766135446229</v>
      </c>
      <c r="G312" s="1242">
        <f>G$4*G$6*G$7*'GDP per capita and jobs'!$C109*G503</f>
        <v>0.34681888470749728</v>
      </c>
      <c r="H312" s="1242">
        <f ca="1">H$4*H$6*H$7*'GDP per capita and jobs'!$C109*H503</f>
        <v>0.67999842892159901</v>
      </c>
      <c r="I312" s="1242">
        <f ca="1">I$4*I$6*I$7*'GDP per capita and jobs'!$C109*I503</f>
        <v>0.33848260900347593</v>
      </c>
      <c r="J312" s="1242">
        <f ca="1">J$4*J$6*J$7*'GDP per capita and jobs'!$C109*J503</f>
        <v>0.17342898808187282</v>
      </c>
      <c r="K312" s="1242">
        <f ca="1">K$4*K$6*K$7*'GDP per capita and jobs'!$C109*K503</f>
        <v>0.91046816888354787</v>
      </c>
      <c r="L312" s="1242">
        <f ca="1">L$4*L$6*L$7*'GDP per capita and jobs'!$C109*L503</f>
        <v>0.81483650919539918</v>
      </c>
      <c r="M312" s="1242">
        <f ca="1">M$4*M$6*M$7*'GDP per capita and jobs'!$C109*M503</f>
        <v>0.81483650919539918</v>
      </c>
      <c r="N312" s="1242">
        <f ca="1">N$4*N$6*N$7*'GDP per capita and jobs'!$C109*N503</f>
        <v>1.0482014792856691</v>
      </c>
      <c r="O312" s="1242">
        <f ca="1">O$4*O$6*O$7*'GDP per capita and jobs'!$C109*O503</f>
        <v>0.43578766135446229</v>
      </c>
      <c r="P312" s="1242">
        <f ca="1">P$4*P$6*P$7*'GDP per capita and jobs'!$C109*P503</f>
        <v>7.6763231432648432E-2</v>
      </c>
      <c r="Q312" s="1242">
        <f>Q$4*Q$6*Q$7*'GDP per capita and jobs'!$C109*Q503</f>
        <v>2.6912316093842252E-2</v>
      </c>
      <c r="R312" s="1242">
        <f>R$4*R$6*R$7*'GDP per capita and jobs'!$C109*R503</f>
        <v>7.8976495654030088E-2</v>
      </c>
      <c r="S312" s="1242">
        <f>S$4*S$6*S$7*'GDP per capita and jobs'!$C109*S503</f>
        <v>0</v>
      </c>
      <c r="T312" s="1242">
        <f>T$4*T$6*T$7*'GDP per capita and jobs'!$C109*T503</f>
        <v>0</v>
      </c>
      <c r="U312" s="1242">
        <f>U$4*U$6*U$7*'GDP per capita and jobs'!$C109*U503</f>
        <v>0</v>
      </c>
      <c r="V312" s="1242">
        <f>V$4*V$6*V$7*'GDP per capita and jobs'!$C109*V503</f>
        <v>0</v>
      </c>
      <c r="W312" s="1147"/>
      <c r="X312" s="1147"/>
      <c r="Y312" s="1242">
        <f ca="1">Y$4*Y$6*Y$7*'GDP per capita and jobs'!$F109*Y503/Y$9</f>
        <v>0.24499106557852104</v>
      </c>
      <c r="Z312" s="1242">
        <f ca="1">Z$4*Z$6*Z$7*'GDP per capita and jobs'!$F109*Z503/Z$9</f>
        <v>0.32453122484588059</v>
      </c>
      <c r="AA312" s="1242">
        <f ca="1">AA$4*AA$6*AA$7*'GDP per capita and jobs'!$F109*AA503/AA$9</f>
        <v>0.14711333265464682</v>
      </c>
      <c r="AB312" s="1242">
        <f>AB$4*AB$6*AB$7*'GDP per capita and jobs'!$F109*AB503/AB$9</f>
        <v>0.67246405272815735</v>
      </c>
      <c r="AC312" s="1242">
        <f>AC$4*AC$6*AC$7*'GDP per capita and jobs'!$F109*AC503/AC$9</f>
        <v>0.16320888692117522</v>
      </c>
      <c r="AD312" s="1242">
        <f ca="1">AD$4*AD$6*AD$7*'GDP per capita and jobs'!$F109*AD503/AD$9</f>
        <v>0.17362322929414953</v>
      </c>
      <c r="AE312" s="1242">
        <f ca="1">AE$4*AE$6*AE$7*'GDP per capita and jobs'!$F109*AE503/AE$9</f>
        <v>0.92648023699276338</v>
      </c>
      <c r="AF312" s="1242">
        <f ca="1">AF$4*AF$6*AF$7*'GDP per capita and jobs'!$F109*AF503/AF$9</f>
        <v>0.68521164741516716</v>
      </c>
      <c r="AG312" s="1242">
        <f ca="1">AG$4*AG$6*AG$7*'GDP per capita and jobs'!$F109*AG503/AG$9</f>
        <v>0.46931348911523085</v>
      </c>
      <c r="AH312" s="1242">
        <f ca="1">AH$4*AH$6*AH$7*'GDP per capita and jobs'!$F109*AH503/AH$9</f>
        <v>0.2354611180124731</v>
      </c>
      <c r="AI312" s="1242">
        <f ca="1">AI$4*AI$6*AI$7*'GDP per capita and jobs'!$F109*AI503/AI$9</f>
        <v>0.49282559584005997</v>
      </c>
      <c r="AJ312" s="1242">
        <f ca="1">AJ$4*AJ$6*AJ$7*'GDP per capita and jobs'!$F109*AJ503/AJ$9</f>
        <v>0.74871534234690651</v>
      </c>
      <c r="AK312" s="1242">
        <f ca="1">AK$4*AK$6*AK$7*'GDP per capita and jobs'!$F109*AK503/AK$9</f>
        <v>2.0153544703742794</v>
      </c>
      <c r="AL312" s="1242">
        <f ca="1">AL$4*AL$6*AL$7*'GDP per capita and jobs'!$F109*AL503/AL$9</f>
        <v>9.7373111435161003E-2</v>
      </c>
      <c r="AM312" s="1242">
        <f>AM$4*AM$6*AM$7*'GDP per capita and jobs'!$F109*AM503/AM$9</f>
        <v>4.2265978455214001E-2</v>
      </c>
      <c r="AN312" s="1242">
        <f>AN$4*AN$6*AN$7*'GDP per capita and jobs'!$F109*AN503/AN$9</f>
        <v>9.9762334080765597E-2</v>
      </c>
      <c r="AO312" s="1242">
        <f>AO$4*AO$6*AO$7*'GDP per capita and jobs'!$F109*AO503/AO$9</f>
        <v>0</v>
      </c>
      <c r="AP312" s="1242">
        <f>AP$4*AP$6*AP$7*'GDP per capita and jobs'!$F109*AP503/AP$9</f>
        <v>0</v>
      </c>
      <c r="AQ312" s="1242">
        <f>AQ$4*AQ$6*AQ$7*'GDP per capita and jobs'!$F109*AQ503/AQ$9</f>
        <v>0</v>
      </c>
      <c r="AR312" s="1242">
        <f>AR$4*AR$6*AR$7*'GDP per capita and jobs'!$F109*AR503/AR$9</f>
        <v>0</v>
      </c>
      <c r="AS312" s="1147"/>
      <c r="AT312" s="1147"/>
      <c r="AU312" s="1147"/>
      <c r="AV312" s="1147"/>
    </row>
    <row r="313" spans="1:48" ht="16">
      <c r="A313" s="2298" t="str">
        <f t="shared" si="511"/>
        <v>Luxembourg</v>
      </c>
      <c r="B313" s="1525" t="s">
        <v>4030</v>
      </c>
      <c r="C313" s="1242">
        <f ca="1">C$4*C$6*C$7*'GDP per capita and jobs'!$C110*C504</f>
        <v>0.37067100052426266</v>
      </c>
      <c r="D313" s="1242">
        <f ca="1">D$4*D$6*D$7*'GDP per capita and jobs'!$C110*D504</f>
        <v>0.51629498396316531</v>
      </c>
      <c r="E313" s="1242">
        <f ca="1">E$4*E$6*E$7*'GDP per capita and jobs'!$C110*E504</f>
        <v>0.46500199993382263</v>
      </c>
      <c r="F313" s="1242">
        <f>F$4*F$6*F$7*'GDP per capita and jobs'!$C110*F504</f>
        <v>0.37500425032171997</v>
      </c>
      <c r="G313" s="1242">
        <f>G$4*G$6*G$7*'GDP per capita and jobs'!$C110*G504</f>
        <v>0.31733132951288689</v>
      </c>
      <c r="H313" s="1242">
        <f ca="1">H$4*H$6*H$7*'GDP per capita and jobs'!$C110*H504</f>
        <v>0.50105501843089428</v>
      </c>
      <c r="I313" s="1242">
        <f ca="1">I$4*I$6*I$7*'GDP per capita and jobs'!$C110*I504</f>
        <v>0.33484400412770093</v>
      </c>
      <c r="J313" s="1242">
        <f ca="1">J$4*J$6*J$7*'GDP per capita and jobs'!$C110*J504</f>
        <v>0.17096826402897741</v>
      </c>
      <c r="K313" s="1242">
        <f ca="1">K$4*K$6*K$7*'GDP per capita and jobs'!$C110*K504</f>
        <v>0.74776012775446721</v>
      </c>
      <c r="L313" s="1242">
        <f ca="1">L$4*L$6*L$7*'GDP per capita and jobs'!$C110*L504</f>
        <v>0.70118358403232717</v>
      </c>
      <c r="M313" s="1242">
        <f ca="1">M$4*M$6*M$7*'GDP per capita and jobs'!$C110*M504</f>
        <v>0.70118358403232717</v>
      </c>
      <c r="N313" s="1242">
        <f ca="1">N$4*N$6*N$7*'GDP per capita and jobs'!$C110*N504</f>
        <v>0.8467696910627831</v>
      </c>
      <c r="O313" s="1242">
        <f ca="1">O$4*O$6*O$7*'GDP per capita and jobs'!$C110*O504</f>
        <v>0.37500425032171997</v>
      </c>
      <c r="P313" s="1242">
        <f ca="1">P$4*P$6*P$7*'GDP per capita and jobs'!$C110*P504</f>
        <v>6.681033882041279E-2</v>
      </c>
      <c r="Q313" s="1242">
        <f>Q$4*Q$6*Q$7*'GDP per capita and jobs'!$C110*Q504</f>
        <v>2.3158601805808407E-2</v>
      </c>
      <c r="R313" s="1242">
        <f>R$4*R$6*R$7*'GDP per capita and jobs'!$C110*R504</f>
        <v>6.796089970451584E-2</v>
      </c>
      <c r="S313" s="1242">
        <f>S$4*S$6*S$7*'GDP per capita and jobs'!$C110*S504</f>
        <v>0</v>
      </c>
      <c r="T313" s="1242">
        <f>T$4*T$6*T$7*'GDP per capita and jobs'!$C110*T504</f>
        <v>0</v>
      </c>
      <c r="U313" s="1242">
        <f>U$4*U$6*U$7*'GDP per capita and jobs'!$C110*U504</f>
        <v>0</v>
      </c>
      <c r="V313" s="1242">
        <f>V$4*V$6*V$7*'GDP per capita and jobs'!$C110*V504</f>
        <v>0</v>
      </c>
      <c r="W313" s="1147"/>
      <c r="X313" s="1147"/>
      <c r="Y313" s="1242">
        <f ca="1">Y$4*Y$6*Y$7*'GDP per capita and jobs'!$F110*Y504/Y$9</f>
        <v>0.23791294714500541</v>
      </c>
      <c r="Z313" s="1242">
        <f ca="1">Z$4*Z$6*Z$7*'GDP per capita and jobs'!$F110*Z504/Z$9</f>
        <v>0.25405789866292533</v>
      </c>
      <c r="AA313" s="1242">
        <f ca="1">AA$4*AA$6*AA$7*'GDP per capita and jobs'!$F110*AA504/AA$9</f>
        <v>0.12659405007709207</v>
      </c>
      <c r="AB313" s="1242">
        <f>AB$4*AB$6*AB$7*'GDP per capita and jobs'!$F110*AB504/AB$9</f>
        <v>0.57866915547320152</v>
      </c>
      <c r="AC313" s="1242">
        <f>AC$4*AC$6*AC$7*'GDP per capita and jobs'!$F110*AC504/AC$9</f>
        <v>0.14933239035900561</v>
      </c>
      <c r="AD313" s="1242">
        <f ca="1">AD$4*AD$6*AD$7*'GDP per capita and jobs'!$F110*AD504/AD$9</f>
        <v>0.12793381080596822</v>
      </c>
      <c r="AE313" s="1242">
        <f ca="1">AE$4*AE$6*AE$7*'GDP per capita and jobs'!$F110*AE504/AE$9</f>
        <v>0.91652080209725795</v>
      </c>
      <c r="AF313" s="1242">
        <f ca="1">AF$4*AF$6*AF$7*'GDP per capita and jobs'!$F110*AF504/AF$9</f>
        <v>0.67548941585072664</v>
      </c>
      <c r="AG313" s="1242">
        <f ca="1">AG$4*AG$6*AG$7*'GDP per capita and jobs'!$F110*AG504/AG$9</f>
        <v>0.38544336482189023</v>
      </c>
      <c r="AH313" s="1242">
        <f ca="1">AH$4*AH$6*AH$7*'GDP per capita and jobs'!$F110*AH504/AH$9</f>
        <v>0.2026191374160102</v>
      </c>
      <c r="AI313" s="1242">
        <f ca="1">AI$4*AI$6*AI$7*'GDP per capita and jobs'!$F110*AI504/AI$9</f>
        <v>0.42408656668467248</v>
      </c>
      <c r="AJ313" s="1242">
        <f ca="1">AJ$4*AJ$6*AJ$7*'GDP per capita and jobs'!$F110*AJ504/AJ$9</f>
        <v>0.60483549361627353</v>
      </c>
      <c r="AK313" s="1242">
        <f ca="1">AK$4*AK$6*AK$7*'GDP per capita and jobs'!$F110*AK504/AK$9</f>
        <v>1.7342539941269839</v>
      </c>
      <c r="AL313" s="1242">
        <f ca="1">AL$4*AL$6*AL$7*'GDP per capita and jobs'!$F110*AL504/AL$9</f>
        <v>8.4748002990062091E-2</v>
      </c>
      <c r="AM313" s="1242">
        <f>AM$4*AM$6*AM$7*'GDP per capita and jobs'!$F110*AM504/AM$9</f>
        <v>3.6370744218523064E-2</v>
      </c>
      <c r="AN313" s="1242">
        <f>AN$4*AN$6*AN$7*'GDP per capita and jobs'!$F110*AN504/AN$9</f>
        <v>8.584754140588842E-2</v>
      </c>
      <c r="AO313" s="1242">
        <f>AO$4*AO$6*AO$7*'GDP per capita and jobs'!$F110*AO504/AO$9</f>
        <v>0</v>
      </c>
      <c r="AP313" s="1242">
        <f>AP$4*AP$6*AP$7*'GDP per capita and jobs'!$F110*AP504/AP$9</f>
        <v>0</v>
      </c>
      <c r="AQ313" s="1242">
        <f>AQ$4*AQ$6*AQ$7*'GDP per capita and jobs'!$F110*AQ504/AQ$9</f>
        <v>0</v>
      </c>
      <c r="AR313" s="1242">
        <f>AR$4*AR$6*AR$7*'GDP per capita and jobs'!$F110*AR504/AR$9</f>
        <v>0</v>
      </c>
      <c r="AS313" s="1147"/>
      <c r="AT313" s="1147"/>
      <c r="AU313" s="1147"/>
      <c r="AV313" s="1147"/>
    </row>
    <row r="314" spans="1:48" ht="16">
      <c r="A314" s="2298" t="str">
        <f t="shared" si="511"/>
        <v>Macedonia, North</v>
      </c>
      <c r="B314" s="1525" t="s">
        <v>4030</v>
      </c>
      <c r="C314" s="1242">
        <f ca="1">C$4*C$6*C$7*'GDP per capita and jobs'!$C111*C505</f>
        <v>0.45798015318012592</v>
      </c>
      <c r="D314" s="1242">
        <f ca="1">D$4*D$6*D$7*'GDP per capita and jobs'!$C111*D505</f>
        <v>0.66350806624540104</v>
      </c>
      <c r="E314" s="1242">
        <f ca="1">E$4*E$6*E$7*'GDP per capita and jobs'!$C111*E505</f>
        <v>0.5975897255634518</v>
      </c>
      <c r="F314" s="1242">
        <f>F$4*F$6*F$7*'GDP per capita and jobs'!$C111*F505</f>
        <v>0.48193058753892998</v>
      </c>
      <c r="G314" s="1242">
        <f>G$4*G$6*G$7*'GDP per capita and jobs'!$C111*G505</f>
        <v>0.35123857258601754</v>
      </c>
      <c r="H314" s="1242">
        <f ca="1">H$4*H$6*H$7*'GDP per capita and jobs'!$C111*H505</f>
        <v>0.64392267344854759</v>
      </c>
      <c r="I314" s="1242">
        <f ca="1">I$4*I$6*I$7*'GDP per capita and jobs'!$C111*I505</f>
        <v>0.3909168185647296</v>
      </c>
      <c r="J314" s="1242">
        <f ca="1">J$4*J$6*J$7*'GDP per capita and jobs'!$C111*J505</f>
        <v>0.1958000726790704</v>
      </c>
      <c r="K314" s="1242">
        <f ca="1">K$4*K$6*K$7*'GDP per capita and jobs'!$C111*K505</f>
        <v>1.0251447668292621</v>
      </c>
      <c r="L314" s="1242">
        <f ca="1">L$4*L$6*L$7*'GDP per capita and jobs'!$C111*L505</f>
        <v>0.90111463092870425</v>
      </c>
      <c r="M314" s="1242">
        <f ca="1">M$4*M$6*M$7*'GDP per capita and jobs'!$C111*M505</f>
        <v>0.90111463092870425</v>
      </c>
      <c r="N314" s="1242">
        <f ca="1">N$4*N$6*N$7*'GDP per capita and jobs'!$C111*N505</f>
        <v>1.0671514328664389</v>
      </c>
      <c r="O314" s="1242">
        <f ca="1">O$4*O$6*O$7*'GDP per capita and jobs'!$C111*O505</f>
        <v>0.48193058753892998</v>
      </c>
      <c r="P314" s="1242">
        <f ca="1">P$4*P$6*P$7*'GDP per capita and jobs'!$C111*P505</f>
        <v>8.8213937266841458E-2</v>
      </c>
      <c r="Q314" s="1242">
        <f>Q$4*Q$6*Q$7*'GDP per capita and jobs'!$C111*Q505</f>
        <v>2.9761898872555106E-2</v>
      </c>
      <c r="R314" s="1242">
        <f>R$4*R$6*R$7*'GDP per capita and jobs'!$C111*R505</f>
        <v>8.7338840282938035E-2</v>
      </c>
      <c r="S314" s="1242">
        <f>S$4*S$6*S$7*'GDP per capita and jobs'!$C111*S505</f>
        <v>0</v>
      </c>
      <c r="T314" s="1242">
        <f>T$4*T$6*T$7*'GDP per capita and jobs'!$C111*T505</f>
        <v>0</v>
      </c>
      <c r="U314" s="1242">
        <f>U$4*U$6*U$7*'GDP per capita and jobs'!$C111*U505</f>
        <v>0</v>
      </c>
      <c r="V314" s="1242">
        <f>V$4*V$6*V$7*'GDP per capita and jobs'!$C111*V505</f>
        <v>0</v>
      </c>
      <c r="W314" s="1147"/>
      <c r="X314" s="1147"/>
      <c r="Y314" s="1242">
        <f ca="1">Y$4*Y$6*Y$7*'GDP per capita and jobs'!$F111*Y505/Y$9</f>
        <v>0.29395180044539998</v>
      </c>
      <c r="Z314" s="1242">
        <f ca="1">Z$4*Z$6*Z$7*'GDP per capita and jobs'!$F111*Z505/Z$9</f>
        <v>0.32649835906256658</v>
      </c>
      <c r="AA314" s="1242">
        <f ca="1">AA$4*AA$6*AA$7*'GDP per capita and jobs'!$F111*AA505/AA$9</f>
        <v>0.16269027585752691</v>
      </c>
      <c r="AB314" s="1242">
        <f>AB$4*AB$6*AB$7*'GDP per capita and jobs'!$F111*AB505/AB$9</f>
        <v>0.74366721403451785</v>
      </c>
      <c r="AC314" s="1242">
        <f>AC$4*AC$6*AC$7*'GDP per capita and jobs'!$F111*AC505/AC$9</f>
        <v>0.16528874004047883</v>
      </c>
      <c r="AD314" s="1242">
        <f ca="1">AD$4*AD$6*AD$7*'GDP per capita and jobs'!$F111*AD505/AD$9</f>
        <v>0.16441204747658172</v>
      </c>
      <c r="AE314" s="1242">
        <f ca="1">AE$4*AE$6*AE$7*'GDP per capita and jobs'!$F111*AE505/AE$9</f>
        <v>1.0700009308442446</v>
      </c>
      <c r="AF314" s="1242">
        <f ca="1">AF$4*AF$6*AF$7*'GDP per capita and jobs'!$F111*AF505/AF$9</f>
        <v>0.77359899200414273</v>
      </c>
      <c r="AG314" s="1242">
        <f ca="1">AG$4*AG$6*AG$7*'GDP per capita and jobs'!$F111*AG505/AG$9</f>
        <v>0.52842513754085663</v>
      </c>
      <c r="AH314" s="1242">
        <f ca="1">AH$4*AH$6*AH$7*'GDP per capita and jobs'!$F111*AH505/AH$9</f>
        <v>0.26039267517036263</v>
      </c>
      <c r="AI314" s="1242">
        <f ca="1">AI$4*AI$6*AI$7*'GDP per capita and jobs'!$F111*AI505/AI$9</f>
        <v>0.54500792477517757</v>
      </c>
      <c r="AJ314" s="1242">
        <f ca="1">AJ$4*AJ$6*AJ$7*'GDP per capita and jobs'!$F111*AJ505/AJ$9</f>
        <v>0.76225102347602747</v>
      </c>
      <c r="AK314" s="1242">
        <f ca="1">AK$4*AK$6*AK$7*'GDP per capita and jobs'!$F111*AK505/AK$9</f>
        <v>2.2287481958253021</v>
      </c>
      <c r="AL314" s="1242">
        <f ca="1">AL$4*AL$6*AL$7*'GDP per capita and jobs'!$F111*AL505/AL$9</f>
        <v>0.11189817551069318</v>
      </c>
      <c r="AM314" s="1242">
        <f>AM$4*AM$6*AM$7*'GDP per capita and jobs'!$F111*AM505/AM$9</f>
        <v>4.6741267906759351E-2</v>
      </c>
      <c r="AN314" s="1242">
        <f>AN$4*AN$6*AN$7*'GDP per capita and jobs'!$F111*AN505/AN$9</f>
        <v>0.11032556573163767</v>
      </c>
      <c r="AO314" s="1242">
        <f>AO$4*AO$6*AO$7*'GDP per capita and jobs'!$F111*AO505/AO$9</f>
        <v>0</v>
      </c>
      <c r="AP314" s="1242">
        <f>AP$4*AP$6*AP$7*'GDP per capita and jobs'!$F111*AP505/AP$9</f>
        <v>0</v>
      </c>
      <c r="AQ314" s="1242">
        <f>AQ$4*AQ$6*AQ$7*'GDP per capita and jobs'!$F111*AQ505/AQ$9</f>
        <v>0</v>
      </c>
      <c r="AR314" s="1242">
        <f>AR$4*AR$6*AR$7*'GDP per capita and jobs'!$F111*AR505/AR$9</f>
        <v>0</v>
      </c>
      <c r="AS314" s="1147"/>
      <c r="AT314" s="1147"/>
      <c r="AU314" s="1147"/>
      <c r="AV314" s="1147"/>
    </row>
    <row r="315" spans="1:48" ht="16">
      <c r="A315" s="2298" t="str">
        <f t="shared" si="511"/>
        <v>Madagascar</v>
      </c>
      <c r="B315" s="1525"/>
      <c r="C315" s="1242"/>
      <c r="D315" s="1242"/>
      <c r="E315" s="1242"/>
      <c r="F315" s="1242"/>
      <c r="G315" s="1242"/>
      <c r="H315" s="1242"/>
      <c r="I315" s="1242"/>
      <c r="J315" s="1242"/>
      <c r="K315" s="1242"/>
      <c r="L315" s="1242"/>
      <c r="M315" s="1242"/>
      <c r="N315" s="1242"/>
      <c r="O315" s="1242"/>
      <c r="P315" s="1242"/>
      <c r="Q315" s="1242"/>
      <c r="R315" s="1242"/>
      <c r="S315" s="1242"/>
      <c r="T315" s="1242"/>
      <c r="U315" s="1242"/>
      <c r="V315" s="1242"/>
      <c r="W315" s="1147"/>
      <c r="X315" s="1147"/>
      <c r="Y315" s="1242"/>
      <c r="Z315" s="1242"/>
      <c r="AA315" s="1242"/>
      <c r="AB315" s="1242"/>
      <c r="AC315" s="1242"/>
      <c r="AD315" s="1242"/>
      <c r="AE315" s="1242"/>
      <c r="AF315" s="1242"/>
      <c r="AG315" s="1242"/>
      <c r="AH315" s="1242"/>
      <c r="AI315" s="1242"/>
      <c r="AJ315" s="1242"/>
      <c r="AK315" s="1242"/>
      <c r="AL315" s="1242"/>
      <c r="AM315" s="1242"/>
      <c r="AN315" s="1242"/>
      <c r="AO315" s="1242"/>
      <c r="AP315" s="1242"/>
      <c r="AQ315" s="1242"/>
      <c r="AR315" s="1242"/>
      <c r="AS315" s="1147"/>
      <c r="AT315" s="1147"/>
      <c r="AU315" s="1147"/>
      <c r="AV315" s="1147"/>
    </row>
    <row r="316" spans="1:48" ht="16">
      <c r="A316" s="2298" t="str">
        <f t="shared" si="511"/>
        <v>Malawi</v>
      </c>
      <c r="B316" s="1525"/>
      <c r="C316" s="1242"/>
      <c r="D316" s="1242"/>
      <c r="E316" s="1242"/>
      <c r="F316" s="1242"/>
      <c r="G316" s="1242"/>
      <c r="H316" s="1242"/>
      <c r="I316" s="1242"/>
      <c r="J316" s="1242"/>
      <c r="K316" s="1242"/>
      <c r="L316" s="1242"/>
      <c r="M316" s="1242"/>
      <c r="N316" s="1242"/>
      <c r="O316" s="1242"/>
      <c r="P316" s="1242"/>
      <c r="Q316" s="1242"/>
      <c r="R316" s="1242"/>
      <c r="S316" s="1242"/>
      <c r="T316" s="1242"/>
      <c r="U316" s="1242"/>
      <c r="V316" s="1242"/>
      <c r="W316" s="1147"/>
      <c r="X316" s="1147"/>
      <c r="Y316" s="1242"/>
      <c r="Z316" s="1242"/>
      <c r="AA316" s="1242"/>
      <c r="AB316" s="1242"/>
      <c r="AC316" s="1242"/>
      <c r="AD316" s="1242"/>
      <c r="AE316" s="1242"/>
      <c r="AF316" s="1242"/>
      <c r="AG316" s="1242"/>
      <c r="AH316" s="1242"/>
      <c r="AI316" s="1242"/>
      <c r="AJ316" s="1242"/>
      <c r="AK316" s="1242"/>
      <c r="AL316" s="1242"/>
      <c r="AM316" s="1242"/>
      <c r="AN316" s="1242"/>
      <c r="AO316" s="1242"/>
      <c r="AP316" s="1242"/>
      <c r="AQ316" s="1242"/>
      <c r="AR316" s="1242"/>
      <c r="AS316" s="1147"/>
      <c r="AT316" s="1147"/>
      <c r="AU316" s="1147"/>
      <c r="AV316" s="1147"/>
    </row>
    <row r="317" spans="1:48" ht="16">
      <c r="A317" s="2298" t="str">
        <f t="shared" si="511"/>
        <v>Malaysia</v>
      </c>
      <c r="B317" s="1525" t="s">
        <v>4030</v>
      </c>
      <c r="C317" s="1242">
        <f ca="1">C$4*C$6*C$7*'GDP per capita and jobs'!$C114*C508</f>
        <v>0.36636290771461838</v>
      </c>
      <c r="D317" s="1242">
        <f ca="1">D$4*D$6*D$7*'GDP per capita and jobs'!$C114*D508</f>
        <v>0.55387684205305932</v>
      </c>
      <c r="E317" s="1242">
        <f ca="1">E$4*E$6*E$7*'GDP per capita and jobs'!$C114*E508</f>
        <v>0.50247693739120058</v>
      </c>
      <c r="F317" s="1242">
        <f>F$4*F$6*F$7*'GDP per capita and jobs'!$C114*F508</f>
        <v>0.43822732480071114</v>
      </c>
      <c r="G317" s="1242">
        <f>G$4*G$6*G$7*'GDP per capita and jobs'!$C114*G508</f>
        <v>0.2856731832776726</v>
      </c>
      <c r="H317" s="1242">
        <f ca="1">H$4*H$6*H$7*'GDP per capita and jobs'!$C114*H508</f>
        <v>0.60141937127990441</v>
      </c>
      <c r="I317" s="1242">
        <f ca="1">I$4*I$6*I$7*'GDP per capita and jobs'!$C114*I508</f>
        <v>0.28886999481379577</v>
      </c>
      <c r="J317" s="1242">
        <f ca="1">J$4*J$6*J$7*'GDP per capita and jobs'!$C114*J508</f>
        <v>0.15161551596806097</v>
      </c>
      <c r="K317" s="1242">
        <f ca="1">K$4*K$6*K$7*'GDP per capita and jobs'!$C114*K508</f>
        <v>0.78030026131145291</v>
      </c>
      <c r="L317" s="1242">
        <f ca="1">L$4*L$6*L$7*'GDP per capita and jobs'!$C114*L508</f>
        <v>0.78357023191467157</v>
      </c>
      <c r="M317" s="1242">
        <f ca="1">M$4*M$6*M$7*'GDP per capita and jobs'!$C114*M508</f>
        <v>0.81939819604989705</v>
      </c>
      <c r="N317" s="1242">
        <f ca="1">N$4*N$6*N$7*'GDP per capita and jobs'!$C114*N508</f>
        <v>0.81547852486916261</v>
      </c>
      <c r="O317" s="1242">
        <f ca="1">O$4*O$6*O$7*'GDP per capita and jobs'!$C114*O508</f>
        <v>0.43822732480071114</v>
      </c>
      <c r="P317" s="1242">
        <f ca="1">P$4*P$6*P$7*'GDP per capita and jobs'!$C114*P508</f>
        <v>6.8476289841600188E-2</v>
      </c>
      <c r="Q317" s="1242">
        <f>Q$4*Q$6*Q$7*'GDP per capita and jobs'!$C114*Q508</f>
        <v>2.7062978904312779E-2</v>
      </c>
      <c r="R317" s="1242">
        <f>R$4*R$6*R$7*'GDP per capita and jobs'!$C114*R508</f>
        <v>7.9418628570233171E-2</v>
      </c>
      <c r="S317" s="1242">
        <f>S$4*S$6*S$7*'GDP per capita and jobs'!$C114*S508</f>
        <v>0</v>
      </c>
      <c r="T317" s="1242">
        <f>T$4*T$6*T$7*'GDP per capita and jobs'!$C114*T508</f>
        <v>0</v>
      </c>
      <c r="U317" s="1242">
        <f>U$4*U$6*U$7*'GDP per capita and jobs'!$C114*U508</f>
        <v>0</v>
      </c>
      <c r="V317" s="1242">
        <f>V$4*V$6*V$7*'GDP per capita and jobs'!$C114*V508</f>
        <v>0</v>
      </c>
      <c r="W317" s="1147"/>
      <c r="X317" s="1147"/>
      <c r="Y317" s="1242">
        <f ca="1">Y$4*Y$6*Y$7*'GDP per capita and jobs'!$F114*Y508/Y$9</f>
        <v>0.23514782374590751</v>
      </c>
      <c r="Z317" s="1242">
        <f ca="1">Z$4*Z$6*Z$7*'GDP per capita and jobs'!$F114*Z508/Z$9</f>
        <v>0.27255114029946986</v>
      </c>
      <c r="AA317" s="1242">
        <f ca="1">AA$4*AA$6*AA$7*'GDP per capita and jobs'!$F114*AA508/AA$9</f>
        <v>0.13679638062575714</v>
      </c>
      <c r="AB317" s="1242">
        <f>AB$4*AB$6*AB$7*'GDP per capita and jobs'!$F114*AB508/AB$9</f>
        <v>0.67622869802182672</v>
      </c>
      <c r="AC317" s="1242">
        <f>AC$4*AC$6*AC$7*'GDP per capita and jobs'!$F114*AC508/AC$9</f>
        <v>0.13443443918949299</v>
      </c>
      <c r="AD317" s="1242">
        <f ca="1">AD$4*AD$6*AD$7*'GDP per capita and jobs'!$F114*AD508/AD$9</f>
        <v>0.15355972743536045</v>
      </c>
      <c r="AE317" s="1242">
        <f ca="1">AE$4*AE$6*AE$7*'GDP per capita and jobs'!$F114*AE508/AE$9</f>
        <v>0.79068269428411164</v>
      </c>
      <c r="AF317" s="1242">
        <f ca="1">AF$4*AF$6*AF$7*'GDP per capita and jobs'!$F114*AF508/AF$9</f>
        <v>0.59902740954200573</v>
      </c>
      <c r="AG317" s="1242">
        <f ca="1">AG$4*AG$6*AG$7*'GDP per capita and jobs'!$F114*AG508/AG$9</f>
        <v>0.40221662954198595</v>
      </c>
      <c r="AH317" s="1242">
        <f ca="1">AH$4*AH$6*AH$7*'GDP per capita and jobs'!$F114*AH508/AH$9</f>
        <v>0.22642618582481541</v>
      </c>
      <c r="AI317" s="1242">
        <f ca="1">AI$4*AI$6*AI$7*'GDP per capita and jobs'!$F114*AI508/AI$9</f>
        <v>0.49558457388870381</v>
      </c>
      <c r="AJ317" s="1242">
        <f ca="1">AJ$4*AJ$6*AJ$7*'GDP per capita and jobs'!$F114*AJ508/AJ$9</f>
        <v>0.58248466062083026</v>
      </c>
      <c r="AK317" s="1242">
        <f ca="1">AK$4*AK$6*AK$7*'GDP per capita and jobs'!$F114*AK508/AK$9</f>
        <v>2.026636998698566</v>
      </c>
      <c r="AL317" s="1242">
        <f ca="1">AL$4*AL$6*AL$7*'GDP per capita and jobs'!$F114*AL508/AL$9</f>
        <v>8.6861239124134043E-2</v>
      </c>
      <c r="AM317" s="1242">
        <f>AM$4*AM$6*AM$7*'GDP per capita and jobs'!$F114*AM508/AM$9</f>
        <v>4.2502595440505969E-2</v>
      </c>
      <c r="AN317" s="1242">
        <f>AN$4*AN$6*AN$7*'GDP per capita and jobs'!$F114*AN508/AN$9</f>
        <v>0.10032083204055835</v>
      </c>
      <c r="AO317" s="1242">
        <f>AO$4*AO$6*AO$7*'GDP per capita and jobs'!$F114*AO508/AO$9</f>
        <v>0</v>
      </c>
      <c r="AP317" s="1242">
        <f>AP$4*AP$6*AP$7*'GDP per capita and jobs'!$F114*AP508/AP$9</f>
        <v>0</v>
      </c>
      <c r="AQ317" s="1242">
        <f>AQ$4*AQ$6*AQ$7*'GDP per capita and jobs'!$F114*AQ508/AQ$9</f>
        <v>0</v>
      </c>
      <c r="AR317" s="1242">
        <f>AR$4*AR$6*AR$7*'GDP per capita and jobs'!$F114*AR508/AR$9</f>
        <v>0</v>
      </c>
      <c r="AS317" s="1147"/>
      <c r="AT317" s="1147"/>
      <c r="AU317" s="1147"/>
      <c r="AV317" s="1147"/>
    </row>
    <row r="318" spans="1:48" ht="16">
      <c r="A318" s="2298" t="str">
        <f t="shared" si="511"/>
        <v>Maldives</v>
      </c>
      <c r="B318" s="1525"/>
      <c r="C318" s="1242"/>
      <c r="D318" s="1242"/>
      <c r="E318" s="1242"/>
      <c r="F318" s="1242"/>
      <c r="G318" s="1242"/>
      <c r="H318" s="1242"/>
      <c r="I318" s="1242"/>
      <c r="J318" s="1242"/>
      <c r="K318" s="1242"/>
      <c r="L318" s="1242"/>
      <c r="M318" s="1242"/>
      <c r="N318" s="1242"/>
      <c r="O318" s="1242"/>
      <c r="P318" s="1242"/>
      <c r="Q318" s="1242"/>
      <c r="R318" s="1242"/>
      <c r="S318" s="1242"/>
      <c r="T318" s="1242"/>
      <c r="U318" s="1242"/>
      <c r="V318" s="1242"/>
      <c r="W318" s="1147"/>
      <c r="X318" s="1147"/>
      <c r="Y318" s="1242"/>
      <c r="Z318" s="1242"/>
      <c r="AA318" s="1242"/>
      <c r="AB318" s="1242"/>
      <c r="AC318" s="1242"/>
      <c r="AD318" s="1242"/>
      <c r="AE318" s="1242"/>
      <c r="AF318" s="1242"/>
      <c r="AG318" s="1242"/>
      <c r="AH318" s="1242"/>
      <c r="AI318" s="1242"/>
      <c r="AJ318" s="1242"/>
      <c r="AK318" s="1242"/>
      <c r="AL318" s="1242"/>
      <c r="AM318" s="1242"/>
      <c r="AN318" s="1242"/>
      <c r="AO318" s="1242"/>
      <c r="AP318" s="1242"/>
      <c r="AQ318" s="1242"/>
      <c r="AR318" s="1242"/>
      <c r="AS318" s="1147"/>
      <c r="AT318" s="1147"/>
      <c r="AU318" s="1147"/>
      <c r="AV318" s="1147"/>
    </row>
    <row r="319" spans="1:48" ht="16">
      <c r="A319" s="2298" t="str">
        <f t="shared" si="511"/>
        <v>Mali</v>
      </c>
      <c r="B319" s="1525"/>
      <c r="C319" s="1242"/>
      <c r="D319" s="1242"/>
      <c r="E319" s="1242"/>
      <c r="F319" s="1242"/>
      <c r="G319" s="1242"/>
      <c r="H319" s="1242"/>
      <c r="I319" s="1242"/>
      <c r="J319" s="1242"/>
      <c r="K319" s="1242"/>
      <c r="L319" s="1242"/>
      <c r="M319" s="1242"/>
      <c r="N319" s="1242"/>
      <c r="O319" s="1242"/>
      <c r="P319" s="1242"/>
      <c r="Q319" s="1242"/>
      <c r="R319" s="1242"/>
      <c r="S319" s="1242"/>
      <c r="T319" s="1242"/>
      <c r="U319" s="1242"/>
      <c r="V319" s="1242"/>
      <c r="W319" s="1147"/>
      <c r="X319" s="1147"/>
      <c r="Y319" s="1242"/>
      <c r="Z319" s="1242"/>
      <c r="AA319" s="1242"/>
      <c r="AB319" s="1242"/>
      <c r="AC319" s="1242"/>
      <c r="AD319" s="1242"/>
      <c r="AE319" s="1242"/>
      <c r="AF319" s="1242"/>
      <c r="AG319" s="1242"/>
      <c r="AH319" s="1242"/>
      <c r="AI319" s="1242"/>
      <c r="AJ319" s="1242"/>
      <c r="AK319" s="1242"/>
      <c r="AL319" s="1242"/>
      <c r="AM319" s="1242"/>
      <c r="AN319" s="1242"/>
      <c r="AO319" s="1242"/>
      <c r="AP319" s="1242"/>
      <c r="AQ319" s="1242"/>
      <c r="AR319" s="1242"/>
      <c r="AS319" s="1147"/>
      <c r="AT319" s="1147"/>
      <c r="AU319" s="1147"/>
      <c r="AV319" s="1147"/>
    </row>
    <row r="320" spans="1:48" ht="16">
      <c r="A320" s="2298" t="str">
        <f t="shared" si="511"/>
        <v>Malta</v>
      </c>
      <c r="B320" s="1525" t="s">
        <v>4030</v>
      </c>
      <c r="C320" s="1242">
        <f ca="1">C$4*C$6*C$7*'GDP per capita and jobs'!$C117*C511</f>
        <v>0.4585596213443669</v>
      </c>
      <c r="D320" s="1242">
        <f ca="1">D$4*D$6*D$7*'GDP per capita and jobs'!$C117*D511</f>
        <v>0.63472510878348909</v>
      </c>
      <c r="E320" s="1242">
        <f ca="1">E$4*E$6*E$7*'GDP per capita and jobs'!$C117*E511</f>
        <v>0.59306085049620239</v>
      </c>
      <c r="F320" s="1242">
        <f>F$4*F$6*F$7*'GDP per capita and jobs'!$C117*F511</f>
        <v>0.42813617304519686</v>
      </c>
      <c r="G320" s="1242">
        <f>G$4*G$6*G$7*'GDP per capita and jobs'!$C117*G511</f>
        <v>0.28064411669070694</v>
      </c>
      <c r="H320" s="1242">
        <f ca="1">H$4*H$6*H$7*'GDP per capita and jobs'!$C117*H511</f>
        <v>0.64607400337069709</v>
      </c>
      <c r="I320" s="1242">
        <f ca="1">I$4*I$6*I$7*'GDP per capita and jobs'!$C117*I511</f>
        <v>0.38084553501707208</v>
      </c>
      <c r="J320" s="1242">
        <f ca="1">J$4*J$6*J$7*'GDP per capita and jobs'!$C117*J511</f>
        <v>0.2031605726216226</v>
      </c>
      <c r="K320" s="1242">
        <f ca="1">K$4*K$6*K$7*'GDP per capita and jobs'!$C117*K511</f>
        <v>0.90990272597400079</v>
      </c>
      <c r="L320" s="1242">
        <f ca="1">L$4*L$6*L$7*'GDP per capita and jobs'!$C117*L511</f>
        <v>0.93337626658211725</v>
      </c>
      <c r="M320" s="1242">
        <f ca="1">M$4*M$6*M$7*'GDP per capita and jobs'!$C117*M511</f>
        <v>0.80052974336202687</v>
      </c>
      <c r="N320" s="1242">
        <f ca="1">N$4*N$6*N$7*'GDP per capita and jobs'!$C117*N511</f>
        <v>0.96176821481109753</v>
      </c>
      <c r="O320" s="1242">
        <f ca="1">O$4*O$6*O$7*'GDP per capita and jobs'!$C117*O511</f>
        <v>0.42813617304519686</v>
      </c>
      <c r="P320" s="1242">
        <f ca="1">P$4*P$6*P$7*'GDP per capita and jobs'!$C117*P511</f>
        <v>7.7218857683395467E-2</v>
      </c>
      <c r="Q320" s="1242">
        <f>Q$4*Q$6*Q$7*'GDP per capita and jobs'!$C117*Q511</f>
        <v>2.6439794060227818E-2</v>
      </c>
      <c r="R320" s="1242">
        <f>R$4*R$6*R$7*'GDP per capita and jobs'!$C117*R511</f>
        <v>7.7589839291788462E-2</v>
      </c>
      <c r="S320" s="1242">
        <f>S$4*S$6*S$7*'GDP per capita and jobs'!$C117*S511</f>
        <v>0</v>
      </c>
      <c r="T320" s="1242">
        <f>T$4*T$6*T$7*'GDP per capita and jobs'!$C117*T511</f>
        <v>0</v>
      </c>
      <c r="U320" s="1242">
        <f>U$4*U$6*U$7*'GDP per capita and jobs'!$C117*U511</f>
        <v>0</v>
      </c>
      <c r="V320" s="1242">
        <f>V$4*V$6*V$7*'GDP per capita and jobs'!$C117*V511</f>
        <v>0</v>
      </c>
      <c r="W320" s="1147"/>
      <c r="X320" s="1147"/>
      <c r="Y320" s="1242">
        <f ca="1">Y$4*Y$6*Y$7*'GDP per capita and jobs'!$F117*Y511/Y$9</f>
        <v>0.29432372859337025</v>
      </c>
      <c r="Z320" s="1242">
        <f ca="1">Z$4*Z$6*Z$7*'GDP per capita and jobs'!$F117*Z511/Z$9</f>
        <v>0.31233487129449761</v>
      </c>
      <c r="AA320" s="1242">
        <f ca="1">AA$4*AA$6*AA$7*'GDP per capita and jobs'!$F117*AA511/AA$9</f>
        <v>0.16145731634952945</v>
      </c>
      <c r="AB320" s="1242">
        <f>AB$4*AB$6*AB$7*'GDP per capita and jobs'!$F117*AB511/AB$9</f>
        <v>0.66065703914301233</v>
      </c>
      <c r="AC320" s="1242">
        <f>AC$4*AC$6*AC$7*'GDP per capita and jobs'!$F117*AC511/AC$9</f>
        <v>0.1320678196191562</v>
      </c>
      <c r="AD320" s="1242">
        <f ca="1">AD$4*AD$6*AD$7*'GDP per capita and jobs'!$F117*AD511/AD$9</f>
        <v>0.16496134411091823</v>
      </c>
      <c r="AE320" s="1242">
        <f ca="1">AE$4*AE$6*AE$7*'GDP per capita and jobs'!$F117*AE511/AE$9</f>
        <v>1.0424342407991463</v>
      </c>
      <c r="AF320" s="1242">
        <f ca="1">AF$4*AF$6*AF$7*'GDP per capita and jobs'!$F117*AF511/AF$9</f>
        <v>0.80268006055684915</v>
      </c>
      <c r="AG320" s="1242">
        <f ca="1">AG$4*AG$6*AG$7*'GDP per capita and jobs'!$F117*AG511/AG$9</f>
        <v>0.46902202369793838</v>
      </c>
      <c r="AH320" s="1242">
        <f ca="1">AH$4*AH$6*AH$7*'GDP per capita and jobs'!$F117*AH511/AH$9</f>
        <v>0.26971523339417691</v>
      </c>
      <c r="AI320" s="1242">
        <f ca="1">AI$4*AI$6*AI$7*'GDP per capita and jobs'!$F117*AI511/AI$9</f>
        <v>0.48417264482865024</v>
      </c>
      <c r="AJ320" s="1242">
        <f ca="1">AJ$4*AJ$6*AJ$7*'GDP per capita and jobs'!$F117*AJ511/AJ$9</f>
        <v>0.6869772962936409</v>
      </c>
      <c r="AK320" s="1242">
        <f ca="1">AK$4*AK$6*AK$7*'GDP per capita and jobs'!$F117*AK511/AK$9</f>
        <v>1.9799692070073298</v>
      </c>
      <c r="AL320" s="1242">
        <f ca="1">AL$4*AL$6*AL$7*'GDP per capita and jobs'!$F117*AL511/AL$9</f>
        <v>9.795106711600933E-2</v>
      </c>
      <c r="AM320" s="1242">
        <f>AM$4*AM$6*AM$7*'GDP per capita and jobs'!$F117*AM511/AM$9</f>
        <v>4.1523879335141199E-2</v>
      </c>
      <c r="AN320" s="1242">
        <f>AN$4*AN$6*AN$7*'GDP per capita and jobs'!$F117*AN511/AN$9</f>
        <v>9.8010723375332801E-2</v>
      </c>
      <c r="AO320" s="1242">
        <f>AO$4*AO$6*AO$7*'GDP per capita and jobs'!$F117*AO511/AO$9</f>
        <v>0</v>
      </c>
      <c r="AP320" s="1242">
        <f>AP$4*AP$6*AP$7*'GDP per capita and jobs'!$F117*AP511/AP$9</f>
        <v>0</v>
      </c>
      <c r="AQ320" s="1242">
        <f>AQ$4*AQ$6*AQ$7*'GDP per capita and jobs'!$F117*AQ511/AQ$9</f>
        <v>0</v>
      </c>
      <c r="AR320" s="1242">
        <f>AR$4*AR$6*AR$7*'GDP per capita and jobs'!$F117*AR511/AR$9</f>
        <v>0</v>
      </c>
      <c r="AS320" s="1147"/>
      <c r="AT320" s="1147"/>
      <c r="AU320" s="1147"/>
      <c r="AV320" s="1147"/>
    </row>
    <row r="321" spans="1:48" ht="16">
      <c r="A321" s="2298" t="str">
        <f t="shared" si="511"/>
        <v>Mauritania</v>
      </c>
      <c r="B321" s="1525"/>
      <c r="C321" s="1242"/>
      <c r="D321" s="1242"/>
      <c r="E321" s="1242"/>
      <c r="F321" s="1242"/>
      <c r="G321" s="1242"/>
      <c r="H321" s="1242"/>
      <c r="I321" s="1242"/>
      <c r="J321" s="1242"/>
      <c r="K321" s="1242"/>
      <c r="L321" s="1242"/>
      <c r="M321" s="1242"/>
      <c r="N321" s="1242"/>
      <c r="O321" s="1242"/>
      <c r="P321" s="1242"/>
      <c r="Q321" s="1242"/>
      <c r="R321" s="1242"/>
      <c r="S321" s="1242"/>
      <c r="T321" s="1242"/>
      <c r="U321" s="1242"/>
      <c r="V321" s="1242"/>
      <c r="W321" s="1147"/>
      <c r="X321" s="1147"/>
      <c r="Y321" s="1242"/>
      <c r="Z321" s="1242"/>
      <c r="AA321" s="1242"/>
      <c r="AB321" s="1242"/>
      <c r="AC321" s="1242"/>
      <c r="AD321" s="1242"/>
      <c r="AE321" s="1242"/>
      <c r="AF321" s="1242"/>
      <c r="AG321" s="1242"/>
      <c r="AH321" s="1242"/>
      <c r="AI321" s="1242"/>
      <c r="AJ321" s="1242"/>
      <c r="AK321" s="1242"/>
      <c r="AL321" s="1242"/>
      <c r="AM321" s="1242"/>
      <c r="AN321" s="1242"/>
      <c r="AO321" s="1242"/>
      <c r="AP321" s="1242"/>
      <c r="AQ321" s="1242"/>
      <c r="AR321" s="1242"/>
      <c r="AS321" s="1147"/>
      <c r="AT321" s="1147"/>
      <c r="AU321" s="1147"/>
      <c r="AV321" s="1147"/>
    </row>
    <row r="322" spans="1:48" ht="16">
      <c r="A322" s="2298" t="str">
        <f t="shared" si="511"/>
        <v>Mauritius</v>
      </c>
      <c r="B322" s="1525" t="s">
        <v>4030</v>
      </c>
      <c r="C322" s="1242">
        <f ca="1">C$4*C$6*C$7*'GDP per capita and jobs'!$C119*C513</f>
        <v>0.49033896303334268</v>
      </c>
      <c r="D322" s="1242">
        <f ca="1">D$4*D$6*D$7*'GDP per capita and jobs'!$C119*D513</f>
        <v>0.71588240562539696</v>
      </c>
      <c r="E322" s="1242">
        <f ca="1">E$4*E$6*E$7*'GDP per capita and jobs'!$C119*E513</f>
        <v>0.65637659994095321</v>
      </c>
      <c r="F322" s="1242">
        <f>F$4*F$6*F$7*'GDP per capita and jobs'!$C119*F513</f>
        <v>0.45780709281071219</v>
      </c>
      <c r="G322" s="1242">
        <f>G$4*G$6*G$7*'GDP per capita and jobs'!$C119*G513</f>
        <v>0.37624153035229024</v>
      </c>
      <c r="H322" s="1242">
        <f ca="1">H$4*H$6*H$7*'GDP per capita and jobs'!$C119*H513</f>
        <v>0.69882630937120849</v>
      </c>
      <c r="I322" s="1242">
        <f ca="1">I$4*I$6*I$7*'GDP per capita and jobs'!$C119*I513</f>
        <v>0.36349751455060275</v>
      </c>
      <c r="J322" s="1242">
        <f ca="1">J$4*J$6*J$7*'GDP per capita and jobs'!$C119*J513</f>
        <v>0.19286736248979972</v>
      </c>
      <c r="K322" s="1242">
        <f ca="1">K$4*K$6*K$7*'GDP per capita and jobs'!$C119*K513</f>
        <v>0.98667853690034146</v>
      </c>
      <c r="L322" s="1242">
        <f ca="1">L$4*L$6*L$7*'GDP per capita and jobs'!$C119*L513</f>
        <v>0.9893866371121679</v>
      </c>
      <c r="M322" s="1242">
        <f ca="1">M$4*M$6*M$7*'GDP per capita and jobs'!$C119*M513</f>
        <v>0.85600847952267312</v>
      </c>
      <c r="N322" s="1242">
        <f ca="1">N$4*N$6*N$7*'GDP per capita and jobs'!$C119*N513</f>
        <v>0.99798812956679872</v>
      </c>
      <c r="O322" s="1242">
        <f ca="1">O$4*O$6*O$7*'GDP per capita and jobs'!$C119*O513</f>
        <v>0.45780709281071219</v>
      </c>
      <c r="P322" s="1242">
        <f ca="1">P$4*P$6*P$7*'GDP per capita and jobs'!$C119*P513</f>
        <v>8.3097797675375229E-2</v>
      </c>
      <c r="Q322" s="1242">
        <f>Q$4*Q$6*Q$7*'GDP per capita and jobs'!$C119*Q513</f>
        <v>2.8272138668248011E-2</v>
      </c>
      <c r="R322" s="1242">
        <f>R$4*R$6*R$7*'GDP per capita and jobs'!$C119*R513</f>
        <v>8.2967011418757647E-2</v>
      </c>
      <c r="S322" s="1242">
        <f>S$4*S$6*S$7*'GDP per capita and jobs'!$C119*S513</f>
        <v>0</v>
      </c>
      <c r="T322" s="1242">
        <f>T$4*T$6*T$7*'GDP per capita and jobs'!$C119*T513</f>
        <v>0</v>
      </c>
      <c r="U322" s="1242">
        <f>U$4*U$6*U$7*'GDP per capita and jobs'!$C119*U513</f>
        <v>0</v>
      </c>
      <c r="V322" s="1242">
        <f>V$4*V$6*V$7*'GDP per capita and jobs'!$C119*V513</f>
        <v>0</v>
      </c>
      <c r="W322" s="2425"/>
      <c r="X322" s="2425"/>
      <c r="Y322" s="1242">
        <f ca="1">Y$4*Y$6*Y$7*'GDP per capita and jobs'!$F119*Y513/Y$9</f>
        <v>0.31472110747884757</v>
      </c>
      <c r="Z322" s="1242">
        <f ca="1">Z$4*Z$6*Z$7*'GDP per capita and jobs'!$F119*Z513/Z$9</f>
        <v>0.35227066950533081</v>
      </c>
      <c r="AA322" s="1242">
        <f ca="1">AA$4*AA$6*AA$7*'GDP per capita and jobs'!$F119*AA513/AA$9</f>
        <v>0.17869465545133564</v>
      </c>
      <c r="AB322" s="1242">
        <f>AB$4*AB$6*AB$7*'GDP per capita and jobs'!$F119*AB513/AB$9</f>
        <v>0.70644224309228443</v>
      </c>
      <c r="AC322" s="1242">
        <f>AC$4*AC$6*AC$7*'GDP per capita and jobs'!$F119*AC513/AC$9</f>
        <v>0.17705483781284248</v>
      </c>
      <c r="AD322" s="1242">
        <f ca="1">AD$4*AD$6*AD$7*'GDP per capita and jobs'!$F119*AD513/AD$9</f>
        <v>0.1784305307016095</v>
      </c>
      <c r="AE322" s="1242">
        <f ca="1">AE$4*AE$6*AE$7*'GDP per capita and jobs'!$F119*AE513/AE$9</f>
        <v>0.99494997518074724</v>
      </c>
      <c r="AF322" s="1242">
        <f ca="1">AF$4*AF$6*AF$7*'GDP per capita and jobs'!$F119*AF513/AF$9</f>
        <v>0.76201196031810914</v>
      </c>
      <c r="AG322" s="1242">
        <f ca="1">AG$4*AG$6*AG$7*'GDP per capita and jobs'!$F119*AG513/AG$9</f>
        <v>0.50859718396924802</v>
      </c>
      <c r="AH322" s="1242">
        <f ca="1">AH$4*AH$6*AH$7*'GDP per capita and jobs'!$F119*AH513/AH$9</f>
        <v>0.28590039976371179</v>
      </c>
      <c r="AI322" s="1242">
        <f ca="1">AI$4*AI$6*AI$7*'GDP per capita and jobs'!$F119*AI513/AI$9</f>
        <v>0.51772703383341123</v>
      </c>
      <c r="AJ322" s="1242">
        <f ca="1">AJ$4*AJ$6*AJ$7*'GDP per capita and jobs'!$F119*AJ513/AJ$9</f>
        <v>0.71284866397628455</v>
      </c>
      <c r="AK322" s="1242">
        <f ca="1">AK$4*AK$6*AK$7*'GDP per capita and jobs'!$F119*AK513/AK$9</f>
        <v>2.1171860813990757</v>
      </c>
      <c r="AL322" s="1242">
        <f ca="1">AL$4*AL$6*AL$7*'GDP per capita and jobs'!$F119*AL513/AL$9</f>
        <v>0.10540842226216331</v>
      </c>
      <c r="AM322" s="1242">
        <f>AM$4*AM$6*AM$7*'GDP per capita and jobs'!$F119*AM513/AM$9</f>
        <v>4.4401589208013466E-2</v>
      </c>
      <c r="AN322" s="1242">
        <f>AN$4*AN$6*AN$7*'GDP per capita and jobs'!$F119*AN513/AN$9</f>
        <v>0.10480311442406257</v>
      </c>
      <c r="AO322" s="1242">
        <f>AO$4*AO$6*AO$7*'GDP per capita and jobs'!$F119*AO513/AO$9</f>
        <v>0</v>
      </c>
      <c r="AP322" s="1242">
        <f>AP$4*AP$6*AP$7*'GDP per capita and jobs'!$F119*AP513/AP$9</f>
        <v>0</v>
      </c>
      <c r="AQ322" s="1242">
        <f>AQ$4*AQ$6*AQ$7*'GDP per capita and jobs'!$F119*AQ513/AQ$9</f>
        <v>0</v>
      </c>
      <c r="AR322" s="1242">
        <f>AR$4*AR$6*AR$7*'GDP per capita and jobs'!$F119*AR513/AR$9</f>
        <v>0</v>
      </c>
      <c r="AS322" s="2425"/>
      <c r="AT322" s="2425"/>
      <c r="AU322" s="2425"/>
      <c r="AV322" s="2425"/>
    </row>
    <row r="323" spans="1:48" ht="16">
      <c r="A323" s="2298" t="str">
        <f t="shared" si="511"/>
        <v>Mexico</v>
      </c>
      <c r="B323" s="1525" t="s">
        <v>4030</v>
      </c>
      <c r="C323" s="1242">
        <f ca="1">C$4*C$6*C$7*'GDP per capita and jobs'!$C120*C514</f>
        <v>0.33994979694744115</v>
      </c>
      <c r="D323" s="1242">
        <f ca="1">D$4*D$6*D$7*'GDP per capita and jobs'!$C120*D514</f>
        <v>0.6062007112172394</v>
      </c>
      <c r="E323" s="1242">
        <f ca="1">E$4*E$6*E$7*'GDP per capita and jobs'!$C120*E514</f>
        <v>0.51600929159952835</v>
      </c>
      <c r="F323" s="1242">
        <f>F$4*F$6*F$7*'GDP per capita and jobs'!$C120*F514</f>
        <v>0.41200828186815597</v>
      </c>
      <c r="G323" s="1242">
        <f>G$4*G$6*G$7*'GDP per capita and jobs'!$C120*G514</f>
        <v>0.29244332275427942</v>
      </c>
      <c r="H323" s="1242">
        <f ca="1">H$4*H$6*H$7*'GDP per capita and jobs'!$C120*H514</f>
        <v>0.61840937091135306</v>
      </c>
      <c r="I323" s="1242">
        <f ca="1">I$4*I$6*I$7*'GDP per capita and jobs'!$C120*I514</f>
        <v>0.31151709008327771</v>
      </c>
      <c r="J323" s="1242">
        <f ca="1">J$4*J$6*J$7*'GDP per capita and jobs'!$C120*J514</f>
        <v>0.15435386878157151</v>
      </c>
      <c r="K323" s="1242">
        <f ca="1">K$4*K$6*K$7*'GDP per capita and jobs'!$C120*K514</f>
        <v>0.84549430350325494</v>
      </c>
      <c r="L323" s="1242">
        <f ca="1">L$4*L$6*L$7*'GDP per capita and jobs'!$C120*L514</f>
        <v>0.81193742754538467</v>
      </c>
      <c r="M323" s="1242">
        <f ca="1">M$4*M$6*M$7*'GDP per capita and jobs'!$C120*M514</f>
        <v>0.86861185144843311</v>
      </c>
      <c r="N323" s="1242">
        <f ca="1">N$4*N$6*N$7*'GDP per capita and jobs'!$C120*N514</f>
        <v>0.85083742763517156</v>
      </c>
      <c r="O323" s="1242">
        <f ca="1">O$4*O$6*O$7*'GDP per capita and jobs'!$C120*O514</f>
        <v>0.46454757868085417</v>
      </c>
      <c r="P323" s="1242">
        <f ca="1">P$4*P$6*P$7*'GDP per capita and jobs'!$C120*P514</f>
        <v>7.2252023581415539E-2</v>
      </c>
      <c r="Q323" s="1242">
        <f>Q$4*Q$6*Q$7*'GDP per capita and jobs'!$C120*Q514</f>
        <v>2.86884012255667E-2</v>
      </c>
      <c r="R323" s="1242">
        <f>R$4*R$6*R$7*'GDP per capita and jobs'!$C120*R514</f>
        <v>8.418856953119884E-2</v>
      </c>
      <c r="S323" s="1242">
        <f>S$4*S$6*S$7*'GDP per capita and jobs'!$C120*S514</f>
        <v>0</v>
      </c>
      <c r="T323" s="1242">
        <f>T$4*T$6*T$7*'GDP per capita and jobs'!$C120*T514</f>
        <v>0</v>
      </c>
      <c r="U323" s="1242">
        <f>U$4*U$6*U$7*'GDP per capita and jobs'!$C120*U514</f>
        <v>0</v>
      </c>
      <c r="V323" s="1242">
        <f>V$4*V$6*V$7*'GDP per capita and jobs'!$C120*V514</f>
        <v>0</v>
      </c>
      <c r="W323" s="1147"/>
      <c r="X323" s="1147"/>
      <c r="Y323" s="1242">
        <f ca="1">Y$4*Y$6*Y$7*'GDP per capita and jobs'!$F120*Y514/Y$9</f>
        <v>0.21819472782796753</v>
      </c>
      <c r="Z323" s="1242">
        <f ca="1">Z$4*Z$6*Z$7*'GDP per capita and jobs'!$F120*Z514/Z$9</f>
        <v>0.29829861541093411</v>
      </c>
      <c r="AA323" s="1242">
        <f ca="1">AA$4*AA$6*AA$7*'GDP per capita and jobs'!$F120*AA514/AA$9</f>
        <v>0.14048048419209405</v>
      </c>
      <c r="AB323" s="1242">
        <f>AB$4*AB$6*AB$7*'GDP per capita and jobs'!$F120*AB514/AB$9</f>
        <v>0.63577008610454588</v>
      </c>
      <c r="AC323" s="1242">
        <f>AC$4*AC$6*AC$7*'GDP per capita and jobs'!$F120*AC514/AC$9</f>
        <v>0.13762038717848443</v>
      </c>
      <c r="AD323" s="1242">
        <f ca="1">AD$4*AD$6*AD$7*'GDP per capita and jobs'!$F120*AD514/AD$9</f>
        <v>0.15789776481347126</v>
      </c>
      <c r="AE323" s="1242">
        <f ca="1">AE$4*AE$6*AE$7*'GDP per capita and jobs'!$F120*AE514/AE$9</f>
        <v>0.85267136263620402</v>
      </c>
      <c r="AF323" s="1242">
        <f ca="1">AF$4*AF$6*AF$7*'GDP per capita and jobs'!$F120*AF514/AF$9</f>
        <v>0.60984654227928325</v>
      </c>
      <c r="AG323" s="1242">
        <f ca="1">AG$4*AG$6*AG$7*'GDP per capita and jobs'!$F120*AG514/AG$9</f>
        <v>0.43582180592951281</v>
      </c>
      <c r="AH323" s="1242">
        <f ca="1">AH$4*AH$6*AH$7*'GDP per capita and jobs'!$F120*AH514/AH$9</f>
        <v>0.23462337817286291</v>
      </c>
      <c r="AI323" s="1242">
        <f ca="1">AI$4*AI$6*AI$7*'GDP per capita and jobs'!$F120*AI514/AI$9</f>
        <v>0.52534974613067908</v>
      </c>
      <c r="AJ323" s="1242">
        <f ca="1">AJ$4*AJ$6*AJ$7*'GDP per capita and jobs'!$F120*AJ514/AJ$9</f>
        <v>0.60774101973940808</v>
      </c>
      <c r="AK323" s="1242">
        <f ca="1">AK$4*AK$6*AK$7*'GDP per capita and jobs'!$F120*AK514/AK$9</f>
        <v>2.1483583002009197</v>
      </c>
      <c r="AL323" s="1242">
        <f ca="1">AL$4*AL$6*AL$7*'GDP per capita and jobs'!$F120*AL514/AL$9</f>
        <v>9.1650705843224892E-2</v>
      </c>
      <c r="AM323" s="1242">
        <f>AM$4*AM$6*AM$7*'GDP per capita and jobs'!$F120*AM514/AM$9</f>
        <v>4.5055332431673416E-2</v>
      </c>
      <c r="AN323" s="1242">
        <f>AN$4*AN$6*AN$7*'GDP per capita and jobs'!$F120*AN514/AN$9</f>
        <v>0.1063461746409438</v>
      </c>
      <c r="AO323" s="1242">
        <f>AO$4*AO$6*AO$7*'GDP per capita and jobs'!$F120*AO514/AO$9</f>
        <v>0</v>
      </c>
      <c r="AP323" s="1242">
        <f>AP$4*AP$6*AP$7*'GDP per capita and jobs'!$F120*AP514/AP$9</f>
        <v>0</v>
      </c>
      <c r="AQ323" s="1242">
        <f>AQ$4*AQ$6*AQ$7*'GDP per capita and jobs'!$F120*AQ514/AQ$9</f>
        <v>0</v>
      </c>
      <c r="AR323" s="1242">
        <f>AR$4*AR$6*AR$7*'GDP per capita and jobs'!$F120*AR514/AR$9</f>
        <v>0</v>
      </c>
      <c r="AS323" s="1147"/>
      <c r="AT323" s="1147"/>
      <c r="AU323" s="1147"/>
      <c r="AV323" s="1147"/>
    </row>
    <row r="324" spans="1:48" ht="16">
      <c r="A324" s="2298" t="str">
        <f t="shared" si="511"/>
        <v>Micronesia</v>
      </c>
      <c r="B324" s="1525"/>
      <c r="C324" s="1242"/>
      <c r="D324" s="1242"/>
      <c r="E324" s="1242"/>
      <c r="F324" s="1242"/>
      <c r="G324" s="1242"/>
      <c r="H324" s="1242"/>
      <c r="I324" s="1242"/>
      <c r="J324" s="1242"/>
      <c r="K324" s="1242"/>
      <c r="L324" s="1242"/>
      <c r="M324" s="1242"/>
      <c r="N324" s="1242"/>
      <c r="O324" s="1242"/>
      <c r="P324" s="1242"/>
      <c r="Q324" s="1242"/>
      <c r="R324" s="1242"/>
      <c r="S324" s="1242"/>
      <c r="T324" s="1242"/>
      <c r="U324" s="1242"/>
      <c r="V324" s="1242"/>
      <c r="W324" s="1147"/>
      <c r="X324" s="1147"/>
      <c r="Y324" s="1242"/>
      <c r="Z324" s="1242"/>
      <c r="AA324" s="1242"/>
      <c r="AB324" s="1242"/>
      <c r="AC324" s="1242"/>
      <c r="AD324" s="1242"/>
      <c r="AE324" s="1242"/>
      <c r="AF324" s="1242"/>
      <c r="AG324" s="1242"/>
      <c r="AH324" s="1242"/>
      <c r="AI324" s="1242"/>
      <c r="AJ324" s="1242"/>
      <c r="AK324" s="1242"/>
      <c r="AL324" s="1242"/>
      <c r="AM324" s="1242"/>
      <c r="AN324" s="1242"/>
      <c r="AO324" s="1242"/>
      <c r="AP324" s="1242"/>
      <c r="AQ324" s="1242"/>
      <c r="AR324" s="1242"/>
      <c r="AS324" s="1147"/>
      <c r="AT324" s="1147"/>
      <c r="AU324" s="1147"/>
      <c r="AV324" s="1147"/>
    </row>
    <row r="325" spans="1:48" ht="16">
      <c r="A325" s="2298" t="str">
        <f t="shared" si="511"/>
        <v>Moldova, Republic of</v>
      </c>
      <c r="B325" s="1525" t="s">
        <v>4030</v>
      </c>
      <c r="C325" s="1242">
        <f ca="1">C$4*C$6*C$7*'GDP per capita and jobs'!$C122*C516</f>
        <v>0.50680918307076883</v>
      </c>
      <c r="D325" s="1242">
        <f ca="1">D$4*D$6*D$7*'GDP per capita and jobs'!$C122*D516</f>
        <v>0.76734415942560419</v>
      </c>
      <c r="E325" s="1242">
        <f ca="1">E$4*E$6*E$7*'GDP per capita and jobs'!$C122*E516</f>
        <v>0.69110988844296195</v>
      </c>
      <c r="F325" s="1242">
        <f>F$4*F$6*F$7*'GDP per capita and jobs'!$C122*F516</f>
        <v>0.5573506041745292</v>
      </c>
      <c r="G325" s="1242">
        <f>G$4*G$6*G$7*'GDP per capita and jobs'!$C122*G516</f>
        <v>0.4530420394567673</v>
      </c>
      <c r="H325" s="1242">
        <f ca="1">H$4*H$6*H$7*'GDP per capita and jobs'!$C122*H516</f>
        <v>0.74469373882444256</v>
      </c>
      <c r="I325" s="1242">
        <f ca="1">I$4*I$6*I$7*'GDP per capita and jobs'!$C122*I516</f>
        <v>0.44421120307162149</v>
      </c>
      <c r="J325" s="1242">
        <f ca="1">J$4*J$6*J$7*'GDP per capita and jobs'!$C122*J516</f>
        <v>0.23698329961330755</v>
      </c>
      <c r="K325" s="1242">
        <f ca="1">K$4*K$6*K$7*'GDP per capita and jobs'!$C122*K516</f>
        <v>1.1653369691078566</v>
      </c>
      <c r="L325" s="1242">
        <f ca="1">L$4*L$6*L$7*'GDP per capita and jobs'!$C122*L516</f>
        <v>1.042135106101874</v>
      </c>
      <c r="M325" s="1242">
        <f ca="1">M$4*M$6*M$7*'GDP per capita and jobs'!$C122*M516</f>
        <v>1.042135106101874</v>
      </c>
      <c r="N325" s="1242">
        <f ca="1">N$4*N$6*N$7*'GDP per capita and jobs'!$C122*N516</f>
        <v>1.0371499511899995</v>
      </c>
      <c r="O325" s="1242">
        <f ca="1">O$4*O$6*O$7*'GDP per capita and jobs'!$C122*O516</f>
        <v>0.5573506041745292</v>
      </c>
      <c r="P325" s="1242">
        <f ca="1">P$4*P$6*P$7*'GDP per capita and jobs'!$C122*P516</f>
        <v>0.10064802966323014</v>
      </c>
      <c r="Q325" s="1242">
        <f>Q$4*Q$6*Q$7*'GDP per capita and jobs'!$C122*Q516</f>
        <v>3.4419505104892056E-2</v>
      </c>
      <c r="R325" s="1242">
        <f>R$4*R$6*R$7*'GDP per capita and jobs'!$C122*R516</f>
        <v>0.10100698452900343</v>
      </c>
      <c r="S325" s="1242">
        <f>S$4*S$6*S$7*'GDP per capita and jobs'!$C122*S516</f>
        <v>0</v>
      </c>
      <c r="T325" s="1242">
        <f>T$4*T$6*T$7*'GDP per capita and jobs'!$C122*T516</f>
        <v>0</v>
      </c>
      <c r="U325" s="1242">
        <f>U$4*U$6*U$7*'GDP per capita and jobs'!$C122*U516</f>
        <v>0</v>
      </c>
      <c r="V325" s="1242">
        <f>V$4*V$6*V$7*'GDP per capita and jobs'!$C122*V516</f>
        <v>0</v>
      </c>
      <c r="W325" s="1147"/>
      <c r="X325" s="1147"/>
      <c r="Y325" s="1242">
        <f ca="1">Y$4*Y$6*Y$7*'GDP per capita and jobs'!$F122*Y516/Y$9</f>
        <v>0.32529241892130911</v>
      </c>
      <c r="Z325" s="1242">
        <f ca="1">Z$4*Z$6*Z$7*'GDP per capita and jobs'!$F122*Z516/Z$9</f>
        <v>0.37759391578525642</v>
      </c>
      <c r="AA325" s="1242">
        <f ca="1">AA$4*AA$6*AA$7*'GDP per capita and jobs'!$F122*AA516/AA$9</f>
        <v>0.18815058825289599</v>
      </c>
      <c r="AB325" s="1242">
        <f>AB$4*AB$6*AB$7*'GDP per capita and jobs'!$F122*AB516/AB$9</f>
        <v>0.86004786117346377</v>
      </c>
      <c r="AC325" s="1242">
        <f>AC$4*AC$6*AC$7*'GDP per capita and jobs'!$F122*AC516/AC$9</f>
        <v>0.21319625386200813</v>
      </c>
      <c r="AD325" s="1242">
        <f ca="1">AD$4*AD$6*AD$7*'GDP per capita and jobs'!$F122*AD516/AD$9</f>
        <v>0.19014180955518206</v>
      </c>
      <c r="AE325" s="1242">
        <f ca="1">AE$4*AE$6*AE$7*'GDP per capita and jobs'!$F122*AE516/AE$9</f>
        <v>1.2158760590633777</v>
      </c>
      <c r="AF325" s="1242">
        <f ca="1">AF$4*AF$6*AF$7*'GDP per capita and jobs'!$F122*AF516/AF$9</f>
        <v>0.93631242927657554</v>
      </c>
      <c r="AG325" s="1242">
        <f ca="1">AG$4*AG$6*AG$7*'GDP per capita and jobs'!$F122*AG516/AG$9</f>
        <v>0.60068915933394662</v>
      </c>
      <c r="AH325" s="1242">
        <f ca="1">AH$4*AH$6*AH$7*'GDP per capita and jobs'!$F122*AH516/AH$9</f>
        <v>0.30114298320419441</v>
      </c>
      <c r="AI325" s="1242">
        <f ca="1">AI$4*AI$6*AI$7*'GDP per capita and jobs'!$F122*AI516/AI$9</f>
        <v>0.6302992671715697</v>
      </c>
      <c r="AJ325" s="1242">
        <f ca="1">AJ$4*AJ$6*AJ$7*'GDP per capita and jobs'!$F122*AJ516/AJ$9</f>
        <v>0.74082139370714239</v>
      </c>
      <c r="AK325" s="1242">
        <f ca="1">AK$4*AK$6*AK$7*'GDP per capita and jobs'!$F122*AK516/AK$9</f>
        <v>2.5775374828139137</v>
      </c>
      <c r="AL325" s="1242">
        <f ca="1">AL$4*AL$6*AL$7*'GDP per capita and jobs'!$F122*AL516/AL$9</f>
        <v>0.12767065201946215</v>
      </c>
      <c r="AM325" s="1242">
        <f>AM$4*AM$6*AM$7*'GDP per capita and jobs'!$F122*AM516/AM$9</f>
        <v>5.4056070690079325E-2</v>
      </c>
      <c r="AN325" s="1242">
        <f>AN$4*AN$6*AN$7*'GDP per capita and jobs'!$F122*AN516/AN$9</f>
        <v>0.12759103137743436</v>
      </c>
      <c r="AO325" s="1242">
        <f>AO$4*AO$6*AO$7*'GDP per capita and jobs'!$F122*AO516/AO$9</f>
        <v>0</v>
      </c>
      <c r="AP325" s="1242">
        <f>AP$4*AP$6*AP$7*'GDP per capita and jobs'!$F122*AP516/AP$9</f>
        <v>0</v>
      </c>
      <c r="AQ325" s="1242">
        <f>AQ$4*AQ$6*AQ$7*'GDP per capita and jobs'!$F122*AQ516/AQ$9</f>
        <v>0</v>
      </c>
      <c r="AR325" s="1242">
        <f>AR$4*AR$6*AR$7*'GDP per capita and jobs'!$F122*AR516/AR$9</f>
        <v>0</v>
      </c>
      <c r="AS325" s="1147"/>
      <c r="AT325" s="1147"/>
      <c r="AU325" s="1147"/>
      <c r="AV325" s="1147"/>
    </row>
    <row r="326" spans="1:48" ht="16">
      <c r="A326" s="2298" t="str">
        <f t="shared" si="511"/>
        <v>Mongolia</v>
      </c>
      <c r="B326" s="1525" t="s">
        <v>4030</v>
      </c>
      <c r="C326" s="1242">
        <f ca="1">C$4*C$6*C$7*'GDP per capita and jobs'!$C123*C517</f>
        <v>0.43058019224165861</v>
      </c>
      <c r="D326" s="1242">
        <f ca="1">D$4*D$6*D$7*'GDP per capita and jobs'!$C123*D517</f>
        <v>0.67346028918807332</v>
      </c>
      <c r="E326" s="1242">
        <f ca="1">E$4*E$6*E$7*'GDP per capita and jobs'!$C123*E517</f>
        <v>0.60655321294155129</v>
      </c>
      <c r="F326" s="1242">
        <f>F$4*F$6*F$7*'GDP per capita and jobs'!$C123*F517</f>
        <v>0.48915925723276088</v>
      </c>
      <c r="G326" s="1242">
        <f>G$4*G$6*G$7*'GDP per capita and jobs'!$C123*G517</f>
        <v>0.42209926130749442</v>
      </c>
      <c r="H326" s="1242">
        <f ca="1">H$4*H$6*H$7*'GDP per capita and jobs'!$C123*H517</f>
        <v>0.65358112724891382</v>
      </c>
      <c r="I326" s="1242">
        <f ca="1">I$4*I$6*I$7*'GDP per capita and jobs'!$C123*I517</f>
        <v>0.38867262421383353</v>
      </c>
      <c r="J326" s="1242">
        <f ca="1">J$4*J$6*J$7*'GDP per capita and jobs'!$C123*J517</f>
        <v>0.1912992262931475</v>
      </c>
      <c r="K326" s="1242">
        <f ca="1">K$4*K$6*K$7*'GDP per capita and jobs'!$C123*K517</f>
        <v>1.0241686536140051</v>
      </c>
      <c r="L326" s="1242">
        <f ca="1">L$4*L$6*L$7*'GDP per capita and jobs'!$C123*L517</f>
        <v>0.91463080979696454</v>
      </c>
      <c r="M326" s="1242">
        <f ca="1">M$4*M$6*M$7*'GDP per capita and jobs'!$C123*M517</f>
        <v>0.91463080979696454</v>
      </c>
      <c r="N326" s="1242">
        <f ca="1">N$4*N$6*N$7*'GDP per capita and jobs'!$C123*N517</f>
        <v>0.9102555841210288</v>
      </c>
      <c r="O326" s="1242">
        <f ca="1">O$4*O$6*O$7*'GDP per capita and jobs'!$C123*O517</f>
        <v>0.48915925723276088</v>
      </c>
      <c r="P326" s="1242">
        <f ca="1">P$4*P$6*P$7*'GDP per capita and jobs'!$C123*P517</f>
        <v>8.6057050814368638E-2</v>
      </c>
      <c r="Q326" s="1242">
        <f>Q$4*Q$6*Q$7*'GDP per capita and jobs'!$C123*Q517</f>
        <v>3.0208309500918722E-2</v>
      </c>
      <c r="R326" s="1242">
        <f>R$4*R$6*R$7*'GDP per capita and jobs'!$C123*R517</f>
        <v>8.8648870490963816E-2</v>
      </c>
      <c r="S326" s="1242">
        <f>S$4*S$6*S$7*'GDP per capita and jobs'!$C123*S517</f>
        <v>0</v>
      </c>
      <c r="T326" s="1242">
        <f>T$4*T$6*T$7*'GDP per capita and jobs'!$C123*T517</f>
        <v>0</v>
      </c>
      <c r="U326" s="1242">
        <f>U$4*U$6*U$7*'GDP per capita and jobs'!$C123*U517</f>
        <v>0</v>
      </c>
      <c r="V326" s="1242">
        <f>V$4*V$6*V$7*'GDP per capita and jobs'!$C123*V517</f>
        <v>0</v>
      </c>
      <c r="W326" s="1147"/>
      <c r="X326" s="1147"/>
      <c r="Y326" s="1242">
        <f ca="1">Y$4*Y$6*Y$7*'GDP per capita and jobs'!$F123*Y517/Y$9</f>
        <v>0.27636530069411419</v>
      </c>
      <c r="Z326" s="1242">
        <f ca="1">Z$4*Z$6*Z$7*'GDP per capita and jobs'!$F123*Z517/Z$9</f>
        <v>0.33139563857597876</v>
      </c>
      <c r="AA326" s="1242">
        <f ca="1">AA$4*AA$6*AA$7*'GDP per capita and jobs'!$F123*AA517/AA$9</f>
        <v>0.16513053239442352</v>
      </c>
      <c r="AB326" s="1242">
        <f>AB$4*AB$6*AB$7*'GDP per capita and jobs'!$F123*AB517/AB$9</f>
        <v>0.75482177610504153</v>
      </c>
      <c r="AC326" s="1242">
        <f>AC$4*AC$6*AC$7*'GDP per capita and jobs'!$F123*AC517/AC$9</f>
        <v>0.19863494649764443</v>
      </c>
      <c r="AD326" s="1242">
        <f ca="1">AD$4*AD$6*AD$7*'GDP per capita and jobs'!$F123*AD517/AD$9</f>
        <v>0.16687812955484088</v>
      </c>
      <c r="AE326" s="1242">
        <f ca="1">AE$4*AE$6*AE$7*'GDP per capita and jobs'!$F123*AE517/AE$9</f>
        <v>1.0638582172785542</v>
      </c>
      <c r="AF326" s="1242">
        <f ca="1">AF$4*AF$6*AF$7*'GDP per capita and jobs'!$F123*AF517/AF$9</f>
        <v>0.75581631102923608</v>
      </c>
      <c r="AG326" s="1242">
        <f ca="1">AG$4*AG$6*AG$7*'GDP per capita and jobs'!$F123*AG517/AG$9</f>
        <v>0.52792198639897148</v>
      </c>
      <c r="AH326" s="1242">
        <f ca="1">AH$4*AH$6*AH$7*'GDP per capita and jobs'!$F123*AH517/AH$9</f>
        <v>0.26429840908343888</v>
      </c>
      <c r="AI326" s="1242">
        <f ca="1">AI$4*AI$6*AI$7*'GDP per capita and jobs'!$F123*AI517/AI$9</f>
        <v>0.5531827166862674</v>
      </c>
      <c r="AJ326" s="1242">
        <f ca="1">AJ$4*AJ$6*AJ$7*'GDP per capita and jobs'!$F123*AJ517/AJ$9</f>
        <v>0.65018256008644892</v>
      </c>
      <c r="AK326" s="1242">
        <f ca="1">AK$4*AK$6*AK$7*'GDP per capita and jobs'!$F123*AK517/AK$9</f>
        <v>2.2621780816945845</v>
      </c>
      <c r="AL326" s="1242">
        <f ca="1">AL$4*AL$6*AL$7*'GDP per capita and jobs'!$F123*AL517/AL$9</f>
        <v>0.10916219448214702</v>
      </c>
      <c r="AM326" s="1242">
        <f>AM$4*AM$6*AM$7*'GDP per capita and jobs'!$F123*AM517/AM$9</f>
        <v>4.7442358884392168E-2</v>
      </c>
      <c r="AN326" s="1242">
        <f>AN$4*AN$6*AN$7*'GDP per capita and jobs'!$F123*AN517/AN$9</f>
        <v>0.11198038303122361</v>
      </c>
      <c r="AO326" s="1242">
        <f>AO$4*AO$6*AO$7*'GDP per capita and jobs'!$F123*AO517/AO$9</f>
        <v>0</v>
      </c>
      <c r="AP326" s="1242">
        <f>AP$4*AP$6*AP$7*'GDP per capita and jobs'!$F123*AP517/AP$9</f>
        <v>0</v>
      </c>
      <c r="AQ326" s="1242">
        <f>AQ$4*AQ$6*AQ$7*'GDP per capita and jobs'!$F123*AQ517/AQ$9</f>
        <v>0</v>
      </c>
      <c r="AR326" s="1242">
        <f>AR$4*AR$6*AR$7*'GDP per capita and jobs'!$F123*AR517/AR$9</f>
        <v>0</v>
      </c>
      <c r="AS326" s="1147"/>
      <c r="AT326" s="1147"/>
      <c r="AU326" s="1147"/>
      <c r="AV326" s="1147"/>
    </row>
    <row r="327" spans="1:48" ht="16">
      <c r="A327" s="2298" t="str">
        <f t="shared" si="511"/>
        <v>Montenegro</v>
      </c>
      <c r="B327" s="1525" t="s">
        <v>4030</v>
      </c>
      <c r="C327" s="1242">
        <f ca="1">C$4*C$6*C$7*'GDP per capita and jobs'!$C124*C518</f>
        <v>0.46129187714952019</v>
      </c>
      <c r="D327" s="1242">
        <f ca="1">D$4*D$6*D$7*'GDP per capita and jobs'!$C124*D518</f>
        <v>0.81399447900241551</v>
      </c>
      <c r="E327" s="1242">
        <f ca="1">E$4*E$6*E$7*'GDP per capita and jobs'!$C124*E518</f>
        <v>0.58373989307235319</v>
      </c>
      <c r="F327" s="1242">
        <f>F$4*F$6*F$7*'GDP per capita and jobs'!$C124*F518</f>
        <v>0.47076128923237437</v>
      </c>
      <c r="G327" s="1242">
        <f>G$4*G$6*G$7*'GDP per capita and jobs'!$C124*G518</f>
        <v>0.34351061021683782</v>
      </c>
      <c r="H327" s="1242">
        <f ca="1">H$4*H$6*H$7*'GDP per capita and jobs'!$C124*H518</f>
        <v>0.70692510827718358</v>
      </c>
      <c r="I327" s="1242">
        <f ca="1">I$4*I$6*I$7*'GDP per capita and jobs'!$C124*I518</f>
        <v>0.41163325962318648</v>
      </c>
      <c r="J327" s="1242">
        <f ca="1">J$4*J$6*J$7*'GDP per capita and jobs'!$C124*J518</f>
        <v>0.2027825897219428</v>
      </c>
      <c r="K327" s="1242">
        <f ca="1">K$4*K$6*K$7*'GDP per capita and jobs'!$C124*K518</f>
        <v>1.1186168135007595</v>
      </c>
      <c r="L327" s="1242">
        <f ca="1">L$4*L$6*L$7*'GDP per capita and jobs'!$C124*L518</f>
        <v>1.1372550126678103</v>
      </c>
      <c r="M327" s="1242">
        <f ca="1">M$4*M$6*M$7*'GDP per capita and jobs'!$C124*M518</f>
        <v>0.88023025798893628</v>
      </c>
      <c r="N327" s="1242">
        <f ca="1">N$4*N$6*N$7*'GDP per capita and jobs'!$C124*N518</f>
        <v>0.8760195907074092</v>
      </c>
      <c r="O327" s="1242">
        <f ca="1">O$4*O$6*O$7*'GDP per capita and jobs'!$C124*O518</f>
        <v>0.47076128923237437</v>
      </c>
      <c r="P327" s="1242">
        <f ca="1">P$4*P$6*P$7*'GDP per capita and jobs'!$C124*P518</f>
        <v>9.1154604007929074E-2</v>
      </c>
      <c r="Q327" s="1242">
        <f>Q$4*Q$6*Q$7*'GDP per capita and jobs'!$C124*Q518</f>
        <v>2.9072132472014577E-2</v>
      </c>
      <c r="R327" s="1242">
        <f>R$4*R$6*R$7*'GDP per capita and jobs'!$C124*R518</f>
        <v>8.5314661726747204E-2</v>
      </c>
      <c r="S327" s="1242">
        <f>S$4*S$6*S$7*'GDP per capita and jobs'!$C124*S518</f>
        <v>0</v>
      </c>
      <c r="T327" s="1242">
        <f>T$4*T$6*T$7*'GDP per capita and jobs'!$C124*T518</f>
        <v>0</v>
      </c>
      <c r="U327" s="1242">
        <f>U$4*U$6*U$7*'GDP per capita and jobs'!$C124*U518</f>
        <v>0</v>
      </c>
      <c r="V327" s="1242">
        <f>V$4*V$6*V$7*'GDP per capita and jobs'!$C124*V518</f>
        <v>0</v>
      </c>
      <c r="W327" s="1147"/>
      <c r="X327" s="1147"/>
      <c r="Y327" s="1242">
        <f ca="1">Y$4*Y$6*Y$7*'GDP per capita and jobs'!$F124*Y518/Y$9</f>
        <v>0.29607741051086223</v>
      </c>
      <c r="Z327" s="1242">
        <f ca="1">Z$4*Z$6*Z$7*'GDP per capita and jobs'!$F124*Z518/Z$9</f>
        <v>0.40054955651734647</v>
      </c>
      <c r="AA327" s="1242">
        <f ca="1">AA$4*AA$6*AA$7*'GDP per capita and jobs'!$F124*AA518/AA$9</f>
        <v>0.15891974070243725</v>
      </c>
      <c r="AB327" s="1242">
        <f>AB$4*AB$6*AB$7*'GDP per capita and jobs'!$F124*AB518/AB$9</f>
        <v>0.72643186693448414</v>
      </c>
      <c r="AC327" s="1242">
        <f>AC$4*AC$6*AC$7*'GDP per capita and jobs'!$F124*AC518/AC$9</f>
        <v>0.16165205186674722</v>
      </c>
      <c r="AD327" s="1242">
        <f ca="1">AD$4*AD$6*AD$7*'GDP per capita and jobs'!$F124*AD518/AD$9</f>
        <v>0.18049838786076397</v>
      </c>
      <c r="AE327" s="1242">
        <f ca="1">AE$4*AE$6*AE$7*'GDP per capita and jobs'!$F124*AE518/AE$9</f>
        <v>1.1267050943993322</v>
      </c>
      <c r="AF327" s="1242">
        <f ca="1">AF$4*AF$6*AF$7*'GDP per capita and jobs'!$F124*AF518/AF$9</f>
        <v>0.80118666381707182</v>
      </c>
      <c r="AG327" s="1242">
        <f ca="1">AG$4*AG$6*AG$7*'GDP per capita and jobs'!$F124*AG518/AG$9</f>
        <v>0.57660660489729842</v>
      </c>
      <c r="AH327" s="1242">
        <f ca="1">AH$4*AH$6*AH$7*'GDP per capita and jobs'!$F124*AH518/AH$9</f>
        <v>0.32862952718265831</v>
      </c>
      <c r="AI327" s="1242">
        <f ca="1">AI$4*AI$6*AI$7*'GDP per capita and jobs'!$F124*AI518/AI$9</f>
        <v>0.53237673628320614</v>
      </c>
      <c r="AJ327" s="1242">
        <f ca="1">AJ$4*AJ$6*AJ$7*'GDP per capita and jobs'!$F124*AJ518/AJ$9</f>
        <v>0.62572827907672068</v>
      </c>
      <c r="AK327" s="1242">
        <f ca="1">AK$4*AK$6*AK$7*'GDP per capita and jobs'!$F124*AK518/AK$9</f>
        <v>2.1770943807468814</v>
      </c>
      <c r="AL327" s="1242">
        <f ca="1">AL$4*AL$6*AL$7*'GDP per capita and jobs'!$F124*AL518/AL$9</f>
        <v>0.11562837113859392</v>
      </c>
      <c r="AM327" s="1242">
        <f>AM$4*AM$6*AM$7*'GDP per capita and jobs'!$F124*AM518/AM$9</f>
        <v>4.5657985006739947E-2</v>
      </c>
      <c r="AN327" s="1242">
        <f>AN$4*AN$6*AN$7*'GDP per capita and jobs'!$F124*AN518/AN$9</f>
        <v>0.10776864324869477</v>
      </c>
      <c r="AO327" s="1242">
        <f>AO$4*AO$6*AO$7*'GDP per capita and jobs'!$F124*AO518/AO$9</f>
        <v>0</v>
      </c>
      <c r="AP327" s="1242">
        <f>AP$4*AP$6*AP$7*'GDP per capita and jobs'!$F124*AP518/AP$9</f>
        <v>0</v>
      </c>
      <c r="AQ327" s="1242">
        <f>AQ$4*AQ$6*AQ$7*'GDP per capita and jobs'!$F124*AQ518/AQ$9</f>
        <v>0</v>
      </c>
      <c r="AR327" s="1242">
        <f>AR$4*AR$6*AR$7*'GDP per capita and jobs'!$F124*AR518/AR$9</f>
        <v>0</v>
      </c>
      <c r="AS327" s="1147"/>
      <c r="AT327" s="1147"/>
      <c r="AU327" s="1147"/>
      <c r="AV327" s="1147"/>
    </row>
    <row r="328" spans="1:48" ht="16">
      <c r="A328" s="2298" t="str">
        <f t="shared" si="511"/>
        <v>Morocco</v>
      </c>
      <c r="B328" s="1525" t="s">
        <v>4030</v>
      </c>
      <c r="C328" s="1242">
        <f ca="1">C$4*C$6*C$7*'GDP per capita and jobs'!$C125*C519</f>
        <v>0.43928528950133411</v>
      </c>
      <c r="D328" s="1242">
        <f ca="1">D$4*D$6*D$7*'GDP per capita and jobs'!$C125*D519</f>
        <v>0.75387750786632568</v>
      </c>
      <c r="E328" s="1242">
        <f ca="1">E$4*E$6*E$7*'GDP per capita and jobs'!$C125*E519</f>
        <v>0.66358479654516522</v>
      </c>
      <c r="F328" s="1242">
        <f>F$4*F$6*F$7*'GDP per capita and jobs'!$C125*F519</f>
        <v>0.52193826522033238</v>
      </c>
      <c r="G328" s="1242">
        <f>G$4*G$6*G$7*'GDP per capita and jobs'!$C125*G519</f>
        <v>0.36803516722551211</v>
      </c>
      <c r="H328" s="1242">
        <f ca="1">H$4*H$6*H$7*'GDP per capita and jobs'!$C125*H519</f>
        <v>0.73840873694077969</v>
      </c>
      <c r="I328" s="1242">
        <f ca="1">I$4*I$6*I$7*'GDP per capita and jobs'!$C125*I519</f>
        <v>0.38037085639364621</v>
      </c>
      <c r="J328" s="1242">
        <f ca="1">J$4*J$6*J$7*'GDP per capita and jobs'!$C125*J519</f>
        <v>0.18827467386422286</v>
      </c>
      <c r="K328" s="1242">
        <f ca="1">K$4*K$6*K$7*'GDP per capita and jobs'!$C125*K519</f>
        <v>1.032128608776067</v>
      </c>
      <c r="L328" s="1242">
        <f ca="1">L$4*L$6*L$7*'GDP per capita and jobs'!$C125*L519</f>
        <v>1.0025208622738</v>
      </c>
      <c r="M328" s="1242">
        <f ca="1">M$4*M$6*M$7*'GDP per capita and jobs'!$C125*M519</f>
        <v>0.97592105459294054</v>
      </c>
      <c r="N328" s="1242">
        <f ca="1">N$4*N$6*N$7*'GDP per capita and jobs'!$C125*N519</f>
        <v>1.0702907937299762</v>
      </c>
      <c r="O328" s="1242">
        <f ca="1">O$4*O$6*O$7*'GDP per capita and jobs'!$C125*O519</f>
        <v>0.52193826522033238</v>
      </c>
      <c r="P328" s="1242">
        <f ca="1">P$4*P$6*P$7*'GDP per capita and jobs'!$C125*P519</f>
        <v>8.7201088037676122E-2</v>
      </c>
      <c r="Q328" s="1242">
        <f>Q$4*Q$6*Q$7*'GDP per capita and jobs'!$C125*Q519</f>
        <v>3.2232595873466038E-2</v>
      </c>
      <c r="R328" s="1242">
        <f>R$4*R$6*R$7*'GDP per capita and jobs'!$C125*R519</f>
        <v>9.4589312158880154E-2</v>
      </c>
      <c r="S328" s="1242">
        <f>S$4*S$6*S$7*'GDP per capita and jobs'!$C125*S519</f>
        <v>0</v>
      </c>
      <c r="T328" s="1242">
        <f>T$4*T$6*T$7*'GDP per capita and jobs'!$C125*T519</f>
        <v>0</v>
      </c>
      <c r="U328" s="1242">
        <f>U$4*U$6*U$7*'GDP per capita and jobs'!$C125*U519</f>
        <v>0</v>
      </c>
      <c r="V328" s="1242">
        <f>V$4*V$6*V$7*'GDP per capita and jobs'!$C125*V519</f>
        <v>0</v>
      </c>
      <c r="W328" s="1147"/>
      <c r="X328" s="1147"/>
      <c r="Y328" s="1242">
        <f ca="1">Y$4*Y$6*Y$7*'GDP per capita and jobs'!$F125*Y519/Y$9</f>
        <v>0.28195261489270024</v>
      </c>
      <c r="Z328" s="1242">
        <f ca="1">Z$4*Z$6*Z$7*'GDP per capita and jobs'!$F125*Z519/Z$9</f>
        <v>0.37096725989386353</v>
      </c>
      <c r="AA328" s="1242">
        <f ca="1">AA$4*AA$6*AA$7*'GDP per capita and jobs'!$F125*AA519/AA$9</f>
        <v>0.18065704443462821</v>
      </c>
      <c r="AB328" s="1242">
        <f>AB$4*AB$6*AB$7*'GDP per capita and jobs'!$F125*AB519/AB$9</f>
        <v>0.80540307179207526</v>
      </c>
      <c r="AC328" s="1242">
        <f>AC$4*AC$6*AC$7*'GDP per capita and jobs'!$F125*AC519/AC$9</f>
        <v>0.17319301987082925</v>
      </c>
      <c r="AD328" s="1242">
        <f ca="1">AD$4*AD$6*AD$7*'GDP per capita and jobs'!$F125*AD519/AD$9</f>
        <v>0.18853706713703866</v>
      </c>
      <c r="AE328" s="1242">
        <f ca="1">AE$4*AE$6*AE$7*'GDP per capita and jobs'!$F125*AE519/AE$9</f>
        <v>1.041134970609692</v>
      </c>
      <c r="AF328" s="1242">
        <f ca="1">AF$4*AF$6*AF$7*'GDP per capita and jobs'!$F125*AF519/AF$9</f>
        <v>0.74386641398239051</v>
      </c>
      <c r="AG328" s="1242">
        <f ca="1">AG$4*AG$6*AG$7*'GDP per capita and jobs'!$F125*AG519/AG$9</f>
        <v>0.53202505607013761</v>
      </c>
      <c r="AH328" s="1242">
        <f ca="1">AH$4*AH$6*AH$7*'GDP per capita and jobs'!$F125*AH519/AH$9</f>
        <v>0.28969576153982951</v>
      </c>
      <c r="AI328" s="1242">
        <f ca="1">AI$4*AI$6*AI$7*'GDP per capita and jobs'!$F125*AI519/AI$9</f>
        <v>0.59025199508738602</v>
      </c>
      <c r="AJ328" s="1242">
        <f ca="1">AJ$4*AJ$6*AJ$7*'GDP per capita and jobs'!$F125*AJ519/AJ$9</f>
        <v>0.76449342409283993</v>
      </c>
      <c r="AK328" s="1242">
        <f ca="1">AK$4*AK$6*AK$7*'GDP per capita and jobs'!$F125*AK519/AK$9</f>
        <v>2.4137686982734539</v>
      </c>
      <c r="AL328" s="1242">
        <f ca="1">AL$4*AL$6*AL$7*'GDP per capita and jobs'!$F125*AL519/AL$9</f>
        <v>0.11061339008650131</v>
      </c>
      <c r="AM328" s="1242">
        <f>AM$4*AM$6*AM$7*'GDP per capita and jobs'!$F125*AM519/AM$9</f>
        <v>5.0621514625240671E-2</v>
      </c>
      <c r="AN328" s="1242">
        <f>AN$4*AN$6*AN$7*'GDP per capita and jobs'!$F125*AN519/AN$9</f>
        <v>0.11948429063505166</v>
      </c>
      <c r="AO328" s="1242">
        <f>AO$4*AO$6*AO$7*'GDP per capita and jobs'!$F125*AO519/AO$9</f>
        <v>0</v>
      </c>
      <c r="AP328" s="1242">
        <f>AP$4*AP$6*AP$7*'GDP per capita and jobs'!$F125*AP519/AP$9</f>
        <v>0</v>
      </c>
      <c r="AQ328" s="1242">
        <f>AQ$4*AQ$6*AQ$7*'GDP per capita and jobs'!$F125*AQ519/AQ$9</f>
        <v>0</v>
      </c>
      <c r="AR328" s="1242">
        <f>AR$4*AR$6*AR$7*'GDP per capita and jobs'!$F125*AR519/AR$9</f>
        <v>0</v>
      </c>
      <c r="AS328" s="1147"/>
      <c r="AT328" s="1147"/>
      <c r="AU328" s="1147"/>
      <c r="AV328" s="1147"/>
    </row>
    <row r="329" spans="1:48" ht="16">
      <c r="A329" s="2298" t="str">
        <f t="shared" si="511"/>
        <v>Mozambique</v>
      </c>
      <c r="B329" s="1525" t="s">
        <v>4030</v>
      </c>
      <c r="C329" s="1242">
        <f ca="1">C$4*C$6*C$7*'GDP per capita and jobs'!$C126*C520</f>
        <v>0.59989572859181395</v>
      </c>
      <c r="D329" s="1242">
        <f ca="1">D$4*D$6*D$7*'GDP per capita and jobs'!$C126*D520</f>
        <v>1.0848573577983303</v>
      </c>
      <c r="E329" s="1242">
        <f ca="1">E$4*E$6*E$7*'GDP per capita and jobs'!$C126*E520</f>
        <v>0.94934925525309655</v>
      </c>
      <c r="F329" s="1242">
        <f>F$4*F$6*F$7*'GDP per capita and jobs'!$C126*F520</f>
        <v>0.69228772164522645</v>
      </c>
      <c r="G329" s="1242">
        <f>G$4*G$6*G$7*'GDP per capita and jobs'!$C126*G520</f>
        <v>0.47539963978257377</v>
      </c>
      <c r="H329" s="1242">
        <f ca="1">H$4*H$6*H$7*'GDP per capita and jobs'!$C126*H520</f>
        <v>0.91154964621145729</v>
      </c>
      <c r="I329" s="1242">
        <f ca="1">I$4*I$6*I$7*'GDP per capita and jobs'!$C126*I520</f>
        <v>0.55067696574396918</v>
      </c>
      <c r="J329" s="1242">
        <f ca="1">J$4*J$6*J$7*'GDP per capita and jobs'!$C126*J520</f>
        <v>0.27310016276957438</v>
      </c>
      <c r="K329" s="1242">
        <f ca="1">K$4*K$6*K$7*'GDP per capita and jobs'!$C126*K520</f>
        <v>1.4948521308275697</v>
      </c>
      <c r="L329" s="1242">
        <f ca="1">L$4*L$6*L$7*'GDP per capita and jobs'!$C126*L520</f>
        <v>1.4309130221760025</v>
      </c>
      <c r="M329" s="1242">
        <f ca="1">M$4*M$6*M$7*'GDP per capita and jobs'!$C126*M520</f>
        <v>1.2944407574802861</v>
      </c>
      <c r="N329" s="1242">
        <f ca="1">N$4*N$6*N$7*'GDP per capita and jobs'!$C126*N520</f>
        <v>1.8285301912294682</v>
      </c>
      <c r="O329" s="1242">
        <f ca="1">O$4*O$6*O$7*'GDP per capita and jobs'!$C126*O520</f>
        <v>0.69228772164522645</v>
      </c>
      <c r="P329" s="1242">
        <f ca="1">P$4*P$6*P$7*'GDP per capita and jobs'!$C126*P520</f>
        <v>0.12237598553200944</v>
      </c>
      <c r="Q329" s="1242">
        <f>Q$4*Q$6*Q$7*'GDP per capita and jobs'!$C126*Q520</f>
        <v>4.2752623915269648E-2</v>
      </c>
      <c r="R329" s="1242">
        <f>R$4*R$6*R$7*'GDP per capita and jobs'!$C126*R520</f>
        <v>0.12546123511143042</v>
      </c>
      <c r="S329" s="1242">
        <f>S$4*S$6*S$7*'GDP per capita and jobs'!$C126*S520</f>
        <v>0</v>
      </c>
      <c r="T329" s="1242">
        <f>T$4*T$6*T$7*'GDP per capita and jobs'!$C126*T520</f>
        <v>0</v>
      </c>
      <c r="U329" s="1242">
        <f>U$4*U$6*U$7*'GDP per capita and jobs'!$C126*U520</f>
        <v>0</v>
      </c>
      <c r="V329" s="1242">
        <f>V$4*V$6*V$7*'GDP per capita and jobs'!$C126*V520</f>
        <v>0</v>
      </c>
      <c r="W329" s="1147"/>
      <c r="X329" s="1147"/>
      <c r="Y329" s="1242">
        <f ca="1">Y$4*Y$6*Y$7*'GDP per capita and jobs'!$F126*Y520/Y$9</f>
        <v>0.38503945700396558</v>
      </c>
      <c r="Z329" s="1242">
        <f ca="1">Z$4*Z$6*Z$7*'GDP per capita and jobs'!$F126*Z520/Z$9</f>
        <v>0.53383548016596793</v>
      </c>
      <c r="AA329" s="1242">
        <f ca="1">AA$4*AA$6*AA$7*'GDP per capita and jobs'!$F126*AA520/AA$9</f>
        <v>0.25845473175871159</v>
      </c>
      <c r="AB329" s="1242">
        <f>AB$4*AB$6*AB$7*'GDP per capita and jobs'!$F126*AB520/AB$9</f>
        <v>1.0682693619745014</v>
      </c>
      <c r="AC329" s="1242">
        <f>AC$4*AC$6*AC$7*'GDP per capita and jobs'!$F126*AC520/AC$9</f>
        <v>0.22371747754474058</v>
      </c>
      <c r="AD329" s="1242">
        <f ca="1">AD$4*AD$6*AD$7*'GDP per capita and jobs'!$F126*AD520/AD$9</f>
        <v>0.23274493955547088</v>
      </c>
      <c r="AE329" s="1242">
        <f ca="1">AE$4*AE$6*AE$7*'GDP per capita and jobs'!$F126*AE520/AE$9</f>
        <v>1.5072896277624983</v>
      </c>
      <c r="AF329" s="1242">
        <f ca="1">AF$4*AF$6*AF$7*'GDP per capita and jobs'!$F126*AF520/AF$9</f>
        <v>1.0790088468506134</v>
      </c>
      <c r="AG329" s="1242">
        <f ca="1">AG$4*AG$6*AG$7*'GDP per capita and jobs'!$F126*AG520/AG$9</f>
        <v>0.77054233547812878</v>
      </c>
      <c r="AH329" s="1242">
        <f ca="1">AH$4*AH$6*AH$7*'GDP per capita and jobs'!$F126*AH520/AH$9</f>
        <v>0.41348709364147201</v>
      </c>
      <c r="AI329" s="1242">
        <f ca="1">AI$4*AI$6*AI$7*'GDP per capita and jobs'!$F126*AI520/AI$9</f>
        <v>0.78289758790361585</v>
      </c>
      <c r="AJ329" s="1242">
        <f ca="1">AJ$4*AJ$6*AJ$7*'GDP per capita and jobs'!$F126*AJ520/AJ$9</f>
        <v>1.3060929937353345</v>
      </c>
      <c r="AK329" s="1242">
        <f ca="1">AK$4*AK$6*AK$7*'GDP per capita and jobs'!$F126*AK520/AK$9</f>
        <v>3.2015710363770391</v>
      </c>
      <c r="AL329" s="1242">
        <f ca="1">AL$4*AL$6*AL$7*'GDP per capita and jobs'!$F126*AL520/AL$9</f>
        <v>0.15523226750363084</v>
      </c>
      <c r="AM329" s="1242">
        <f>AM$4*AM$6*AM$7*'GDP per capita and jobs'!$F126*AM520/AM$9</f>
        <v>6.7143291383981077E-2</v>
      </c>
      <c r="AN329" s="1242">
        <f>AN$4*AN$6*AN$7*'GDP per capita and jobs'!$F126*AN520/AN$9</f>
        <v>0.15848140067143268</v>
      </c>
      <c r="AO329" s="1242">
        <f>AO$4*AO$6*AO$7*'GDP per capita and jobs'!$F126*AO520/AO$9</f>
        <v>0</v>
      </c>
      <c r="AP329" s="1242">
        <f>AP$4*AP$6*AP$7*'GDP per capita and jobs'!$F126*AP520/AP$9</f>
        <v>0</v>
      </c>
      <c r="AQ329" s="1242">
        <f>AQ$4*AQ$6*AQ$7*'GDP per capita and jobs'!$F126*AQ520/AQ$9</f>
        <v>0</v>
      </c>
      <c r="AR329" s="1242">
        <f>AR$4*AR$6*AR$7*'GDP per capita and jobs'!$F126*AR520/AR$9</f>
        <v>0</v>
      </c>
      <c r="AS329" s="1147"/>
      <c r="AT329" s="1147"/>
      <c r="AU329" s="1147"/>
      <c r="AV329" s="1147"/>
    </row>
    <row r="330" spans="1:48" ht="16">
      <c r="A330" s="2298" t="str">
        <f t="shared" si="511"/>
        <v>Myanmar</v>
      </c>
      <c r="B330" s="1525" t="s">
        <v>4030</v>
      </c>
      <c r="C330" s="1242">
        <f ca="1">C$4*C$6*C$7*'GDP per capita and jobs'!$C127*C521</f>
        <v>0.45852061793097026</v>
      </c>
      <c r="D330" s="1242">
        <f ca="1">D$4*D$6*D$7*'GDP per capita and jobs'!$C127*D521</f>
        <v>0.83276625095994039</v>
      </c>
      <c r="E330" s="1242">
        <f ca="1">E$4*E$6*E$7*'GDP per capita and jobs'!$C127*E521</f>
        <v>0.70091277709207533</v>
      </c>
      <c r="F330" s="1242">
        <f>F$4*F$6*F$7*'GDP per capita and jobs'!$C127*F521</f>
        <v>0.56818686981775768</v>
      </c>
      <c r="G330" s="1242">
        <f>G$4*G$6*G$7*'GDP per capita and jobs'!$C127*G521</f>
        <v>0.38230780887693777</v>
      </c>
      <c r="H330" s="1242">
        <f ca="1">H$4*H$6*H$7*'GDP per capita and jobs'!$C127*H521</f>
        <v>0.73060990344377341</v>
      </c>
      <c r="I330" s="1242">
        <f ca="1">I$4*I$6*I$7*'GDP per capita and jobs'!$C127*I521</f>
        <v>0.42270583423247643</v>
      </c>
      <c r="J330" s="1242">
        <f ca="1">J$4*J$6*J$7*'GDP per capita and jobs'!$C127*J521</f>
        <v>0.20962178699193174</v>
      </c>
      <c r="K330" s="1242">
        <f ca="1">K$4*K$6*K$7*'GDP per capita and jobs'!$C127*K521</f>
        <v>1.1474500784463098</v>
      </c>
      <c r="L330" s="1242">
        <f ca="1">L$4*L$6*L$7*'GDP per capita and jobs'!$C127*L521</f>
        <v>1.0982719063468986</v>
      </c>
      <c r="M330" s="1242">
        <f ca="1">M$4*M$6*M$7*'GDP per capita and jobs'!$C127*M521</f>
        <v>1.0623967740022422</v>
      </c>
      <c r="N330" s="1242">
        <f ca="1">N$4*N$6*N$7*'GDP per capita and jobs'!$C127*N521</f>
        <v>1.0573146954259938</v>
      </c>
      <c r="O330" s="1242">
        <f ca="1">O$4*O$6*O$7*'GDP per capita and jobs'!$C127*O521</f>
        <v>0.56818686981775768</v>
      </c>
      <c r="P330" s="1242">
        <f ca="1">P$4*P$6*P$7*'GDP per capita and jobs'!$C127*P521</f>
        <v>9.4327750018255302E-2</v>
      </c>
      <c r="Q330" s="1242">
        <f>Q$4*Q$6*Q$7*'GDP per capita and jobs'!$C127*Q521</f>
        <v>3.5088704882969758E-2</v>
      </c>
      <c r="R330" s="1242">
        <f>R$4*R$6*R$7*'GDP per capita and jobs'!$C127*R521</f>
        <v>0.10297080857078197</v>
      </c>
      <c r="S330" s="1242">
        <f>S$4*S$6*S$7*'GDP per capita and jobs'!$C127*S521</f>
        <v>0</v>
      </c>
      <c r="T330" s="1242">
        <f>T$4*T$6*T$7*'GDP per capita and jobs'!$C127*T521</f>
        <v>0</v>
      </c>
      <c r="U330" s="1242">
        <f>U$4*U$6*U$7*'GDP per capita and jobs'!$C127*U521</f>
        <v>0</v>
      </c>
      <c r="V330" s="1242">
        <f>V$4*V$6*V$7*'GDP per capita and jobs'!$C127*V521</f>
        <v>0</v>
      </c>
      <c r="W330" s="1147"/>
      <c r="X330" s="1147"/>
      <c r="Y330" s="1242">
        <f ca="1">Y$4*Y$6*Y$7*'GDP per capita and jobs'!$F127*Y521/Y$9</f>
        <v>0.29429869448760854</v>
      </c>
      <c r="Z330" s="1242">
        <f ca="1">Z$4*Z$6*Z$7*'GDP per capita and jobs'!$F127*Z521/Z$9</f>
        <v>0.40978675053596714</v>
      </c>
      <c r="AA330" s="1242">
        <f ca="1">AA$4*AA$6*AA$7*'GDP per capita and jobs'!$F127*AA521/AA$9</f>
        <v>0.1908193668317465</v>
      </c>
      <c r="AB330" s="1242">
        <f>AB$4*AB$6*AB$7*'GDP per capita and jobs'!$F127*AB521/AB$9</f>
        <v>0.87676930548474985</v>
      </c>
      <c r="AC330" s="1242">
        <f>AC$4*AC$6*AC$7*'GDP per capita and jobs'!$F127*AC521/AC$9</f>
        <v>0.17990955711855897</v>
      </c>
      <c r="AD330" s="1242">
        <f ca="1">AD$4*AD$6*AD$7*'GDP per capita and jobs'!$F127*AD521/AD$9</f>
        <v>0.18654579980628169</v>
      </c>
      <c r="AE330" s="1242">
        <f ca="1">AE$4*AE$6*AE$7*'GDP per capita and jobs'!$F127*AE521/AE$9</f>
        <v>1.1570124758578273</v>
      </c>
      <c r="AF330" s="1242">
        <f ca="1">AF$4*AF$6*AF$7*'GDP per capita and jobs'!$F127*AF521/AF$9</f>
        <v>0.82820808440077553</v>
      </c>
      <c r="AG330" s="1242">
        <f ca="1">AG$4*AG$6*AG$7*'GDP per capita and jobs'!$F127*AG521/AG$9</f>
        <v>0.59146911260119039</v>
      </c>
      <c r="AH330" s="1242">
        <f ca="1">AH$4*AH$6*AH$7*'GDP per capita and jobs'!$F127*AH521/AH$9</f>
        <v>0.31736468362896841</v>
      </c>
      <c r="AI330" s="1242">
        <f ca="1">AI$4*AI$6*AI$7*'GDP per capita and jobs'!$F127*AI521/AI$9</f>
        <v>0.64255383412215028</v>
      </c>
      <c r="AJ330" s="1242">
        <f ca="1">AJ$4*AJ$6*AJ$7*'GDP per capita and jobs'!$F127*AJ521/AJ$9</f>
        <v>0.7552247824471382</v>
      </c>
      <c r="AK330" s="1242">
        <f ca="1">AK$4*AK$6*AK$7*'GDP per capita and jobs'!$F127*AK521/AK$9</f>
        <v>2.6276511467445687</v>
      </c>
      <c r="AL330" s="1242">
        <f ca="1">AL$4*AL$6*AL$7*'GDP per capita and jobs'!$F127*AL521/AL$9</f>
        <v>0.11965346354672982</v>
      </c>
      <c r="AM330" s="1242">
        <f>AM$4*AM$6*AM$7*'GDP per capita and jobs'!$F127*AM521/AM$9</f>
        <v>5.5107053567355263E-2</v>
      </c>
      <c r="AN330" s="1242">
        <f>AN$4*AN$6*AN$7*'GDP per capita and jobs'!$F127*AN521/AN$9</f>
        <v>0.13007171463020861</v>
      </c>
      <c r="AO330" s="1242">
        <f>AO$4*AO$6*AO$7*'GDP per capita and jobs'!$F127*AO521/AO$9</f>
        <v>0</v>
      </c>
      <c r="AP330" s="1242">
        <f>AP$4*AP$6*AP$7*'GDP per capita and jobs'!$F127*AP521/AP$9</f>
        <v>0</v>
      </c>
      <c r="AQ330" s="1242">
        <f>AQ$4*AQ$6*AQ$7*'GDP per capita and jobs'!$F127*AQ521/AQ$9</f>
        <v>0</v>
      </c>
      <c r="AR330" s="1242">
        <f>AR$4*AR$6*AR$7*'GDP per capita and jobs'!$F127*AR521/AR$9</f>
        <v>0</v>
      </c>
      <c r="AS330" s="1147"/>
      <c r="AT330" s="1147"/>
      <c r="AU330" s="1147"/>
      <c r="AV330" s="1147"/>
    </row>
    <row r="331" spans="1:48" ht="16">
      <c r="A331" s="2298" t="str">
        <f t="shared" si="511"/>
        <v>Namibia</v>
      </c>
      <c r="B331" s="1525" t="s">
        <v>4030</v>
      </c>
      <c r="C331" s="1242">
        <f ca="1">C$4*C$6*C$7*'GDP per capita and jobs'!$C128*C522</f>
        <v>0.45618672356390777</v>
      </c>
      <c r="D331" s="1242">
        <f ca="1">D$4*D$6*D$7*'GDP per capita and jobs'!$C128*D522</f>
        <v>0.81251085314262073</v>
      </c>
      <c r="E331" s="1242">
        <f ca="1">E$4*E$6*E$7*'GDP per capita and jobs'!$C128*E522</f>
        <v>0.71413449016763497</v>
      </c>
      <c r="F331" s="1242">
        <f>F$4*F$6*F$7*'GDP per capita and jobs'!$C128*F522</f>
        <v>0.50044122447572326</v>
      </c>
      <c r="G331" s="1242">
        <f>G$4*G$6*G$7*'GDP per capita and jobs'!$C128*G522</f>
        <v>0.37703989982354508</v>
      </c>
      <c r="H331" s="1242">
        <f ca="1">H$4*H$6*H$7*'GDP per capita and jobs'!$C128*H522</f>
        <v>0.71156443220187393</v>
      </c>
      <c r="I331" s="1242">
        <f ca="1">I$4*I$6*I$7*'GDP per capita and jobs'!$C128*I522</f>
        <v>0.40978444936132485</v>
      </c>
      <c r="J331" s="1242">
        <f ca="1">J$4*J$6*J$7*'GDP per capita and jobs'!$C128*J522</f>
        <v>0.20307247234930728</v>
      </c>
      <c r="K331" s="1242">
        <f ca="1">K$4*K$6*K$7*'GDP per capita and jobs'!$C128*K522</f>
        <v>1.1122331539993207</v>
      </c>
      <c r="L331" s="1242">
        <f ca="1">L$4*L$6*L$7*'GDP per capita and jobs'!$C128*L522</f>
        <v>1.0680612468920736</v>
      </c>
      <c r="M331" s="1242">
        <f ca="1">M$4*M$6*M$7*'GDP per capita and jobs'!$C128*M522</f>
        <v>0.93572585130534469</v>
      </c>
      <c r="N331" s="1242">
        <f ca="1">N$4*N$6*N$7*'GDP per capita and jobs'!$C128*N522</f>
        <v>1.1507012511584995</v>
      </c>
      <c r="O331" s="1242">
        <f ca="1">O$4*O$6*O$7*'GDP per capita and jobs'!$C128*O522</f>
        <v>0.50044122447572326</v>
      </c>
      <c r="P331" s="1242">
        <f ca="1">P$4*P$6*P$7*'GDP per capita and jobs'!$C128*P522</f>
        <v>9.0792488630915547E-2</v>
      </c>
      <c r="Q331" s="1242">
        <f>Q$4*Q$6*Q$7*'GDP per capita and jobs'!$C128*Q522</f>
        <v>3.0905033836021029E-2</v>
      </c>
      <c r="R331" s="1242">
        <f>R$4*R$6*R$7*'GDP per capita and jobs'!$C128*R522</f>
        <v>9.0693467701824265E-2</v>
      </c>
      <c r="S331" s="1242">
        <f>S$4*S$6*S$7*'GDP per capita and jobs'!$C128*S522</f>
        <v>0</v>
      </c>
      <c r="T331" s="1242">
        <f>T$4*T$6*T$7*'GDP per capita and jobs'!$C128*T522</f>
        <v>0</v>
      </c>
      <c r="U331" s="1242">
        <f>U$4*U$6*U$7*'GDP per capita and jobs'!$C128*U522</f>
        <v>0</v>
      </c>
      <c r="V331" s="1242">
        <f>V$4*V$6*V$7*'GDP per capita and jobs'!$C128*V522</f>
        <v>0</v>
      </c>
      <c r="W331" s="1147"/>
      <c r="X331" s="1147"/>
      <c r="Y331" s="1242">
        <f ca="1">Y$4*Y$6*Y$7*'GDP per capita and jobs'!$F128*Y522/Y$9</f>
        <v>0.29280069845768547</v>
      </c>
      <c r="Z331" s="1242">
        <f ca="1">Z$4*Z$6*Z$7*'GDP per capita and jobs'!$F128*Z522/Z$9</f>
        <v>0.39981949544751372</v>
      </c>
      <c r="AA331" s="1242">
        <f ca="1">AA$4*AA$6*AA$7*'GDP per capita and jobs'!$F128*AA522/AA$9</f>
        <v>0.19441890018306654</v>
      </c>
      <c r="AB331" s="1242">
        <f>AB$4*AB$6*AB$7*'GDP per capita and jobs'!$F128*AB522/AB$9</f>
        <v>0.77223098266992851</v>
      </c>
      <c r="AC331" s="1242">
        <f>AC$4*AC$6*AC$7*'GDP per capita and jobs'!$F128*AC522/AC$9</f>
        <v>0.17743054109343301</v>
      </c>
      <c r="AD331" s="1242">
        <f ca="1">AD$4*AD$6*AD$7*'GDP per capita and jobs'!$F128*AD522/AD$9</f>
        <v>0.18168294118807643</v>
      </c>
      <c r="AE331" s="1242">
        <f ca="1">AE$4*AE$6*AE$7*'GDP per capita and jobs'!$F128*AE522/AE$9</f>
        <v>1.1216446093876882</v>
      </c>
      <c r="AF331" s="1242">
        <f ca="1">AF$4*AF$6*AF$7*'GDP per capita and jobs'!$F128*AF522/AF$9</f>
        <v>0.80233197957339542</v>
      </c>
      <c r="AG331" s="1242">
        <f ca="1">AG$4*AG$6*AG$7*'GDP per capita and jobs'!$F128*AG522/AG$9</f>
        <v>0.57331605876253622</v>
      </c>
      <c r="AH331" s="1242">
        <f ca="1">AH$4*AH$6*AH$7*'GDP per capita and jobs'!$F128*AH522/AH$9</f>
        <v>0.30863479048985121</v>
      </c>
      <c r="AI331" s="1242">
        <f ca="1">AI$4*AI$6*AI$7*'GDP per capita and jobs'!$F128*AI522/AI$9</f>
        <v>0.56594132075385373</v>
      </c>
      <c r="AJ331" s="1242">
        <f ca="1">AJ$4*AJ$6*AJ$7*'GDP per capita and jobs'!$F128*AJ522/AJ$9</f>
        <v>0.82192946511321385</v>
      </c>
      <c r="AK331" s="1242">
        <f ca="1">AK$4*AK$6*AK$7*'GDP per capita and jobs'!$F128*AK522/AK$9</f>
        <v>2.3143529483419134</v>
      </c>
      <c r="AL331" s="1242">
        <f ca="1">AL$4*AL$6*AL$7*'GDP per capita and jobs'!$F128*AL522/AL$9</f>
        <v>0.11516903272487351</v>
      </c>
      <c r="AM331" s="1242">
        <f>AM$4*AM$6*AM$7*'GDP per capita and jobs'!$F128*AM522/AM$9</f>
        <v>4.8536569268737166E-2</v>
      </c>
      <c r="AN331" s="1242">
        <f>AN$4*AN$6*AN$7*'GDP per capita and jobs'!$F128*AN522/AN$9</f>
        <v>0.11456309815831664</v>
      </c>
      <c r="AO331" s="1242">
        <f>AO$4*AO$6*AO$7*'GDP per capita and jobs'!$F128*AO522/AO$9</f>
        <v>0</v>
      </c>
      <c r="AP331" s="1242">
        <f>AP$4*AP$6*AP$7*'GDP per capita and jobs'!$F128*AP522/AP$9</f>
        <v>0</v>
      </c>
      <c r="AQ331" s="1242">
        <f>AQ$4*AQ$6*AQ$7*'GDP per capita and jobs'!$F128*AQ522/AQ$9</f>
        <v>0</v>
      </c>
      <c r="AR331" s="1242">
        <f>AR$4*AR$6*AR$7*'GDP per capita and jobs'!$F128*AR522/AR$9</f>
        <v>0</v>
      </c>
      <c r="AS331" s="1147"/>
      <c r="AT331" s="1147"/>
      <c r="AU331" s="1147"/>
      <c r="AV331" s="1147"/>
    </row>
    <row r="332" spans="1:48" ht="16">
      <c r="A332" s="2298" t="str">
        <f t="shared" si="511"/>
        <v>Nepal</v>
      </c>
      <c r="B332" s="1525" t="s">
        <v>4030</v>
      </c>
      <c r="C332" s="1242">
        <f ca="1">C$4*C$6*C$7*'GDP per capita and jobs'!$C129*C523</f>
        <v>0.54052491171326733</v>
      </c>
      <c r="D332" s="1242">
        <f ca="1">D$4*D$6*D$7*'GDP per capita and jobs'!$C129*D523</f>
        <v>0.85501422508912317</v>
      </c>
      <c r="E332" s="1242">
        <f ca="1">E$4*E$6*E$7*'GDP per capita and jobs'!$C129*E523</f>
        <v>0.77007008975062052</v>
      </c>
      <c r="F332" s="1242">
        <f>F$4*F$6*F$7*'GDP per capita and jobs'!$C129*F523</f>
        <v>0.62102863373320782</v>
      </c>
      <c r="G332" s="1242">
        <f>G$4*G$6*G$7*'GDP per capita and jobs'!$C129*G523</f>
        <v>0.43836491635598918</v>
      </c>
      <c r="H332" s="1242">
        <f ca="1">H$4*H$6*H$7*'GDP per capita and jobs'!$C129*H523</f>
        <v>0.82977596455066849</v>
      </c>
      <c r="I332" s="1242">
        <f ca="1">I$4*I$6*I$7*'GDP per capita and jobs'!$C129*I523</f>
        <v>0.45252432760528999</v>
      </c>
      <c r="J332" s="1242">
        <f ca="1">J$4*J$6*J$7*'GDP per capita and jobs'!$C129*J523</f>
        <v>0.24481465217941298</v>
      </c>
      <c r="K332" s="1242">
        <f ca="1">K$4*K$6*K$7*'GDP per capita and jobs'!$C129*K523</f>
        <v>1.191278882412286</v>
      </c>
      <c r="L332" s="1242">
        <f ca="1">L$4*L$6*L$7*'GDP per capita and jobs'!$C129*L523</f>
        <v>1.2212391026700038</v>
      </c>
      <c r="M332" s="1242">
        <f ca="1">M$4*M$6*M$7*'GDP per capita and jobs'!$C129*M523</f>
        <v>1.1612003938999855</v>
      </c>
      <c r="N332" s="1242">
        <f ca="1">N$4*N$6*N$7*'GDP per capita and jobs'!$C129*N523</f>
        <v>1.1556456785723599</v>
      </c>
      <c r="O332" s="1242">
        <f ca="1">O$4*O$6*O$7*'GDP per capita and jobs'!$C129*O523</f>
        <v>0.62102863373320782</v>
      </c>
      <c r="P332" s="1242">
        <f ca="1">P$4*P$6*P$7*'GDP per capita and jobs'!$C129*P523</f>
        <v>0.1040166526188683</v>
      </c>
      <c r="Q332" s="1242">
        <f>Q$4*Q$6*Q$7*'GDP per capita and jobs'!$C129*Q523</f>
        <v>3.835197821436423E-2</v>
      </c>
      <c r="R332" s="1242">
        <f>R$4*R$6*R$7*'GDP per capita and jobs'!$C129*R523</f>
        <v>0.11254716354432349</v>
      </c>
      <c r="S332" s="1242">
        <f>S$4*S$6*S$7*'GDP per capita and jobs'!$C129*S523</f>
        <v>0</v>
      </c>
      <c r="T332" s="1242">
        <f>T$4*T$6*T$7*'GDP per capita and jobs'!$C129*T523</f>
        <v>0</v>
      </c>
      <c r="U332" s="1242">
        <f>U$4*U$6*U$7*'GDP per capita and jobs'!$C129*U523</f>
        <v>0</v>
      </c>
      <c r="V332" s="1242">
        <f>V$4*V$6*V$7*'GDP per capita and jobs'!$C129*V523</f>
        <v>0</v>
      </c>
      <c r="W332" s="1147"/>
      <c r="X332" s="1147"/>
      <c r="Y332" s="1242">
        <f ca="1">Y$4*Y$6*Y$7*'GDP per capita and jobs'!$F129*Y523/Y$9</f>
        <v>0.34693265609965029</v>
      </c>
      <c r="Z332" s="1242">
        <f ca="1">Z$4*Z$6*Z$7*'GDP per capita and jobs'!$F129*Z523/Z$9</f>
        <v>0.42073451050330118</v>
      </c>
      <c r="AA332" s="1242">
        <f ca="1">AA$4*AA$6*AA$7*'GDP per capita and jobs'!$F129*AA523/AA$9</f>
        <v>0.20964703704206586</v>
      </c>
      <c r="AB332" s="1242">
        <f>AB$4*AB$6*AB$7*'GDP per capita and jobs'!$F129*AB523/AB$9</f>
        <v>0.95830944502299442</v>
      </c>
      <c r="AC332" s="1242">
        <f>AC$4*AC$6*AC$7*'GDP per capita and jobs'!$F129*AC523/AC$9</f>
        <v>0.20628937240281844</v>
      </c>
      <c r="AD332" s="1242">
        <f ca="1">AD$4*AD$6*AD$7*'GDP per capita and jobs'!$F129*AD523/AD$9</f>
        <v>0.2118657579612809</v>
      </c>
      <c r="AE332" s="1242">
        <f ca="1">AE$4*AE$6*AE$7*'GDP per capita and jobs'!$F129*AE523/AE$9</f>
        <v>1.2386303908465639</v>
      </c>
      <c r="AF332" s="1242">
        <f ca="1">AF$4*AF$6*AF$7*'GDP per capita and jobs'!$F129*AF523/AF$9</f>
        <v>0.96725381948278988</v>
      </c>
      <c r="AG332" s="1242">
        <f ca="1">AG$4*AG$6*AG$7*'GDP per capita and jobs'!$F129*AG523/AG$9</f>
        <v>0.61406127959396162</v>
      </c>
      <c r="AH332" s="1242">
        <f ca="1">AH$4*AH$6*AH$7*'GDP per capita and jobs'!$F129*AH523/AH$9</f>
        <v>0.35289818415128538</v>
      </c>
      <c r="AI332" s="1242">
        <f ca="1">AI$4*AI$6*AI$7*'GDP per capita and jobs'!$F129*AI523/AI$9</f>
        <v>0.70231177611144768</v>
      </c>
      <c r="AJ332" s="1242">
        <f ca="1">AJ$4*AJ$6*AJ$7*'GDP per capita and jobs'!$F129*AJ523/AJ$9</f>
        <v>0.82546119898025683</v>
      </c>
      <c r="AK332" s="1242">
        <f ca="1">AK$4*AK$6*AK$7*'GDP per capita and jobs'!$F129*AK523/AK$9</f>
        <v>2.8720244839759861</v>
      </c>
      <c r="AL332" s="1242">
        <f ca="1">AL$4*AL$6*AL$7*'GDP per capita and jobs'!$F129*AL523/AL$9</f>
        <v>0.13194370426492677</v>
      </c>
      <c r="AM332" s="1242">
        <f>AM$4*AM$6*AM$7*'GDP per capita and jobs'!$F129*AM523/AM$9</f>
        <v>6.0232046891499212E-2</v>
      </c>
      <c r="AN332" s="1242">
        <f>AN$4*AN$6*AN$7*'GDP per capita and jobs'!$F129*AN523/AN$9</f>
        <v>0.14216847223175585</v>
      </c>
      <c r="AO332" s="1242">
        <f>AO$4*AO$6*AO$7*'GDP per capita and jobs'!$F129*AO523/AO$9</f>
        <v>0</v>
      </c>
      <c r="AP332" s="1242">
        <f>AP$4*AP$6*AP$7*'GDP per capita and jobs'!$F129*AP523/AP$9</f>
        <v>0</v>
      </c>
      <c r="AQ332" s="1242">
        <f>AQ$4*AQ$6*AQ$7*'GDP per capita and jobs'!$F129*AQ523/AQ$9</f>
        <v>0</v>
      </c>
      <c r="AR332" s="1242">
        <f>AR$4*AR$6*AR$7*'GDP per capita and jobs'!$F129*AR523/AR$9</f>
        <v>0</v>
      </c>
      <c r="AS332" s="1147"/>
      <c r="AT332" s="1147"/>
      <c r="AU332" s="1147"/>
      <c r="AV332" s="1147"/>
    </row>
    <row r="333" spans="1:48" ht="16">
      <c r="A333" s="2298" t="str">
        <f t="shared" si="511"/>
        <v>Netherlands</v>
      </c>
      <c r="B333" s="1525" t="s">
        <v>4030</v>
      </c>
      <c r="C333" s="1242">
        <f ca="1">C$4*C$6*C$7*'GDP per capita and jobs'!$C130*C524</f>
        <v>0.34135134193038624</v>
      </c>
      <c r="D333" s="1242">
        <f ca="1">D$4*D$6*D$7*'GDP per capita and jobs'!$C130*D524</f>
        <v>0.5379269760803862</v>
      </c>
      <c r="E333" s="1242">
        <f ca="1">E$4*E$6*E$7*'GDP per capita and jobs'!$C130*E524</f>
        <v>0.50314138718276269</v>
      </c>
      <c r="F333" s="1242">
        <f>F$4*F$6*F$7*'GDP per capita and jobs'!$C130*F524</f>
        <v>0.40576203700877511</v>
      </c>
      <c r="G333" s="1242">
        <f>G$4*G$6*G$7*'GDP per capita and jobs'!$C130*G524</f>
        <v>0.34145457761518888</v>
      </c>
      <c r="H333" s="1242">
        <f ca="1">H$4*H$6*H$7*'GDP per capita and jobs'!$C130*H524</f>
        <v>0.60083681551462109</v>
      </c>
      <c r="I333" s="1242">
        <f ca="1">I$4*I$6*I$7*'GDP per capita and jobs'!$C130*I524</f>
        <v>0.31103516904448203</v>
      </c>
      <c r="J333" s="1242">
        <f ca="1">J$4*J$6*J$7*'GDP per capita and jobs'!$C130*J524</f>
        <v>0.16104418276726606</v>
      </c>
      <c r="K333" s="1242">
        <f ca="1">K$4*K$6*K$7*'GDP per capita and jobs'!$C130*K524</f>
        <v>0.73005604426829496</v>
      </c>
      <c r="L333" s="1242">
        <f ca="1">L$4*L$6*L$7*'GDP per capita and jobs'!$C130*L524</f>
        <v>0.75869454580843687</v>
      </c>
      <c r="M333" s="1242">
        <f ca="1">M$4*M$6*M$7*'GDP per capita and jobs'!$C130*M524</f>
        <v>0.75869454580843687</v>
      </c>
      <c r="N333" s="1242">
        <f ca="1">N$4*N$6*N$7*'GDP per capita and jobs'!$C130*N524</f>
        <v>0.81658336169430301</v>
      </c>
      <c r="O333" s="1242">
        <f ca="1">O$4*O$6*O$7*'GDP per capita and jobs'!$C130*O524</f>
        <v>0.40576203700877511</v>
      </c>
      <c r="P333" s="1242">
        <f ca="1">P$4*P$6*P$7*'GDP per capita and jobs'!$C130*P524</f>
        <v>6.635817002572704E-2</v>
      </c>
      <c r="Q333" s="1242">
        <f>Q$4*Q$6*Q$7*'GDP per capita and jobs'!$C130*Q524</f>
        <v>2.5058066501748275E-2</v>
      </c>
      <c r="R333" s="1242">
        <f>R$4*R$6*R$7*'GDP per capita and jobs'!$C130*R524</f>
        <v>7.3535041475918522E-2</v>
      </c>
      <c r="S333" s="1242">
        <f>S$4*S$6*S$7*'GDP per capita and jobs'!$C130*S524</f>
        <v>0</v>
      </c>
      <c r="T333" s="1242">
        <f>T$4*T$6*T$7*'GDP per capita and jobs'!$C130*T524</f>
        <v>0</v>
      </c>
      <c r="U333" s="1242">
        <f>U$4*U$6*U$7*'GDP per capita and jobs'!$C130*U524</f>
        <v>0</v>
      </c>
      <c r="V333" s="1242">
        <f>V$4*V$6*V$7*'GDP per capita and jobs'!$C130*V524</f>
        <v>0</v>
      </c>
      <c r="W333" s="1147"/>
      <c r="X333" s="1147"/>
      <c r="Y333" s="1242">
        <f ca="1">Y$4*Y$6*Y$7*'GDP per capita and jobs'!$F130*Y524/Y$9</f>
        <v>0.21909430102624081</v>
      </c>
      <c r="Z333" s="1242">
        <f ca="1">Z$4*Z$6*Z$7*'GDP per capita and jobs'!$F130*Z524/Z$9</f>
        <v>0.2647025468425524</v>
      </c>
      <c r="AA333" s="1242">
        <f ca="1">AA$4*AA$6*AA$7*'GDP per capita and jobs'!$F130*AA524/AA$9</f>
        <v>0.13697727315997998</v>
      </c>
      <c r="AB333" s="1242">
        <f>AB$4*AB$6*AB$7*'GDP per capita and jobs'!$F130*AB524/AB$9</f>
        <v>0.62613150404966023</v>
      </c>
      <c r="AC333" s="1242">
        <f>AC$4*AC$6*AC$7*'GDP per capita and jobs'!$F130*AC524/AC$9</f>
        <v>0.16068450711303003</v>
      </c>
      <c r="AD333" s="1242">
        <f ca="1">AD$4*AD$6*AD$7*'GDP per capita and jobs'!$F130*AD524/AD$9</f>
        <v>0.15341098413109602</v>
      </c>
      <c r="AE333" s="1242">
        <f ca="1">AE$4*AE$6*AE$7*'GDP per capita and jobs'!$F130*AE524/AE$9</f>
        <v>0.85135226881466364</v>
      </c>
      <c r="AF333" s="1242">
        <f ca="1">AF$4*AF$6*AF$7*'GDP per capita and jobs'!$F130*AF524/AF$9</f>
        <v>0.63627973040178065</v>
      </c>
      <c r="AG333" s="1242">
        <f ca="1">AG$4*AG$6*AG$7*'GDP per capita and jobs'!$F130*AG524/AG$9</f>
        <v>0.37631754859190458</v>
      </c>
      <c r="AH333" s="1242">
        <f ca="1">AH$4*AH$6*AH$7*'GDP per capita and jobs'!$F130*AH524/AH$9</f>
        <v>0.21923792560843774</v>
      </c>
      <c r="AI333" s="1242">
        <f ca="1">AI$4*AI$6*AI$7*'GDP per capita and jobs'!$F130*AI524/AI$9</f>
        <v>0.45887007685486969</v>
      </c>
      <c r="AJ333" s="1242">
        <f ca="1">AJ$4*AJ$6*AJ$7*'GDP per capita and jobs'!$F130*AJ524/AJ$9</f>
        <v>0.58327382978164499</v>
      </c>
      <c r="AK333" s="1242">
        <f ca="1">AK$4*AK$6*AK$7*'GDP per capita and jobs'!$F130*AK524/AK$9</f>
        <v>1.8764972203484696</v>
      </c>
      <c r="AL333" s="1242">
        <f ca="1">AL$4*AL$6*AL$7*'GDP per capita and jobs'!$F130*AL524/AL$9</f>
        <v>8.4174433045041339E-2</v>
      </c>
      <c r="AM333" s="1242">
        <f>AM$4*AM$6*AM$7*'GDP per capita and jobs'!$F130*AM524/AM$9</f>
        <v>3.9353866653436924E-2</v>
      </c>
      <c r="AN333" s="1242">
        <f>AN$4*AN$6*AN$7*'GDP per capita and jobs'!$F130*AN524/AN$9</f>
        <v>9.288874257602224E-2</v>
      </c>
      <c r="AO333" s="1242">
        <f>AO$4*AO$6*AO$7*'GDP per capita and jobs'!$F130*AO524/AO$9</f>
        <v>0</v>
      </c>
      <c r="AP333" s="1242">
        <f>AP$4*AP$6*AP$7*'GDP per capita and jobs'!$F130*AP524/AP$9</f>
        <v>0</v>
      </c>
      <c r="AQ333" s="1242">
        <f>AQ$4*AQ$6*AQ$7*'GDP per capita and jobs'!$F130*AQ524/AQ$9</f>
        <v>0</v>
      </c>
      <c r="AR333" s="1242">
        <f>AR$4*AR$6*AR$7*'GDP per capita and jobs'!$F130*AR524/AR$9</f>
        <v>0</v>
      </c>
      <c r="AS333" s="1147"/>
      <c r="AT333" s="1147"/>
      <c r="AU333" s="1147"/>
      <c r="AV333" s="1147"/>
    </row>
    <row r="334" spans="1:48" ht="16">
      <c r="A334" s="2298" t="str">
        <f t="shared" si="511"/>
        <v>Curacao</v>
      </c>
      <c r="B334" s="1525" t="s">
        <v>4030</v>
      </c>
      <c r="C334" s="1242">
        <f ca="1">C$4*C$6*C$7*'GDP per capita and jobs'!$C131*C525</f>
        <v>0.48467838797980117</v>
      </c>
      <c r="D334" s="1242">
        <f ca="1">D$4*D$6*D$7*'GDP per capita and jobs'!$C131*D525</f>
        <v>0.68673270759739335</v>
      </c>
      <c r="E334" s="1242">
        <f ca="1">E$4*E$6*E$7*'GDP per capita and jobs'!$C131*E525</f>
        <v>0.57084651458939861</v>
      </c>
      <c r="F334" s="1242">
        <f>F$4*F$6*F$7*'GDP per capita and jobs'!$C131*F525</f>
        <v>0.46036333022832127</v>
      </c>
      <c r="G334" s="1242">
        <f>G$4*G$6*G$7*'GDP per capita and jobs'!$C131*G525</f>
        <v>0.30176908260232521</v>
      </c>
      <c r="H334" s="1242">
        <f ca="1">H$4*H$6*H$7*'GDP per capita and jobs'!$C131*H525</f>
        <v>0.6864529713498807</v>
      </c>
      <c r="I334" s="1242">
        <f ca="1">I$4*I$6*I$7*'GDP per capita and jobs'!$C131*I525</f>
        <v>0.40573832620981337</v>
      </c>
      <c r="J334" s="1242">
        <f ca="1">J$4*J$6*J$7*'GDP per capita and jobs'!$C131*J525</f>
        <v>0.21853123249083756</v>
      </c>
      <c r="K334" s="1242">
        <f ca="1">K$4*K$6*K$7*'GDP per capita and jobs'!$C131*K525</f>
        <v>0.98161404564934029</v>
      </c>
      <c r="L334" s="1242">
        <f ca="1">L$4*L$6*L$7*'GDP per capita and jobs'!$C131*L525</f>
        <v>1.0057247957790396</v>
      </c>
      <c r="M334" s="1242">
        <f ca="1">M$4*M$6*M$7*'GDP per capita and jobs'!$C131*M525</f>
        <v>0.86078813658677023</v>
      </c>
      <c r="N334" s="1242">
        <f ca="1">N$4*N$6*N$7*'GDP per capita and jobs'!$C131*N525</f>
        <v>0.85667047258901863</v>
      </c>
      <c r="O334" s="1242">
        <f ca="1">O$4*O$6*O$7*'GDP per capita and jobs'!$C131*O525</f>
        <v>0.46036333022832127</v>
      </c>
      <c r="P334" s="1242">
        <f ca="1">P$4*P$6*P$7*'GDP per capita and jobs'!$C131*P525</f>
        <v>8.268196977852342E-2</v>
      </c>
      <c r="Q334" s="1242">
        <f>Q$4*Q$6*Q$7*'GDP per capita and jobs'!$C131*Q525</f>
        <v>2.8430000570945725E-2</v>
      </c>
      <c r="R334" s="1242">
        <f>R$4*R$6*R$7*'GDP per capita and jobs'!$C131*R525</f>
        <v>8.343027068744599E-2</v>
      </c>
      <c r="S334" s="1242">
        <f>S$4*S$6*S$7*'GDP per capita and jobs'!$C131*S525</f>
        <v>0</v>
      </c>
      <c r="T334" s="1242">
        <f>T$4*T$6*T$7*'GDP per capita and jobs'!$C131*T525</f>
        <v>0</v>
      </c>
      <c r="U334" s="1242">
        <f>U$4*U$6*U$7*'GDP per capita and jobs'!$C131*U525</f>
        <v>0</v>
      </c>
      <c r="V334" s="1242">
        <f>V$4*V$6*V$7*'GDP per capita and jobs'!$C131*V525</f>
        <v>0</v>
      </c>
      <c r="W334" s="1147"/>
      <c r="X334" s="1147"/>
      <c r="Y334" s="1242">
        <f ca="1">Y$4*Y$6*Y$7*'GDP per capita and jobs'!$F131*Y525/Y$9</f>
        <v>0.31108790150476595</v>
      </c>
      <c r="Z334" s="1242">
        <f ca="1">Z$4*Z$6*Z$7*'GDP per capita and jobs'!$F131*Z525/Z$9</f>
        <v>0.33792671642097982</v>
      </c>
      <c r="AA334" s="1242">
        <f ca="1">AA$4*AA$6*AA$7*'GDP per capita and jobs'!$F131*AA525/AA$9</f>
        <v>0.15540959450614919</v>
      </c>
      <c r="AB334" s="1242">
        <f>AB$4*AB$6*AB$7*'GDP per capita and jobs'!$F131*AB525/AB$9</f>
        <v>0.71038677371125158</v>
      </c>
      <c r="AC334" s="1242">
        <f>AC$4*AC$6*AC$7*'GDP per capita and jobs'!$F131*AC525/AC$9</f>
        <v>0.14200898004815304</v>
      </c>
      <c r="AD334" s="1242">
        <f ca="1">AD$4*AD$6*AD$7*'GDP per capita and jobs'!$F131*AD525/AD$9</f>
        <v>0.17527126030767934</v>
      </c>
      <c r="AE334" s="1242">
        <f ca="1">AE$4*AE$6*AE$7*'GDP per capita and jobs'!$F131*AE525/AE$9</f>
        <v>1.1105697327570967</v>
      </c>
      <c r="AF334" s="1242">
        <f ca="1">AF$4*AF$6*AF$7*'GDP per capita and jobs'!$F131*AF525/AF$9</f>
        <v>0.8634089807179407</v>
      </c>
      <c r="AG334" s="1242">
        <f ca="1">AG$4*AG$6*AG$7*'GDP per capita and jobs'!$F131*AG525/AG$9</f>
        <v>0.50598662146873208</v>
      </c>
      <c r="AH334" s="1242">
        <f ca="1">AH$4*AH$6*AH$7*'GDP per capita and jobs'!$F131*AH525/AH$9</f>
        <v>0.29062159360143697</v>
      </c>
      <c r="AI334" s="1242">
        <f ca="1">AI$4*AI$6*AI$7*'GDP per capita and jobs'!$F131*AI525/AI$9</f>
        <v>0.52061784360192631</v>
      </c>
      <c r="AJ334" s="1242">
        <f ca="1">AJ$4*AJ$6*AJ$7*'GDP per capita and jobs'!$F131*AJ525/AJ$9</f>
        <v>0.61190748042072751</v>
      </c>
      <c r="AK334" s="1242">
        <f ca="1">AK$4*AK$6*AK$7*'GDP per capita and jobs'!$F131*AK525/AK$9</f>
        <v>2.1290077206141569</v>
      </c>
      <c r="AL334" s="1242">
        <f ca="1">AL$4*AL$6*AL$7*'GDP per capita and jobs'!$F131*AL525/AL$9</f>
        <v>0.10488095025007735</v>
      </c>
      <c r="AM334" s="1242">
        <f>AM$4*AM$6*AM$7*'GDP per capita and jobs'!$F131*AM525/AM$9</f>
        <v>4.4649512417411531E-2</v>
      </c>
      <c r="AN334" s="1242">
        <f>AN$4*AN$6*AN$7*'GDP per capita and jobs'!$F131*AN525/AN$9</f>
        <v>0.10538829898493943</v>
      </c>
      <c r="AO334" s="1242">
        <f>AO$4*AO$6*AO$7*'GDP per capita and jobs'!$F131*AO525/AO$9</f>
        <v>0</v>
      </c>
      <c r="AP334" s="1242">
        <f>AP$4*AP$6*AP$7*'GDP per capita and jobs'!$F131*AP525/AP$9</f>
        <v>0</v>
      </c>
      <c r="AQ334" s="1242">
        <f>AQ$4*AQ$6*AQ$7*'GDP per capita and jobs'!$F131*AQ525/AQ$9</f>
        <v>0</v>
      </c>
      <c r="AR334" s="1242">
        <f>AR$4*AR$6*AR$7*'GDP per capita and jobs'!$F131*AR525/AR$9</f>
        <v>0</v>
      </c>
      <c r="AS334" s="1147"/>
      <c r="AT334" s="1147"/>
      <c r="AU334" s="1147"/>
      <c r="AV334" s="1147"/>
    </row>
    <row r="335" spans="1:48" ht="16">
      <c r="A335" s="2298" t="str">
        <f t="shared" si="511"/>
        <v>New Zealand</v>
      </c>
      <c r="B335" s="1525" t="s">
        <v>4030</v>
      </c>
      <c r="C335" s="1242">
        <f ca="1">C$4*C$6*C$7*'GDP per capita and jobs'!$C132*C526</f>
        <v>0.3512864195282272</v>
      </c>
      <c r="D335" s="1242">
        <f ca="1">D$4*D$6*D$7*'GDP per capita and jobs'!$C132*D526</f>
        <v>0.62435057844735786</v>
      </c>
      <c r="E335" s="1242">
        <f ca="1">E$4*E$6*E$7*'GDP per capita and jobs'!$C132*E526</f>
        <v>0.55161228806044038</v>
      </c>
      <c r="F335" s="1242">
        <f>F$4*F$6*F$7*'GDP per capita and jobs'!$C132*F526</f>
        <v>0.39113092975909813</v>
      </c>
      <c r="G335" s="1242">
        <f>G$4*G$6*G$7*'GDP per capita and jobs'!$C132*G526</f>
        <v>0.2763110261183917</v>
      </c>
      <c r="H335" s="1242">
        <f ca="1">H$4*H$6*H$7*'GDP per capita and jobs'!$C132*H526</f>
        <v>0.54072417703164388</v>
      </c>
      <c r="I335" s="1242">
        <f ca="1">I$4*I$6*I$7*'GDP per capita and jobs'!$C132*I526</f>
        <v>0.31262755914803447</v>
      </c>
      <c r="J335" s="1242">
        <f ca="1">J$4*J$6*J$7*'GDP per capita and jobs'!$C132*J526</f>
        <v>0.15886606288427041</v>
      </c>
      <c r="K335" s="1242">
        <f ca="1">K$4*K$6*K$7*'GDP per capita and jobs'!$C132*K526</f>
        <v>0.84831109371348112</v>
      </c>
      <c r="L335" s="1242">
        <f ca="1">L$4*L$6*L$7*'GDP per capita and jobs'!$C132*L526</f>
        <v>0.81933977447295936</v>
      </c>
      <c r="M335" s="1242">
        <f ca="1">M$4*M$6*M$7*'GDP per capita and jobs'!$C132*M526</f>
        <v>0.78627954342757644</v>
      </c>
      <c r="N335" s="1242">
        <f ca="1">N$4*N$6*N$7*'GDP per capita and jobs'!$C132*N526</f>
        <v>0.90821261933265207</v>
      </c>
      <c r="O335" s="1242">
        <f ca="1">O$4*O$6*O$7*'GDP per capita and jobs'!$C132*O526</f>
        <v>0.42051493708781479</v>
      </c>
      <c r="P335" s="1242">
        <f ca="1">P$4*P$6*P$7*'GDP per capita and jobs'!$C132*P526</f>
        <v>7.1665037380057126E-2</v>
      </c>
      <c r="Q335" s="1242">
        <f>Q$4*Q$6*Q$7*'GDP per capita and jobs'!$C132*Q526</f>
        <v>2.5969140277894143E-2</v>
      </c>
      <c r="R335" s="1242">
        <f>R$4*R$6*R$7*'GDP per capita and jobs'!$C132*R526</f>
        <v>7.6208665472879106E-2</v>
      </c>
      <c r="S335" s="1242">
        <f>S$4*S$6*S$7*'GDP per capita and jobs'!$C132*S526</f>
        <v>0</v>
      </c>
      <c r="T335" s="1242">
        <f>T$4*T$6*T$7*'GDP per capita and jobs'!$C132*T526</f>
        <v>0</v>
      </c>
      <c r="U335" s="1242">
        <f>U$4*U$6*U$7*'GDP per capita and jobs'!$C132*U526</f>
        <v>0</v>
      </c>
      <c r="V335" s="1242">
        <f>V$4*V$6*V$7*'GDP per capita and jobs'!$C132*V526</f>
        <v>0</v>
      </c>
      <c r="W335" s="1147"/>
      <c r="X335" s="1147"/>
      <c r="Y335" s="1242">
        <f ca="1">Y$4*Y$6*Y$7*'GDP per capita and jobs'!$F132*Y526/Y$9</f>
        <v>0.22547107069010325</v>
      </c>
      <c r="Z335" s="1242">
        <f ca="1">Z$4*Z$6*Z$7*'GDP per capita and jobs'!$F132*Z526/Z$9</f>
        <v>0.30722978319819272</v>
      </c>
      <c r="AA335" s="1242">
        <f ca="1">AA$4*AA$6*AA$7*'GDP per capita and jobs'!$F132*AA526/AA$9</f>
        <v>0.15017318985251843</v>
      </c>
      <c r="AB335" s="1242">
        <f>AB$4*AB$6*AB$7*'GDP per capita and jobs'!$F132*AB526/AB$9</f>
        <v>0.60355423867588165</v>
      </c>
      <c r="AC335" s="1242">
        <f>AC$4*AC$6*AC$7*'GDP per capita and jobs'!$F132*AC526/AC$9</f>
        <v>0.13002871817336081</v>
      </c>
      <c r="AD335" s="1242">
        <f ca="1">AD$4*AD$6*AD$7*'GDP per capita and jobs'!$F132*AD526/AD$9</f>
        <v>0.1380624921774336</v>
      </c>
      <c r="AE335" s="1242">
        <f ca="1">AE$4*AE$6*AE$7*'GDP per capita and jobs'!$F132*AE526/AE$9</f>
        <v>0.85571089144779611</v>
      </c>
      <c r="AF335" s="1242">
        <f ca="1">AF$4*AF$6*AF$7*'GDP per capita and jobs'!$F132*AF526/AF$9</f>
        <v>0.62767405767196793</v>
      </c>
      <c r="AG335" s="1242">
        <f ca="1">AG$4*AG$6*AG$7*'GDP per capita and jobs'!$F132*AG526/AG$9</f>
        <v>0.43727375964612419</v>
      </c>
      <c r="AH335" s="1242">
        <f ca="1">AH$4*AH$6*AH$7*'GDP per capita and jobs'!$F132*AH526/AH$9</f>
        <v>0.23676241448728139</v>
      </c>
      <c r="AI335" s="1242">
        <f ca="1">AI$4*AI$6*AI$7*'GDP per capita and jobs'!$F132*AI526/AI$9</f>
        <v>0.47555390573892758</v>
      </c>
      <c r="AJ335" s="1242">
        <f ca="1">AJ$4*AJ$6*AJ$7*'GDP per capita and jobs'!$F132*AJ526/AJ$9</f>
        <v>0.64872329952332275</v>
      </c>
      <c r="AK335" s="1242">
        <f ca="1">AK$4*AK$6*AK$7*'GDP per capita and jobs'!$F132*AK526/AK$9</f>
        <v>1.9447238494202228</v>
      </c>
      <c r="AL335" s="1242">
        <f ca="1">AL$4*AL$6*AL$7*'GDP per capita and jobs'!$F132*AL526/AL$9</f>
        <v>9.0906121857779673E-2</v>
      </c>
      <c r="AM335" s="1242">
        <f>AM$4*AM$6*AM$7*'GDP per capita and jobs'!$F132*AM526/AM$9</f>
        <v>4.0784714316619008E-2</v>
      </c>
      <c r="AN335" s="1242">
        <f>AN$4*AN$6*AN$7*'GDP per capita and jobs'!$F132*AN526/AN$9</f>
        <v>9.6266038164820891E-2</v>
      </c>
      <c r="AO335" s="1242">
        <f>AO$4*AO$6*AO$7*'GDP per capita and jobs'!$F132*AO526/AO$9</f>
        <v>0</v>
      </c>
      <c r="AP335" s="1242">
        <f>AP$4*AP$6*AP$7*'GDP per capita and jobs'!$F132*AP526/AP$9</f>
        <v>0</v>
      </c>
      <c r="AQ335" s="1242">
        <f>AQ$4*AQ$6*AQ$7*'GDP per capita and jobs'!$F132*AQ526/AQ$9</f>
        <v>0</v>
      </c>
      <c r="AR335" s="1242">
        <f>AR$4*AR$6*AR$7*'GDP per capita and jobs'!$F132*AR526/AR$9</f>
        <v>0</v>
      </c>
      <c r="AS335" s="1147"/>
      <c r="AT335" s="1147"/>
      <c r="AU335" s="1147"/>
      <c r="AV335" s="1147"/>
    </row>
    <row r="336" spans="1:48" ht="16">
      <c r="A336" s="2298" t="str">
        <f t="shared" si="511"/>
        <v>Nicaragua</v>
      </c>
      <c r="B336" s="1525" t="s">
        <v>4030</v>
      </c>
      <c r="C336" s="1242">
        <f ca="1">C$4*C$6*C$7*'GDP per capita and jobs'!$C133*C527</f>
        <v>0.49310898772822509</v>
      </c>
      <c r="D336" s="1242">
        <f ca="1">D$4*D$6*D$7*'GDP per capita and jobs'!$C133*D527</f>
        <v>0.90758834759000639</v>
      </c>
      <c r="E336" s="1242">
        <f ca="1">E$4*E$6*E$7*'GDP per capita and jobs'!$C133*E527</f>
        <v>0.77575448764894506</v>
      </c>
      <c r="F336" s="1242">
        <f>F$4*F$6*F$7*'GDP per capita and jobs'!$C133*F527</f>
        <v>0.55582576551207408</v>
      </c>
      <c r="G336" s="1242">
        <f>G$4*G$6*G$7*'GDP per capita and jobs'!$C133*G527</f>
        <v>0.43496564737967985</v>
      </c>
      <c r="H336" s="1242">
        <f ca="1">H$4*H$6*H$7*'GDP per capita and jobs'!$C133*H527</f>
        <v>0.80311224970464146</v>
      </c>
      <c r="I336" s="1242">
        <f ca="1">I$4*I$6*I$7*'GDP per capita and jobs'!$C133*I527</f>
        <v>0.46751162831399379</v>
      </c>
      <c r="J336" s="1242">
        <f ca="1">J$4*J$6*J$7*'GDP per capita and jobs'!$C133*J527</f>
        <v>0.23201729273099117</v>
      </c>
      <c r="K336" s="1242">
        <f ca="1">K$4*K$6*K$7*'GDP per capita and jobs'!$C133*K527</f>
        <v>1.2693570954269831</v>
      </c>
      <c r="L336" s="1242">
        <f ca="1">L$4*L$6*L$7*'GDP per capita and jobs'!$C133*L527</f>
        <v>1.2143529177004504</v>
      </c>
      <c r="M336" s="1242">
        <f ca="1">M$4*M$6*M$7*'GDP per capita and jobs'!$C133*M527</f>
        <v>1.0375159551526925</v>
      </c>
      <c r="N336" s="1242">
        <f ca="1">N$4*N$6*N$7*'GDP per capita and jobs'!$C133*N527</f>
        <v>1.0325528963998556</v>
      </c>
      <c r="O336" s="1242">
        <f ca="1">O$4*O$6*O$7*'GDP per capita and jobs'!$C133*O527</f>
        <v>0.55488020800686766</v>
      </c>
      <c r="P336" s="1242">
        <f ca="1">P$4*P$6*P$7*'GDP per capita and jobs'!$C133*P527</f>
        <v>0.10074343377212173</v>
      </c>
      <c r="Q336" s="1242">
        <f>Q$4*Q$6*Q$7*'GDP per capita and jobs'!$C133*Q527</f>
        <v>3.4266944377645929E-2</v>
      </c>
      <c r="R336" s="1242">
        <f>R$4*R$6*R$7*'GDP per capita and jobs'!$C133*R527</f>
        <v>0.1005592820135337</v>
      </c>
      <c r="S336" s="1242">
        <f>S$4*S$6*S$7*'GDP per capita and jobs'!$C133*S527</f>
        <v>0</v>
      </c>
      <c r="T336" s="1242">
        <f>T$4*T$6*T$7*'GDP per capita and jobs'!$C133*T527</f>
        <v>0</v>
      </c>
      <c r="U336" s="1242">
        <f>U$4*U$6*U$7*'GDP per capita and jobs'!$C133*U527</f>
        <v>0</v>
      </c>
      <c r="V336" s="1242">
        <f>V$4*V$6*V$7*'GDP per capita and jobs'!$C133*V527</f>
        <v>0</v>
      </c>
      <c r="W336" s="1147"/>
      <c r="X336" s="1147"/>
      <c r="Y336" s="1242">
        <f ca="1">Y$4*Y$6*Y$7*'GDP per capita and jobs'!$F133*Y527/Y$9</f>
        <v>0.31649903113052746</v>
      </c>
      <c r="Z336" s="1242">
        <f ca="1">Z$4*Z$6*Z$7*'GDP per capita and jobs'!$F133*Z527/Z$9</f>
        <v>0.44660513001637892</v>
      </c>
      <c r="AA336" s="1242">
        <f ca="1">AA$4*AA$6*AA$7*'GDP per capita and jobs'!$F133*AA527/AA$9</f>
        <v>0.21119458082101955</v>
      </c>
      <c r="AB336" s="1242">
        <f>AB$4*AB$6*AB$7*'GDP per capita and jobs'!$F133*AB527/AB$9</f>
        <v>0.85769488223981483</v>
      </c>
      <c r="AC336" s="1242">
        <f>AC$4*AC$6*AC$7*'GDP per capita and jobs'!$F133*AC527/AC$9</f>
        <v>0.20468971641396699</v>
      </c>
      <c r="AD336" s="1242">
        <f ca="1">AD$4*AD$6*AD$7*'GDP per capita and jobs'!$F133*AD527/AD$9</f>
        <v>0.20505774182529168</v>
      </c>
      <c r="AE336" s="1242">
        <f ca="1">AE$4*AE$6*AE$7*'GDP per capita and jobs'!$F133*AE527/AE$9</f>
        <v>1.279652994499265</v>
      </c>
      <c r="AF336" s="1242">
        <f ca="1">AF$4*AF$6*AF$7*'GDP per capita and jobs'!$F133*AF527/AF$9</f>
        <v>0.91669191603630529</v>
      </c>
      <c r="AG336" s="1242">
        <f ca="1">AG$4*AG$6*AG$7*'GDP per capita and jobs'!$F133*AG527/AG$9</f>
        <v>0.65430778114792909</v>
      </c>
      <c r="AH336" s="1242">
        <f ca="1">AH$4*AH$6*AH$7*'GDP per capita and jobs'!$F133*AH527/AH$9</f>
        <v>0.35090830177184607</v>
      </c>
      <c r="AI336" s="1242">
        <f ca="1">AI$4*AI$6*AI$7*'GDP per capita and jobs'!$F133*AI527/AI$9</f>
        <v>0.62750553395869069</v>
      </c>
      <c r="AJ336" s="1242">
        <f ca="1">AJ$4*AJ$6*AJ$7*'GDP per capita and jobs'!$F133*AJ527/AJ$9</f>
        <v>0.73753778314275376</v>
      </c>
      <c r="AK336" s="1242">
        <f ca="1">AK$4*AK$6*AK$7*'GDP per capita and jobs'!$F133*AK527/AK$9</f>
        <v>2.5661128271808975</v>
      </c>
      <c r="AL336" s="1242">
        <f ca="1">AL$4*AL$6*AL$7*'GDP per capita and jobs'!$F133*AL527/AL$9</f>
        <v>0.12779167082954995</v>
      </c>
      <c r="AM336" s="1242">
        <f>AM$4*AM$6*AM$7*'GDP per capita and jobs'!$F133*AM527/AM$9</f>
        <v>5.3816473013372043E-2</v>
      </c>
      <c r="AN336" s="1242">
        <f>AN$4*AN$6*AN$7*'GDP per capita and jobs'!$F133*AN527/AN$9</f>
        <v>0.12702549795451892</v>
      </c>
      <c r="AO336" s="1242">
        <f>AO$4*AO$6*AO$7*'GDP per capita and jobs'!$F133*AO527/AO$9</f>
        <v>0</v>
      </c>
      <c r="AP336" s="1242">
        <f>AP$4*AP$6*AP$7*'GDP per capita and jobs'!$F133*AP527/AP$9</f>
        <v>0</v>
      </c>
      <c r="AQ336" s="1242">
        <f>AQ$4*AQ$6*AQ$7*'GDP per capita and jobs'!$F133*AQ527/AQ$9</f>
        <v>0</v>
      </c>
      <c r="AR336" s="1242">
        <f>AR$4*AR$6*AR$7*'GDP per capita and jobs'!$F133*AR527/AR$9</f>
        <v>0</v>
      </c>
      <c r="AS336" s="1147"/>
      <c r="AT336" s="1147"/>
      <c r="AU336" s="1147"/>
      <c r="AV336" s="1147"/>
    </row>
    <row r="337" spans="1:48" ht="16">
      <c r="A337" s="2298" t="str">
        <f t="shared" si="511"/>
        <v>Niger</v>
      </c>
      <c r="B337" s="1525" t="s">
        <v>4030</v>
      </c>
      <c r="C337" s="1242">
        <f ca="1">C$4*C$6*C$7*'GDP per capita and jobs'!$C134*C528</f>
        <v>0.66214246257323872</v>
      </c>
      <c r="D337" s="1242">
        <f ca="1">D$4*D$6*D$7*'GDP per capita and jobs'!$C134*D528</f>
        <v>0.9839467479028241</v>
      </c>
      <c r="E337" s="1242">
        <f ca="1">E$4*E$6*E$7*'GDP per capita and jobs'!$C134*E528</f>
        <v>0.88619339682726161</v>
      </c>
      <c r="F337" s="1242">
        <f>F$4*F$6*F$7*'GDP per capita and jobs'!$C134*F528</f>
        <v>0.71467712066735445</v>
      </c>
      <c r="G337" s="1242">
        <f>G$4*G$6*G$7*'GDP per capita and jobs'!$C134*G528</f>
        <v>0.46847228026110743</v>
      </c>
      <c r="H337" s="1242">
        <f ca="1">H$4*H$6*H$7*'GDP per capita and jobs'!$C134*H528</f>
        <v>0.9549026645988905</v>
      </c>
      <c r="I337" s="1242">
        <f ca="1">I$4*I$6*I$7*'GDP per capita and jobs'!$C134*I528</f>
        <v>0.5842479087482636</v>
      </c>
      <c r="J337" s="1242">
        <f ca="1">J$4*J$6*J$7*'GDP per capita and jobs'!$C134*J528</f>
        <v>0.28979342695704402</v>
      </c>
      <c r="K337" s="1242">
        <f ca="1">K$4*K$6*K$7*'GDP per capita and jobs'!$C134*K528</f>
        <v>1.5320176277253359</v>
      </c>
      <c r="L337" s="1242">
        <f ca="1">L$4*L$6*L$7*'GDP per capita and jobs'!$C134*L528</f>
        <v>1.5327035014382708</v>
      </c>
      <c r="M337" s="1242">
        <f ca="1">M$4*M$6*M$7*'GDP per capita and jobs'!$C134*M528</f>
        <v>1.3363044937904669</v>
      </c>
      <c r="N337" s="1242">
        <f ca="1">N$4*N$6*N$7*'GDP per capita and jobs'!$C134*N528</f>
        <v>1.3299121509243894</v>
      </c>
      <c r="O337" s="1242">
        <f ca="1">O$4*O$6*O$7*'GDP per capita and jobs'!$C134*O528</f>
        <v>0.71467712066735445</v>
      </c>
      <c r="P337" s="1242">
        <f ca="1">P$4*P$6*P$7*'GDP per capita and jobs'!$C134*P528</f>
        <v>0.12840080914182325</v>
      </c>
      <c r="Q337" s="1242">
        <f>Q$4*Q$6*Q$7*'GDP per capita and jobs'!$C134*Q528</f>
        <v>4.413529404815477E-2</v>
      </c>
      <c r="R337" s="1242">
        <f>R$4*R$6*R$7*'GDP per capita and jobs'!$C134*R528</f>
        <v>0.12951879899259131</v>
      </c>
      <c r="S337" s="1242">
        <f>S$4*S$6*S$7*'GDP per capita and jobs'!$C134*S528</f>
        <v>0</v>
      </c>
      <c r="T337" s="1242">
        <f>T$4*T$6*T$7*'GDP per capita and jobs'!$C134*T528</f>
        <v>0</v>
      </c>
      <c r="U337" s="1242">
        <f>U$4*U$6*U$7*'GDP per capita and jobs'!$C134*U528</f>
        <v>0</v>
      </c>
      <c r="V337" s="1242">
        <f>V$4*V$6*V$7*'GDP per capita and jobs'!$C134*V528</f>
        <v>0</v>
      </c>
      <c r="W337" s="2425"/>
      <c r="X337" s="2425"/>
      <c r="Y337" s="1242">
        <f ca="1">Y$4*Y$6*Y$7*'GDP per capita and jobs'!$F134*Y528/Y$9</f>
        <v>0.4249921479636744</v>
      </c>
      <c r="Z337" s="1242">
        <f ca="1">Z$4*Z$6*Z$7*'GDP per capita and jobs'!$F134*Z528/Z$9</f>
        <v>0.48417949221494899</v>
      </c>
      <c r="AA337" s="1242">
        <f ca="1">AA$4*AA$6*AA$7*'GDP per capita and jobs'!$F134*AA528/AA$9</f>
        <v>0.24126092204314106</v>
      </c>
      <c r="AB337" s="1242">
        <f>AB$4*AB$6*AB$7*'GDP per capita and jobs'!$F134*AB528/AB$9</f>
        <v>1.1028184493850366</v>
      </c>
      <c r="AC337" s="1242">
        <f>AC$4*AC$6*AC$7*'GDP per capita and jobs'!$F134*AC528/AC$9</f>
        <v>0.22045754365228584</v>
      </c>
      <c r="AD337" s="1242">
        <f ca="1">AD$4*AD$6*AD$7*'GDP per capita and jobs'!$F134*AD528/AD$9</f>
        <v>0.24381421667720177</v>
      </c>
      <c r="AE337" s="1242">
        <f ca="1">AE$4*AE$6*AE$7*'GDP per capita and jobs'!$F134*AE528/AE$9</f>
        <v>1.5991785886821122</v>
      </c>
      <c r="AF337" s="1242">
        <f ca="1">AF$4*AF$6*AF$7*'GDP per capita and jobs'!$F134*AF528/AF$9</f>
        <v>1.1449633287462977</v>
      </c>
      <c r="AG337" s="1242">
        <f ca="1">AG$4*AG$6*AG$7*'GDP per capita and jobs'!$F134*AG528/AG$9</f>
        <v>0.78969980810584295</v>
      </c>
      <c r="AH337" s="1242">
        <f ca="1">AH$4*AH$6*AH$7*'GDP per capita and jobs'!$F134*AH528/AH$9</f>
        <v>0.44290121509975799</v>
      </c>
      <c r="AI337" s="1242">
        <f ca="1">AI$4*AI$6*AI$7*'GDP per capita and jobs'!$F134*AI528/AI$9</f>
        <v>0.80821741655430857</v>
      </c>
      <c r="AJ337" s="1242">
        <f ca="1">AJ$4*AJ$6*AJ$7*'GDP per capita and jobs'!$F134*AJ528/AJ$9</f>
        <v>0.94993725066027779</v>
      </c>
      <c r="AK337" s="1242">
        <f ca="1">AK$4*AK$6*AK$7*'GDP per capita and jobs'!$F134*AK528/AK$9</f>
        <v>3.305113608619664</v>
      </c>
      <c r="AL337" s="1242">
        <f ca="1">AL$4*AL$6*AL$7*'GDP per capita and jobs'!$F134*AL528/AL$9</f>
        <v>0.16287467402803982</v>
      </c>
      <c r="AM337" s="1242">
        <f>AM$4*AM$6*AM$7*'GDP per capita and jobs'!$F134*AM528/AM$9</f>
        <v>6.9314784385304806E-2</v>
      </c>
      <c r="AN337" s="1242">
        <f>AN$4*AN$6*AN$7*'GDP per capita and jobs'!$F134*AN528/AN$9</f>
        <v>0.16360687553726719</v>
      </c>
      <c r="AO337" s="1242">
        <f>AO$4*AO$6*AO$7*'GDP per capita and jobs'!$F134*AO528/AO$9</f>
        <v>0</v>
      </c>
      <c r="AP337" s="1242">
        <f>AP$4*AP$6*AP$7*'GDP per capita and jobs'!$F134*AP528/AP$9</f>
        <v>0</v>
      </c>
      <c r="AQ337" s="1242">
        <f>AQ$4*AQ$6*AQ$7*'GDP per capita and jobs'!$F134*AQ528/AQ$9</f>
        <v>0</v>
      </c>
      <c r="AR337" s="1242">
        <f>AR$4*AR$6*AR$7*'GDP per capita and jobs'!$F134*AR528/AR$9</f>
        <v>0</v>
      </c>
      <c r="AS337" s="2425"/>
      <c r="AT337" s="2425"/>
      <c r="AU337" s="1147"/>
      <c r="AV337" s="1147"/>
    </row>
    <row r="338" spans="1:48" ht="16">
      <c r="A338" s="2298" t="str">
        <f t="shared" si="511"/>
        <v>Nigeria</v>
      </c>
      <c r="B338" s="1525" t="s">
        <v>4030</v>
      </c>
      <c r="C338" s="1242">
        <f ca="1">C$4*C$6*C$7*'GDP per capita and jobs'!$C135*C529</f>
        <v>0.43150808653589379</v>
      </c>
      <c r="D338" s="1242">
        <f ca="1">D$4*D$6*D$7*'GDP per capita and jobs'!$C135*D529</f>
        <v>0.74766620569529818</v>
      </c>
      <c r="E338" s="1242">
        <f ca="1">E$4*E$6*E$7*'GDP per capita and jobs'!$C135*E529</f>
        <v>0.62079987372017187</v>
      </c>
      <c r="F338" s="1242">
        <f>F$4*F$6*F$7*'GDP per capita and jobs'!$C135*F529</f>
        <v>0.54305777446339376</v>
      </c>
      <c r="G338" s="1242">
        <f>G$4*G$6*G$7*'GDP per capita and jobs'!$C135*G529</f>
        <v>0.37382843349805533</v>
      </c>
      <c r="H338" s="1242">
        <f ca="1">H$4*H$6*H$7*'GDP per capita and jobs'!$C135*H529</f>
        <v>0.78765503423322436</v>
      </c>
      <c r="I338" s="1242">
        <f ca="1">I$4*I$6*I$7*'GDP per capita and jobs'!$C135*I529</f>
        <v>0.36396725315853068</v>
      </c>
      <c r="J338" s="1242">
        <f ca="1">J$4*J$6*J$7*'GDP per capita and jobs'!$C135*J529</f>
        <v>0.18066871362878681</v>
      </c>
      <c r="K338" s="1242">
        <f ca="1">K$4*K$6*K$7*'GDP per capita and jobs'!$C135*K529</f>
        <v>0.95465787505827027</v>
      </c>
      <c r="L338" s="1242">
        <f ca="1">L$4*L$6*L$7*'GDP per capita and jobs'!$C135*L529</f>
        <v>0.96783988612891436</v>
      </c>
      <c r="M338" s="1242">
        <f ca="1">M$4*M$6*M$7*'GDP per capita and jobs'!$C135*M529</f>
        <v>1.0154103488378701</v>
      </c>
      <c r="N338" s="1242">
        <f ca="1">N$4*N$6*N$7*'GDP per capita and jobs'!$C135*N529</f>
        <v>1.4055845632761401</v>
      </c>
      <c r="O338" s="1242">
        <f ca="1">O$4*O$6*O$7*'GDP per capita and jobs'!$C135*O529</f>
        <v>0.54305777446339376</v>
      </c>
      <c r="P338" s="1242">
        <f ca="1">P$4*P$6*P$7*'GDP per capita and jobs'!$C135*P529</f>
        <v>8.393484987144284E-2</v>
      </c>
      <c r="Q338" s="1242">
        <f>Q$4*Q$6*Q$7*'GDP per capita and jobs'!$C135*Q529</f>
        <v>3.3536843237261374E-2</v>
      </c>
      <c r="R338" s="1242">
        <f>R$4*R$6*R$7*'GDP per capita and jobs'!$C135*R529</f>
        <v>9.8416737710043709E-2</v>
      </c>
      <c r="S338" s="1242">
        <f>S$4*S$6*S$7*'GDP per capita and jobs'!$C135*S529</f>
        <v>0</v>
      </c>
      <c r="T338" s="1242">
        <f>T$4*T$6*T$7*'GDP per capita and jobs'!$C135*T529</f>
        <v>0</v>
      </c>
      <c r="U338" s="1242">
        <f>U$4*U$6*U$7*'GDP per capita and jobs'!$C135*U529</f>
        <v>0</v>
      </c>
      <c r="V338" s="1242">
        <f>V$4*V$6*V$7*'GDP per capita and jobs'!$C135*V529</f>
        <v>0</v>
      </c>
      <c r="W338" s="1147"/>
      <c r="X338" s="1147"/>
      <c r="Y338" s="1242">
        <f ca="1">Y$4*Y$6*Y$7*'GDP per capita and jobs'!$F135*Y529/Y$9</f>
        <v>0.27696086405318004</v>
      </c>
      <c r="Z338" s="1242">
        <f ca="1">Z$4*Z$6*Z$7*'GDP per capita and jobs'!$F135*Z529/Z$9</f>
        <v>0.36791080878248822</v>
      </c>
      <c r="AA338" s="1242">
        <f ca="1">AA$4*AA$6*AA$7*'GDP per capita and jobs'!$F135*AA529/AA$9</f>
        <v>0.16900910170874198</v>
      </c>
      <c r="AB338" s="1242">
        <f>AB$4*AB$6*AB$7*'GDP per capita and jobs'!$F135*AB529/AB$9</f>
        <v>0.8379925919567297</v>
      </c>
      <c r="AC338" s="1242">
        <f>AC$4*AC$6*AC$7*'GDP per capita and jobs'!$F135*AC529/AC$9</f>
        <v>0.1759192628226143</v>
      </c>
      <c r="AD338" s="1242">
        <f ca="1">AD$4*AD$6*AD$7*'GDP per capita and jobs'!$F135*AD529/AD$9</f>
        <v>0.20111106849209145</v>
      </c>
      <c r="AE338" s="1242">
        <f ca="1">AE$4*AE$6*AE$7*'GDP per capita and jobs'!$F135*AE529/AE$9</f>
        <v>0.99623572376936465</v>
      </c>
      <c r="AF338" s="1242">
        <f ca="1">AF$4*AF$6*AF$7*'GDP per capita and jobs'!$F135*AF529/AF$9</f>
        <v>0.71381554070717401</v>
      </c>
      <c r="AG338" s="1242">
        <f ca="1">AG$4*AG$6*AG$7*'GDP per capita and jobs'!$F135*AG529/AG$9</f>
        <v>0.49209168817436594</v>
      </c>
      <c r="AH338" s="1242">
        <f ca="1">AH$4*AH$6*AH$7*'GDP per capita and jobs'!$F135*AH529/AH$9</f>
        <v>0.27967409299075813</v>
      </c>
      <c r="AI338" s="1242">
        <f ca="1">AI$4*AI$6*AI$7*'GDP per capita and jobs'!$F135*AI529/AI$9</f>
        <v>0.61413572482450574</v>
      </c>
      <c r="AJ338" s="1242">
        <f ca="1">AJ$4*AJ$6*AJ$7*'GDP per capita and jobs'!$F135*AJ529/AJ$9</f>
        <v>1.0039889737686711</v>
      </c>
      <c r="AK338" s="1242">
        <f ca="1">AK$4*AK$6*AK$7*'GDP per capita and jobs'!$F135*AK529/AK$9</f>
        <v>2.5114385066219156</v>
      </c>
      <c r="AL338" s="1242">
        <f ca="1">AL$4*AL$6*AL$7*'GDP per capita and jobs'!$F135*AL529/AL$9</f>
        <v>0.10647021154908581</v>
      </c>
      <c r="AM338" s="1242">
        <f>AM$4*AM$6*AM$7*'GDP per capita and jobs'!$F135*AM529/AM$9</f>
        <v>5.2669844125616018E-2</v>
      </c>
      <c r="AN338" s="1242">
        <f>AN$4*AN$6*AN$7*'GDP per capita and jobs'!$F135*AN529/AN$9</f>
        <v>0.12431905702146012</v>
      </c>
      <c r="AO338" s="1242">
        <f>AO$4*AO$6*AO$7*'GDP per capita and jobs'!$F135*AO529/AO$9</f>
        <v>0</v>
      </c>
      <c r="AP338" s="1242">
        <f>AP$4*AP$6*AP$7*'GDP per capita and jobs'!$F135*AP529/AP$9</f>
        <v>0</v>
      </c>
      <c r="AQ338" s="1242">
        <f>AQ$4*AQ$6*AQ$7*'GDP per capita and jobs'!$F135*AQ529/AQ$9</f>
        <v>0</v>
      </c>
      <c r="AR338" s="1242">
        <f>AR$4*AR$6*AR$7*'GDP per capita and jobs'!$F135*AR529/AR$9</f>
        <v>0</v>
      </c>
      <c r="AS338" s="1147"/>
      <c r="AT338" s="1147"/>
      <c r="AU338" s="1147"/>
      <c r="AV338" s="1147"/>
    </row>
    <row r="339" spans="1:48" ht="16">
      <c r="A339" s="2298" t="str">
        <f t="shared" si="511"/>
        <v>Norway</v>
      </c>
      <c r="B339" s="1525" t="s">
        <v>4030</v>
      </c>
      <c r="C339" s="1242">
        <f ca="1">C$4*C$6*C$7*'GDP per capita and jobs'!$C136*C530</f>
        <v>0.34797948560566233</v>
      </c>
      <c r="D339" s="1242">
        <f ca="1">D$4*D$6*D$7*'GDP per capita and jobs'!$C136*D530</f>
        <v>0.61062737434011582</v>
      </c>
      <c r="E339" s="1242">
        <f ca="1">E$4*E$6*E$7*'GDP per capita and jobs'!$C136*E530</f>
        <v>0.54029343710030453</v>
      </c>
      <c r="F339" s="1242">
        <f>F$4*F$6*F$7*'GDP per capita and jobs'!$C136*F530</f>
        <v>0.40103677456930276</v>
      </c>
      <c r="G339" s="1242">
        <f>G$4*G$6*G$7*'GDP per capita and jobs'!$C136*G530</f>
        <v>0.24114641417627783</v>
      </c>
      <c r="H339" s="1242">
        <f ca="1">H$4*H$6*H$7*'GDP per capita and jobs'!$C136*H530</f>
        <v>0.52186194197224722</v>
      </c>
      <c r="I339" s="1242">
        <f ca="1">I$4*I$6*I$7*'GDP per capita and jobs'!$C136*I530</f>
        <v>0.30382912106559196</v>
      </c>
      <c r="J339" s="1242">
        <f ca="1">J$4*J$6*J$7*'GDP per capita and jobs'!$C136*J530</f>
        <v>0.16756296115715819</v>
      </c>
      <c r="K339" s="1242">
        <f ca="1">K$4*K$6*K$7*'GDP per capita and jobs'!$C136*K530</f>
        <v>0.82716021686418639</v>
      </c>
      <c r="L339" s="1242">
        <f ca="1">L$4*L$6*L$7*'GDP per capita and jobs'!$C136*L530</f>
        <v>0.74985924207531895</v>
      </c>
      <c r="M339" s="1242">
        <f ca="1">M$4*M$6*M$7*'GDP per capita and jobs'!$C136*M530</f>
        <v>0.74985924207531895</v>
      </c>
      <c r="N339" s="1242">
        <f ca="1">N$4*N$6*N$7*'GDP per capita and jobs'!$C136*N530</f>
        <v>0.92359829002906491</v>
      </c>
      <c r="O339" s="1242">
        <f ca="1">O$4*O$6*O$7*'GDP per capita and jobs'!$C136*O530</f>
        <v>0.40103677456930276</v>
      </c>
      <c r="P339" s="1242">
        <f ca="1">P$4*P$6*P$7*'GDP per capita and jobs'!$C136*P530</f>
        <v>7.5043788781572335E-2</v>
      </c>
      <c r="Q339" s="1242">
        <f>Q$4*Q$6*Q$7*'GDP per capita and jobs'!$C136*Q530</f>
        <v>2.4766255219156676E-2</v>
      </c>
      <c r="R339" s="1242">
        <f>R$4*R$6*R$7*'GDP per capita and jobs'!$C136*R530</f>
        <v>7.2678696283961397E-2</v>
      </c>
      <c r="S339" s="1242">
        <f>S$4*S$6*S$7*'GDP per capita and jobs'!$C136*S530</f>
        <v>0</v>
      </c>
      <c r="T339" s="1242">
        <f>T$4*T$6*T$7*'GDP per capita and jobs'!$C136*T530</f>
        <v>0</v>
      </c>
      <c r="U339" s="1242">
        <f>U$4*U$6*U$7*'GDP per capita and jobs'!$C136*U530</f>
        <v>0</v>
      </c>
      <c r="V339" s="1242">
        <f>V$4*V$6*V$7*'GDP per capita and jobs'!$C136*V530</f>
        <v>0</v>
      </c>
      <c r="W339" s="1147"/>
      <c r="X339" s="1147"/>
      <c r="Y339" s="1242">
        <f ca="1">Y$4*Y$6*Y$7*'GDP per capita and jobs'!$F136*Y530/Y$9</f>
        <v>0.22334853508732228</v>
      </c>
      <c r="Z339" s="1242">
        <f ca="1">Z$4*Z$6*Z$7*'GDP per capita and jobs'!$F136*Z530/Z$9</f>
        <v>0.30047688319586174</v>
      </c>
      <c r="AA339" s="1242">
        <f ca="1">AA$4*AA$6*AA$7*'GDP per capita and jobs'!$F136*AA530/AA$9</f>
        <v>0.14709169948158132</v>
      </c>
      <c r="AB339" s="1242">
        <f>AB$4*AB$6*AB$7*'GDP per capita and jobs'!$F136*AB530/AB$9</f>
        <v>0.61883995035955452</v>
      </c>
      <c r="AC339" s="1242">
        <f>AC$4*AC$6*AC$7*'GDP per capita and jobs'!$F136*AC530/AC$9</f>
        <v>0.11348066549471898</v>
      </c>
      <c r="AD339" s="1242">
        <f ca="1">AD$4*AD$6*AD$7*'GDP per capita and jobs'!$F136*AD530/AD$9</f>
        <v>0.13324641904633616</v>
      </c>
      <c r="AE339" s="1242">
        <f ca="1">AE$4*AE$6*AE$7*'GDP per capita and jobs'!$F136*AE530/AE$9</f>
        <v>0.8316281800086871</v>
      </c>
      <c r="AF339" s="1242">
        <f ca="1">AF$4*AF$6*AF$7*'GDP per capita and jobs'!$F136*AF530/AF$9</f>
        <v>0.66203518760114866</v>
      </c>
      <c r="AG339" s="1242">
        <f ca="1">AG$4*AG$6*AG$7*'GDP per capita and jobs'!$F136*AG530/AG$9</f>
        <v>0.4263712458062815</v>
      </c>
      <c r="AH339" s="1242">
        <f ca="1">AH$4*AH$6*AH$7*'GDP per capita and jobs'!$F136*AH530/AH$9</f>
        <v>0.21668481161378628</v>
      </c>
      <c r="AI339" s="1242">
        <f ca="1">AI$4*AI$6*AI$7*'GDP per capita and jobs'!$F136*AI530/AI$9</f>
        <v>0.45352634988932011</v>
      </c>
      <c r="AJ339" s="1242">
        <f ca="1">AJ$4*AJ$6*AJ$7*'GDP per capita and jobs'!$F136*AJ530/AJ$9</f>
        <v>0.65971306430647481</v>
      </c>
      <c r="AK339" s="1242">
        <f ca="1">AK$4*AK$6*AK$7*'GDP per capita and jobs'!$F136*AK530/AK$9</f>
        <v>1.8546446540057608</v>
      </c>
      <c r="AL339" s="1242">
        <f ca="1">AL$4*AL$6*AL$7*'GDP per capita and jobs'!$F136*AL530/AL$9</f>
        <v>9.5192021898609883E-2</v>
      </c>
      <c r="AM339" s="1242">
        <f>AM$4*AM$6*AM$7*'GDP per capita and jobs'!$F136*AM530/AM$9</f>
        <v>3.8895575016998127E-2</v>
      </c>
      <c r="AN339" s="1242">
        <f>AN$4*AN$6*AN$7*'GDP per capita and jobs'!$F136*AN530/AN$9</f>
        <v>9.1807015735384342E-2</v>
      </c>
      <c r="AO339" s="1242">
        <f>AO$4*AO$6*AO$7*'GDP per capita and jobs'!$F136*AO530/AO$9</f>
        <v>0</v>
      </c>
      <c r="AP339" s="1242">
        <f>AP$4*AP$6*AP$7*'GDP per capita and jobs'!$F136*AP530/AP$9</f>
        <v>0</v>
      </c>
      <c r="AQ339" s="1242">
        <f>AQ$4*AQ$6*AQ$7*'GDP per capita and jobs'!$F136*AQ530/AQ$9</f>
        <v>0</v>
      </c>
      <c r="AR339" s="1242">
        <f>AR$4*AR$6*AR$7*'GDP per capita and jobs'!$F136*AR530/AR$9</f>
        <v>0</v>
      </c>
      <c r="AS339" s="1147"/>
      <c r="AT339" s="1147"/>
      <c r="AU339" s="1147"/>
      <c r="AV339" s="1147"/>
    </row>
    <row r="340" spans="1:48" ht="16">
      <c r="A340" s="2298" t="str">
        <f t="shared" ref="A340:A398" si="512">A149</f>
        <v>Oman</v>
      </c>
      <c r="B340" s="1525" t="s">
        <v>4030</v>
      </c>
      <c r="C340" s="1242">
        <f ca="1">C$4*C$6*C$7*'GDP per capita and jobs'!$C137*C531</f>
        <v>0.36082117810414777</v>
      </c>
      <c r="D340" s="1242">
        <f ca="1">D$4*D$6*D$7*'GDP per capita and jobs'!$C137*D531</f>
        <v>0.6017384457766074</v>
      </c>
      <c r="E340" s="1242">
        <f ca="1">E$4*E$6*E$7*'GDP per capita and jobs'!$C137*E531</f>
        <v>0.51530855621089944</v>
      </c>
      <c r="F340" s="1242">
        <f>F$4*F$6*F$7*'GDP per capita and jobs'!$C137*F531</f>
        <v>0.42628345552837238</v>
      </c>
      <c r="G340" s="1242">
        <f>G$4*G$6*G$7*'GDP per capita and jobs'!$C137*G531</f>
        <v>0.27942965665737607</v>
      </c>
      <c r="H340" s="1242">
        <f ca="1">H$4*H$6*H$7*'GDP per capita and jobs'!$C137*H531</f>
        <v>0.60051807549589942</v>
      </c>
      <c r="I340" s="1242">
        <f ca="1">I$4*I$6*I$7*'GDP per capita and jobs'!$C137*I531</f>
        <v>0.30500390180788889</v>
      </c>
      <c r="J340" s="1242">
        <f ca="1">J$4*J$6*J$7*'GDP per capita and jobs'!$C137*J531</f>
        <v>0.16103891445680185</v>
      </c>
      <c r="K340" s="1242">
        <f ca="1">K$4*K$6*K$7*'GDP per capita and jobs'!$C137*K531</f>
        <v>0.80065620507495461</v>
      </c>
      <c r="L340" s="1242">
        <f ca="1">L$4*L$6*L$7*'GDP per capita and jobs'!$C137*L531</f>
        <v>0.81127478340326176</v>
      </c>
      <c r="M340" s="1242">
        <f ca="1">M$4*M$6*M$7*'GDP per capita and jobs'!$C137*M531</f>
        <v>0.79706552900303773</v>
      </c>
      <c r="N340" s="1242">
        <f ca="1">N$4*N$6*N$7*'GDP per capita and jobs'!$C137*N531</f>
        <v>0.79325268831306406</v>
      </c>
      <c r="O340" s="1242">
        <f ca="1">O$4*O$6*O$7*'GDP per capita and jobs'!$C137*O531</f>
        <v>0.42628345552837238</v>
      </c>
      <c r="P340" s="1242">
        <f ca="1">P$4*P$6*P$7*'GDP per capita and jobs'!$C137*P531</f>
        <v>7.0484188853447552E-2</v>
      </c>
      <c r="Q340" s="1242">
        <f>Q$4*Q$6*Q$7*'GDP per capita and jobs'!$C137*Q531</f>
        <v>2.6325378431087679E-2</v>
      </c>
      <c r="R340" s="1242">
        <f>R$4*R$6*R$7*'GDP per capita and jobs'!$C137*R531</f>
        <v>7.7254076832473165E-2</v>
      </c>
      <c r="S340" s="1242">
        <f>S$4*S$6*S$7*'GDP per capita and jobs'!$C137*S531</f>
        <v>0</v>
      </c>
      <c r="T340" s="1242">
        <f>T$4*T$6*T$7*'GDP per capita and jobs'!$C137*T531</f>
        <v>0</v>
      </c>
      <c r="U340" s="1242">
        <f>U$4*U$6*U$7*'GDP per capita and jobs'!$C137*U531</f>
        <v>0</v>
      </c>
      <c r="V340" s="1242">
        <f>V$4*V$6*V$7*'GDP per capita and jobs'!$C137*V531</f>
        <v>0</v>
      </c>
      <c r="W340" s="1147"/>
      <c r="X340" s="1147"/>
      <c r="Y340" s="1242">
        <f ca="1">Y$4*Y$6*Y$7*'GDP per capita and jobs'!$F137*Y531/Y$9</f>
        <v>0.23159089800301683</v>
      </c>
      <c r="Z340" s="1242">
        <f ca="1">Z$4*Z$6*Z$7*'GDP per capita and jobs'!$F137*Z531/Z$9</f>
        <v>0.29610282847451863</v>
      </c>
      <c r="AA340" s="1242">
        <f ca="1">AA$4*AA$6*AA$7*'GDP per capita and jobs'!$F137*AA531/AA$9</f>
        <v>0.14028971311822444</v>
      </c>
      <c r="AB340" s="1242">
        <f>AB$4*AB$6*AB$7*'GDP per capita and jobs'!$F137*AB531/AB$9</f>
        <v>0.65779811026454904</v>
      </c>
      <c r="AC340" s="1242">
        <f>AC$4*AC$6*AC$7*'GDP per capita and jobs'!$F137*AC531/AC$9</f>
        <v>0.13149630901523579</v>
      </c>
      <c r="AD340" s="1242">
        <f ca="1">AD$4*AD$6*AD$7*'GDP per capita and jobs'!$F137*AD531/AD$9</f>
        <v>0.15332960060283773</v>
      </c>
      <c r="AE340" s="1242">
        <f ca="1">AE$4*AE$6*AE$7*'GDP per capita and jobs'!$F137*AE531/AE$9</f>
        <v>0.8348437400155726</v>
      </c>
      <c r="AF340" s="1242">
        <f ca="1">AF$4*AF$6*AF$7*'GDP per capita and jobs'!$F137*AF531/AF$9</f>
        <v>0.6362589154980427</v>
      </c>
      <c r="AG340" s="1242">
        <f ca="1">AG$4*AG$6*AG$7*'GDP per capita and jobs'!$F137*AG531/AG$9</f>
        <v>0.41270938405925484</v>
      </c>
      <c r="AH340" s="1242">
        <f ca="1">AH$4*AH$6*AH$7*'GDP per capita and jobs'!$F137*AH531/AH$9</f>
        <v>0.23443189567448697</v>
      </c>
      <c r="AI340" s="1242">
        <f ca="1">AI$4*AI$6*AI$7*'GDP per capita and jobs'!$F137*AI531/AI$9</f>
        <v>0.48207743494750199</v>
      </c>
      <c r="AJ340" s="1242">
        <f ca="1">AJ$4*AJ$6*AJ$7*'GDP per capita and jobs'!$F137*AJ531/AJ$9</f>
        <v>0.56660906308075987</v>
      </c>
      <c r="AK340" s="1242">
        <f ca="1">AK$4*AK$6*AK$7*'GDP per capita and jobs'!$F137*AK531/AK$9</f>
        <v>1.9714010834439695</v>
      </c>
      <c r="AL340" s="1242">
        <f ca="1">AL$4*AL$6*AL$7*'GDP per capita and jobs'!$F137*AL531/AL$9</f>
        <v>8.9408231617574163E-2</v>
      </c>
      <c r="AM340" s="1242">
        <f>AM$4*AM$6*AM$7*'GDP per capita and jobs'!$F137*AM531/AM$9</f>
        <v>4.1344188798685164E-2</v>
      </c>
      <c r="AN340" s="1242">
        <f>AN$4*AN$6*AN$7*'GDP per capita and jobs'!$F137*AN531/AN$9</f>
        <v>9.7586591532553529E-2</v>
      </c>
      <c r="AO340" s="1242">
        <f>AO$4*AO$6*AO$7*'GDP per capita and jobs'!$F137*AO531/AO$9</f>
        <v>0</v>
      </c>
      <c r="AP340" s="1242">
        <f>AP$4*AP$6*AP$7*'GDP per capita and jobs'!$F137*AP531/AP$9</f>
        <v>0</v>
      </c>
      <c r="AQ340" s="1242">
        <f>AQ$4*AQ$6*AQ$7*'GDP per capita and jobs'!$F137*AQ531/AQ$9</f>
        <v>0</v>
      </c>
      <c r="AR340" s="1242">
        <f>AR$4*AR$6*AR$7*'GDP per capita and jobs'!$F137*AR531/AR$9</f>
        <v>0</v>
      </c>
      <c r="AS340" s="1147"/>
      <c r="AT340" s="1147"/>
      <c r="AU340" s="1147"/>
      <c r="AV340" s="1147"/>
    </row>
    <row r="341" spans="1:48" ht="16">
      <c r="A341" s="2298" t="str">
        <f t="shared" si="512"/>
        <v>Pakistan</v>
      </c>
      <c r="B341" s="1525" t="s">
        <v>4030</v>
      </c>
      <c r="C341" s="1242">
        <f ca="1">C$4*C$6*C$7*'GDP per capita and jobs'!$C138*C532</f>
        <v>0.44377632794032684</v>
      </c>
      <c r="D341" s="1242">
        <f ca="1">D$4*D$6*D$7*'GDP per capita and jobs'!$C138*D532</f>
        <v>0.77539721433639341</v>
      </c>
      <c r="E341" s="1242">
        <f ca="1">E$4*E$6*E$7*'GDP per capita and jobs'!$C138*E532</f>
        <v>0.64101524647037822</v>
      </c>
      <c r="F341" s="1242">
        <f>F$4*F$6*F$7*'GDP per capita and jobs'!$C138*F532</f>
        <v>0.56924337666944291</v>
      </c>
      <c r="G341" s="1242">
        <f>G$4*G$6*G$7*'GDP per capita and jobs'!$C138*G532</f>
        <v>0.36266314020944684</v>
      </c>
      <c r="H341" s="1242">
        <f ca="1">H$4*H$6*H$7*'GDP per capita and jobs'!$C138*H532</f>
        <v>0.82017979736746094</v>
      </c>
      <c r="I341" s="1242">
        <f ca="1">I$4*I$6*I$7*'GDP per capita and jobs'!$C138*I532</f>
        <v>0.37328817717791946</v>
      </c>
      <c r="J341" s="1242">
        <f ca="1">J$4*J$6*J$7*'GDP per capita and jobs'!$C138*J532</f>
        <v>0.19289435106453523</v>
      </c>
      <c r="K341" s="1242">
        <f ca="1">K$4*K$6*K$7*'GDP per capita and jobs'!$C138*K532</f>
        <v>0.99708987286237005</v>
      </c>
      <c r="L341" s="1242">
        <f ca="1">L$4*L$6*L$7*'GDP per capita and jobs'!$C138*L532</f>
        <v>1.0035234992896591</v>
      </c>
      <c r="M341" s="1242">
        <f ca="1">M$4*M$6*M$7*'GDP per capita and jobs'!$C138*M532</f>
        <v>1.0643722323075384</v>
      </c>
      <c r="N341" s="1242">
        <f ca="1">N$4*N$6*N$7*'GDP per capita and jobs'!$C138*N532</f>
        <v>1.0592807039338343</v>
      </c>
      <c r="O341" s="1242">
        <f ca="1">O$4*O$6*O$7*'GDP per capita and jobs'!$C138*O532</f>
        <v>0.56924337666944291</v>
      </c>
      <c r="P341" s="1242">
        <f ca="1">P$4*P$6*P$7*'GDP per capita and jobs'!$C138*P532</f>
        <v>8.8264011042903309E-2</v>
      </c>
      <c r="Q341" s="1242">
        <f>Q$4*Q$6*Q$7*'GDP per capita and jobs'!$C138*Q532</f>
        <v>3.5153950067423792E-2</v>
      </c>
      <c r="R341" s="1242">
        <f>R$4*R$6*R$7*'GDP per capita and jobs'!$C138*R532</f>
        <v>0.10316227615047717</v>
      </c>
      <c r="S341" s="1242">
        <f>S$4*S$6*S$7*'GDP per capita and jobs'!$C138*S532</f>
        <v>0</v>
      </c>
      <c r="T341" s="1242">
        <f>T$4*T$6*T$7*'GDP per capita and jobs'!$C138*T532</f>
        <v>0</v>
      </c>
      <c r="U341" s="1242">
        <f>U$4*U$6*U$7*'GDP per capita and jobs'!$C138*U532</f>
        <v>0</v>
      </c>
      <c r="V341" s="1242">
        <f>V$4*V$6*V$7*'GDP per capita and jobs'!$C138*V532</f>
        <v>0</v>
      </c>
      <c r="W341" s="1147"/>
      <c r="X341" s="1147"/>
      <c r="Y341" s="1242">
        <f ca="1">Y$4*Y$6*Y$7*'GDP per capita and jobs'!$F138*Y532/Y$9</f>
        <v>0.28483516084113175</v>
      </c>
      <c r="Z341" s="1242">
        <f ca="1">Z$4*Z$6*Z$7*'GDP per capita and jobs'!$F138*Z532/Z$9</f>
        <v>0.38155665466903804</v>
      </c>
      <c r="AA341" s="1242">
        <f ca="1">AA$4*AA$6*AA$7*'GDP per capita and jobs'!$F138*AA532/AA$9</f>
        <v>0.17451261763046041</v>
      </c>
      <c r="AB341" s="1242">
        <f>AB$4*AB$6*AB$7*'GDP per capita and jobs'!$F138*AB532/AB$9</f>
        <v>0.87839960148030682</v>
      </c>
      <c r="AC341" s="1242">
        <f>AC$4*AC$6*AC$7*'GDP per capita and jobs'!$F138*AC532/AC$9</f>
        <v>0.17066500715738675</v>
      </c>
      <c r="AD341" s="1242">
        <f ca="1">AD$4*AD$6*AD$7*'GDP per capita and jobs'!$F138*AD532/AD$9</f>
        <v>0.20941557945449038</v>
      </c>
      <c r="AE341" s="1242">
        <f ca="1">AE$4*AE$6*AE$7*'GDP per capita and jobs'!$F138*AE532/AE$9</f>
        <v>1.021748561548236</v>
      </c>
      <c r="AF341" s="1242">
        <f ca="1">AF$4*AF$6*AF$7*'GDP per capita and jobs'!$F138*AF532/AF$9</f>
        <v>0.7621185911989119</v>
      </c>
      <c r="AG341" s="1242">
        <f ca="1">AG$4*AG$6*AG$7*'GDP per capita and jobs'!$F138*AG532/AG$9</f>
        <v>0.51396385199091232</v>
      </c>
      <c r="AH341" s="1242">
        <f ca="1">AH$4*AH$6*AH$7*'GDP per capita and jobs'!$F138*AH532/AH$9</f>
        <v>0.28998549086595898</v>
      </c>
      <c r="AI341" s="1242">
        <f ca="1">AI$4*AI$6*AI$7*'GDP per capita and jobs'!$F138*AI532/AI$9</f>
        <v>0.64374862154929458</v>
      </c>
      <c r="AJ341" s="1242">
        <f ca="1">AJ$4*AJ$6*AJ$7*'GDP per capita and jobs'!$F138*AJ532/AJ$9</f>
        <v>0.75662907423845305</v>
      </c>
      <c r="AK341" s="1242">
        <f ca="1">AK$4*AK$6*AK$7*'GDP per capita and jobs'!$F138*AK532/AK$9</f>
        <v>2.6325370946392543</v>
      </c>
      <c r="AL341" s="1242">
        <f ca="1">AL$4*AL$6*AL$7*'GDP per capita and jobs'!$F138*AL532/AL$9</f>
        <v>0.11196169341223863</v>
      </c>
      <c r="AM341" s="1242">
        <f>AM$4*AM$6*AM$7*'GDP per capita and jobs'!$F138*AM532/AM$9</f>
        <v>5.5209521580543902E-2</v>
      </c>
      <c r="AN341" s="1242">
        <f>AN$4*AN$6*AN$7*'GDP per capita and jobs'!$F138*AN532/AN$9</f>
        <v>0.13031357459744325</v>
      </c>
      <c r="AO341" s="1242">
        <f>AO$4*AO$6*AO$7*'GDP per capita and jobs'!$F138*AO532/AO$9</f>
        <v>0</v>
      </c>
      <c r="AP341" s="1242">
        <f>AP$4*AP$6*AP$7*'GDP per capita and jobs'!$F138*AP532/AP$9</f>
        <v>0</v>
      </c>
      <c r="AQ341" s="1242">
        <f>AQ$4*AQ$6*AQ$7*'GDP per capita and jobs'!$F138*AQ532/AQ$9</f>
        <v>0</v>
      </c>
      <c r="AR341" s="1242">
        <f>AR$4*AR$6*AR$7*'GDP per capita and jobs'!$F138*AR532/AR$9</f>
        <v>0</v>
      </c>
      <c r="AS341" s="1147"/>
      <c r="AT341" s="1147"/>
      <c r="AU341" s="1147"/>
      <c r="AV341" s="1147"/>
    </row>
    <row r="342" spans="1:48" ht="16">
      <c r="A342" s="2298" t="str">
        <f t="shared" si="512"/>
        <v>Panama</v>
      </c>
      <c r="B342" s="1525" t="s">
        <v>4030</v>
      </c>
      <c r="C342" s="1242">
        <f ca="1">C$4*C$6*C$7*'GDP per capita and jobs'!$C139*C533</f>
        <v>0.39087532201217406</v>
      </c>
      <c r="D342" s="1242">
        <f ca="1">D$4*D$6*D$7*'GDP per capita and jobs'!$C139*D533</f>
        <v>0.70636013605670289</v>
      </c>
      <c r="E342" s="1242">
        <f ca="1">E$4*E$6*E$7*'GDP per capita and jobs'!$C139*E533</f>
        <v>0.61511986573680721</v>
      </c>
      <c r="F342" s="1242">
        <f>F$4*F$6*F$7*'GDP per capita and jobs'!$C139*F533</f>
        <v>0.47246631314852972</v>
      </c>
      <c r="G342" s="1242">
        <f>G$4*G$6*G$7*'GDP per capita and jobs'!$C139*G533</f>
        <v>0.32796498809475555</v>
      </c>
      <c r="H342" s="1242">
        <f ca="1">H$4*H$6*H$7*'GDP per capita and jobs'!$C139*H533</f>
        <v>0.6148965687456287</v>
      </c>
      <c r="I342" s="1242">
        <f ca="1">I$4*I$6*I$7*'GDP per capita and jobs'!$C139*I533</f>
        <v>0.37256648537298448</v>
      </c>
      <c r="J342" s="1242">
        <f ca="1">J$4*J$6*J$7*'GDP per capita and jobs'!$C139*J533</f>
        <v>0.18493575392006695</v>
      </c>
      <c r="K342" s="1242">
        <f ca="1">K$4*K$6*K$7*'GDP per capita and jobs'!$C139*K533</f>
        <v>1.0116685068126052</v>
      </c>
      <c r="L342" s="1242">
        <f ca="1">L$4*L$6*L$7*'GDP per capita and jobs'!$C139*L533</f>
        <v>0.96684095973938322</v>
      </c>
      <c r="M342" s="1242">
        <f ca="1">M$4*M$6*M$7*'GDP per capita and jobs'!$C139*M533</f>
        <v>0.88341831460260145</v>
      </c>
      <c r="N342" s="1242">
        <f ca="1">N$4*N$6*N$7*'GDP per capita and jobs'!$C139*N533</f>
        <v>0.87919239694135487</v>
      </c>
      <c r="O342" s="1242">
        <f ca="1">O$4*O$6*O$7*'GDP per capita and jobs'!$C139*O533</f>
        <v>0.47246631314852972</v>
      </c>
      <c r="P342" s="1242">
        <f ca="1">P$4*P$6*P$7*'GDP per capita and jobs'!$C139*P533</f>
        <v>8.0738311318105785E-2</v>
      </c>
      <c r="Q342" s="1242">
        <f>Q$4*Q$6*Q$7*'GDP per capita and jobs'!$C139*Q533</f>
        <v>2.9177427198433671E-2</v>
      </c>
      <c r="R342" s="1242">
        <f>R$4*R$6*R$7*'GDP per capita and jobs'!$C139*R533</f>
        <v>8.5623658116148721E-2</v>
      </c>
      <c r="S342" s="1242">
        <f>S$4*S$6*S$7*'GDP per capita and jobs'!$C139*S533</f>
        <v>0</v>
      </c>
      <c r="T342" s="1242">
        <f>T$4*T$6*T$7*'GDP per capita and jobs'!$C139*T533</f>
        <v>0</v>
      </c>
      <c r="U342" s="1242">
        <f>U$4*U$6*U$7*'GDP per capita and jobs'!$C139*U533</f>
        <v>0</v>
      </c>
      <c r="V342" s="1242">
        <f>V$4*V$6*V$7*'GDP per capita and jobs'!$C139*V533</f>
        <v>0</v>
      </c>
      <c r="W342" s="1147"/>
      <c r="X342" s="1147"/>
      <c r="Y342" s="1242">
        <f ca="1">Y$4*Y$6*Y$7*'GDP per capita and jobs'!$F139*Y533/Y$9</f>
        <v>0.25088096909292024</v>
      </c>
      <c r="Z342" s="1242">
        <f ca="1">Z$4*Z$6*Z$7*'GDP per capita and jobs'!$F139*Z533/Z$9</f>
        <v>0.34758496100095199</v>
      </c>
      <c r="AA342" s="1242">
        <f ca="1">AA$4*AA$6*AA$7*'GDP per capita and jobs'!$F139*AA533/AA$9</f>
        <v>0.16746275305822719</v>
      </c>
      <c r="AB342" s="1242">
        <f>AB$4*AB$6*AB$7*'GDP per capita and jobs'!$F139*AB533/AB$9</f>
        <v>0.72906288977962985</v>
      </c>
      <c r="AC342" s="1242">
        <f>AC$4*AC$6*AC$7*'GDP per capita and jobs'!$F139*AC533/AC$9</f>
        <v>0.15433646498576731</v>
      </c>
      <c r="AD342" s="1242">
        <f ca="1">AD$4*AD$6*AD$7*'GDP per capita and jobs'!$F139*AD533/AD$9</f>
        <v>0.15700084501197734</v>
      </c>
      <c r="AE342" s="1242">
        <f ca="1">AE$4*AE$6*AE$7*'GDP per capita and jobs'!$F139*AE533/AE$9</f>
        <v>1.0197731773580692</v>
      </c>
      <c r="AF342" s="1242">
        <f ca="1">AF$4*AF$6*AF$7*'GDP per capita and jobs'!$F139*AF533/AF$9</f>
        <v>0.73067446227451116</v>
      </c>
      <c r="AG342" s="1242">
        <f ca="1">AG$4*AG$6*AG$7*'GDP per capita and jobs'!$F139*AG533/AG$9</f>
        <v>0.52147861175907484</v>
      </c>
      <c r="AH342" s="1242">
        <f ca="1">AH$4*AH$6*AH$7*'GDP per capita and jobs'!$F139*AH533/AH$9</f>
        <v>0.27938543591435461</v>
      </c>
      <c r="AI342" s="1242">
        <f ca="1">AI$4*AI$6*AI$7*'GDP per capita and jobs'!$F139*AI533/AI$9</f>
        <v>0.53430492173203037</v>
      </c>
      <c r="AJ342" s="1242">
        <f ca="1">AJ$4*AJ$6*AJ$7*'GDP per capita and jobs'!$F139*AJ533/AJ$9</f>
        <v>0.6279945692438248</v>
      </c>
      <c r="AK342" s="1242">
        <f ca="1">AK$4*AK$6*AK$7*'GDP per capita and jobs'!$F139*AK533/AK$9</f>
        <v>2.1849794768068267</v>
      </c>
      <c r="AL342" s="1242">
        <f ca="1">AL$4*AL$6*AL$7*'GDP per capita and jobs'!$F139*AL533/AL$9</f>
        <v>0.10241544601939374</v>
      </c>
      <c r="AM342" s="1242">
        <f>AM$4*AM$6*AM$7*'GDP per capita and jobs'!$F139*AM533/AM$9</f>
        <v>4.5823351102424859E-2</v>
      </c>
      <c r="AN342" s="1242">
        <f>AN$4*AN$6*AN$7*'GDP per capita and jobs'!$F139*AN533/AN$9</f>
        <v>0.10815896445469338</v>
      </c>
      <c r="AO342" s="1242">
        <f>AO$4*AO$6*AO$7*'GDP per capita and jobs'!$F139*AO533/AO$9</f>
        <v>0</v>
      </c>
      <c r="AP342" s="1242">
        <f>AP$4*AP$6*AP$7*'GDP per capita and jobs'!$F139*AP533/AP$9</f>
        <v>0</v>
      </c>
      <c r="AQ342" s="1242">
        <f>AQ$4*AQ$6*AQ$7*'GDP per capita and jobs'!$F139*AQ533/AQ$9</f>
        <v>0</v>
      </c>
      <c r="AR342" s="1242">
        <f>AR$4*AR$6*AR$7*'GDP per capita and jobs'!$F139*AR533/AR$9</f>
        <v>0</v>
      </c>
      <c r="AS342" s="1147"/>
      <c r="AT342" s="1147"/>
      <c r="AU342" s="1147"/>
      <c r="AV342" s="1147"/>
    </row>
    <row r="343" spans="1:48" ht="16">
      <c r="A343" s="2298" t="str">
        <f t="shared" si="512"/>
        <v>Papua New Guinea</v>
      </c>
      <c r="B343" s="1525"/>
      <c r="C343" s="1242"/>
      <c r="D343" s="1242"/>
      <c r="E343" s="1242"/>
      <c r="F343" s="1242"/>
      <c r="G343" s="1242"/>
      <c r="H343" s="1242"/>
      <c r="I343" s="1242"/>
      <c r="J343" s="1242"/>
      <c r="K343" s="1242"/>
      <c r="L343" s="1242"/>
      <c r="M343" s="1242"/>
      <c r="N343" s="1242"/>
      <c r="O343" s="1242"/>
      <c r="P343" s="1242"/>
      <c r="Q343" s="1242"/>
      <c r="R343" s="1242"/>
      <c r="S343" s="1242"/>
      <c r="T343" s="1242"/>
      <c r="U343" s="1242"/>
      <c r="V343" s="1242"/>
      <c r="W343" s="1147"/>
      <c r="X343" s="1147"/>
      <c r="Y343" s="1242"/>
      <c r="Z343" s="1242"/>
      <c r="AA343" s="1242"/>
      <c r="AB343" s="1242"/>
      <c r="AC343" s="1242"/>
      <c r="AD343" s="1242"/>
      <c r="AE343" s="1242"/>
      <c r="AF343" s="1242"/>
      <c r="AG343" s="1242"/>
      <c r="AH343" s="1242"/>
      <c r="AI343" s="1242"/>
      <c r="AJ343" s="1242"/>
      <c r="AK343" s="1242"/>
      <c r="AL343" s="1242"/>
      <c r="AM343" s="1242"/>
      <c r="AN343" s="1242"/>
      <c r="AO343" s="1242"/>
      <c r="AP343" s="1242"/>
      <c r="AQ343" s="1242"/>
      <c r="AR343" s="1242"/>
      <c r="AS343" s="1147"/>
      <c r="AT343" s="1147"/>
      <c r="AU343" s="1147"/>
      <c r="AV343" s="1147"/>
    </row>
    <row r="344" spans="1:48" ht="16">
      <c r="A344" s="2298" t="str">
        <f t="shared" si="512"/>
        <v>Paraguay</v>
      </c>
      <c r="B344" s="1525" t="s">
        <v>4030</v>
      </c>
      <c r="C344" s="1242">
        <f ca="1">C$4*C$6*C$7*'GDP per capita and jobs'!$C141*C535</f>
        <v>0.48256487485620841</v>
      </c>
      <c r="D344" s="1242">
        <f ca="1">D$4*D$6*D$7*'GDP per capita and jobs'!$C141*D535</f>
        <v>0.73975364006388611</v>
      </c>
      <c r="E344" s="1242">
        <f ca="1">E$4*E$6*E$7*'GDP per capita and jobs'!$C141*E535</f>
        <v>0.6662604378751309</v>
      </c>
      <c r="F344" s="1242">
        <f>F$4*F$6*F$7*'GDP per capita and jobs'!$C141*F535</f>
        <v>0.53731058373930041</v>
      </c>
      <c r="G344" s="1242">
        <f>G$4*G$6*G$7*'GDP per capita and jobs'!$C141*G535</f>
        <v>0.34437158291152431</v>
      </c>
      <c r="H344" s="1242">
        <f ca="1">H$4*H$6*H$7*'GDP per capita and jobs'!$C141*H535</f>
        <v>0.7179176348205154</v>
      </c>
      <c r="I344" s="1242">
        <f ca="1">I$4*I$6*I$7*'GDP per capita and jobs'!$C141*I535</f>
        <v>0.45228916252378176</v>
      </c>
      <c r="J344" s="1242">
        <f ca="1">J$4*J$6*J$7*'GDP per capita and jobs'!$C141*J535</f>
        <v>0.2241134642397066</v>
      </c>
      <c r="K344" s="1242">
        <f ca="1">K$4*K$6*K$7*'GDP per capita and jobs'!$C141*K535</f>
        <v>1.1857683647428494</v>
      </c>
      <c r="L344" s="1242">
        <f ca="1">L$4*L$6*L$7*'GDP per capita and jobs'!$C141*L535</f>
        <v>1.1737279254639146</v>
      </c>
      <c r="M344" s="1242">
        <f ca="1">M$4*M$6*M$7*'GDP per capita and jobs'!$C141*M535</f>
        <v>1.0046642418628693</v>
      </c>
      <c r="N344" s="1242">
        <f ca="1">N$4*N$6*N$7*'GDP per capita and jobs'!$C141*N535</f>
        <v>0.9998583324843423</v>
      </c>
      <c r="O344" s="1242">
        <f ca="1">O$4*O$6*O$7*'GDP per capita and jobs'!$C141*O535</f>
        <v>0.53731058373930041</v>
      </c>
      <c r="P344" s="1242">
        <f ca="1">P$4*P$6*P$7*'GDP per capita and jobs'!$C141*P535</f>
        <v>9.619926426196973E-2</v>
      </c>
      <c r="Q344" s="1242">
        <f>Q$4*Q$6*Q$7*'GDP per capita and jobs'!$C141*Q535</f>
        <v>3.3181922189387571E-2</v>
      </c>
      <c r="R344" s="1242">
        <f>R$4*R$6*R$7*'GDP per capita and jobs'!$C141*R535</f>
        <v>9.7375191508773343E-2</v>
      </c>
      <c r="S344" s="1242">
        <f>S$4*S$6*S$7*'GDP per capita and jobs'!$C141*S535</f>
        <v>0</v>
      </c>
      <c r="T344" s="1242">
        <f>T$4*T$6*T$7*'GDP per capita and jobs'!$C141*T535</f>
        <v>0</v>
      </c>
      <c r="U344" s="1242">
        <f>U$4*U$6*U$7*'GDP per capita and jobs'!$C141*U535</f>
        <v>0</v>
      </c>
      <c r="V344" s="1242">
        <f>V$4*V$6*V$7*'GDP per capita and jobs'!$C141*V535</f>
        <v>0</v>
      </c>
      <c r="W344" s="1147"/>
      <c r="X344" s="1147"/>
      <c r="Y344" s="1242">
        <f ca="1">Y$4*Y$6*Y$7*'GDP per capita and jobs'!$F141*Y535/Y$9</f>
        <v>0.30973135584742451</v>
      </c>
      <c r="Z344" s="1242">
        <f ca="1">Z$4*Z$6*Z$7*'GDP per capita and jobs'!$F141*Z535/Z$9</f>
        <v>0.36401720171716673</v>
      </c>
      <c r="AA344" s="1242">
        <f ca="1">AA$4*AA$6*AA$7*'GDP per capita and jobs'!$F141*AA535/AA$9</f>
        <v>0.18138547199528865</v>
      </c>
      <c r="AB344" s="1242">
        <f>AB$4*AB$6*AB$7*'GDP per capita and jobs'!$F141*AB535/AB$9</f>
        <v>0.82912410046682949</v>
      </c>
      <c r="AC344" s="1242">
        <f>AC$4*AC$6*AC$7*'GDP per capita and jobs'!$F141*AC535/AC$9</f>
        <v>0.16205721548777616</v>
      </c>
      <c r="AD344" s="1242">
        <f ca="1">AD$4*AD$6*AD$7*'GDP per capita and jobs'!$F141*AD535/AD$9</f>
        <v>0.18330509722269836</v>
      </c>
      <c r="AE344" s="1242">
        <f ca="1">AE$4*AE$6*AE$7*'GDP per capita and jobs'!$F141*AE535/AE$9</f>
        <v>1.2379867069625097</v>
      </c>
      <c r="AF344" s="1242">
        <f ca="1">AF$4*AF$6*AF$7*'GDP per capita and jobs'!$F141*AF535/AF$9</f>
        <v>0.8854641760759977</v>
      </c>
      <c r="AG344" s="1242">
        <f ca="1">AG$4*AG$6*AG$7*'GDP per capita and jobs'!$F141*AG535/AG$9</f>
        <v>0.61122080656847888</v>
      </c>
      <c r="AH344" s="1242">
        <f ca="1">AH$4*AH$6*AH$7*'GDP per capita and jobs'!$F141*AH535/AH$9</f>
        <v>0.33916900685401258</v>
      </c>
      <c r="AI344" s="1242">
        <f ca="1">AI$4*AI$6*AI$7*'GDP per capita and jobs'!$F141*AI535/AI$9</f>
        <v>0.60763631480402791</v>
      </c>
      <c r="AJ344" s="1242">
        <f ca="1">AJ$4*AJ$6*AJ$7*'GDP per capita and jobs'!$F141*AJ535/AJ$9</f>
        <v>0.71418452320310144</v>
      </c>
      <c r="AK344" s="1242">
        <f ca="1">AK$4*AK$6*AK$7*'GDP per capita and jobs'!$F141*AK535/AK$9</f>
        <v>2.4848599052868168</v>
      </c>
      <c r="AL344" s="1242">
        <f ca="1">AL$4*AL$6*AL$7*'GDP per capita and jobs'!$F141*AL535/AL$9</f>
        <v>0.1220274538231239</v>
      </c>
      <c r="AM344" s="1242">
        <f>AM$4*AM$6*AM$7*'GDP per capita and jobs'!$F141*AM535/AM$9</f>
        <v>5.211243816655891E-2</v>
      </c>
      <c r="AN344" s="1242">
        <f>AN$4*AN$6*AN$7*'GDP per capita and jobs'!$F141*AN535/AN$9</f>
        <v>0.12300338608378177</v>
      </c>
      <c r="AO344" s="1242">
        <f>AO$4*AO$6*AO$7*'GDP per capita and jobs'!$F141*AO535/AO$9</f>
        <v>0</v>
      </c>
      <c r="AP344" s="1242">
        <f>AP$4*AP$6*AP$7*'GDP per capita and jobs'!$F141*AP535/AP$9</f>
        <v>0</v>
      </c>
      <c r="AQ344" s="1242">
        <f>AQ$4*AQ$6*AQ$7*'GDP per capita and jobs'!$F141*AQ535/AQ$9</f>
        <v>0</v>
      </c>
      <c r="AR344" s="1242">
        <f>AR$4*AR$6*AR$7*'GDP per capita and jobs'!$F141*AR535/AR$9</f>
        <v>0</v>
      </c>
      <c r="AS344" s="1147"/>
      <c r="AT344" s="1147"/>
      <c r="AU344" s="1147"/>
      <c r="AV344" s="1147"/>
    </row>
    <row r="345" spans="1:48" ht="16">
      <c r="A345" s="2298" t="str">
        <f t="shared" si="512"/>
        <v>Peru</v>
      </c>
      <c r="B345" s="1525" t="s">
        <v>4030</v>
      </c>
      <c r="C345" s="1242">
        <f ca="1">C$4*C$6*C$7*'GDP per capita and jobs'!$C142*C536</f>
        <v>0.40500532324136068</v>
      </c>
      <c r="D345" s="1242">
        <f ca="1">D$4*D$6*D$7*'GDP per capita and jobs'!$C142*D536</f>
        <v>0.99697818237831348</v>
      </c>
      <c r="E345" s="1242">
        <f ca="1">E$4*E$6*E$7*'GDP per capita and jobs'!$C142*E536</f>
        <v>0.66020415397982735</v>
      </c>
      <c r="F345" s="1242">
        <f>F$4*F$6*F$7*'GDP per capita and jobs'!$C142*F536</f>
        <v>0.48641981437199139</v>
      </c>
      <c r="G345" s="1242">
        <f>G$4*G$6*G$7*'GDP per capita and jobs'!$C142*G536</f>
        <v>0.33754143324410896</v>
      </c>
      <c r="H345" s="1242">
        <f ca="1">H$4*H$6*H$7*'GDP per capita and jobs'!$C142*H536</f>
        <v>0.72058775879229897</v>
      </c>
      <c r="I345" s="1242">
        <f ca="1">I$4*I$6*I$7*'GDP per capita and jobs'!$C142*I536</f>
        <v>0.38587761816340477</v>
      </c>
      <c r="J345" s="1242">
        <f ca="1">J$4*J$6*J$7*'GDP per capita and jobs'!$C142*J536</f>
        <v>0.19154234329134961</v>
      </c>
      <c r="K345" s="1242">
        <f ca="1">K$4*K$6*K$7*'GDP per capita and jobs'!$C142*K536</f>
        <v>1.0121702654579963</v>
      </c>
      <c r="L345" s="1242">
        <f ca="1">L$4*L$6*L$7*'GDP per capita and jobs'!$C142*L536</f>
        <v>1.0013844544110095</v>
      </c>
      <c r="M345" s="1242">
        <f ca="1">M$4*M$6*M$7*'GDP per capita and jobs'!$C142*M536</f>
        <v>0.96089410708623368</v>
      </c>
      <c r="N345" s="1242">
        <f ca="1">N$4*N$6*N$7*'GDP per capita and jobs'!$C142*N536</f>
        <v>0.95629757641599278</v>
      </c>
      <c r="O345" s="1242">
        <f ca="1">O$4*O$6*O$7*'GDP per capita and jobs'!$C142*O536</f>
        <v>0.51390161217724484</v>
      </c>
      <c r="P345" s="1242">
        <f ca="1">P$4*P$6*P$7*'GDP per capita and jobs'!$C142*P536</f>
        <v>8.5271096466001117E-2</v>
      </c>
      <c r="Q345" s="1242">
        <f>Q$4*Q$6*Q$7*'GDP per capita and jobs'!$C142*Q536</f>
        <v>3.1736287771580184E-2</v>
      </c>
      <c r="R345" s="1242">
        <f>R$4*R$6*R$7*'GDP per capita and jobs'!$C142*R536</f>
        <v>9.3132853542870625E-2</v>
      </c>
      <c r="S345" s="1242">
        <f>S$4*S$6*S$7*'GDP per capita and jobs'!$C142*S536</f>
        <v>0</v>
      </c>
      <c r="T345" s="1242">
        <f>T$4*T$6*T$7*'GDP per capita and jobs'!$C142*T536</f>
        <v>0</v>
      </c>
      <c r="U345" s="1242">
        <f>U$4*U$6*U$7*'GDP per capita and jobs'!$C142*U536</f>
        <v>0</v>
      </c>
      <c r="V345" s="1242">
        <f>V$4*V$6*V$7*'GDP per capita and jobs'!$C142*V536</f>
        <v>0</v>
      </c>
      <c r="W345" s="1147"/>
      <c r="X345" s="1147"/>
      <c r="Y345" s="1242">
        <f ca="1">Y$4*Y$6*Y$7*'GDP per capita and jobs'!$F142*Y536/Y$9</f>
        <v>0.25995022520101518</v>
      </c>
      <c r="Z345" s="1242">
        <f ca="1">Z$4*Z$6*Z$7*'GDP per capita and jobs'!$F142*Z536/Z$9</f>
        <v>0.49059198693646006</v>
      </c>
      <c r="AA345" s="1242">
        <f ca="1">AA$4*AA$6*AA$7*'GDP per capita and jobs'!$F142*AA536/AA$9</f>
        <v>0.17973668444849905</v>
      </c>
      <c r="AB345" s="1242">
        <f>AB$4*AB$6*AB$7*'GDP per capita and jobs'!$F142*AB536/AB$9</f>
        <v>0.7505945411194419</v>
      </c>
      <c r="AC345" s="1242">
        <f>AC$4*AC$6*AC$7*'GDP per capita and jobs'!$F142*AC536/AC$9</f>
        <v>0.15884302740899245</v>
      </c>
      <c r="AD345" s="1242">
        <f ca="1">AD$4*AD$6*AD$7*'GDP per capita and jobs'!$F142*AD536/AD$9</f>
        <v>0.18398685695460246</v>
      </c>
      <c r="AE345" s="1242">
        <f ca="1">AE$4*AE$6*AE$7*'GDP per capita and jobs'!$F142*AE536/AE$9</f>
        <v>1.0562078452974908</v>
      </c>
      <c r="AF345" s="1242">
        <f ca="1">AF$4*AF$6*AF$7*'GDP per capita and jobs'!$F142*AF536/AF$9</f>
        <v>0.75677685747937196</v>
      </c>
      <c r="AG345" s="1242">
        <f ca="1">AG$4*AG$6*AG$7*'GDP per capita and jobs'!$F142*AG536/AG$9</f>
        <v>0.52173725023608042</v>
      </c>
      <c r="AH345" s="1242">
        <f ca="1">AH$4*AH$6*AH$7*'GDP per capita and jobs'!$F142*AH536/AH$9</f>
        <v>0.28936737681127217</v>
      </c>
      <c r="AI345" s="1242">
        <f ca="1">AI$4*AI$6*AI$7*'GDP per capita and jobs'!$F142*AI536/AI$9</f>
        <v>0.58116346717402256</v>
      </c>
      <c r="AJ345" s="1242">
        <f ca="1">AJ$4*AJ$6*AJ$7*'GDP per capita and jobs'!$F142*AJ536/AJ$9</f>
        <v>0.68306969743999468</v>
      </c>
      <c r="AK345" s="1242">
        <f ca="1">AK$4*AK$6*AK$7*'GDP per capita and jobs'!$F142*AK536/AK$9</f>
        <v>2.3766021924873724</v>
      </c>
      <c r="AL345" s="1242">
        <f ca="1">AL$4*AL$6*AL$7*'GDP per capita and jobs'!$F142*AL536/AL$9</f>
        <v>0.10816522211766692</v>
      </c>
      <c r="AM345" s="1242">
        <f>AM$4*AM$6*AM$7*'GDP per capita and jobs'!$F142*AM536/AM$9</f>
        <v>4.9842059320527765E-2</v>
      </c>
      <c r="AN345" s="1242">
        <f>AN$4*AN$6*AN$7*'GDP per capita and jobs'!$F142*AN536/AN$9</f>
        <v>0.11764450640783471</v>
      </c>
      <c r="AO345" s="1242">
        <f>AO$4*AO$6*AO$7*'GDP per capita and jobs'!$F142*AO536/AO$9</f>
        <v>0</v>
      </c>
      <c r="AP345" s="1242">
        <f>AP$4*AP$6*AP$7*'GDP per capita and jobs'!$F142*AP536/AP$9</f>
        <v>0</v>
      </c>
      <c r="AQ345" s="1242">
        <f>AQ$4*AQ$6*AQ$7*'GDP per capita and jobs'!$F142*AQ536/AQ$9</f>
        <v>0</v>
      </c>
      <c r="AR345" s="1242">
        <f>AR$4*AR$6*AR$7*'GDP per capita and jobs'!$F142*AR536/AR$9</f>
        <v>0</v>
      </c>
      <c r="AS345" s="1147"/>
      <c r="AT345" s="1147"/>
      <c r="AU345" s="1147"/>
      <c r="AV345" s="1147"/>
    </row>
    <row r="346" spans="1:48" ht="16">
      <c r="A346" s="2298" t="str">
        <f t="shared" si="512"/>
        <v>Philippines</v>
      </c>
      <c r="B346" s="1525" t="s">
        <v>4030</v>
      </c>
      <c r="C346" s="1242">
        <f ca="1">C$4*C$6*C$7*'GDP per capita and jobs'!$C143*C537</f>
        <v>0.44294431527802192</v>
      </c>
      <c r="D346" s="1242">
        <f ca="1">D$4*D$6*D$7*'GDP per capita and jobs'!$C143*D537</f>
        <v>0.71814786754282411</v>
      </c>
      <c r="E346" s="1242">
        <f ca="1">E$4*E$6*E$7*'GDP per capita and jobs'!$C143*E537</f>
        <v>0.62549037817306463</v>
      </c>
      <c r="F346" s="1242">
        <f>F$4*F$6*F$7*'GDP per capita and jobs'!$C143*F537</f>
        <v>0.46475936885771607</v>
      </c>
      <c r="G346" s="1242">
        <f>G$4*G$6*G$7*'GDP per capita and jobs'!$C143*G537</f>
        <v>0.35252041444964166</v>
      </c>
      <c r="H346" s="1242">
        <f ca="1">H$4*H$6*H$7*'GDP per capita and jobs'!$C143*H537</f>
        <v>0.64690575111974613</v>
      </c>
      <c r="I346" s="1242">
        <f ca="1">I$4*I$6*I$7*'GDP per capita and jobs'!$C143*I537</f>
        <v>0.36874948412807107</v>
      </c>
      <c r="J346" s="1242">
        <f ca="1">J$4*J$6*J$7*'GDP per capita and jobs'!$C143*J537</f>
        <v>0.18300426994324506</v>
      </c>
      <c r="K346" s="1242">
        <f ca="1">K$4*K$6*K$7*'GDP per capita and jobs'!$C143*K537</f>
        <v>1.0012098699672034</v>
      </c>
      <c r="L346" s="1242">
        <f ca="1">L$4*L$6*L$7*'GDP per capita and jobs'!$C143*L537</f>
        <v>0.98131147261073903</v>
      </c>
      <c r="M346" s="1242">
        <f ca="1">M$4*M$6*M$7*'GDP per capita and jobs'!$C143*M537</f>
        <v>0.98477995727803813</v>
      </c>
      <c r="N346" s="1242">
        <f ca="1">N$4*N$6*N$7*'GDP per capita and jobs'!$C143*N537</f>
        <v>0.98006916631399188</v>
      </c>
      <c r="O346" s="1242">
        <f ca="1">O$4*O$6*O$7*'GDP per capita and jobs'!$C143*O537</f>
        <v>0.52667614875861124</v>
      </c>
      <c r="P346" s="1242">
        <f ca="1">P$4*P$6*P$7*'GDP per capita and jobs'!$C143*P537</f>
        <v>8.5587255950628563E-2</v>
      </c>
      <c r="Q346" s="1242">
        <f>Q$4*Q$6*Q$7*'GDP per capita and jobs'!$C143*Q537</f>
        <v>3.2525186579227809E-2</v>
      </c>
      <c r="R346" s="1242">
        <f>R$4*R$6*R$7*'GDP per capita and jobs'!$C143*R537</f>
        <v>9.5447944634859838E-2</v>
      </c>
      <c r="S346" s="1242">
        <f>S$4*S$6*S$7*'GDP per capita and jobs'!$C143*S537</f>
        <v>0</v>
      </c>
      <c r="T346" s="1242">
        <f>T$4*T$6*T$7*'GDP per capita and jobs'!$C143*T537</f>
        <v>0</v>
      </c>
      <c r="U346" s="1242">
        <f>U$4*U$6*U$7*'GDP per capita and jobs'!$C143*U537</f>
        <v>0</v>
      </c>
      <c r="V346" s="1242">
        <f>V$4*V$6*V$7*'GDP per capita and jobs'!$C143*V537</f>
        <v>0</v>
      </c>
      <c r="W346" s="1147"/>
      <c r="X346" s="1147"/>
      <c r="Y346" s="1242">
        <f ca="1">Y$4*Y$6*Y$7*'GDP per capita and jobs'!$F143*Y537/Y$9</f>
        <v>0.2843011385295105</v>
      </c>
      <c r="Z346" s="1242">
        <f ca="1">Z$4*Z$6*Z$7*'GDP per capita and jobs'!$F143*Z537/Z$9</f>
        <v>0.35338545564914409</v>
      </c>
      <c r="AA346" s="1242">
        <f ca="1">AA$4*AA$6*AA$7*'GDP per capita and jobs'!$F143*AA537/AA$9</f>
        <v>0.17028606386305709</v>
      </c>
      <c r="AB346" s="1242">
        <f>AB$4*AB$6*AB$7*'GDP per capita and jobs'!$F143*AB537/AB$9</f>
        <v>0.7171703020550424</v>
      </c>
      <c r="AC346" s="1242">
        <f>AC$4*AC$6*AC$7*'GDP per capita and jobs'!$F143*AC537/AC$9</f>
        <v>0.16589195974100787</v>
      </c>
      <c r="AD346" s="1242">
        <f ca="1">AD$4*AD$6*AD$7*'GDP per capita and jobs'!$F143*AD537/AD$9</f>
        <v>0.16517371332238401</v>
      </c>
      <c r="AE346" s="1242">
        <f ca="1">AE$4*AE$6*AE$7*'GDP per capita and jobs'!$F143*AE537/AE$9</f>
        <v>1.0093254434895538</v>
      </c>
      <c r="AF346" s="1242">
        <f ca="1">AF$4*AF$6*AF$7*'GDP per capita and jobs'!$F143*AF537/AF$9</f>
        <v>0.72304323907271673</v>
      </c>
      <c r="AG346" s="1242">
        <f ca="1">AG$4*AG$6*AG$7*'GDP per capita and jobs'!$F143*AG537/AG$9</f>
        <v>0.51608756183876459</v>
      </c>
      <c r="AH346" s="1242">
        <f ca="1">AH$4*AH$6*AH$7*'GDP per capita and jobs'!$F143*AH537/AH$9</f>
        <v>0.28356694116166836</v>
      </c>
      <c r="AI346" s="1242">
        <f ca="1">AI$4*AI$6*AI$7*'GDP per capita and jobs'!$F143*AI537/AI$9</f>
        <v>0.59560999506039103</v>
      </c>
      <c r="AJ346" s="1242">
        <f ca="1">AJ$4*AJ$6*AJ$7*'GDP per capita and jobs'!$F143*AJ537/AJ$9</f>
        <v>0.70004940450999398</v>
      </c>
      <c r="AK346" s="1242">
        <f ca="1">AK$4*AK$6*AK$7*'GDP per capita and jobs'!$F143*AK537/AK$9</f>
        <v>2.4356796324639842</v>
      </c>
      <c r="AL346" s="1242">
        <f ca="1">AL$4*AL$6*AL$7*'GDP per capita and jobs'!$F143*AL537/AL$9</f>
        <v>0.10856626610908517</v>
      </c>
      <c r="AM346" s="1242">
        <f>AM$4*AM$6*AM$7*'GDP per capita and jobs'!$F143*AM537/AM$9</f>
        <v>5.1081030351155923E-2</v>
      </c>
      <c r="AN346" s="1242">
        <f>AN$4*AN$6*AN$7*'GDP per capita and jobs'!$F143*AN537/AN$9</f>
        <v>0.12056890675041497</v>
      </c>
      <c r="AO346" s="1242">
        <f>AO$4*AO$6*AO$7*'GDP per capita and jobs'!$F143*AO537/AO$9</f>
        <v>0</v>
      </c>
      <c r="AP346" s="1242">
        <f>AP$4*AP$6*AP$7*'GDP per capita and jobs'!$F143*AP537/AP$9</f>
        <v>0</v>
      </c>
      <c r="AQ346" s="1242">
        <f>AQ$4*AQ$6*AQ$7*'GDP per capita and jobs'!$F143*AQ537/AQ$9</f>
        <v>0</v>
      </c>
      <c r="AR346" s="1242">
        <f>AR$4*AR$6*AR$7*'GDP per capita and jobs'!$F143*AR537/AR$9</f>
        <v>0</v>
      </c>
      <c r="AS346" s="1147"/>
      <c r="AT346" s="1147"/>
      <c r="AU346" s="1147"/>
      <c r="AV346" s="1147"/>
    </row>
    <row r="347" spans="1:48" ht="16">
      <c r="A347" s="2298" t="str">
        <f t="shared" si="512"/>
        <v>Poland</v>
      </c>
      <c r="B347" s="1525" t="s">
        <v>4030</v>
      </c>
      <c r="C347" s="1242">
        <f ca="1">C$4*C$6*C$7*'GDP per capita and jobs'!$C144*C538</f>
        <v>0.35619527834528641</v>
      </c>
      <c r="D347" s="1242">
        <f ca="1">D$4*D$6*D$7*'GDP per capita and jobs'!$C144*D538</f>
        <v>0.62432123627673586</v>
      </c>
      <c r="E347" s="1242">
        <f ca="1">E$4*E$6*E$7*'GDP per capita and jobs'!$C144*E538</f>
        <v>0.56205972367508217</v>
      </c>
      <c r="F347" s="1242">
        <f>F$4*F$6*F$7*'GDP per capita and jobs'!$C144*F538</f>
        <v>0.48740102006967995</v>
      </c>
      <c r="G347" s="1242">
        <f>G$4*G$6*G$7*'GDP per capita and jobs'!$C144*G538</f>
        <v>0.33214427656738665</v>
      </c>
      <c r="H347" s="1242">
        <f ca="1">H$4*H$6*H$7*'GDP per capita and jobs'!$C144*H538</f>
        <v>0.67173423701050505</v>
      </c>
      <c r="I347" s="1242">
        <f ca="1">I$4*I$6*I$7*'GDP per capita and jobs'!$C144*I538</f>
        <v>0.31511361885768513</v>
      </c>
      <c r="J347" s="1242">
        <f ca="1">J$4*J$6*J$7*'GDP per capita and jobs'!$C144*J538</f>
        <v>0.15698549355618163</v>
      </c>
      <c r="K347" s="1242">
        <f ca="1">K$4*K$6*K$7*'GDP per capita and jobs'!$C144*K538</f>
        <v>0.85676993785026001</v>
      </c>
      <c r="L347" s="1242">
        <f ca="1">L$4*L$6*L$7*'GDP per capita and jobs'!$C144*L538</f>
        <v>0.84753840100214928</v>
      </c>
      <c r="M347" s="1242">
        <f ca="1">M$4*M$6*M$7*'GDP per capita and jobs'!$C144*M538</f>
        <v>0.84753840100214928</v>
      </c>
      <c r="N347" s="1242">
        <f ca="1">N$4*N$6*N$7*'GDP per capita and jobs'!$C144*N538</f>
        <v>0.85226776331114318</v>
      </c>
      <c r="O347" s="1242">
        <f ca="1">O$4*O$6*O$7*'GDP per capita and jobs'!$C144*O538</f>
        <v>0.45327715868491736</v>
      </c>
      <c r="P347" s="1242">
        <f ca="1">P$4*P$6*P$7*'GDP per capita and jobs'!$C144*P538</f>
        <v>7.3724936218017192E-2</v>
      </c>
      <c r="Q347" s="1242">
        <f>Q$4*Q$6*Q$7*'GDP per capita and jobs'!$C144*Q538</f>
        <v>2.7992389997304086E-2</v>
      </c>
      <c r="R347" s="1242">
        <f>R$4*R$6*R$7*'GDP per capita and jobs'!$C144*R538</f>
        <v>8.2146064993411552E-2</v>
      </c>
      <c r="S347" s="1242">
        <f>S$4*S$6*S$7*'GDP per capita and jobs'!$C144*S538</f>
        <v>0</v>
      </c>
      <c r="T347" s="1242">
        <f>T$4*T$6*T$7*'GDP per capita and jobs'!$C144*T538</f>
        <v>0</v>
      </c>
      <c r="U347" s="1242">
        <f>U$4*U$6*U$7*'GDP per capita and jobs'!$C144*U538</f>
        <v>0</v>
      </c>
      <c r="V347" s="1242">
        <f>V$4*V$6*V$7*'GDP per capita and jobs'!$C144*V538</f>
        <v>0</v>
      </c>
      <c r="W347" s="1147"/>
      <c r="X347" s="1147"/>
      <c r="Y347" s="1242">
        <f ca="1">Y$4*Y$6*Y$7*'GDP per capita and jobs'!$F144*Y538/Y$9</f>
        <v>0.22862179212942141</v>
      </c>
      <c r="Z347" s="1242">
        <f ca="1">Z$4*Z$6*Z$7*'GDP per capita and jobs'!$F144*Z538/Z$9</f>
        <v>0.30721534453339444</v>
      </c>
      <c r="AA347" s="1242">
        <f ca="1">AA$4*AA$6*AA$7*'GDP per capita and jobs'!$F144*AA538/AA$9</f>
        <v>0.153017442538669</v>
      </c>
      <c r="AB347" s="1242">
        <f>AB$4*AB$6*AB$7*'GDP per capita and jobs'!$F144*AB538/AB$9</f>
        <v>0.75210863988482879</v>
      </c>
      <c r="AC347" s="1242">
        <f>AC$4*AC$6*AC$7*'GDP per capita and jobs'!$F144*AC538/AC$9</f>
        <v>0.15630318897288784</v>
      </c>
      <c r="AD347" s="1242">
        <f ca="1">AD$4*AD$6*AD$7*'GDP per capita and jobs'!$F144*AD538/AD$9</f>
        <v>0.17151314252617528</v>
      </c>
      <c r="AE347" s="1242">
        <f ca="1">AE$4*AE$6*AE$7*'GDP per capita and jobs'!$F144*AE538/AE$9</f>
        <v>0.86251562861215547</v>
      </c>
      <c r="AF347" s="1242">
        <f ca="1">AF$4*AF$6*AF$7*'GDP per capita and jobs'!$F144*AF538/AF$9</f>
        <v>0.62024399640233852</v>
      </c>
      <c r="AG347" s="1242">
        <f ca="1">AG$4*AG$6*AG$7*'GDP per capita and jobs'!$F144*AG538/AG$9</f>
        <v>0.44163398858260811</v>
      </c>
      <c r="AH347" s="1242">
        <f ca="1">AH$4*AH$6*AH$7*'GDP per capita and jobs'!$F144*AH538/AH$9</f>
        <v>0.24491089587471396</v>
      </c>
      <c r="AI347" s="1242">
        <f ca="1">AI$4*AI$6*AI$7*'GDP per capita and jobs'!$F144*AI538/AI$9</f>
        <v>0.51260420066800594</v>
      </c>
      <c r="AJ347" s="1242">
        <f ca="1">AJ$4*AJ$6*AJ$7*'GDP per capita and jobs'!$F144*AJ538/AJ$9</f>
        <v>0.60876268807938783</v>
      </c>
      <c r="AK347" s="1242">
        <f ca="1">AK$4*AK$6*AK$7*'GDP per capita and jobs'!$F144*AK538/AK$9</f>
        <v>2.0962368352397269</v>
      </c>
      <c r="AL347" s="1242">
        <f ca="1">AL$4*AL$6*AL$7*'GDP per capita and jobs'!$F144*AL538/AL$9</f>
        <v>9.3519075420968698E-2</v>
      </c>
      <c r="AM347" s="1242">
        <f>AM$4*AM$6*AM$7*'GDP per capita and jobs'!$F144*AM538/AM$9</f>
        <v>4.3962241986549452E-2</v>
      </c>
      <c r="AN347" s="1242">
        <f>AN$4*AN$6*AN$7*'GDP per capita and jobs'!$F144*AN538/AN$9</f>
        <v>0.10376610295793519</v>
      </c>
      <c r="AO347" s="1242">
        <f>AO$4*AO$6*AO$7*'GDP per capita and jobs'!$F144*AO538/AO$9</f>
        <v>0</v>
      </c>
      <c r="AP347" s="1242">
        <f>AP$4*AP$6*AP$7*'GDP per capita and jobs'!$F144*AP538/AP$9</f>
        <v>0</v>
      </c>
      <c r="AQ347" s="1242">
        <f>AQ$4*AQ$6*AQ$7*'GDP per capita and jobs'!$F144*AQ538/AQ$9</f>
        <v>0</v>
      </c>
      <c r="AR347" s="1242">
        <f>AR$4*AR$6*AR$7*'GDP per capita and jobs'!$F144*AR538/AR$9</f>
        <v>0</v>
      </c>
      <c r="AS347" s="1147"/>
      <c r="AT347" s="1147"/>
      <c r="AU347" s="1147"/>
      <c r="AV347" s="1147"/>
    </row>
    <row r="348" spans="1:48" ht="16">
      <c r="A348" s="2298" t="str">
        <f t="shared" si="512"/>
        <v>Portugal</v>
      </c>
      <c r="B348" s="1525" t="s">
        <v>4030</v>
      </c>
      <c r="C348" s="1242">
        <f ca="1">C$4*C$6*C$7*'GDP per capita and jobs'!$C145*C539</f>
        <v>0.37616394499035033</v>
      </c>
      <c r="D348" s="1242">
        <f ca="1">D$4*D$6*D$7*'GDP per capita and jobs'!$C145*D539</f>
        <v>0.67291900076427802</v>
      </c>
      <c r="E348" s="1242">
        <f ca="1">E$4*E$6*E$7*'GDP per capita and jobs'!$C145*E539</f>
        <v>0.58271230015389097</v>
      </c>
      <c r="F348" s="1242">
        <f>F$4*F$6*F$7*'GDP per capita and jobs'!$C145*F539</f>
        <v>0.48494119849920725</v>
      </c>
      <c r="G348" s="1242">
        <f>G$4*G$6*G$7*'GDP per capita and jobs'!$C145*G539</f>
        <v>0.29792612054798379</v>
      </c>
      <c r="H348" s="1242">
        <f ca="1">H$4*H$6*H$7*'GDP per capita and jobs'!$C145*H539</f>
        <v>0.56327144777237548</v>
      </c>
      <c r="I348" s="1242">
        <f ca="1">I$4*I$6*I$7*'GDP per capita and jobs'!$C145*I539</f>
        <v>0.33889488579522509</v>
      </c>
      <c r="J348" s="1242">
        <f ca="1">J$4*J$6*J$7*'GDP per capita and jobs'!$C145*J539</f>
        <v>0.16883435351421683</v>
      </c>
      <c r="K348" s="1242">
        <f ca="1">K$4*K$6*K$7*'GDP per capita and jobs'!$C145*K539</f>
        <v>0.91963409892755021</v>
      </c>
      <c r="L348" s="1242">
        <f ca="1">L$4*L$6*L$7*'GDP per capita and jobs'!$C145*L539</f>
        <v>0.88243622086664641</v>
      </c>
      <c r="M348" s="1242">
        <f ca="1">M$4*M$6*M$7*'GDP per capita and jobs'!$C145*M539</f>
        <v>0.83925202562073575</v>
      </c>
      <c r="N348" s="1242">
        <f ca="1">N$4*N$6*N$7*'GDP per capita and jobs'!$C145*N539</f>
        <v>0.88031746519838827</v>
      </c>
      <c r="O348" s="1242">
        <f ca="1">O$4*O$6*O$7*'GDP per capita and jobs'!$C145*O539</f>
        <v>0.44884547195043717</v>
      </c>
      <c r="P348" s="1242">
        <f ca="1">P$4*P$6*P$7*'GDP per capita and jobs'!$C145*P539</f>
        <v>7.7722162715335802E-2</v>
      </c>
      <c r="Q348" s="1242">
        <f>Q$4*Q$6*Q$7*'GDP per capita and jobs'!$C145*Q539</f>
        <v>2.7718708650162387E-2</v>
      </c>
      <c r="R348" s="1242">
        <f>R$4*R$6*R$7*'GDP per capita and jobs'!$C145*R539</f>
        <v>8.1342923649212237E-2</v>
      </c>
      <c r="S348" s="1242">
        <f>S$4*S$6*S$7*'GDP per capita and jobs'!$C145*S539</f>
        <v>0</v>
      </c>
      <c r="T348" s="1242">
        <f>T$4*T$6*T$7*'GDP per capita and jobs'!$C145*T539</f>
        <v>0</v>
      </c>
      <c r="U348" s="1242">
        <f>U$4*U$6*U$7*'GDP per capita and jobs'!$C145*U539</f>
        <v>0</v>
      </c>
      <c r="V348" s="1242">
        <f>V$4*V$6*V$7*'GDP per capita and jobs'!$C145*V539</f>
        <v>0</v>
      </c>
      <c r="W348" s="1147"/>
      <c r="X348" s="1147"/>
      <c r="Y348" s="1242">
        <f ca="1">Y$4*Y$6*Y$7*'GDP per capita and jobs'!$F145*Y539/Y$9</f>
        <v>0.24143856043706885</v>
      </c>
      <c r="Z348" s="1242">
        <f ca="1">Z$4*Z$6*Z$7*'GDP per capita and jobs'!$F145*Z539/Z$9</f>
        <v>0.33112928193144125</v>
      </c>
      <c r="AA348" s="1242">
        <f ca="1">AA$4*AA$6*AA$7*'GDP per capita and jobs'!$F145*AA539/AA$9</f>
        <v>0.15863998459515774</v>
      </c>
      <c r="AB348" s="1242">
        <f>AB$4*AB$6*AB$7*'GDP per capita and jobs'!$F145*AB539/AB$9</f>
        <v>0.7483128885844661</v>
      </c>
      <c r="AC348" s="1242">
        <f>AC$4*AC$6*AC$7*'GDP per capita and jobs'!$F145*AC539/AC$9</f>
        <v>0.14020052731669827</v>
      </c>
      <c r="AD348" s="1242">
        <f ca="1">AD$4*AD$6*AD$7*'GDP per capita and jobs'!$F145*AD539/AD$9</f>
        <v>0.14381946129864706</v>
      </c>
      <c r="AE348" s="1242">
        <f ca="1">AE$4*AE$6*AE$7*'GDP per capita and jobs'!$F145*AE539/AE$9</f>
        <v>0.92760870353599589</v>
      </c>
      <c r="AF348" s="1242">
        <f ca="1">AF$4*AF$6*AF$7*'GDP per capita and jobs'!$F145*AF539/AF$9</f>
        <v>0.66705841273280841</v>
      </c>
      <c r="AG348" s="1242">
        <f ca="1">AG$4*AG$6*AG$7*'GDP per capita and jobs'!$F145*AG539/AG$9</f>
        <v>0.47403819532347941</v>
      </c>
      <c r="AH348" s="1242">
        <f ca="1">AH$4*AH$6*AH$7*'GDP per capita and jobs'!$F145*AH539/AH$9</f>
        <v>0.25499522517115919</v>
      </c>
      <c r="AI348" s="1242">
        <f ca="1">AI$4*AI$6*AI$7*'GDP per capita and jobs'!$F145*AI539/AI$9</f>
        <v>0.50759247397361418</v>
      </c>
      <c r="AJ348" s="1242">
        <f ca="1">AJ$4*AJ$6*AJ$7*'GDP per capita and jobs'!$F145*AJ539/AJ$9</f>
        <v>0.62879818942742016</v>
      </c>
      <c r="AK348" s="1242">
        <f ca="1">AK$4*AK$6*AK$7*'GDP per capita and jobs'!$F145*AK539/AK$9</f>
        <v>2.0757419464127382</v>
      </c>
      <c r="AL348" s="1242">
        <f ca="1">AL$4*AL$6*AL$7*'GDP per capita and jobs'!$F145*AL539/AL$9</f>
        <v>9.8589502680098431E-2</v>
      </c>
      <c r="AM348" s="1242">
        <f>AM$4*AM$6*AM$7*'GDP per capita and jobs'!$F145*AM539/AM$9</f>
        <v>4.3532423539056876E-2</v>
      </c>
      <c r="AN348" s="1242">
        <f>AN$4*AN$6*AN$7*'GDP per capita and jobs'!$F145*AN539/AN$9</f>
        <v>0.10275158269553865</v>
      </c>
      <c r="AO348" s="1242">
        <f>AO$4*AO$6*AO$7*'GDP per capita and jobs'!$F145*AO539/AO$9</f>
        <v>0</v>
      </c>
      <c r="AP348" s="1242">
        <f>AP$4*AP$6*AP$7*'GDP per capita and jobs'!$F145*AP539/AP$9</f>
        <v>0</v>
      </c>
      <c r="AQ348" s="1242">
        <f>AQ$4*AQ$6*AQ$7*'GDP per capita and jobs'!$F145*AQ539/AQ$9</f>
        <v>0</v>
      </c>
      <c r="AR348" s="1242">
        <f>AR$4*AR$6*AR$7*'GDP per capita and jobs'!$F145*AR539/AR$9</f>
        <v>0</v>
      </c>
      <c r="AS348" s="1147"/>
      <c r="AT348" s="1147"/>
      <c r="AU348" s="1147"/>
      <c r="AV348" s="1147"/>
    </row>
    <row r="349" spans="1:48" ht="16">
      <c r="A349" s="2298" t="str">
        <f t="shared" si="512"/>
        <v>Qatar</v>
      </c>
      <c r="B349" s="1525" t="s">
        <v>4030</v>
      </c>
      <c r="C349" s="1242">
        <f ca="1">C$4*C$6*C$7*'GDP per capita and jobs'!$C146*C540</f>
        <v>0.36559567524603676</v>
      </c>
      <c r="D349" s="1242">
        <f ca="1">D$4*D$6*D$7*'GDP per capita and jobs'!$C146*D540</f>
        <v>0.51498372013528149</v>
      </c>
      <c r="E349" s="1242">
        <f ca="1">E$4*E$6*E$7*'GDP per capita and jobs'!$C146*E540</f>
        <v>0.45450086707625065</v>
      </c>
      <c r="F349" s="1242">
        <f>F$4*F$6*F$7*'GDP per capita and jobs'!$C146*F540</f>
        <v>0.36653553522943433</v>
      </c>
      <c r="G349" s="1242">
        <f>G$4*G$6*G$7*'GDP per capita and jobs'!$C146*G540</f>
        <v>0.24026477554691661</v>
      </c>
      <c r="H349" s="1242">
        <f ca="1">H$4*H$6*H$7*'GDP per capita and jobs'!$C146*H540</f>
        <v>0.5388531472006064</v>
      </c>
      <c r="I349" s="1242">
        <f ca="1">I$4*I$6*I$7*'GDP per capita and jobs'!$C146*I540</f>
        <v>0.28988776263482302</v>
      </c>
      <c r="J349" s="1242">
        <f ca="1">J$4*J$6*J$7*'GDP per capita and jobs'!$C146*J540</f>
        <v>0.15401645765547409</v>
      </c>
      <c r="K349" s="1242">
        <f ca="1">K$4*K$6*K$7*'GDP per capita and jobs'!$C146*K540</f>
        <v>0.65724848356517673</v>
      </c>
      <c r="L349" s="1242">
        <f ca="1">L$4*L$6*L$7*'GDP per capita and jobs'!$C146*L540</f>
        <v>0.69208693611663796</v>
      </c>
      <c r="M349" s="1242">
        <f ca="1">M$4*M$6*M$7*'GDP per capita and jobs'!$C146*M540</f>
        <v>0.68534876617236129</v>
      </c>
      <c r="N349" s="1242">
        <f ca="1">N$4*N$6*N$7*'GDP per capita and jobs'!$C146*N540</f>
        <v>0.68207033351230917</v>
      </c>
      <c r="O349" s="1242">
        <f ca="1">O$4*O$6*O$7*'GDP per capita and jobs'!$C146*O540</f>
        <v>0.36653553522943433</v>
      </c>
      <c r="P349" s="1242">
        <f ca="1">P$4*P$6*P$7*'GDP per capita and jobs'!$C146*P540</f>
        <v>6.0052935283419602E-2</v>
      </c>
      <c r="Q349" s="1242">
        <f>Q$4*Q$6*Q$7*'GDP per capita and jobs'!$C146*Q540</f>
        <v>2.2635611465136731E-2</v>
      </c>
      <c r="R349" s="1242">
        <f>R$4*R$6*R$7*'GDP per capita and jobs'!$C146*R540</f>
        <v>6.6426139774410572E-2</v>
      </c>
      <c r="S349" s="1242">
        <f>S$4*S$6*S$7*'GDP per capita and jobs'!$C146*S540</f>
        <v>0</v>
      </c>
      <c r="T349" s="1242">
        <f>T$4*T$6*T$7*'GDP per capita and jobs'!$C146*T540</f>
        <v>0</v>
      </c>
      <c r="U349" s="1242">
        <f>U$4*U$6*U$7*'GDP per capita and jobs'!$C146*U540</f>
        <v>0</v>
      </c>
      <c r="V349" s="1242">
        <f>V$4*V$6*V$7*'GDP per capita and jobs'!$C146*V540</f>
        <v>0</v>
      </c>
      <c r="W349" s="1147"/>
      <c r="X349" s="1147"/>
      <c r="Y349" s="1242">
        <f ca="1">Y$4*Y$6*Y$7*'GDP per capita and jobs'!$F146*Y540/Y$9</f>
        <v>0.23465538021110868</v>
      </c>
      <c r="Z349" s="1242">
        <f ca="1">Z$4*Z$6*Z$7*'GDP per capita and jobs'!$F146*Z540/Z$9</f>
        <v>0.25341265332246576</v>
      </c>
      <c r="AA349" s="1242">
        <f ca="1">AA$4*AA$6*AA$7*'GDP per capita and jobs'!$F146*AA540/AA$9</f>
        <v>0.12373517863347061</v>
      </c>
      <c r="AB349" s="1242">
        <f>AB$4*AB$6*AB$7*'GDP per capita and jobs'!$F146*AB540/AB$9</f>
        <v>0.56560107902822299</v>
      </c>
      <c r="AC349" s="1242">
        <f>AC$4*AC$6*AC$7*'GDP per capita and jobs'!$F146*AC540/AC$9</f>
        <v>0.11306577672796077</v>
      </c>
      <c r="AD349" s="1242">
        <f ca="1">AD$4*AD$6*AD$7*'GDP per capita and jobs'!$F146*AD540/AD$9</f>
        <v>0.13758476424814176</v>
      </c>
      <c r="AE349" s="1242">
        <f ca="1">AE$4*AE$6*AE$7*'GDP per capita and jobs'!$F146*AE540/AE$9</f>
        <v>0.79346848518428525</v>
      </c>
      <c r="AF349" s="1242">
        <f ca="1">AF$4*AF$6*AF$7*'GDP per capita and jobs'!$F146*AF540/AF$9</f>
        <v>0.60851344314674227</v>
      </c>
      <c r="AG349" s="1242">
        <f ca="1">AG$4*AG$6*AG$7*'GDP per capita and jobs'!$F146*AG540/AG$9</f>
        <v>0.33878787812637967</v>
      </c>
      <c r="AH349" s="1242">
        <f ca="1">AH$4*AH$6*AH$7*'GDP per capita and jobs'!$F146*AH540/AH$9</f>
        <v>0.19999050349469877</v>
      </c>
      <c r="AI349" s="1242">
        <f ca="1">AI$4*AI$6*AI$7*'GDP per capita and jobs'!$F146*AI540/AI$9</f>
        <v>0.41450942641323046</v>
      </c>
      <c r="AJ349" s="1242">
        <f ca="1">AJ$4*AJ$6*AJ$7*'GDP per capita and jobs'!$F146*AJ540/AJ$9</f>
        <v>0.48719309536593502</v>
      </c>
      <c r="AK349" s="1242">
        <f ca="1">AK$4*AK$6*AK$7*'GDP per capita and jobs'!$F146*AK540/AK$9</f>
        <v>1.695089363429279</v>
      </c>
      <c r="AL349" s="1242">
        <f ca="1">AL$4*AL$6*AL$7*'GDP per capita and jobs'!$F146*AL540/AL$9</f>
        <v>7.6176328826015119E-2</v>
      </c>
      <c r="AM349" s="1242">
        <f>AM$4*AM$6*AM$7*'GDP per capita and jobs'!$F146*AM540/AM$9</f>
        <v>3.5549384273357597E-2</v>
      </c>
      <c r="AN349" s="1242">
        <f>AN$4*AN$6*AN$7*'GDP per capita and jobs'!$F146*AN540/AN$9</f>
        <v>8.3908847727307584E-2</v>
      </c>
      <c r="AO349" s="1242">
        <f>AO$4*AO$6*AO$7*'GDP per capita and jobs'!$F146*AO540/AO$9</f>
        <v>0</v>
      </c>
      <c r="AP349" s="1242">
        <f>AP$4*AP$6*AP$7*'GDP per capita and jobs'!$F146*AP540/AP$9</f>
        <v>0</v>
      </c>
      <c r="AQ349" s="1242">
        <f>AQ$4*AQ$6*AQ$7*'GDP per capita and jobs'!$F146*AQ540/AQ$9</f>
        <v>0</v>
      </c>
      <c r="AR349" s="1242">
        <f>AR$4*AR$6*AR$7*'GDP per capita and jobs'!$F146*AR540/AR$9</f>
        <v>0</v>
      </c>
      <c r="AS349" s="1147"/>
      <c r="AT349" s="1147"/>
      <c r="AU349" s="1147"/>
      <c r="AV349" s="1147"/>
    </row>
    <row r="350" spans="1:48" ht="16">
      <c r="A350" s="2298" t="str">
        <f t="shared" si="512"/>
        <v>Romania</v>
      </c>
      <c r="B350" s="1525" t="s">
        <v>4030</v>
      </c>
      <c r="C350" s="1242">
        <f ca="1">C$4*C$6*C$7*'GDP per capita and jobs'!$C147*C541</f>
        <v>0.35401717745276851</v>
      </c>
      <c r="D350" s="1242">
        <f ca="1">D$4*D$6*D$7*'GDP per capita and jobs'!$C147*D541</f>
        <v>0.62656921064622761</v>
      </c>
      <c r="E350" s="1242">
        <f ca="1">E$4*E$6*E$7*'GDP per capita and jobs'!$C147*E541</f>
        <v>0.53362525085657897</v>
      </c>
      <c r="F350" s="1242">
        <f>F$4*F$6*F$7*'GDP per capita and jobs'!$C147*F541</f>
        <v>0.4649539851871925</v>
      </c>
      <c r="G350" s="1242">
        <f>G$4*G$6*G$7*'GDP per capita and jobs'!$C147*G541</f>
        <v>0.28065671542467946</v>
      </c>
      <c r="H350" s="1242">
        <f ca="1">H$4*H$6*H$7*'GDP per capita and jobs'!$C147*H541</f>
        <v>0.65180497446243224</v>
      </c>
      <c r="I350" s="1242">
        <f ca="1">I$4*I$6*I$7*'GDP per capita and jobs'!$C147*I541</f>
        <v>0.31548022294060835</v>
      </c>
      <c r="J350" s="1242">
        <f ca="1">J$4*J$6*J$7*'GDP per capita and jobs'!$C147*J541</f>
        <v>0.16130309337221654</v>
      </c>
      <c r="K350" s="1242">
        <f ca="1">K$4*K$6*K$7*'GDP per capita and jobs'!$C147*K541</f>
        <v>0.85800792657912417</v>
      </c>
      <c r="L350" s="1242">
        <f ca="1">L$4*L$6*L$7*'GDP per capita and jobs'!$C147*L541</f>
        <v>1.3171003894629669</v>
      </c>
      <c r="M350" s="1242">
        <f ca="1">M$4*M$6*M$7*'GDP per capita and jobs'!$C147*M541</f>
        <v>0.80466162721669177</v>
      </c>
      <c r="N350" s="1242">
        <f ca="1">N$4*N$6*N$7*'GDP per capita and jobs'!$C147*N541</f>
        <v>0.91815910562481562</v>
      </c>
      <c r="O350" s="1242">
        <f ca="1">O$4*O$6*O$7*'GDP per capita and jobs'!$C147*O541</f>
        <v>0.43034597093924398</v>
      </c>
      <c r="P350" s="1242">
        <f ca="1">P$4*P$6*P$7*'GDP per capita and jobs'!$C147*P541</f>
        <v>7.2807206272656716E-2</v>
      </c>
      <c r="Q350" s="1242">
        <f>Q$4*Q$6*Q$7*'GDP per capita and jobs'!$C147*Q541</f>
        <v>2.6576261392146444E-2</v>
      </c>
      <c r="R350" s="1242">
        <f>R$4*R$6*R$7*'GDP per capita and jobs'!$C147*R541</f>
        <v>7.7990314360846344E-2</v>
      </c>
      <c r="S350" s="1242">
        <f>S$4*S$6*S$7*'GDP per capita and jobs'!$C147*S541</f>
        <v>0</v>
      </c>
      <c r="T350" s="1242">
        <f>T$4*T$6*T$7*'GDP per capita and jobs'!$C147*T541</f>
        <v>0</v>
      </c>
      <c r="U350" s="1242">
        <f>U$4*U$6*U$7*'GDP per capita and jobs'!$C147*U541</f>
        <v>0</v>
      </c>
      <c r="V350" s="1242">
        <f>V$4*V$6*V$7*'GDP per capita and jobs'!$C147*V541</f>
        <v>0</v>
      </c>
      <c r="W350" s="1147"/>
      <c r="X350" s="1147"/>
      <c r="Y350" s="1242">
        <f ca="1">Y$4*Y$6*Y$7*'GDP per capita and jobs'!$F147*Y541/Y$9</f>
        <v>0.22722379120195424</v>
      </c>
      <c r="Z350" s="1242">
        <f ca="1">Z$4*Z$6*Z$7*'GDP per capita and jobs'!$F147*Z541/Z$9</f>
        <v>0.30832152542281011</v>
      </c>
      <c r="AA350" s="1242">
        <f ca="1">AA$4*AA$6*AA$7*'GDP per capita and jobs'!$F147*AA541/AA$9</f>
        <v>0.14527632513183292</v>
      </c>
      <c r="AB350" s="1242">
        <f>AB$4*AB$6*AB$7*'GDP per capita and jobs'!$F147*AB541/AB$9</f>
        <v>0.71747061456329486</v>
      </c>
      <c r="AC350" s="1242">
        <f>AC$4*AC$6*AC$7*'GDP per capita and jobs'!$F147*AC541/AC$9</f>
        <v>0.1320737484351433</v>
      </c>
      <c r="AD350" s="1242">
        <f ca="1">AD$4*AD$6*AD$7*'GDP per capita and jobs'!$F147*AD541/AD$9</f>
        <v>0.16642462647396203</v>
      </c>
      <c r="AE350" s="1242">
        <f ca="1">AE$4*AE$6*AE$7*'GDP per capita and jobs'!$F147*AE541/AE$9</f>
        <v>0.86351908175448733</v>
      </c>
      <c r="AF350" s="1242">
        <f ca="1">AF$4*AF$6*AF$7*'GDP per capita and jobs'!$F147*AF541/AF$9</f>
        <v>0.63730267681987096</v>
      </c>
      <c r="AG350" s="1242">
        <f ca="1">AG$4*AG$6*AG$7*'GDP per capita and jobs'!$F147*AG541/AG$9</f>
        <v>0.44227212710264124</v>
      </c>
      <c r="AH350" s="1242">
        <f ca="1">AH$4*AH$6*AH$7*'GDP per capita and jobs'!$F147*AH541/AH$9</f>
        <v>0.38059896278315286</v>
      </c>
      <c r="AI350" s="1242">
        <f ca="1">AI$4*AI$6*AI$7*'GDP per capita and jobs'!$F147*AI541/AI$9</f>
        <v>0.48667167144274714</v>
      </c>
      <c r="AJ350" s="1242">
        <f ca="1">AJ$4*AJ$6*AJ$7*'GDP per capita and jobs'!$F147*AJ541/AJ$9</f>
        <v>0.65582793258915395</v>
      </c>
      <c r="AK350" s="1242">
        <f ca="1">AK$4*AK$6*AK$7*'GDP per capita and jobs'!$F147*AK541/AK$9</f>
        <v>1.9901886933749557</v>
      </c>
      <c r="AL350" s="1242">
        <f ca="1">AL$4*AL$6*AL$7*'GDP per capita and jobs'!$F147*AL541/AL$9</f>
        <v>9.2354947510129334E-2</v>
      </c>
      <c r="AM350" s="1242">
        <f>AM$4*AM$6*AM$7*'GDP per capita and jobs'!$F147*AM541/AM$9</f>
        <v>4.1738202223241976E-2</v>
      </c>
      <c r="AN350" s="1242">
        <f>AN$4*AN$6*AN$7*'GDP per capita and jobs'!$F147*AN541/AN$9</f>
        <v>9.8516599551523074E-2</v>
      </c>
      <c r="AO350" s="1242">
        <f>AO$4*AO$6*AO$7*'GDP per capita and jobs'!$F147*AO541/AO$9</f>
        <v>0</v>
      </c>
      <c r="AP350" s="1242">
        <f>AP$4*AP$6*AP$7*'GDP per capita and jobs'!$F147*AP541/AP$9</f>
        <v>0</v>
      </c>
      <c r="AQ350" s="1242">
        <f>AQ$4*AQ$6*AQ$7*'GDP per capita and jobs'!$F147*AQ541/AQ$9</f>
        <v>0</v>
      </c>
      <c r="AR350" s="1242">
        <f>AR$4*AR$6*AR$7*'GDP per capita and jobs'!$F147*AR541/AR$9</f>
        <v>0</v>
      </c>
      <c r="AS350" s="1147"/>
      <c r="AT350" s="1147"/>
      <c r="AU350" s="1147"/>
      <c r="AV350" s="1147"/>
    </row>
    <row r="351" spans="1:48" ht="16">
      <c r="A351" s="2298" t="str">
        <f t="shared" si="512"/>
        <v>Russian Federation</v>
      </c>
      <c r="B351" s="1525" t="s">
        <v>4030</v>
      </c>
      <c r="C351" s="1242">
        <f ca="1">C$4*C$6*C$7*'GDP per capita and jobs'!$C148*C542</f>
        <v>0.31484504303200905</v>
      </c>
      <c r="D351" s="1242">
        <f ca="1">D$4*D$6*D$7*'GDP per capita and jobs'!$C148*D542</f>
        <v>0.55791384731034011</v>
      </c>
      <c r="E351" s="1242">
        <f ca="1">E$4*E$6*E$7*'GDP per capita and jobs'!$C148*E542</f>
        <v>0.4876080056945149</v>
      </c>
      <c r="F351" s="1242">
        <f>F$4*F$6*F$7*'GDP per capita and jobs'!$C148*F542</f>
        <v>0.43487089647491489</v>
      </c>
      <c r="G351" s="1242">
        <f>G$4*G$6*G$7*'GDP per capita and jobs'!$C148*G542</f>
        <v>0.25672498999935878</v>
      </c>
      <c r="H351" s="1242">
        <f ca="1">H$4*H$6*H$7*'GDP per capita and jobs'!$C148*H542</f>
        <v>0.54545517900853746</v>
      </c>
      <c r="I351" s="1242">
        <f ca="1">I$4*I$6*I$7*'GDP per capita and jobs'!$C148*I542</f>
        <v>0.28029771257429537</v>
      </c>
      <c r="J351" s="1242">
        <f ca="1">J$4*J$6*J$7*'GDP per capita and jobs'!$C148*J542</f>
        <v>0.14262078417627405</v>
      </c>
      <c r="K351" s="1242">
        <f ca="1">K$4*K$6*K$7*'GDP per capita and jobs'!$C148*K542</f>
        <v>0.76130188210178118</v>
      </c>
      <c r="L351" s="1242">
        <f ca="1">L$4*L$6*L$7*'GDP per capita and jobs'!$C148*L542</f>
        <v>0.77707793517117718</v>
      </c>
      <c r="M351" s="1242">
        <f ca="1">M$4*M$6*M$7*'GDP per capita and jobs'!$C148*M542</f>
        <v>0.81566562608728987</v>
      </c>
      <c r="N351" s="1242">
        <f ca="1">N$4*N$6*N$7*'GDP per capita and jobs'!$C148*N542</f>
        <v>1.0323334308191785</v>
      </c>
      <c r="O351" s="1242">
        <f ca="1">O$4*O$6*O$7*'GDP per capita and jobs'!$C148*O542</f>
        <v>0.43623108639399971</v>
      </c>
      <c r="P351" s="1242">
        <f ca="1">P$4*P$6*P$7*'GDP per capita and jobs'!$C148*P542</f>
        <v>6.7020508038944104E-2</v>
      </c>
      <c r="Q351" s="1242">
        <f>Q$4*Q$6*Q$7*'GDP per capita and jobs'!$C148*Q542</f>
        <v>2.6939700060590797E-2</v>
      </c>
      <c r="R351" s="1242">
        <f>R$4*R$6*R$7*'GDP per capita and jobs'!$C148*R542</f>
        <v>7.9056856248910332E-2</v>
      </c>
      <c r="S351" s="1242">
        <f>S$4*S$6*S$7*'GDP per capita and jobs'!$C148*S542</f>
        <v>0</v>
      </c>
      <c r="T351" s="1242">
        <f>T$4*T$6*T$7*'GDP per capita and jobs'!$C148*T542</f>
        <v>0</v>
      </c>
      <c r="U351" s="1242">
        <f>U$4*U$6*U$7*'GDP per capita and jobs'!$C148*U542</f>
        <v>0</v>
      </c>
      <c r="V351" s="1242">
        <f>V$4*V$6*V$7*'GDP per capita and jobs'!$C148*V542</f>
        <v>0</v>
      </c>
      <c r="W351" s="1147"/>
      <c r="X351" s="1147"/>
      <c r="Y351" s="1242">
        <f ca="1">Y$4*Y$6*Y$7*'GDP per capita and jobs'!$F148*Y542/Y$9</f>
        <v>0.20208139286806254</v>
      </c>
      <c r="Z351" s="1242">
        <f ca="1">Z$4*Z$6*Z$7*'GDP per capita and jobs'!$F148*Z542/Z$9</f>
        <v>0.27453766564721405</v>
      </c>
      <c r="AA351" s="1242">
        <f ca="1">AA$4*AA$6*AA$7*'GDP per capita and jobs'!$F148*AA542/AA$9</f>
        <v>0.13274840172658903</v>
      </c>
      <c r="AB351" s="1242">
        <f>AB$4*AB$6*AB$7*'GDP per capita and jobs'!$F148*AB542/AB$9</f>
        <v>0.67104939260587859</v>
      </c>
      <c r="AC351" s="1242">
        <f>AC$4*AC$6*AC$7*'GDP per capita and jobs'!$F148*AC542/AC$9</f>
        <v>0.12081175999969826</v>
      </c>
      <c r="AD351" s="1242">
        <f ca="1">AD$4*AD$6*AD$7*'GDP per capita and jobs'!$F148*AD542/AD$9</f>
        <v>0.13927045355806197</v>
      </c>
      <c r="AE351" s="1242">
        <f ca="1">AE$4*AE$6*AE$7*'GDP per capita and jobs'!$F148*AE542/AE$9</f>
        <v>0.76721900702347723</v>
      </c>
      <c r="AF351" s="1242">
        <f ca="1">AF$4*AF$6*AF$7*'GDP per capita and jobs'!$F148*AF542/AF$9</f>
        <v>0.56348955017216196</v>
      </c>
      <c r="AG351" s="1242">
        <f ca="1">AG$4*AG$6*AG$7*'GDP per capita and jobs'!$F148*AG542/AG$9</f>
        <v>0.39242365056792833</v>
      </c>
      <c r="AH351" s="1242">
        <f ca="1">AH$4*AH$6*AH$7*'GDP per capita and jobs'!$F148*AH542/AH$9</f>
        <v>0.22455012426836726</v>
      </c>
      <c r="AI351" s="1242">
        <f ca="1">AI$4*AI$6*AI$7*'GDP per capita and jobs'!$F148*AI542/AI$9</f>
        <v>0.49332705842998559</v>
      </c>
      <c r="AJ351" s="1242">
        <f ca="1">AJ$4*AJ$6*AJ$7*'GDP per capita and jobs'!$F148*AJ542/AJ$9</f>
        <v>0.73738102201369871</v>
      </c>
      <c r="AK351" s="1242">
        <f ca="1">AK$4*AK$6*AK$7*'GDP per capita and jobs'!$F148*AK542/AK$9</f>
        <v>2.0174051448539791</v>
      </c>
      <c r="AL351" s="1242">
        <f ca="1">AL$4*AL$6*AL$7*'GDP per capita and jobs'!$F148*AL542/AL$9</f>
        <v>8.5014599775454669E-2</v>
      </c>
      <c r="AM351" s="1242">
        <f>AM$4*AM$6*AM$7*'GDP per capita and jobs'!$F148*AM542/AM$9</f>
        <v>4.2308985164282685E-2</v>
      </c>
      <c r="AN351" s="1242">
        <f>AN$4*AN$6*AN$7*'GDP per capita and jobs'!$F148*AN542/AN$9</f>
        <v>9.9863844795402681E-2</v>
      </c>
      <c r="AO351" s="1242">
        <f>AO$4*AO$6*AO$7*'GDP per capita and jobs'!$F148*AO542/AO$9</f>
        <v>0</v>
      </c>
      <c r="AP351" s="1242">
        <f>AP$4*AP$6*AP$7*'GDP per capita and jobs'!$F148*AP542/AP$9</f>
        <v>0</v>
      </c>
      <c r="AQ351" s="1242">
        <f>AQ$4*AQ$6*AQ$7*'GDP per capita and jobs'!$F148*AQ542/AQ$9</f>
        <v>0</v>
      </c>
      <c r="AR351" s="1242">
        <f>AR$4*AR$6*AR$7*'GDP per capita and jobs'!$F148*AR542/AR$9</f>
        <v>0</v>
      </c>
      <c r="AS351" s="1147"/>
      <c r="AT351" s="1147"/>
      <c r="AU351" s="1147"/>
      <c r="AV351" s="1147"/>
    </row>
    <row r="352" spans="1:48" ht="16">
      <c r="A352" s="2298" t="str">
        <f t="shared" si="512"/>
        <v>Rwanda</v>
      </c>
      <c r="B352" s="1525"/>
      <c r="C352" s="1242"/>
      <c r="D352" s="1242"/>
      <c r="E352" s="1242"/>
      <c r="F352" s="1242"/>
      <c r="G352" s="1242"/>
      <c r="H352" s="1242"/>
      <c r="I352" s="1242"/>
      <c r="J352" s="1242"/>
      <c r="K352" s="1242"/>
      <c r="L352" s="1242"/>
      <c r="M352" s="1242"/>
      <c r="N352" s="1242"/>
      <c r="O352" s="1242"/>
      <c r="P352" s="1242"/>
      <c r="Q352" s="1242"/>
      <c r="R352" s="1242"/>
      <c r="S352" s="1242"/>
      <c r="T352" s="1242"/>
      <c r="U352" s="1242"/>
      <c r="V352" s="1242"/>
      <c r="W352" s="1147"/>
      <c r="X352" s="1147"/>
      <c r="Y352" s="1242"/>
      <c r="Z352" s="1242"/>
      <c r="AA352" s="1242"/>
      <c r="AB352" s="1242"/>
      <c r="AC352" s="1242"/>
      <c r="AD352" s="1242"/>
      <c r="AE352" s="1242"/>
      <c r="AF352" s="1242"/>
      <c r="AG352" s="1242"/>
      <c r="AH352" s="1242"/>
      <c r="AI352" s="1242"/>
      <c r="AJ352" s="1242"/>
      <c r="AK352" s="1242"/>
      <c r="AL352" s="1242"/>
      <c r="AM352" s="1242"/>
      <c r="AN352" s="1242"/>
      <c r="AO352" s="1242"/>
      <c r="AP352" s="1242"/>
      <c r="AQ352" s="1242"/>
      <c r="AR352" s="1242"/>
      <c r="AS352" s="1147"/>
      <c r="AT352" s="1147"/>
      <c r="AU352" s="1147"/>
      <c r="AV352" s="1147"/>
    </row>
    <row r="353" spans="1:48" ht="16">
      <c r="A353" s="2298" t="str">
        <f t="shared" si="512"/>
        <v>Saint Lucia</v>
      </c>
      <c r="B353" s="1525"/>
      <c r="C353" s="1242"/>
      <c r="D353" s="1242"/>
      <c r="E353" s="1242"/>
      <c r="F353" s="1242"/>
      <c r="G353" s="1242"/>
      <c r="H353" s="1242"/>
      <c r="I353" s="1242"/>
      <c r="J353" s="1242"/>
      <c r="K353" s="1242"/>
      <c r="L353" s="1242"/>
      <c r="M353" s="1242"/>
      <c r="N353" s="1242"/>
      <c r="O353" s="1242"/>
      <c r="P353" s="1242"/>
      <c r="Q353" s="1242"/>
      <c r="R353" s="1242"/>
      <c r="S353" s="1242"/>
      <c r="T353" s="1242"/>
      <c r="U353" s="1242"/>
      <c r="V353" s="1242"/>
      <c r="W353" s="1147"/>
      <c r="X353" s="1147"/>
      <c r="Y353" s="1242"/>
      <c r="Z353" s="1242"/>
      <c r="AA353" s="1242"/>
      <c r="AB353" s="1242"/>
      <c r="AC353" s="1242"/>
      <c r="AD353" s="1242"/>
      <c r="AE353" s="1242"/>
      <c r="AF353" s="1242"/>
      <c r="AG353" s="1242"/>
      <c r="AH353" s="1242"/>
      <c r="AI353" s="1242"/>
      <c r="AJ353" s="1242"/>
      <c r="AK353" s="1242"/>
      <c r="AL353" s="1242"/>
      <c r="AM353" s="1242"/>
      <c r="AN353" s="1242"/>
      <c r="AO353" s="1242"/>
      <c r="AP353" s="1242"/>
      <c r="AQ353" s="1242"/>
      <c r="AR353" s="1242"/>
      <c r="AS353" s="1147"/>
      <c r="AT353" s="1147"/>
      <c r="AU353" s="1147"/>
      <c r="AV353" s="1147"/>
    </row>
    <row r="354" spans="1:48" ht="16">
      <c r="A354" s="2298" t="str">
        <f t="shared" si="512"/>
        <v>Saint Vincent and the Grenadines</v>
      </c>
      <c r="B354" s="1525"/>
      <c r="C354" s="1242"/>
      <c r="D354" s="1242"/>
      <c r="E354" s="1242"/>
      <c r="F354" s="1242"/>
      <c r="G354" s="1242"/>
      <c r="H354" s="1242"/>
      <c r="I354" s="1242"/>
      <c r="J354" s="1242"/>
      <c r="K354" s="1242"/>
      <c r="L354" s="1242"/>
      <c r="M354" s="1242"/>
      <c r="N354" s="1242"/>
      <c r="O354" s="1242"/>
      <c r="P354" s="1242"/>
      <c r="Q354" s="1242"/>
      <c r="R354" s="1242"/>
      <c r="S354" s="1242"/>
      <c r="T354" s="1242"/>
      <c r="U354" s="1242"/>
      <c r="V354" s="1242"/>
      <c r="W354" s="1147"/>
      <c r="X354" s="1147"/>
      <c r="Y354" s="1242"/>
      <c r="Z354" s="1242"/>
      <c r="AA354" s="1242"/>
      <c r="AB354" s="1242"/>
      <c r="AC354" s="1242"/>
      <c r="AD354" s="1242"/>
      <c r="AE354" s="1242"/>
      <c r="AF354" s="1242"/>
      <c r="AG354" s="1242"/>
      <c r="AH354" s="1242"/>
      <c r="AI354" s="1242"/>
      <c r="AJ354" s="1242"/>
      <c r="AK354" s="1242"/>
      <c r="AL354" s="1242"/>
      <c r="AM354" s="1242"/>
      <c r="AN354" s="1242"/>
      <c r="AO354" s="1242"/>
      <c r="AP354" s="1242"/>
      <c r="AQ354" s="1242"/>
      <c r="AR354" s="1242"/>
      <c r="AS354" s="1147"/>
      <c r="AT354" s="1147"/>
      <c r="AU354" s="1147"/>
      <c r="AV354" s="1147"/>
    </row>
    <row r="355" spans="1:48" ht="16">
      <c r="A355" s="2298" t="str">
        <f t="shared" si="512"/>
        <v>Samoa</v>
      </c>
      <c r="B355" s="1525"/>
      <c r="C355" s="1242"/>
      <c r="D355" s="1242"/>
      <c r="E355" s="1242"/>
      <c r="F355" s="1242"/>
      <c r="G355" s="1242"/>
      <c r="H355" s="1242"/>
      <c r="I355" s="1242"/>
      <c r="J355" s="1242"/>
      <c r="K355" s="1242"/>
      <c r="L355" s="1242"/>
      <c r="M355" s="1242"/>
      <c r="N355" s="1242"/>
      <c r="O355" s="1242"/>
      <c r="P355" s="1242"/>
      <c r="Q355" s="1242"/>
      <c r="R355" s="1242"/>
      <c r="S355" s="1242"/>
      <c r="T355" s="1242"/>
      <c r="U355" s="1242"/>
      <c r="V355" s="1242"/>
      <c r="W355" s="1147"/>
      <c r="X355" s="1147"/>
      <c r="Y355" s="1242"/>
      <c r="Z355" s="1242"/>
      <c r="AA355" s="1242"/>
      <c r="AB355" s="1242"/>
      <c r="AC355" s="1242"/>
      <c r="AD355" s="1242"/>
      <c r="AE355" s="1242"/>
      <c r="AF355" s="1242"/>
      <c r="AG355" s="1242"/>
      <c r="AH355" s="1242"/>
      <c r="AI355" s="1242"/>
      <c r="AJ355" s="1242"/>
      <c r="AK355" s="1242"/>
      <c r="AL355" s="1242"/>
      <c r="AM355" s="1242"/>
      <c r="AN355" s="1242"/>
      <c r="AO355" s="1242"/>
      <c r="AP355" s="1242"/>
      <c r="AQ355" s="1242"/>
      <c r="AR355" s="1242"/>
      <c r="AS355" s="1147"/>
      <c r="AT355" s="1147"/>
      <c r="AU355" s="1147"/>
      <c r="AV355" s="1147"/>
    </row>
    <row r="356" spans="1:48" ht="16">
      <c r="A356" s="2298" t="str">
        <f t="shared" si="512"/>
        <v>Sao Tome and Principe</v>
      </c>
      <c r="B356" s="1525"/>
      <c r="C356" s="1242"/>
      <c r="D356" s="1242"/>
      <c r="E356" s="1242"/>
      <c r="F356" s="1242"/>
      <c r="G356" s="1242"/>
      <c r="H356" s="1242"/>
      <c r="I356" s="1242"/>
      <c r="J356" s="1242"/>
      <c r="K356" s="1242"/>
      <c r="L356" s="1242"/>
      <c r="M356" s="1242"/>
      <c r="N356" s="1242"/>
      <c r="O356" s="1242"/>
      <c r="P356" s="1242"/>
      <c r="Q356" s="1242"/>
      <c r="R356" s="1242"/>
      <c r="S356" s="1242"/>
      <c r="T356" s="1242"/>
      <c r="U356" s="1242"/>
      <c r="V356" s="1242"/>
      <c r="W356" s="1147"/>
      <c r="X356" s="1147"/>
      <c r="Y356" s="1242"/>
      <c r="Z356" s="1242"/>
      <c r="AA356" s="1242"/>
      <c r="AB356" s="1242"/>
      <c r="AC356" s="1242"/>
      <c r="AD356" s="1242"/>
      <c r="AE356" s="1242"/>
      <c r="AF356" s="1242"/>
      <c r="AG356" s="1242"/>
      <c r="AH356" s="1242"/>
      <c r="AI356" s="1242"/>
      <c r="AJ356" s="1242"/>
      <c r="AK356" s="1242"/>
      <c r="AL356" s="1242"/>
      <c r="AM356" s="1242"/>
      <c r="AN356" s="1242"/>
      <c r="AO356" s="1242"/>
      <c r="AP356" s="1242"/>
      <c r="AQ356" s="1242"/>
      <c r="AR356" s="1242"/>
      <c r="AS356" s="1147"/>
      <c r="AT356" s="1147"/>
      <c r="AU356" s="1147"/>
      <c r="AV356" s="1147"/>
    </row>
    <row r="357" spans="1:48" ht="16">
      <c r="A357" s="2298" t="str">
        <f t="shared" si="512"/>
        <v>Saudi Arabia</v>
      </c>
      <c r="B357" s="1525" t="s">
        <v>4030</v>
      </c>
      <c r="C357" s="1242">
        <f ca="1">C$4*C$6*C$7*'GDP per capita and jobs'!$C154*C548</f>
        <v>0.31172948419462182</v>
      </c>
      <c r="D357" s="1242">
        <f ca="1">D$4*D$6*D$7*'GDP per capita and jobs'!$C154*D548</f>
        <v>0.5448332775291852</v>
      </c>
      <c r="E357" s="1242">
        <f ca="1">E$4*E$6*E$7*'GDP per capita and jobs'!$C154*E548</f>
        <v>0.50682295423159807</v>
      </c>
      <c r="F357" s="1242">
        <f>F$4*F$6*F$7*'GDP per capita and jobs'!$C154*F548</f>
        <v>0.40873106357501382</v>
      </c>
      <c r="G357" s="1242">
        <f>G$4*G$6*G$7*'GDP per capita and jobs'!$C154*G548</f>
        <v>0.2679240286686862</v>
      </c>
      <c r="H357" s="1242">
        <f ca="1">H$4*H$6*H$7*'GDP per capita and jobs'!$C154*H548</f>
        <v>0.57145413407979206</v>
      </c>
      <c r="I357" s="1242">
        <f ca="1">I$4*I$6*I$7*'GDP per capita and jobs'!$C154*I548</f>
        <v>0.26286254049071384</v>
      </c>
      <c r="J357" s="1242">
        <f ca="1">J$4*J$6*J$7*'GDP per capita and jobs'!$C154*J548</f>
        <v>0.13743409669512094</v>
      </c>
      <c r="K357" s="1242">
        <f ca="1">K$4*K$6*K$7*'GDP per capita and jobs'!$C154*K548</f>
        <v>0.69207116095781329</v>
      </c>
      <c r="L357" s="1242">
        <f ca="1">L$4*L$6*L$7*'GDP per capita and jobs'!$C154*L548</f>
        <v>0.70576215345125426</v>
      </c>
      <c r="M357" s="1242">
        <f ca="1">M$4*M$6*M$7*'GDP per capita and jobs'!$C154*M548</f>
        <v>0.76424603672358371</v>
      </c>
      <c r="N357" s="1242">
        <f ca="1">N$4*N$6*N$7*'GDP per capita and jobs'!$C154*N548</f>
        <v>0.76059019127557448</v>
      </c>
      <c r="O357" s="1242">
        <f ca="1">O$4*O$6*O$7*'GDP per capita and jobs'!$C154*O548</f>
        <v>0.40873106357501382</v>
      </c>
      <c r="P357" s="1242">
        <f ca="1">P$4*P$6*P$7*'GDP per capita and jobs'!$C154*P548</f>
        <v>6.27849344530306E-2</v>
      </c>
      <c r="Q357" s="1242">
        <f>Q$4*Q$6*Q$7*'GDP per capita and jobs'!$C154*Q548</f>
        <v>2.5241420434242112E-2</v>
      </c>
      <c r="R357" s="1242">
        <f>R$4*R$6*R$7*'GDP per capita and jobs'!$C154*R548</f>
        <v>7.407310928852355E-2</v>
      </c>
      <c r="S357" s="1242">
        <f>S$4*S$6*S$7*'GDP per capita and jobs'!$C154*S548</f>
        <v>0</v>
      </c>
      <c r="T357" s="1242">
        <f>T$4*T$6*T$7*'GDP per capita and jobs'!$C154*T548</f>
        <v>0</v>
      </c>
      <c r="U357" s="1242">
        <f>U$4*U$6*U$7*'GDP per capita and jobs'!$C154*U548</f>
        <v>0</v>
      </c>
      <c r="V357" s="1242">
        <f>V$4*V$6*V$7*'GDP per capita and jobs'!$C154*V548</f>
        <v>0</v>
      </c>
      <c r="W357" s="1147"/>
      <c r="X357" s="1147"/>
      <c r="Y357" s="1242">
        <f ca="1">Y$4*Y$6*Y$7*'GDP per capita and jobs'!$F154*Y548/Y$9</f>
        <v>0.2000816902100232</v>
      </c>
      <c r="Z357" s="1242">
        <f ca="1">Z$4*Z$6*Z$7*'GDP per capita and jobs'!$F154*Z548/Z$9</f>
        <v>0.26810099247560115</v>
      </c>
      <c r="AA357" s="1242">
        <f ca="1">AA$4*AA$6*AA$7*'GDP per capita and jobs'!$F154*AA548/AA$9</f>
        <v>0.13797955806070897</v>
      </c>
      <c r="AB357" s="1242">
        <f>AB$4*AB$6*AB$7*'GDP per capita and jobs'!$F154*AB548/AB$9</f>
        <v>0.6307130097104332</v>
      </c>
      <c r="AC357" s="1242">
        <f>AC$4*AC$6*AC$7*'GDP per capita and jobs'!$F154*AC548/AC$9</f>
        <v>0.12608189584408763</v>
      </c>
      <c r="AD357" s="1242">
        <f ca="1">AD$4*AD$6*AD$7*'GDP per capita and jobs'!$F154*AD548/AD$9</f>
        <v>0.14590873733307519</v>
      </c>
      <c r="AE357" s="1242">
        <f ca="1">AE$4*AE$6*AE$7*'GDP per capita and jobs'!$F154*AE548/AE$9</f>
        <v>0.71949619369618933</v>
      </c>
      <c r="AF357" s="1242">
        <f ca="1">AF$4*AF$6*AF$7*'GDP per capita and jobs'!$F154*AF548/AF$9</f>
        <v>0.5429971358826271</v>
      </c>
      <c r="AG357" s="1242">
        <f ca="1">AG$4*AG$6*AG$7*'GDP per capita and jobs'!$F154*AG548/AG$9</f>
        <v>0.35673771183392433</v>
      </c>
      <c r="AH357" s="1242">
        <f ca="1">AH$4*AH$6*AH$7*'GDP per capita and jobs'!$F154*AH548/AH$9</f>
        <v>0.20394219432633792</v>
      </c>
      <c r="AI357" s="1242">
        <f ca="1">AI$4*AI$6*AI$7*'GDP per capita and jobs'!$F154*AI548/AI$9</f>
        <v>0.46222770355321124</v>
      </c>
      <c r="AJ357" s="1242">
        <f ca="1">AJ$4*AJ$6*AJ$7*'GDP per capita and jobs'!$F154*AJ548/AJ$9</f>
        <v>0.54327870805398171</v>
      </c>
      <c r="AK357" s="1242">
        <f ca="1">AK$4*AK$6*AK$7*'GDP per capita and jobs'!$F154*AK548/AK$9</f>
        <v>1.8902278545392854</v>
      </c>
      <c r="AL357" s="1242">
        <f ca="1">AL$4*AL$6*AL$7*'GDP per capita and jobs'!$F154*AL548/AL$9</f>
        <v>7.9641832487318223E-2</v>
      </c>
      <c r="AM357" s="1242">
        <f>AM$4*AM$6*AM$7*'GDP per capita and jobs'!$F154*AM548/AM$9</f>
        <v>3.9641825271841992E-2</v>
      </c>
      <c r="AN357" s="1242">
        <f>AN$4*AN$6*AN$7*'GDP per capita and jobs'!$F154*AN548/AN$9</f>
        <v>9.3568424555257657E-2</v>
      </c>
      <c r="AO357" s="1242">
        <f>AO$4*AO$6*AO$7*'GDP per capita and jobs'!$F154*AO548/AO$9</f>
        <v>0</v>
      </c>
      <c r="AP357" s="1242">
        <f>AP$4*AP$6*AP$7*'GDP per capita and jobs'!$F154*AP548/AP$9</f>
        <v>0</v>
      </c>
      <c r="AQ357" s="1242">
        <f>AQ$4*AQ$6*AQ$7*'GDP per capita and jobs'!$F154*AQ548/AQ$9</f>
        <v>0</v>
      </c>
      <c r="AR357" s="1242">
        <f>AR$4*AR$6*AR$7*'GDP per capita and jobs'!$F154*AR548/AR$9</f>
        <v>0</v>
      </c>
      <c r="AS357" s="1147"/>
      <c r="AT357" s="1147"/>
      <c r="AU357" s="1147"/>
      <c r="AV357" s="1147"/>
    </row>
    <row r="358" spans="1:48" ht="16">
      <c r="A358" s="2298" t="str">
        <f t="shared" si="512"/>
        <v>Senegal</v>
      </c>
      <c r="B358" s="1525" t="s">
        <v>4030</v>
      </c>
      <c r="C358" s="1242">
        <f ca="1">C$4*C$6*C$7*'GDP per capita and jobs'!$C155*C549</f>
        <v>0.58245125193159231</v>
      </c>
      <c r="D358" s="1242">
        <f ca="1">D$4*D$6*D$7*'GDP per capita and jobs'!$C155*D549</f>
        <v>1.0281755705696154</v>
      </c>
      <c r="E358" s="1242">
        <f ca="1">E$4*E$6*E$7*'GDP per capita and jobs'!$C155*E549</f>
        <v>0.86944310699233718</v>
      </c>
      <c r="F358" s="1242">
        <f>F$4*F$6*F$7*'GDP per capita and jobs'!$C155*F549</f>
        <v>0.64244568657273704</v>
      </c>
      <c r="G358" s="1242">
        <f>G$4*G$6*G$7*'GDP per capita and jobs'!$C155*G549</f>
        <v>0.52055050686033899</v>
      </c>
      <c r="H358" s="1242">
        <f ca="1">H$4*H$6*H$7*'GDP per capita and jobs'!$C155*H549</f>
        <v>0.94627356267937446</v>
      </c>
      <c r="I358" s="1242">
        <f ca="1">I$4*I$6*I$7*'GDP per capita and jobs'!$C155*I549</f>
        <v>0.51835991730597775</v>
      </c>
      <c r="J358" s="1242">
        <f ca="1">J$4*J$6*J$7*'GDP per capita and jobs'!$C155*J549</f>
        <v>0.25721266540779592</v>
      </c>
      <c r="K358" s="1242">
        <f ca="1">K$4*K$6*K$7*'GDP per capita and jobs'!$C155*K549</f>
        <v>1.4073413553184226</v>
      </c>
      <c r="L358" s="1242">
        <f ca="1">L$4*L$6*L$7*'GDP per capita and jobs'!$C155*L549</f>
        <v>1.3564700247845389</v>
      </c>
      <c r="M358" s="1242">
        <f ca="1">M$4*M$6*M$7*'GDP per capita and jobs'!$C155*M549</f>
        <v>1.2012460356668386</v>
      </c>
      <c r="N358" s="1242">
        <f ca="1">N$4*N$6*N$7*'GDP per capita and jobs'!$C155*N549</f>
        <v>1.6628281229971607</v>
      </c>
      <c r="O358" s="1242">
        <f ca="1">O$4*O$6*O$7*'GDP per capita and jobs'!$C155*O549</f>
        <v>0.64244568657273704</v>
      </c>
      <c r="P358" s="1242">
        <f ca="1">P$4*P$6*P$7*'GDP per capita and jobs'!$C155*P549</f>
        <v>0.1151869159864333</v>
      </c>
      <c r="Q358" s="1242">
        <f>Q$4*Q$6*Q$7*'GDP per capita and jobs'!$C155*Q549</f>
        <v>3.9674600553015332E-2</v>
      </c>
      <c r="R358" s="1242">
        <f>R$4*R$6*R$7*'GDP per capita and jobs'!$C155*R549</f>
        <v>0.11642851203236025</v>
      </c>
      <c r="S358" s="1242">
        <f>S$4*S$6*S$7*'GDP per capita and jobs'!$C155*S549</f>
        <v>0</v>
      </c>
      <c r="T358" s="1242">
        <f>T$4*T$6*T$7*'GDP per capita and jobs'!$C155*T549</f>
        <v>0</v>
      </c>
      <c r="U358" s="1242">
        <f>U$4*U$6*U$7*'GDP per capita and jobs'!$C155*U549</f>
        <v>0</v>
      </c>
      <c r="V358" s="1242">
        <f>V$4*V$6*V$7*'GDP per capita and jobs'!$C155*V549</f>
        <v>0</v>
      </c>
      <c r="W358" s="1147"/>
      <c r="X358" s="1147"/>
      <c r="Y358" s="1242">
        <f ca="1">Y$4*Y$6*Y$7*'GDP per capita and jobs'!$F155*Y549/Y$9</f>
        <v>0.37384282482134112</v>
      </c>
      <c r="Z358" s="1242">
        <f ca="1">Z$4*Z$6*Z$7*'GDP per capita and jobs'!$F155*Z549/Z$9</f>
        <v>0.50594356526637696</v>
      </c>
      <c r="AA358" s="1242">
        <f ca="1">AA$4*AA$6*AA$7*'GDP per capita and jobs'!$F155*AA549/AA$9</f>
        <v>0.23670075449446384</v>
      </c>
      <c r="AB358" s="1242">
        <f>AB$4*AB$6*AB$7*'GDP per capita and jobs'!$F155*AB549/AB$9</f>
        <v>0.991358104788165</v>
      </c>
      <c r="AC358" s="1242">
        <f>AC$4*AC$6*AC$7*'GDP per capita and jobs'!$F155*AC549/AC$9</f>
        <v>0.24496494440486541</v>
      </c>
      <c r="AD358" s="1242">
        <f ca="1">AD$4*AD$6*AD$7*'GDP per capita and jobs'!$F155*AD549/AD$9</f>
        <v>0.24161095784975015</v>
      </c>
      <c r="AE358" s="1242">
        <f ca="1">AE$4*AE$6*AE$7*'GDP per capita and jobs'!$F155*AE549/AE$9</f>
        <v>1.418832773852378</v>
      </c>
      <c r="AF358" s="1242">
        <f ca="1">AF$4*AF$6*AF$7*'GDP per capita and jobs'!$F155*AF549/AF$9</f>
        <v>1.0162379204848946</v>
      </c>
      <c r="AG358" s="1242">
        <f ca="1">AG$4*AG$6*AG$7*'GDP per capita and jobs'!$F155*AG549/AG$9</f>
        <v>0.72543368830846511</v>
      </c>
      <c r="AH358" s="1242">
        <f ca="1">AH$4*AH$6*AH$7*'GDP per capita and jobs'!$F155*AH549/AH$9</f>
        <v>0.39197550058423181</v>
      </c>
      <c r="AI358" s="1242">
        <f ca="1">AI$4*AI$6*AI$7*'GDP per capita and jobs'!$F155*AI549/AI$9</f>
        <v>0.72653199334746055</v>
      </c>
      <c r="AJ358" s="1242">
        <f ca="1">AJ$4*AJ$6*AJ$7*'GDP per capita and jobs'!$F155*AJ549/AJ$9</f>
        <v>1.1877343735694001</v>
      </c>
      <c r="AK358" s="1242">
        <f ca="1">AK$4*AK$6*AK$7*'GDP per capita and jobs'!$F155*AK549/AK$9</f>
        <v>2.9710703198498924</v>
      </c>
      <c r="AL358" s="1242">
        <f ca="1">AL$4*AL$6*AL$7*'GDP per capita and jobs'!$F155*AL549/AL$9</f>
        <v>0.14611303089891986</v>
      </c>
      <c r="AM358" s="1242">
        <f>AM$4*AM$6*AM$7*'GDP per capita and jobs'!$F155*AM549/AM$9</f>
        <v>6.2309234416901497E-2</v>
      </c>
      <c r="AN358" s="1242">
        <f>AN$4*AN$6*AN$7*'GDP per capita and jobs'!$F155*AN549/AN$9</f>
        <v>0.14707135354271764</v>
      </c>
      <c r="AO358" s="1242">
        <f>AO$4*AO$6*AO$7*'GDP per capita and jobs'!$F155*AO549/AO$9</f>
        <v>0</v>
      </c>
      <c r="AP358" s="1242">
        <f>AP$4*AP$6*AP$7*'GDP per capita and jobs'!$F155*AP549/AP$9</f>
        <v>0</v>
      </c>
      <c r="AQ358" s="1242">
        <f>AQ$4*AQ$6*AQ$7*'GDP per capita and jobs'!$F155*AQ549/AQ$9</f>
        <v>0</v>
      </c>
      <c r="AR358" s="1242">
        <f>AR$4*AR$6*AR$7*'GDP per capita and jobs'!$F155*AR549/AR$9</f>
        <v>0</v>
      </c>
      <c r="AS358" s="1147"/>
      <c r="AT358" s="1147"/>
      <c r="AU358" s="1147"/>
      <c r="AV358" s="1147"/>
    </row>
    <row r="359" spans="1:48" ht="16">
      <c r="A359" s="2298" t="str">
        <f t="shared" si="512"/>
        <v>Serbia</v>
      </c>
      <c r="B359" s="1525" t="s">
        <v>4030</v>
      </c>
      <c r="C359" s="1242">
        <f ca="1">C$4*C$6*C$7*'GDP per capita and jobs'!$C156*C550</f>
        <v>0.40760636923734467</v>
      </c>
      <c r="D359" s="1242">
        <f ca="1">D$4*D$6*D$7*'GDP per capita and jobs'!$C156*D550</f>
        <v>0.62833455499231161</v>
      </c>
      <c r="E359" s="1242">
        <f ca="1">E$4*E$6*E$7*'GDP per capita and jobs'!$C156*E550</f>
        <v>0.56591063979772949</v>
      </c>
      <c r="F359" s="1242">
        <f>F$4*F$6*F$7*'GDP per capita and jobs'!$C156*F550</f>
        <v>0.45638275804541628</v>
      </c>
      <c r="G359" s="1242">
        <f>G$4*G$6*G$7*'GDP per capita and jobs'!$C156*G550</f>
        <v>0.31161787097073423</v>
      </c>
      <c r="H359" s="1242">
        <f ca="1">H$4*H$6*H$7*'GDP per capita and jobs'!$C156*H550</f>
        <v>0.60978741187015251</v>
      </c>
      <c r="I359" s="1242">
        <f ca="1">I$4*I$6*I$7*'GDP per capita and jobs'!$C156*I550</f>
        <v>0.34017375859912546</v>
      </c>
      <c r="J359" s="1242">
        <f ca="1">J$4*J$6*J$7*'GDP per capita and jobs'!$C156*J550</f>
        <v>0.17258629998449643</v>
      </c>
      <c r="K359" s="1242">
        <f ca="1">K$4*K$6*K$7*'GDP per capita and jobs'!$C156*K550</f>
        <v>0.89293706462420519</v>
      </c>
      <c r="L359" s="1242">
        <f ca="1">L$4*L$6*L$7*'GDP per capita and jobs'!$C156*L550</f>
        <v>0.85334525595991284</v>
      </c>
      <c r="M359" s="1242">
        <f ca="1">M$4*M$6*M$7*'GDP per capita and jobs'!$C156*M550</f>
        <v>0.85334525595991284</v>
      </c>
      <c r="N359" s="1242">
        <f ca="1">N$4*N$6*N$7*'GDP per capita and jobs'!$C156*N550</f>
        <v>0.84926319570748976</v>
      </c>
      <c r="O359" s="1242">
        <f ca="1">O$4*O$6*O$7*'GDP per capita and jobs'!$C156*O550</f>
        <v>0.45638275804541628</v>
      </c>
      <c r="P359" s="1242">
        <f ca="1">P$4*P$6*P$7*'GDP per capita and jobs'!$C156*P550</f>
        <v>7.8746661793179726E-2</v>
      </c>
      <c r="Q359" s="1242">
        <f>Q$4*Q$6*Q$7*'GDP per capita and jobs'!$C156*Q550</f>
        <v>2.8184178060763274E-2</v>
      </c>
      <c r="R359" s="1242">
        <f>R$4*R$6*R$7*'GDP per capita and jobs'!$C156*R550</f>
        <v>8.2708883485415843E-2</v>
      </c>
      <c r="S359" s="1242">
        <f>S$4*S$6*S$7*'GDP per capita and jobs'!$C156*S550</f>
        <v>0</v>
      </c>
      <c r="T359" s="1242">
        <f>T$4*T$6*T$7*'GDP per capita and jobs'!$C156*T550</f>
        <v>0</v>
      </c>
      <c r="U359" s="1242">
        <f>U$4*U$6*U$7*'GDP per capita and jobs'!$C156*U550</f>
        <v>0</v>
      </c>
      <c r="V359" s="1242">
        <f>V$4*V$6*V$7*'GDP per capita and jobs'!$C156*V550</f>
        <v>0</v>
      </c>
      <c r="W359" s="1147"/>
      <c r="X359" s="1147"/>
      <c r="Y359" s="1242">
        <f ca="1">Y$4*Y$6*Y$7*'GDP per capita and jobs'!$F156*Y550/Y$9</f>
        <v>0.26161969089347292</v>
      </c>
      <c r="Z359" s="1242">
        <f ca="1">Z$4*Z$6*Z$7*'GDP per capita and jobs'!$F156*Z550/Z$9</f>
        <v>0.30919021423233489</v>
      </c>
      <c r="AA359" s="1242">
        <f ca="1">AA$4*AA$6*AA$7*'GDP per capita and jobs'!$F156*AA550/AA$9</f>
        <v>0.15406583172525845</v>
      </c>
      <c r="AB359" s="1242">
        <f>AB$4*AB$6*AB$7*'GDP per capita and jobs'!$F156*AB550/AB$9</f>
        <v>0.70424435174828559</v>
      </c>
      <c r="AC359" s="1242">
        <f>AC$4*AC$6*AC$7*'GDP per capita and jobs'!$F156*AC550/AC$9</f>
        <v>0.14664370398622786</v>
      </c>
      <c r="AD359" s="1242">
        <f ca="1">AD$4*AD$6*AD$7*'GDP per capita and jobs'!$F156*AD550/AD$9</f>
        <v>0.15569632976905629</v>
      </c>
      <c r="AE359" s="1242">
        <f ca="1">AE$4*AE$6*AE$7*'GDP per capita and jobs'!$F156*AE550/AE$9</f>
        <v>0.93110917991772046</v>
      </c>
      <c r="AF359" s="1242">
        <f ca="1">AF$4*AF$6*AF$7*'GDP per capita and jobs'!$F156*AF550/AF$9</f>
        <v>0.68188221727867904</v>
      </c>
      <c r="AG359" s="1242">
        <f ca="1">AG$4*AG$6*AG$7*'GDP per capita and jobs'!$F156*AG550/AG$9</f>
        <v>0.46027683743515713</v>
      </c>
      <c r="AH359" s="1242">
        <f ca="1">AH$4*AH$6*AH$7*'GDP per capita and jobs'!$F156*AH550/AH$9</f>
        <v>0.24658888715893046</v>
      </c>
      <c r="AI359" s="1242">
        <f ca="1">AI$4*AI$6*AI$7*'GDP per capita and jobs'!$F156*AI550/AI$9</f>
        <v>0.51611627544892424</v>
      </c>
      <c r="AJ359" s="1242">
        <f ca="1">AJ$4*AJ$6*AJ$7*'GDP per capita and jobs'!$F156*AJ550/AJ$9</f>
        <v>0.60661656836249245</v>
      </c>
      <c r="AK359" s="1242">
        <f ca="1">AK$4*AK$6*AK$7*'GDP per capita and jobs'!$F156*AK550/AK$9</f>
        <v>2.1105990673757167</v>
      </c>
      <c r="AL359" s="1242">
        <f ca="1">AL$4*AL$6*AL$7*'GDP per capita and jobs'!$F156*AL550/AL$9</f>
        <v>9.9889065778346081E-2</v>
      </c>
      <c r="AM359" s="1242">
        <f>AM$4*AM$6*AM$7*'GDP per capita and jobs'!$F156*AM550/AM$9</f>
        <v>4.4263446465936052E-2</v>
      </c>
      <c r="AN359" s="1242">
        <f>AN$4*AN$6*AN$7*'GDP per capita and jobs'!$F156*AN550/AN$9</f>
        <v>0.10447704975243632</v>
      </c>
      <c r="AO359" s="1242">
        <f>AO$4*AO$6*AO$7*'GDP per capita and jobs'!$F156*AO550/AO$9</f>
        <v>0</v>
      </c>
      <c r="AP359" s="1242">
        <f>AP$4*AP$6*AP$7*'GDP per capita and jobs'!$F156*AP550/AP$9</f>
        <v>0</v>
      </c>
      <c r="AQ359" s="1242">
        <f>AQ$4*AQ$6*AQ$7*'GDP per capita and jobs'!$F156*AQ550/AQ$9</f>
        <v>0</v>
      </c>
      <c r="AR359" s="1242">
        <f>AR$4*AR$6*AR$7*'GDP per capita and jobs'!$F156*AR550/AR$9</f>
        <v>0</v>
      </c>
      <c r="AS359" s="1147"/>
      <c r="AT359" s="1147"/>
      <c r="AU359" s="1147"/>
      <c r="AV359" s="1147"/>
    </row>
    <row r="360" spans="1:48" ht="16">
      <c r="A360" s="2298" t="str">
        <f t="shared" si="512"/>
        <v>Seychelles</v>
      </c>
      <c r="B360" s="1525"/>
      <c r="C360" s="1242"/>
      <c r="D360" s="1242"/>
      <c r="E360" s="1242"/>
      <c r="F360" s="1242"/>
      <c r="G360" s="1242"/>
      <c r="H360" s="1242"/>
      <c r="I360" s="1242"/>
      <c r="J360" s="1242"/>
      <c r="K360" s="1242"/>
      <c r="L360" s="1242"/>
      <c r="M360" s="1242"/>
      <c r="N360" s="1242"/>
      <c r="O360" s="1242"/>
      <c r="P360" s="1242"/>
      <c r="Q360" s="1242"/>
      <c r="R360" s="1242"/>
      <c r="S360" s="1242"/>
      <c r="T360" s="1242"/>
      <c r="U360" s="1242"/>
      <c r="V360" s="1242"/>
      <c r="W360" s="1147"/>
      <c r="X360" s="1147"/>
      <c r="Y360" s="1242"/>
      <c r="Z360" s="1242"/>
      <c r="AA360" s="1242"/>
      <c r="AB360" s="1242"/>
      <c r="AC360" s="1242"/>
      <c r="AD360" s="1242"/>
      <c r="AE360" s="1242"/>
      <c r="AF360" s="1242"/>
      <c r="AG360" s="1242"/>
      <c r="AH360" s="1242"/>
      <c r="AI360" s="1242"/>
      <c r="AJ360" s="1242"/>
      <c r="AK360" s="1242"/>
      <c r="AL360" s="1242"/>
      <c r="AM360" s="1242"/>
      <c r="AN360" s="1242"/>
      <c r="AO360" s="1242"/>
      <c r="AP360" s="1242"/>
      <c r="AQ360" s="1242"/>
      <c r="AR360" s="1242"/>
      <c r="AS360" s="1147"/>
      <c r="AT360" s="1147"/>
      <c r="AU360" s="1147"/>
      <c r="AV360" s="1147"/>
    </row>
    <row r="361" spans="1:48" ht="16">
      <c r="A361" s="2298" t="str">
        <f t="shared" si="512"/>
        <v>Sierra Leone</v>
      </c>
      <c r="B361" s="1525"/>
      <c r="C361" s="1242"/>
      <c r="D361" s="1242"/>
      <c r="E361" s="1242"/>
      <c r="F361" s="1242"/>
      <c r="G361" s="1242"/>
      <c r="H361" s="1242"/>
      <c r="I361" s="1242"/>
      <c r="J361" s="1242"/>
      <c r="K361" s="1242"/>
      <c r="L361" s="1242"/>
      <c r="M361" s="1242"/>
      <c r="N361" s="1242"/>
      <c r="O361" s="1242"/>
      <c r="P361" s="1242"/>
      <c r="Q361" s="1242"/>
      <c r="R361" s="1242"/>
      <c r="S361" s="1242"/>
      <c r="T361" s="1242"/>
      <c r="U361" s="1242"/>
      <c r="V361" s="1242"/>
      <c r="W361" s="1147"/>
      <c r="X361" s="1147"/>
      <c r="Y361" s="1242"/>
      <c r="Z361" s="1242"/>
      <c r="AA361" s="1242"/>
      <c r="AB361" s="1242"/>
      <c r="AC361" s="1242"/>
      <c r="AD361" s="1242"/>
      <c r="AE361" s="1242"/>
      <c r="AF361" s="1242"/>
      <c r="AG361" s="1242"/>
      <c r="AH361" s="1242"/>
      <c r="AI361" s="1242"/>
      <c r="AJ361" s="1242"/>
      <c r="AK361" s="1242"/>
      <c r="AL361" s="1242"/>
      <c r="AM361" s="1242"/>
      <c r="AN361" s="1242"/>
      <c r="AO361" s="1242"/>
      <c r="AP361" s="1242"/>
      <c r="AQ361" s="1242"/>
      <c r="AR361" s="1242"/>
      <c r="AS361" s="1147"/>
      <c r="AT361" s="1147"/>
      <c r="AU361" s="1147"/>
      <c r="AV361" s="1147"/>
    </row>
    <row r="362" spans="1:48" ht="16">
      <c r="A362" s="2298" t="str">
        <f t="shared" si="512"/>
        <v>Singapore</v>
      </c>
      <c r="B362" s="1525" t="s">
        <v>4030</v>
      </c>
      <c r="C362" s="1242">
        <f ca="1">C$4*C$6*C$7*'GDP per capita and jobs'!$C159*C553</f>
        <v>0.40822718249186324</v>
      </c>
      <c r="D362" s="1242">
        <f ca="1">D$4*D$6*D$7*'GDP per capita and jobs'!$C159*D553</f>
        <v>0.45418272785456626</v>
      </c>
      <c r="E362" s="1242">
        <f ca="1">E$4*E$6*E$7*'GDP per capita and jobs'!$C159*E553</f>
        <v>0.47261408763192814</v>
      </c>
      <c r="F362" s="1242">
        <f>F$4*F$6*F$7*'GDP per capita and jobs'!$C159*F553</f>
        <v>0.34310182425306551</v>
      </c>
      <c r="G362" s="1242">
        <f>G$4*G$6*G$7*'GDP per capita and jobs'!$C159*G553</f>
        <v>0.24984004632524837</v>
      </c>
      <c r="H362" s="1242">
        <f ca="1">H$4*H$6*H$7*'GDP per capita and jobs'!$C159*H553</f>
        <v>0.58016734518629576</v>
      </c>
      <c r="I362" s="1242">
        <f ca="1">I$4*I$6*I$7*'GDP per capita and jobs'!$C159*I553</f>
        <v>0.29651849800040797</v>
      </c>
      <c r="J362" s="1242">
        <f ca="1">J$4*J$6*J$7*'GDP per capita and jobs'!$C159*J553</f>
        <v>0.16306562773167285</v>
      </c>
      <c r="K362" s="1242">
        <f ca="1">K$4*K$6*K$7*'GDP per capita and jobs'!$C159*K553</f>
        <v>0.74580392314272259</v>
      </c>
      <c r="L362" s="1242">
        <f ca="1">L$4*L$6*L$7*'GDP per capita and jobs'!$C159*L553</f>
        <v>0.7126619667809726</v>
      </c>
      <c r="M362" s="1242">
        <f ca="1">M$4*M$6*M$7*'GDP per capita and jobs'!$C159*M553</f>
        <v>0.7126619667809726</v>
      </c>
      <c r="N362" s="1242">
        <f ca="1">N$4*N$6*N$7*'GDP per capita and jobs'!$C159*N553</f>
        <v>0.70925287876215204</v>
      </c>
      <c r="O362" s="1242">
        <f ca="1">O$4*O$6*O$7*'GDP per capita and jobs'!$C159*O553</f>
        <v>0.38114307389886048</v>
      </c>
      <c r="P362" s="1242">
        <f ca="1">P$4*P$6*P$7*'GDP per capita and jobs'!$C159*P553</f>
        <v>5.9328426761863985E-2</v>
      </c>
      <c r="Q362" s="1242">
        <f>Q$4*Q$6*Q$7*'GDP per capita and jobs'!$C159*Q553</f>
        <v>2.3537708364353118E-2</v>
      </c>
      <c r="R362" s="1242">
        <f>R$4*R$6*R$7*'GDP per capita and jobs'!$C159*R553</f>
        <v>6.9073420357473367E-2</v>
      </c>
      <c r="S362" s="1242">
        <f>S$4*S$6*S$7*'GDP per capita and jobs'!$C159*S553</f>
        <v>0</v>
      </c>
      <c r="T362" s="1242">
        <f>T$4*T$6*T$7*'GDP per capita and jobs'!$C159*T553</f>
        <v>0</v>
      </c>
      <c r="U362" s="1242">
        <f>U$4*U$6*U$7*'GDP per capita and jobs'!$C159*U553</f>
        <v>0</v>
      </c>
      <c r="V362" s="1242">
        <f>V$4*V$6*V$7*'GDP per capita and jobs'!$C159*V553</f>
        <v>0</v>
      </c>
      <c r="W362" s="1147"/>
      <c r="X362" s="1147"/>
      <c r="Y362" s="1242">
        <f ca="1">Y$4*Y$6*Y$7*'GDP per capita and jobs'!$F159*Y553/Y$9</f>
        <v>0.26201815613839446</v>
      </c>
      <c r="Z362" s="1242">
        <f ca="1">Z$4*Z$6*Z$7*'GDP per capita and jobs'!$F159*Z553/Z$9</f>
        <v>0.22349376428564854</v>
      </c>
      <c r="AA362" s="1242">
        <f ca="1">AA$4*AA$6*AA$7*'GDP per capita and jobs'!$F159*AA553/AA$9</f>
        <v>0.12866639602696395</v>
      </c>
      <c r="AB362" s="1242">
        <f>AB$4*AB$6*AB$7*'GDP per capita and jobs'!$F159*AB553/AB$9</f>
        <v>0.52944051357152522</v>
      </c>
      <c r="AC362" s="1242">
        <f>AC$4*AC$6*AC$7*'GDP per capita and jobs'!$F159*AC553/AC$9</f>
        <v>0.11757178650599923</v>
      </c>
      <c r="AD362" s="1242">
        <f ca="1">AD$4*AD$6*AD$7*'GDP per capita and jobs'!$F159*AD553/AD$9</f>
        <v>0.14813347166405294</v>
      </c>
      <c r="AE362" s="1242">
        <f ca="1">AE$4*AE$6*AE$7*'GDP per capita and jobs'!$F159*AE553/AE$9</f>
        <v>0.81161785271318088</v>
      </c>
      <c r="AF362" s="1242">
        <f ca="1">AF$4*AF$6*AF$7*'GDP per capita and jobs'!$F159*AF553/AF$9</f>
        <v>0.64426638620563259</v>
      </c>
      <c r="AG362" s="1242">
        <f ca="1">AG$4*AG$6*AG$7*'GDP per capita and jobs'!$F159*AG553/AG$9</f>
        <v>0.3844350119292384</v>
      </c>
      <c r="AH362" s="1242">
        <f ca="1">AH$4*AH$6*AH$7*'GDP per capita and jobs'!$F159*AH553/AH$9</f>
        <v>0.20593601485641833</v>
      </c>
      <c r="AI362" s="1242">
        <f ca="1">AI$4*AI$6*AI$7*'GDP per capita and jobs'!$F159*AI553/AI$9</f>
        <v>0.4310288683041314</v>
      </c>
      <c r="AJ362" s="1242">
        <f ca="1">AJ$4*AJ$6*AJ$7*'GDP per capita and jobs'!$F159*AJ553/AJ$9</f>
        <v>0.50660919911582269</v>
      </c>
      <c r="AK362" s="1242">
        <f ca="1">AK$4*AK$6*AK$7*'GDP per capita and jobs'!$F159*AK553/AK$9</f>
        <v>1.7626437505064469</v>
      </c>
      <c r="AL362" s="1242">
        <f ca="1">AL$4*AL$6*AL$7*'GDP per capita and jobs'!$F159*AL553/AL$9</f>
        <v>7.5257299654255275E-2</v>
      </c>
      <c r="AM362" s="1242">
        <f>AM$4*AM$6*AM$7*'GDP per capita and jobs'!$F159*AM553/AM$9</f>
        <v>3.6966133689269778E-2</v>
      </c>
      <c r="AN362" s="1242">
        <f>AN$4*AN$6*AN$7*'GDP per capita and jobs'!$F159*AN553/AN$9</f>
        <v>8.7252866574256224E-2</v>
      </c>
      <c r="AO362" s="1242">
        <f>AO$4*AO$6*AO$7*'GDP per capita and jobs'!$F159*AO553/AO$9</f>
        <v>0</v>
      </c>
      <c r="AP362" s="1242">
        <f>AP$4*AP$6*AP$7*'GDP per capita and jobs'!$F159*AP553/AP$9</f>
        <v>0</v>
      </c>
      <c r="AQ362" s="1242">
        <f>AQ$4*AQ$6*AQ$7*'GDP per capita and jobs'!$F159*AQ553/AQ$9</f>
        <v>0</v>
      </c>
      <c r="AR362" s="1242">
        <f>AR$4*AR$6*AR$7*'GDP per capita and jobs'!$F159*AR553/AR$9</f>
        <v>0</v>
      </c>
      <c r="AS362" s="1147"/>
      <c r="AT362" s="1147"/>
      <c r="AU362" s="1147"/>
      <c r="AV362" s="1147"/>
    </row>
    <row r="363" spans="1:48" ht="16">
      <c r="A363" s="2298" t="str">
        <f t="shared" si="512"/>
        <v>Slovak Republic</v>
      </c>
      <c r="B363" s="1525" t="s">
        <v>4030</v>
      </c>
      <c r="C363" s="1242">
        <f ca="1">C$4*C$6*C$7*'GDP per capita and jobs'!$C160*C554</f>
        <v>0.38361038374000422</v>
      </c>
      <c r="D363" s="1242">
        <f ca="1">D$4*D$6*D$7*'GDP per capita and jobs'!$C160*D554</f>
        <v>0.61577802109451485</v>
      </c>
      <c r="E363" s="1242">
        <f ca="1">E$4*E$6*E$7*'GDP per capita and jobs'!$C160*E554</f>
        <v>0.55460157510395169</v>
      </c>
      <c r="F363" s="1242">
        <f>F$4*F$6*F$7*'GDP per capita and jobs'!$C160*F554</f>
        <v>0.44726248043815114</v>
      </c>
      <c r="G363" s="1242">
        <f>G$4*G$6*G$7*'GDP per capita and jobs'!$C160*G554</f>
        <v>0.31313841575672319</v>
      </c>
      <c r="H363" s="1242">
        <f ca="1">H$4*H$6*H$7*'GDP per capita and jobs'!$C160*H554</f>
        <v>0.59760152101509512</v>
      </c>
      <c r="I363" s="1242">
        <f ca="1">I$4*I$6*I$7*'GDP per capita and jobs'!$C160*I554</f>
        <v>0.34026363001329213</v>
      </c>
      <c r="J363" s="1242">
        <f ca="1">J$4*J$6*J$7*'GDP per capita and jobs'!$C160*J554</f>
        <v>0.1757154579040329</v>
      </c>
      <c r="K363" s="1242">
        <f ca="1">K$4*K$6*K$7*'GDP per capita and jobs'!$C160*K554</f>
        <v>0.89352949040569307</v>
      </c>
      <c r="L363" s="1242">
        <f ca="1">L$4*L$6*L$7*'GDP per capita and jobs'!$C160*L554</f>
        <v>0.8362921454030442</v>
      </c>
      <c r="M363" s="1242">
        <f ca="1">M$4*M$6*M$7*'GDP per capita and jobs'!$C160*M554</f>
        <v>0.8362921454030442</v>
      </c>
      <c r="N363" s="1242">
        <f ca="1">N$4*N$6*N$7*'GDP per capita and jobs'!$C160*N554</f>
        <v>0.96225506473804745</v>
      </c>
      <c r="O363" s="1242">
        <f ca="1">O$4*O$6*O$7*'GDP per capita and jobs'!$C160*O554</f>
        <v>0.44726248043815114</v>
      </c>
      <c r="P363" s="1242">
        <f ca="1">P$4*P$6*P$7*'GDP per capita and jobs'!$C160*P554</f>
        <v>7.7925763480056379E-2</v>
      </c>
      <c r="Q363" s="1242">
        <f>Q$4*Q$6*Q$7*'GDP per capita and jobs'!$C160*Q554</f>
        <v>2.7620950104589755E-2</v>
      </c>
      <c r="R363" s="1242">
        <f>R$4*R$6*R$7*'GDP per capita and jobs'!$C160*R554</f>
        <v>8.1056042827708813E-2</v>
      </c>
      <c r="S363" s="1242">
        <f>S$4*S$6*S$7*'GDP per capita and jobs'!$C160*S554</f>
        <v>0</v>
      </c>
      <c r="T363" s="1242">
        <f>T$4*T$6*T$7*'GDP per capita and jobs'!$C160*T554</f>
        <v>0</v>
      </c>
      <c r="U363" s="1242">
        <f>U$4*U$6*U$7*'GDP per capita and jobs'!$C160*U554</f>
        <v>0</v>
      </c>
      <c r="V363" s="1242">
        <f>V$4*V$6*V$7*'GDP per capita and jobs'!$C160*V554</f>
        <v>0</v>
      </c>
      <c r="W363" s="1147"/>
      <c r="X363" s="1147"/>
      <c r="Y363" s="1242">
        <f ca="1">Y$4*Y$6*Y$7*'GDP per capita and jobs'!$F160*Y554/Y$9</f>
        <v>0.24621801225865519</v>
      </c>
      <c r="Z363" s="1242">
        <f ca="1">Z$4*Z$6*Z$7*'GDP per capita and jobs'!$F160*Z554/Z$9</f>
        <v>0.30301140809310723</v>
      </c>
      <c r="AA363" s="1242">
        <f ca="1">AA$4*AA$6*AA$7*'GDP per capita and jobs'!$F160*AA554/AA$9</f>
        <v>0.15098700560757958</v>
      </c>
      <c r="AB363" s="1242">
        <f>AB$4*AB$6*AB$7*'GDP per capita and jobs'!$F160*AB554/AB$9</f>
        <v>0.6901708490182511</v>
      </c>
      <c r="AC363" s="1242">
        <f>AC$4*AC$6*AC$7*'GDP per capita and jobs'!$F160*AC554/AC$9</f>
        <v>0.14735925447375209</v>
      </c>
      <c r="AD363" s="1242">
        <f ca="1">AD$4*AD$6*AD$7*'GDP per capita and jobs'!$F160*AD554/AD$9</f>
        <v>0.15258492004795376</v>
      </c>
      <c r="AE363" s="1242">
        <f ca="1">AE$4*AE$6*AE$7*'GDP per capita and jobs'!$F160*AE554/AE$9</f>
        <v>0.93135517213971719</v>
      </c>
      <c r="AF363" s="1242">
        <f ca="1">AF$4*AF$6*AF$7*'GDP per capita and jobs'!$F160*AF554/AF$9</f>
        <v>0.69424540682837299</v>
      </c>
      <c r="AG363" s="1242">
        <f ca="1">AG$4*AG$6*AG$7*'GDP per capita and jobs'!$F160*AG554/AG$9</f>
        <v>0.46058221154932621</v>
      </c>
      <c r="AH363" s="1242">
        <f ca="1">AH$4*AH$6*AH$7*'GDP per capita and jobs'!$F160*AH554/AH$9</f>
        <v>0.24166109559338622</v>
      </c>
      <c r="AI363" s="1242">
        <f ca="1">AI$4*AI$6*AI$7*'GDP per capita and jobs'!$F160*AI554/AI$9</f>
        <v>0.5058022931024363</v>
      </c>
      <c r="AJ363" s="1242">
        <f ca="1">AJ$4*AJ$6*AJ$7*'GDP per capita and jobs'!$F160*AJ554/AJ$9</f>
        <v>0.68732504624146229</v>
      </c>
      <c r="AK363" s="1242">
        <f ca="1">AK$4*AK$6*AK$7*'GDP per capita and jobs'!$F160*AK554/AK$9</f>
        <v>2.0684212044464916</v>
      </c>
      <c r="AL363" s="1242">
        <f ca="1">AL$4*AL$6*AL$7*'GDP per capita and jobs'!$F160*AL554/AL$9</f>
        <v>9.8847767471475986E-2</v>
      </c>
      <c r="AM363" s="1242">
        <f>AM$4*AM$6*AM$7*'GDP per capita and jobs'!$F160*AM554/AM$9</f>
        <v>4.3378893067484742E-2</v>
      </c>
      <c r="AN363" s="1242">
        <f>AN$4*AN$6*AN$7*'GDP per capita and jobs'!$F160*AN554/AN$9</f>
        <v>0.10238919765782357</v>
      </c>
      <c r="AO363" s="1242">
        <f>AO$4*AO$6*AO$7*'GDP per capita and jobs'!$F160*AO554/AO$9</f>
        <v>0</v>
      </c>
      <c r="AP363" s="1242">
        <f>AP$4*AP$6*AP$7*'GDP per capita and jobs'!$F160*AP554/AP$9</f>
        <v>0</v>
      </c>
      <c r="AQ363" s="1242">
        <f>AQ$4*AQ$6*AQ$7*'GDP per capita and jobs'!$F160*AQ554/AQ$9</f>
        <v>0</v>
      </c>
      <c r="AR363" s="1242">
        <f>AR$4*AR$6*AR$7*'GDP per capita and jobs'!$F160*AR554/AR$9</f>
        <v>0</v>
      </c>
      <c r="AS363" s="1147"/>
      <c r="AT363" s="1147"/>
      <c r="AU363" s="1147"/>
      <c r="AV363" s="1147"/>
    </row>
    <row r="364" spans="1:48" ht="16">
      <c r="A364" s="2298" t="str">
        <f t="shared" si="512"/>
        <v>Slovenia</v>
      </c>
      <c r="B364" s="1525" t="s">
        <v>4030</v>
      </c>
      <c r="C364" s="1242">
        <f ca="1">C$4*C$6*C$7*'GDP per capita and jobs'!$C161*C555</f>
        <v>0.39415683532647311</v>
      </c>
      <c r="D364" s="1242">
        <f ca="1">D$4*D$6*D$7*'GDP per capita and jobs'!$C161*D555</f>
        <v>0.70697624845540474</v>
      </c>
      <c r="E364" s="1242">
        <f ca="1">E$4*E$6*E$7*'GDP per capita and jobs'!$C161*E555</f>
        <v>0.55050150581512536</v>
      </c>
      <c r="F364" s="1242">
        <f>F$4*F$6*F$7*'GDP per capita and jobs'!$C161*F555</f>
        <v>0.47965846550444824</v>
      </c>
      <c r="G364" s="1242">
        <f>G$4*G$6*G$7*'GDP per capita and jobs'!$C161*G555</f>
        <v>0.31258679253492072</v>
      </c>
      <c r="H364" s="1242">
        <f ca="1">H$4*H$6*H$7*'GDP per capita and jobs'!$C161*H555</f>
        <v>0.70802095611327986</v>
      </c>
      <c r="I364" s="1242">
        <f ca="1">I$4*I$6*I$7*'GDP per capita and jobs'!$C161*I555</f>
        <v>0.35484901375225208</v>
      </c>
      <c r="J364" s="1242">
        <f ca="1">J$4*J$6*J$7*'GDP per capita and jobs'!$C161*J555</f>
        <v>0.17887525790335507</v>
      </c>
      <c r="K364" s="1242">
        <f ca="1">K$4*K$6*K$7*'GDP per capita and jobs'!$C161*K555</f>
        <v>0.95588283223879833</v>
      </c>
      <c r="L364" s="1242">
        <f ca="1">L$4*L$6*L$7*'GDP per capita and jobs'!$C161*L555</f>
        <v>0.83010958859870931</v>
      </c>
      <c r="M364" s="1242">
        <f ca="1">M$4*M$6*M$7*'GDP per capita and jobs'!$C161*M555</f>
        <v>0.83010958859870931</v>
      </c>
      <c r="N364" s="1242">
        <f ca="1">N$4*N$6*N$7*'GDP per capita and jobs'!$C161*N555</f>
        <v>0.962399125672736</v>
      </c>
      <c r="O364" s="1242">
        <f ca="1">O$4*O$6*O$7*'GDP per capita and jobs'!$C161*O555</f>
        <v>0.44395594969174085</v>
      </c>
      <c r="P364" s="1242">
        <f ca="1">P$4*P$6*P$7*'GDP per capita and jobs'!$C161*P555</f>
        <v>8.0043222969604255E-2</v>
      </c>
      <c r="Q364" s="1242">
        <f>Q$4*Q$6*Q$7*'GDP per capita and jobs'!$C161*Q555</f>
        <v>2.7416753408554755E-2</v>
      </c>
      <c r="R364" s="1242">
        <f>R$4*R$6*R$7*'GDP per capita and jobs'!$C161*R555</f>
        <v>8.0456810141055518E-2</v>
      </c>
      <c r="S364" s="1242">
        <f>S$4*S$6*S$7*'GDP per capita and jobs'!$C161*S555</f>
        <v>0</v>
      </c>
      <c r="T364" s="1242">
        <f>T$4*T$6*T$7*'GDP per capita and jobs'!$C161*T555</f>
        <v>0</v>
      </c>
      <c r="U364" s="1242">
        <f>U$4*U$6*U$7*'GDP per capita and jobs'!$C161*U555</f>
        <v>0</v>
      </c>
      <c r="V364" s="1242">
        <f>V$4*V$6*V$7*'GDP per capita and jobs'!$C161*V555</f>
        <v>0</v>
      </c>
      <c r="W364" s="1147"/>
      <c r="X364" s="1147"/>
      <c r="Y364" s="1242">
        <f ca="1">Y$4*Y$6*Y$7*'GDP per capita and jobs'!$F161*Y555/Y$9</f>
        <v>0.25298718863153058</v>
      </c>
      <c r="Z364" s="1242">
        <f ca="1">Z$4*Z$6*Z$7*'GDP per capita and jobs'!$F161*Z555/Z$9</f>
        <v>0.34788813694923026</v>
      </c>
      <c r="AA364" s="1242">
        <f ca="1">AA$4*AA$6*AA$7*'GDP per capita and jobs'!$F161*AA555/AA$9</f>
        <v>0.14987078594198006</v>
      </c>
      <c r="AB364" s="1242">
        <f>AB$4*AB$6*AB$7*'GDP per capita and jobs'!$F161*AB555/AB$9</f>
        <v>0.74016110193659457</v>
      </c>
      <c r="AC364" s="1242">
        <f>AC$4*AC$6*AC$7*'GDP per capita and jobs'!$F161*AC555/AC$9</f>
        <v>0.14709966707525682</v>
      </c>
      <c r="AD364" s="1242">
        <f ca="1">AD$4*AD$6*AD$7*'GDP per capita and jobs'!$F161*AD555/AD$9</f>
        <v>0.18077818944857024</v>
      </c>
      <c r="AE364" s="1242">
        <f ca="1">AE$4*AE$6*AE$7*'GDP per capita and jobs'!$F161*AE555/AE$9</f>
        <v>0.97127766571445595</v>
      </c>
      <c r="AF364" s="1242">
        <f ca="1">AF$4*AF$6*AF$7*'GDP per capita and jobs'!$F161*AF555/AF$9</f>
        <v>0.70672966212493193</v>
      </c>
      <c r="AG364" s="1242">
        <f ca="1">AG$4*AG$6*AG$7*'GDP per capita and jobs'!$F161*AG555/AG$9</f>
        <v>0.49272310940144232</v>
      </c>
      <c r="AH364" s="1242">
        <f ca="1">AH$4*AH$6*AH$7*'GDP per capita and jobs'!$F161*AH555/AH$9</f>
        <v>0.239874538755424</v>
      </c>
      <c r="AI364" s="1242">
        <f ca="1">AI$4*AI$6*AI$7*'GDP per capita and jobs'!$F161*AI555/AI$9</f>
        <v>0.50206298809274796</v>
      </c>
      <c r="AJ364" s="1242">
        <f ca="1">AJ$4*AJ$6*AJ$7*'GDP per capita and jobs'!$F161*AJ555/AJ$9</f>
        <v>0.68742794690909703</v>
      </c>
      <c r="AK364" s="1242">
        <f ca="1">AK$4*AK$6*AK$7*'GDP per capita and jobs'!$F161*AK555/AK$9</f>
        <v>2.0531297400197652</v>
      </c>
      <c r="AL364" s="1242">
        <f ca="1">AL$4*AL$6*AL$7*'GDP per capita and jobs'!$F161*AL555/AL$9</f>
        <v>0.10153373593563697</v>
      </c>
      <c r="AM364" s="1242">
        <f>AM$4*AM$6*AM$7*'GDP per capita and jobs'!$F161*AM555/AM$9</f>
        <v>4.305820074486387E-2</v>
      </c>
      <c r="AN364" s="1242">
        <f>AN$4*AN$6*AN$7*'GDP per capita and jobs'!$F161*AN555/AN$9</f>
        <v>0.10163225281008179</v>
      </c>
      <c r="AO364" s="1242">
        <f>AO$4*AO$6*AO$7*'GDP per capita and jobs'!$F161*AO555/AO$9</f>
        <v>0</v>
      </c>
      <c r="AP364" s="1242">
        <f>AP$4*AP$6*AP$7*'GDP per capita and jobs'!$F161*AP555/AP$9</f>
        <v>0</v>
      </c>
      <c r="AQ364" s="1242">
        <f>AQ$4*AQ$6*AQ$7*'GDP per capita and jobs'!$F161*AQ555/AQ$9</f>
        <v>0</v>
      </c>
      <c r="AR364" s="1242">
        <f>AR$4*AR$6*AR$7*'GDP per capita and jobs'!$F161*AR555/AR$9</f>
        <v>0</v>
      </c>
      <c r="AS364" s="1147"/>
      <c r="AT364" s="1147"/>
      <c r="AU364" s="1147"/>
      <c r="AV364" s="1147"/>
    </row>
    <row r="365" spans="1:48" ht="16">
      <c r="A365" s="2298" t="str">
        <f t="shared" si="512"/>
        <v>Solomon Islands</v>
      </c>
      <c r="B365" s="1525"/>
      <c r="C365" s="1242"/>
      <c r="D365" s="1242"/>
      <c r="E365" s="1242"/>
      <c r="F365" s="1242"/>
      <c r="G365" s="1242"/>
      <c r="H365" s="1242"/>
      <c r="I365" s="1242"/>
      <c r="J365" s="1242"/>
      <c r="K365" s="1242"/>
      <c r="L365" s="1242"/>
      <c r="M365" s="1242"/>
      <c r="N365" s="1242"/>
      <c r="O365" s="1242"/>
      <c r="P365" s="1242"/>
      <c r="Q365" s="1242"/>
      <c r="R365" s="1242"/>
      <c r="S365" s="1242"/>
      <c r="T365" s="1242"/>
      <c r="U365" s="1242"/>
      <c r="V365" s="1242"/>
      <c r="W365" s="1147"/>
      <c r="X365" s="1147"/>
      <c r="Y365" s="1242"/>
      <c r="Z365" s="1242"/>
      <c r="AA365" s="1242"/>
      <c r="AB365" s="1242"/>
      <c r="AC365" s="1242"/>
      <c r="AD365" s="1242"/>
      <c r="AE365" s="1242"/>
      <c r="AF365" s="1242"/>
      <c r="AG365" s="1242"/>
      <c r="AH365" s="1242"/>
      <c r="AI365" s="1242"/>
      <c r="AJ365" s="1242"/>
      <c r="AK365" s="1242"/>
      <c r="AL365" s="1242"/>
      <c r="AM365" s="1242"/>
      <c r="AN365" s="1242"/>
      <c r="AO365" s="1242"/>
      <c r="AP365" s="1242"/>
      <c r="AQ365" s="1242"/>
      <c r="AR365" s="1242"/>
      <c r="AS365" s="1147"/>
      <c r="AT365" s="1147"/>
      <c r="AU365" s="1147"/>
      <c r="AV365" s="1147"/>
    </row>
    <row r="366" spans="1:48" ht="16">
      <c r="A366" s="2298" t="str">
        <f t="shared" si="512"/>
        <v>Somalia</v>
      </c>
      <c r="B366" s="1525"/>
      <c r="C366" s="1242"/>
      <c r="D366" s="1242"/>
      <c r="E366" s="1242"/>
      <c r="F366" s="1242"/>
      <c r="G366" s="1242"/>
      <c r="H366" s="1242"/>
      <c r="I366" s="1242"/>
      <c r="J366" s="1242"/>
      <c r="K366" s="1242"/>
      <c r="L366" s="1242"/>
      <c r="M366" s="1242"/>
      <c r="N366" s="1242"/>
      <c r="O366" s="1242"/>
      <c r="P366" s="1242"/>
      <c r="Q366" s="1242"/>
      <c r="R366" s="1242"/>
      <c r="S366" s="1242"/>
      <c r="T366" s="1242"/>
      <c r="U366" s="1242"/>
      <c r="V366" s="1242"/>
      <c r="W366" s="1147"/>
      <c r="X366" s="1147"/>
      <c r="Y366" s="1242"/>
      <c r="Z366" s="1242"/>
      <c r="AA366" s="1242"/>
      <c r="AB366" s="1242"/>
      <c r="AC366" s="1242"/>
      <c r="AD366" s="1242"/>
      <c r="AE366" s="1242"/>
      <c r="AF366" s="1242"/>
      <c r="AG366" s="1242"/>
      <c r="AH366" s="1242"/>
      <c r="AI366" s="1242"/>
      <c r="AJ366" s="1242"/>
      <c r="AK366" s="1242"/>
      <c r="AL366" s="1242"/>
      <c r="AM366" s="1242"/>
      <c r="AN366" s="1242"/>
      <c r="AO366" s="1242"/>
      <c r="AP366" s="1242"/>
      <c r="AQ366" s="1242"/>
      <c r="AR366" s="1242"/>
      <c r="AS366" s="1147"/>
      <c r="AT366" s="1147"/>
      <c r="AU366" s="1147"/>
      <c r="AV366" s="1147"/>
    </row>
    <row r="367" spans="1:48" ht="16">
      <c r="A367" s="2298" t="str">
        <f t="shared" si="512"/>
        <v>South Africa</v>
      </c>
      <c r="B367" s="1525" t="s">
        <v>4030</v>
      </c>
      <c r="C367" s="1242">
        <f ca="1">C$4*C$6*C$7*'GDP per capita and jobs'!$C164*C558</f>
        <v>0.38327128749523898</v>
      </c>
      <c r="D367" s="1242">
        <f ca="1">D$4*D$6*D$7*'GDP per capita and jobs'!$C164*D558</f>
        <v>0.65633301157716906</v>
      </c>
      <c r="E367" s="1242">
        <f ca="1">E$4*E$6*E$7*'GDP per capita and jobs'!$C164*E558</f>
        <v>0.58796078527688311</v>
      </c>
      <c r="F367" s="1242">
        <f>F$4*F$6*F$7*'GDP per capita and jobs'!$C164*F558</f>
        <v>0.49899584365023991</v>
      </c>
      <c r="G367" s="1242">
        <f>G$4*G$6*G$7*'GDP per capita and jobs'!$C164*G558</f>
        <v>0.36340829004507791</v>
      </c>
      <c r="H367" s="1242">
        <f ca="1">H$4*H$6*H$7*'GDP per capita and jobs'!$C164*H558</f>
        <v>0.69633822926504485</v>
      </c>
      <c r="I367" s="1242">
        <f ca="1">I$4*I$6*I$7*'GDP per capita and jobs'!$C164*I558</f>
        <v>0.3303763674563564</v>
      </c>
      <c r="J367" s="1242">
        <f ca="1">J$4*J$6*J$7*'GDP per capita and jobs'!$C164*J558</f>
        <v>0.17203786221481915</v>
      </c>
      <c r="K367" s="1242">
        <f ca="1">K$4*K$6*K$7*'GDP per capita and jobs'!$C164*K558</f>
        <v>0.89649474435227405</v>
      </c>
      <c r="L367" s="1242">
        <f ca="1">L$4*L$6*L$7*'GDP per capita and jobs'!$C164*L558</f>
        <v>0.88062372933322741</v>
      </c>
      <c r="M367" s="1242">
        <f ca="1">M$4*M$6*M$7*'GDP per capita and jobs'!$C164*M558</f>
        <v>0.93302327578350841</v>
      </c>
      <c r="N367" s="1242">
        <f ca="1">N$4*N$6*N$7*'GDP per capita and jobs'!$C164*N558</f>
        <v>0.94592667717098566</v>
      </c>
      <c r="O367" s="1242">
        <f ca="1">O$4*O$6*O$7*'GDP per capita and jobs'!$C164*O558</f>
        <v>0.49899584365023991</v>
      </c>
      <c r="P367" s="1242">
        <f ca="1">P$4*P$6*P$7*'GDP per capita and jobs'!$C164*P558</f>
        <v>7.8913918773080585E-2</v>
      </c>
      <c r="Q367" s="1242">
        <f>Q$4*Q$6*Q$7*'GDP per capita and jobs'!$C164*Q558</f>
        <v>3.0815773517060902E-2</v>
      </c>
      <c r="R367" s="1242">
        <f>R$4*R$6*R$7*'GDP per capita and jobs'!$C164*R558</f>
        <v>9.0431525653884182E-2</v>
      </c>
      <c r="S367" s="1242">
        <f>S$4*S$6*S$7*'GDP per capita and jobs'!$C164*S558</f>
        <v>0</v>
      </c>
      <c r="T367" s="1242">
        <f>T$4*T$6*T$7*'GDP per capita and jobs'!$C164*T558</f>
        <v>0</v>
      </c>
      <c r="U367" s="1242">
        <f>U$4*U$6*U$7*'GDP per capita and jobs'!$C164*U558</f>
        <v>0</v>
      </c>
      <c r="V367" s="1242">
        <f>V$4*V$6*V$7*'GDP per capita and jobs'!$C164*V558</f>
        <v>0</v>
      </c>
      <c r="W367" s="1147"/>
      <c r="X367" s="1147"/>
      <c r="Y367" s="1242">
        <f ca="1">Y$4*Y$6*Y$7*'GDP per capita and jobs'!$F164*Y558/Y$9</f>
        <v>0.24600036537814984</v>
      </c>
      <c r="Z367" s="1242">
        <f ca="1">Z$4*Z$6*Z$7*'GDP per capita and jobs'!$F164*Z558/Z$9</f>
        <v>0.32296766562485413</v>
      </c>
      <c r="AA367" s="1242">
        <f ca="1">AA$4*AA$6*AA$7*'GDP per capita and jobs'!$F164*AA558/AA$9</f>
        <v>0.16006885369374982</v>
      </c>
      <c r="AB367" s="1242">
        <f>AB$4*AB$6*AB$7*'GDP per capita and jobs'!$F164*AB558/AB$9</f>
        <v>0.77000061514502149</v>
      </c>
      <c r="AC367" s="1242">
        <f>AC$4*AC$6*AC$7*'GDP per capita and jobs'!$F164*AC558/AC$9</f>
        <v>0.17101566590356607</v>
      </c>
      <c r="AD367" s="1242">
        <f ca="1">AD$4*AD$6*AD$7*'GDP per capita and jobs'!$F164*AD558/AD$9</f>
        <v>0.1777952520238929</v>
      </c>
      <c r="AE367" s="1242">
        <f ca="1">AE$4*AE$6*AE$7*'GDP per capita and jobs'!$F164*AE558/AE$9</f>
        <v>0.90429217654319771</v>
      </c>
      <c r="AF367" s="1242">
        <f ca="1">AF$4*AF$6*AF$7*'GDP per capita and jobs'!$F164*AF558/AF$9</f>
        <v>0.67971535952426565</v>
      </c>
      <c r="AG367" s="1242">
        <f ca="1">AG$4*AG$6*AG$7*'GDP per capita and jobs'!$F164*AG558/AG$9</f>
        <v>0.46211069296508966</v>
      </c>
      <c r="AH367" s="1242">
        <f ca="1">AH$4*AH$6*AH$7*'GDP per capita and jobs'!$F164*AH558/AH$9</f>
        <v>0.25447147435976231</v>
      </c>
      <c r="AI367" s="1242">
        <f ca="1">AI$4*AI$6*AI$7*'GDP per capita and jobs'!$F164*AI558/AI$9</f>
        <v>0.5643067617020423</v>
      </c>
      <c r="AJ367" s="1242">
        <f ca="1">AJ$4*AJ$6*AJ$7*'GDP per capita and jobs'!$F164*AJ558/AJ$9</f>
        <v>0.67566191226498951</v>
      </c>
      <c r="AK367" s="1242">
        <f ca="1">AK$4*AK$6*AK$7*'GDP per capita and jobs'!$F164*AK558/AK$9</f>
        <v>2.3076686041845376</v>
      </c>
      <c r="AL367" s="1242">
        <f ca="1">AL$4*AL$6*AL$7*'GDP per capita and jobs'!$F164*AL558/AL$9</f>
        <v>0.10010122897468685</v>
      </c>
      <c r="AM367" s="1242">
        <f>AM$4*AM$6*AM$7*'GDP per capita and jobs'!$F164*AM558/AM$9</f>
        <v>4.8396385320803481E-2</v>
      </c>
      <c r="AN367" s="1242">
        <f>AN$4*AN$6*AN$7*'GDP per capita and jobs'!$F164*AN558/AN$9</f>
        <v>0.11423221553456901</v>
      </c>
      <c r="AO367" s="1242">
        <f>AO$4*AO$6*AO$7*'GDP per capita and jobs'!$F164*AO558/AO$9</f>
        <v>0</v>
      </c>
      <c r="AP367" s="1242">
        <f>AP$4*AP$6*AP$7*'GDP per capita and jobs'!$F164*AP558/AP$9</f>
        <v>0</v>
      </c>
      <c r="AQ367" s="1242">
        <f>AQ$4*AQ$6*AQ$7*'GDP per capita and jobs'!$F164*AQ558/AQ$9</f>
        <v>0</v>
      </c>
      <c r="AR367" s="1242">
        <f>AR$4*AR$6*AR$7*'GDP per capita and jobs'!$F164*AR558/AR$9</f>
        <v>0</v>
      </c>
      <c r="AS367" s="1147"/>
      <c r="AT367" s="1147"/>
      <c r="AU367" s="1147"/>
      <c r="AV367" s="1147"/>
    </row>
    <row r="368" spans="1:48" ht="16">
      <c r="A368" s="2298" t="str">
        <f t="shared" si="512"/>
        <v>South Sudan</v>
      </c>
      <c r="B368" s="1525" t="s">
        <v>4030</v>
      </c>
      <c r="C368" s="1242">
        <f ca="1">C$4*C$6*C$7*'GDP per capita and jobs'!$C165*C559</f>
        <v>0.68013733235378493</v>
      </c>
      <c r="D368" s="1242">
        <f ca="1">D$4*D$6*D$7*'GDP per capita and jobs'!$C165*D559</f>
        <v>0.92126258452092546</v>
      </c>
      <c r="E368" s="1242">
        <f ca="1">E$4*E$6*E$7*'GDP per capita and jobs'!$C165*E559</f>
        <v>0.82973679305975157</v>
      </c>
      <c r="F368" s="1242">
        <f>F$4*F$6*F$7*'GDP per capita and jobs'!$C165*F559</f>
        <v>0.66914728128051626</v>
      </c>
      <c r="G368" s="1242">
        <f>G$4*G$6*G$7*'GDP per capita and jobs'!$C165*G559</f>
        <v>0.43862737959105808</v>
      </c>
      <c r="H368" s="1242">
        <f ca="1">H$4*H$6*H$7*'GDP per capita and jobs'!$C165*H559</f>
        <v>0.89406880873310668</v>
      </c>
      <c r="I368" s="1242">
        <f ca="1">I$4*I$6*I$7*'GDP per capita and jobs'!$C165*I559</f>
        <v>0.59327398260480524</v>
      </c>
      <c r="J368" s="1242">
        <f ca="1">J$4*J$6*J$7*'GDP per capita and jobs'!$C165*J559</f>
        <v>0.29449653770290601</v>
      </c>
      <c r="K368" s="1242">
        <f ca="1">K$4*K$6*K$7*'GDP per capita and jobs'!$C165*K559</f>
        <v>1.5569112763984791</v>
      </c>
      <c r="L368" s="1242">
        <f ca="1">L$4*L$6*L$7*'GDP per capita and jobs'!$C165*L559</f>
        <v>1.563376277480949</v>
      </c>
      <c r="M368" s="1242">
        <f ca="1">M$4*M$6*M$7*'GDP per capita and jobs'!$C165*M559</f>
        <v>1.2511727227924294</v>
      </c>
      <c r="N368" s="1242">
        <f ca="1">N$4*N$6*N$7*'GDP per capita and jobs'!$C165*N559</f>
        <v>1.2451876160552016</v>
      </c>
      <c r="O368" s="1242">
        <f ca="1">O$4*O$6*O$7*'GDP per capita and jobs'!$C165*O559</f>
        <v>0.66914728128051626</v>
      </c>
      <c r="P368" s="1242">
        <f ca="1">P$4*P$6*P$7*'GDP per capita and jobs'!$C165*P559</f>
        <v>0.12825165585423542</v>
      </c>
      <c r="Q368" s="1242">
        <f>Q$4*Q$6*Q$7*'GDP per capita and jobs'!$C165*Q559</f>
        <v>4.1323572795028678E-2</v>
      </c>
      <c r="R368" s="1242">
        <f>R$4*R$6*R$7*'GDP per capita and jobs'!$C165*R559</f>
        <v>0.12126756225200228</v>
      </c>
      <c r="S368" s="1242">
        <f>S$4*S$6*S$7*'GDP per capita and jobs'!$C165*S559</f>
        <v>0</v>
      </c>
      <c r="T368" s="1242">
        <f>T$4*T$6*T$7*'GDP per capita and jobs'!$C165*T559</f>
        <v>0</v>
      </c>
      <c r="U368" s="1242">
        <f>U$4*U$6*U$7*'GDP per capita and jobs'!$C165*U559</f>
        <v>0</v>
      </c>
      <c r="V368" s="1242">
        <f>V$4*V$6*V$7*'GDP per capita and jobs'!$C165*V559</f>
        <v>0</v>
      </c>
      <c r="W368" s="2425"/>
      <c r="X368" s="2425"/>
      <c r="Y368" s="1242">
        <f ca="1">Y$4*Y$6*Y$7*'GDP per capita and jobs'!$F165*Y559/Y$9</f>
        <v>0.4365420466526066</v>
      </c>
      <c r="Z368" s="1242">
        <f ca="1">Z$4*Z$6*Z$7*'GDP per capita and jobs'!$F165*Z559/Z$9</f>
        <v>0.45333393430152008</v>
      </c>
      <c r="AA368" s="1242">
        <f ca="1">AA$4*AA$6*AA$7*'GDP per capita and jobs'!$F165*AA559/AA$9</f>
        <v>0.22589094486983027</v>
      </c>
      <c r="AB368" s="1242">
        <f>AB$4*AB$6*AB$7*'GDP per capita and jobs'!$F165*AB559/AB$9</f>
        <v>1.0325613424743574</v>
      </c>
      <c r="AC368" s="1242">
        <f>AC$4*AC$6*AC$7*'GDP per capita and jobs'!$F165*AC559/AC$9</f>
        <v>0.20641288451343912</v>
      </c>
      <c r="AD368" s="1242">
        <f ca="1">AD$4*AD$6*AD$7*'GDP per capita and jobs'!$F165*AD559/AD$9</f>
        <v>0.22828157710539765</v>
      </c>
      <c r="AE368" s="1242">
        <f ca="1">AE$4*AE$6*AE$7*'GDP per capita and jobs'!$F165*AE559/AE$9</f>
        <v>1.6238843751044714</v>
      </c>
      <c r="AF368" s="1242">
        <f ca="1">AF$4*AF$6*AF$7*'GDP per capita and jobs'!$F165*AF559/AF$9</f>
        <v>1.163545148877928</v>
      </c>
      <c r="AG368" s="1242">
        <f ca="1">AG$4*AG$6*AG$7*'GDP per capita and jobs'!$F165*AG559/AG$9</f>
        <v>0.80253158577241179</v>
      </c>
      <c r="AH368" s="1242">
        <f ca="1">AH$4*AH$6*AH$7*'GDP per capita and jobs'!$F165*AH559/AH$9</f>
        <v>0.45176464482836298</v>
      </c>
      <c r="AI368" s="1242">
        <f ca="1">AI$4*AI$6*AI$7*'GDP per capita and jobs'!$F165*AI559/AI$9</f>
        <v>0.75672841809441449</v>
      </c>
      <c r="AJ368" s="1242">
        <f ca="1">AJ$4*AJ$6*AJ$7*'GDP per capita and jobs'!$F165*AJ559/AJ$9</f>
        <v>0.88941972575371531</v>
      </c>
      <c r="AK368" s="1242">
        <f ca="1">AK$4*AK$6*AK$7*'GDP per capita and jobs'!$F165*AK559/AK$9</f>
        <v>3.0945551796396105</v>
      </c>
      <c r="AL368" s="1242">
        <f ca="1">AL$4*AL$6*AL$7*'GDP per capita and jobs'!$F165*AL559/AL$9</f>
        <v>0.16268547511832546</v>
      </c>
      <c r="AM368" s="1242">
        <f>AM$4*AM$6*AM$7*'GDP per capita and jobs'!$F165*AM559/AM$9</f>
        <v>6.4898956721409093E-2</v>
      </c>
      <c r="AN368" s="1242">
        <f>AN$4*AN$6*AN$7*'GDP per capita and jobs'!$F165*AN559/AN$9</f>
        <v>0.15318399428028998</v>
      </c>
      <c r="AO368" s="1242">
        <f>AO$4*AO$6*AO$7*'GDP per capita and jobs'!$F165*AO559/AO$9</f>
        <v>0</v>
      </c>
      <c r="AP368" s="1242">
        <f>AP$4*AP$6*AP$7*'GDP per capita and jobs'!$F165*AP559/AP$9</f>
        <v>0</v>
      </c>
      <c r="AQ368" s="1242">
        <f>AQ$4*AQ$6*AQ$7*'GDP per capita and jobs'!$F165*AQ559/AQ$9</f>
        <v>0</v>
      </c>
      <c r="AR368" s="1242">
        <f>AR$4*AR$6*AR$7*'GDP per capita and jobs'!$F165*AR559/AR$9</f>
        <v>0</v>
      </c>
      <c r="AS368" s="1147"/>
      <c r="AT368" s="1147"/>
      <c r="AU368" s="1147"/>
      <c r="AV368" s="1147"/>
    </row>
    <row r="369" spans="1:48" ht="16">
      <c r="A369" s="2298" t="str">
        <f t="shared" si="512"/>
        <v>Spain</v>
      </c>
      <c r="B369" s="1525" t="s">
        <v>4030</v>
      </c>
      <c r="C369" s="1242">
        <f ca="1">C$4*C$6*C$7*'GDP per capita and jobs'!$C166*C560</f>
        <v>0.33498475691652951</v>
      </c>
      <c r="D369" s="1242">
        <f ca="1">D$4*D$6*D$7*'GDP per capita and jobs'!$C166*D560</f>
        <v>0.59661507161374039</v>
      </c>
      <c r="E369" s="1242">
        <f ca="1">E$4*E$6*E$7*'GDP per capita and jobs'!$C166*E560</f>
        <v>0.52395147594092961</v>
      </c>
      <c r="F369" s="1242">
        <f>F$4*F$6*F$7*'GDP per capita and jobs'!$C166*F560</f>
        <v>0.48831848170326314</v>
      </c>
      <c r="G369" s="1242">
        <f>G$4*G$6*G$7*'GDP per capita and jobs'!$C166*G560</f>
        <v>0.27312124617583738</v>
      </c>
      <c r="H369" s="1242">
        <f ca="1">H$4*H$6*H$7*'GDP per capita and jobs'!$C166*H560</f>
        <v>0.51797081457523653</v>
      </c>
      <c r="I369" s="1242">
        <f ca="1">I$4*I$6*I$7*'GDP per capita and jobs'!$C166*I560</f>
        <v>0.29966622591775888</v>
      </c>
      <c r="J369" s="1242">
        <f ca="1">J$4*J$6*J$7*'GDP per capita and jobs'!$C166*J560</f>
        <v>0.15419383275381113</v>
      </c>
      <c r="K369" s="1242">
        <f ca="1">K$4*K$6*K$7*'GDP per capita and jobs'!$C166*K560</f>
        <v>0.814106070724821</v>
      </c>
      <c r="L369" s="1242">
        <f ca="1">L$4*L$6*L$7*'GDP per capita and jobs'!$C166*L560</f>
        <v>0.77732718847956683</v>
      </c>
      <c r="M369" s="1242">
        <f ca="1">M$4*M$6*M$7*'GDP per capita and jobs'!$C166*M560</f>
        <v>0.81630974017170732</v>
      </c>
      <c r="N369" s="1242">
        <f ca="1">N$4*N$6*N$7*'GDP per capita and jobs'!$C166*N560</f>
        <v>0.79972463256255555</v>
      </c>
      <c r="O369" s="1242">
        <f ca="1">O$4*O$6*O$7*'GDP per capita and jobs'!$C166*O560</f>
        <v>0.43657556895869354</v>
      </c>
      <c r="P369" s="1242">
        <f ca="1">P$4*P$6*P$7*'GDP per capita and jobs'!$C166*P560</f>
        <v>7.0950025530167327E-2</v>
      </c>
      <c r="Q369" s="1242">
        <f>Q$4*Q$6*Q$7*'GDP per capita and jobs'!$C166*Q560</f>
        <v>2.6960973778256511E-2</v>
      </c>
      <c r="R369" s="1242">
        <f>R$4*R$6*R$7*'GDP per capita and jobs'!$C166*R560</f>
        <v>7.9119285794732874E-2</v>
      </c>
      <c r="S369" s="1242">
        <f>S$4*S$6*S$7*'GDP per capita and jobs'!$C166*S560</f>
        <v>0</v>
      </c>
      <c r="T369" s="1242">
        <f>T$4*T$6*T$7*'GDP per capita and jobs'!$C166*T560</f>
        <v>0</v>
      </c>
      <c r="U369" s="1242">
        <f>U$4*U$6*U$7*'GDP per capita and jobs'!$C166*U560</f>
        <v>0</v>
      </c>
      <c r="V369" s="1242">
        <f>V$4*V$6*V$7*'GDP per capita and jobs'!$C166*V560</f>
        <v>0</v>
      </c>
      <c r="W369" s="1147"/>
      <c r="X369" s="1147"/>
      <c r="Y369" s="1242">
        <f ca="1">Y$4*Y$6*Y$7*'GDP per capita and jobs'!$F166*Y560/Y$9</f>
        <v>0.21500794681521926</v>
      </c>
      <c r="Z369" s="1242">
        <f ca="1">Z$4*Z$6*Z$7*'GDP per capita and jobs'!$F166*Z560/Z$9</f>
        <v>0.29358172384574543</v>
      </c>
      <c r="AA369" s="1242">
        <f ca="1">AA$4*AA$6*AA$7*'GDP per capita and jobs'!$F166*AA560/AA$9</f>
        <v>0.14264269700489901</v>
      </c>
      <c r="AB369" s="1242">
        <f>AB$4*AB$6*AB$7*'GDP per capita and jobs'!$F166*AB560/AB$9</f>
        <v>0.75352437516843984</v>
      </c>
      <c r="AC369" s="1242">
        <f>AC$4*AC$6*AC$7*'GDP per capita and jobs'!$F166*AC560/AC$9</f>
        <v>0.12852764525921759</v>
      </c>
      <c r="AD369" s="1242">
        <f ca="1">AD$4*AD$6*AD$7*'GDP per capita and jobs'!$F166*AD560/AD$9</f>
        <v>0.13225290189169311</v>
      </c>
      <c r="AE369" s="1242">
        <f ca="1">AE$4*AE$6*AE$7*'GDP per capita and jobs'!$F166*AE560/AE$9</f>
        <v>0.82023368002390096</v>
      </c>
      <c r="AF369" s="1242">
        <f ca="1">AF$4*AF$6*AF$7*'GDP per capita and jobs'!$F166*AF560/AF$9</f>
        <v>0.60921424573278149</v>
      </c>
      <c r="AG369" s="1242">
        <f ca="1">AG$4*AG$6*AG$7*'GDP per capita and jobs'!$F166*AG560/AG$9</f>
        <v>0.41964230449733025</v>
      </c>
      <c r="AH369" s="1242">
        <f ca="1">AH$4*AH$6*AH$7*'GDP per capita and jobs'!$F166*AH560/AH$9</f>
        <v>0.22462215032758209</v>
      </c>
      <c r="AI369" s="1242">
        <f ca="1">AI$4*AI$6*AI$7*'GDP per capita and jobs'!$F166*AI560/AI$9</f>
        <v>0.49371662848957393</v>
      </c>
      <c r="AJ369" s="1242">
        <f ca="1">AJ$4*AJ$6*AJ$7*'GDP per capita and jobs'!$F166*AJ560/AJ$9</f>
        <v>0.57123188040182515</v>
      </c>
      <c r="AK369" s="1242">
        <f ca="1">AK$4*AK$6*AK$7*'GDP per capita and jobs'!$F166*AK560/AK$9</f>
        <v>2.018998247500722</v>
      </c>
      <c r="AL369" s="1242">
        <f ca="1">AL$4*AL$6*AL$7*'GDP per capita and jobs'!$F166*AL560/AL$9</f>
        <v>8.9999139084420698E-2</v>
      </c>
      <c r="AM369" s="1242">
        <f>AM$4*AM$6*AM$7*'GDP per capita and jobs'!$F166*AM560/AM$9</f>
        <v>4.2342395684930041E-2</v>
      </c>
      <c r="AN369" s="1242">
        <f>AN$4*AN$6*AN$7*'GDP per capita and jobs'!$F166*AN560/AN$9</f>
        <v>9.9942705184880368E-2</v>
      </c>
      <c r="AO369" s="1242">
        <f>AO$4*AO$6*AO$7*'GDP per capita and jobs'!$F166*AO560/AO$9</f>
        <v>0</v>
      </c>
      <c r="AP369" s="1242">
        <f>AP$4*AP$6*AP$7*'GDP per capita and jobs'!$F166*AP560/AP$9</f>
        <v>0</v>
      </c>
      <c r="AQ369" s="1242">
        <f>AQ$4*AQ$6*AQ$7*'GDP per capita and jobs'!$F166*AQ560/AQ$9</f>
        <v>0</v>
      </c>
      <c r="AR369" s="1242">
        <f>AR$4*AR$6*AR$7*'GDP per capita and jobs'!$F166*AR560/AR$9</f>
        <v>0</v>
      </c>
      <c r="AS369" s="1147"/>
      <c r="AT369" s="1147"/>
      <c r="AU369" s="1147"/>
      <c r="AV369" s="1147"/>
    </row>
    <row r="370" spans="1:48" ht="16">
      <c r="A370" s="2298" t="str">
        <f t="shared" si="512"/>
        <v>Sri Lanka</v>
      </c>
      <c r="B370" s="1525" t="s">
        <v>4030</v>
      </c>
      <c r="C370" s="1242">
        <f ca="1">C$4*C$6*C$7*'GDP per capita and jobs'!$C167*C561</f>
        <v>0.41534089495978782</v>
      </c>
      <c r="D370" s="1242">
        <f ca="1">D$4*D$6*D$7*'GDP per capita and jobs'!$C167*D561</f>
        <v>0.72012146523249465</v>
      </c>
      <c r="E370" s="1242">
        <f ca="1">E$4*E$6*E$7*'GDP per capita and jobs'!$C167*E561</f>
        <v>0.6191960048748697</v>
      </c>
      <c r="F370" s="1242">
        <f>F$4*F$6*F$7*'GDP per capita and jobs'!$C167*F561</f>
        <v>0.49182012227083505</v>
      </c>
      <c r="G370" s="1242">
        <f>G$4*G$6*G$7*'GDP per capita and jobs'!$C167*G561</f>
        <v>0.34118118412053738</v>
      </c>
      <c r="H370" s="1242">
        <f ca="1">H$4*H$6*H$7*'GDP per capita and jobs'!$C167*H561</f>
        <v>0.70294484213912645</v>
      </c>
      <c r="I370" s="1242">
        <f ca="1">I$4*I$6*I$7*'GDP per capita and jobs'!$C167*I561</f>
        <v>0.36954392486188398</v>
      </c>
      <c r="J370" s="1242">
        <f ca="1">J$4*J$6*J$7*'GDP per capita and jobs'!$C167*J561</f>
        <v>0.1834366075607694</v>
      </c>
      <c r="K370" s="1242">
        <f ca="1">K$4*K$6*K$7*'GDP per capita and jobs'!$C167*K561</f>
        <v>1.0034698963670343</v>
      </c>
      <c r="L370" s="1242">
        <f ca="1">L$4*L$6*L$7*'GDP per capita and jobs'!$C167*L561</f>
        <v>0.97063084984270798</v>
      </c>
      <c r="M370" s="1242">
        <f ca="1">M$4*M$6*M$7*'GDP per capita and jobs'!$C167*M561</f>
        <v>0.91960609976347163</v>
      </c>
      <c r="N370" s="1242">
        <f ca="1">N$4*N$6*N$7*'GDP per capita and jobs'!$C167*N561</f>
        <v>0.91520707430277726</v>
      </c>
      <c r="O370" s="1242">
        <f ca="1">O$4*O$6*O$7*'GDP per capita and jobs'!$C167*O561</f>
        <v>0.49182012227083505</v>
      </c>
      <c r="P370" s="1242">
        <f ca="1">P$4*P$6*P$7*'GDP per capita and jobs'!$C167*P561</f>
        <v>8.3040186897235899E-2</v>
      </c>
      <c r="Q370" s="1242">
        <f>Q$4*Q$6*Q$7*'GDP per capita and jobs'!$C167*Q561</f>
        <v>3.0372632742116362E-2</v>
      </c>
      <c r="R370" s="1242">
        <f>R$4*R$6*R$7*'GDP per capita and jobs'!$C167*R561</f>
        <v>8.9131091110662586E-2</v>
      </c>
      <c r="S370" s="1242">
        <f>S$4*S$6*S$7*'GDP per capita and jobs'!$C167*S561</f>
        <v>0</v>
      </c>
      <c r="T370" s="1242">
        <f>T$4*T$6*T$7*'GDP per capita and jobs'!$C167*T561</f>
        <v>0</v>
      </c>
      <c r="U370" s="1242">
        <f>U$4*U$6*U$7*'GDP per capita and jobs'!$C167*U561</f>
        <v>0</v>
      </c>
      <c r="V370" s="1242">
        <f>V$4*V$6*V$7*'GDP per capita and jobs'!$C167*V561</f>
        <v>0</v>
      </c>
      <c r="W370" s="1147"/>
      <c r="X370" s="1147"/>
      <c r="Y370" s="1242">
        <f ca="1">Y$4*Y$6*Y$7*'GDP per capita and jobs'!$F167*Y561/Y$9</f>
        <v>0.26658404960184962</v>
      </c>
      <c r="Z370" s="1242">
        <f ca="1">Z$4*Z$6*Z$7*'GDP per capita and jobs'!$F167*Z561/Z$9</f>
        <v>0.35435662154735753</v>
      </c>
      <c r="AA370" s="1242">
        <f ca="1">AA$4*AA$6*AA$7*'GDP per capita and jobs'!$F167*AA561/AA$9</f>
        <v>0.16857245788151506</v>
      </c>
      <c r="AB370" s="1242">
        <f>AB$4*AB$6*AB$7*'GDP per capita and jobs'!$F167*AB561/AB$9</f>
        <v>0.75892775763215636</v>
      </c>
      <c r="AC370" s="1242">
        <f>AC$4*AC$6*AC$7*'GDP per capita and jobs'!$F167*AC561/AC$9</f>
        <v>0.16055585135084113</v>
      </c>
      <c r="AD370" s="1242">
        <f ca="1">AD$4*AD$6*AD$7*'GDP per capita and jobs'!$F167*AD561/AD$9</f>
        <v>0.1794821110122489</v>
      </c>
      <c r="AE370" s="1242">
        <f ca="1">AE$4*AE$6*AE$7*'GDP per capita and jobs'!$F167*AE561/AE$9</f>
        <v>1.011499952961419</v>
      </c>
      <c r="AF370" s="1242">
        <f ca="1">AF$4*AF$6*AF$7*'GDP per capita and jobs'!$F167*AF561/AF$9</f>
        <v>0.7247513893330616</v>
      </c>
      <c r="AG370" s="1242">
        <f ca="1">AG$4*AG$6*AG$7*'GDP per capita and jobs'!$F167*AG561/AG$9</f>
        <v>0.51725252390053311</v>
      </c>
      <c r="AH370" s="1242">
        <f ca="1">AH$4*AH$6*AH$7*'GDP per capita and jobs'!$F167*AH561/AH$9</f>
        <v>0.28048059028066358</v>
      </c>
      <c r="AI370" s="1242">
        <f ca="1">AI$4*AI$6*AI$7*'GDP per capita and jobs'!$F167*AI561/AI$9</f>
        <v>0.55619184822928336</v>
      </c>
      <c r="AJ370" s="1242">
        <f ca="1">AJ$4*AJ$6*AJ$7*'GDP per capita and jobs'!$F167*AJ561/AJ$9</f>
        <v>0.65371933878769795</v>
      </c>
      <c r="AK370" s="1242">
        <f ca="1">AK$4*AK$6*AK$7*'GDP per capita and jobs'!$F167*AK561/AK$9</f>
        <v>2.2744835844086309</v>
      </c>
      <c r="AL370" s="1242">
        <f ca="1">AL$4*AL$6*AL$7*'GDP per capita and jobs'!$F167*AL561/AL$9</f>
        <v>0.10533534377634489</v>
      </c>
      <c r="AM370" s="1242">
        <f>AM$4*AM$6*AM$7*'GDP per capita and jobs'!$F167*AM561/AM$9</f>
        <v>4.7700429670567999E-2</v>
      </c>
      <c r="AN370" s="1242">
        <f>AN$4*AN$6*AN$7*'GDP per capita and jobs'!$F167*AN561/AN$9</f>
        <v>0.11258951938457316</v>
      </c>
      <c r="AO370" s="1242">
        <f>AO$4*AO$6*AO$7*'GDP per capita and jobs'!$F167*AO561/AO$9</f>
        <v>0</v>
      </c>
      <c r="AP370" s="1242">
        <f>AP$4*AP$6*AP$7*'GDP per capita and jobs'!$F167*AP561/AP$9</f>
        <v>0</v>
      </c>
      <c r="AQ370" s="1242">
        <f>AQ$4*AQ$6*AQ$7*'GDP per capita and jobs'!$F167*AQ561/AQ$9</f>
        <v>0</v>
      </c>
      <c r="AR370" s="1242">
        <f>AR$4*AR$6*AR$7*'GDP per capita and jobs'!$F167*AR561/AR$9</f>
        <v>0</v>
      </c>
      <c r="AS370" s="1147"/>
      <c r="AT370" s="1147"/>
      <c r="AU370" s="1147"/>
      <c r="AV370" s="1147"/>
    </row>
    <row r="371" spans="1:48" ht="16">
      <c r="A371" s="2298" t="str">
        <f t="shared" si="512"/>
        <v>Sudan</v>
      </c>
      <c r="B371" s="1525" t="s">
        <v>4030</v>
      </c>
      <c r="C371" s="1242">
        <f ca="1">C$4*C$6*C$7*'GDP per capita and jobs'!$C168*C562</f>
        <v>0.50844429952402581</v>
      </c>
      <c r="D371" s="1242">
        <f ca="1">D$4*D$6*D$7*'GDP per capita and jobs'!$C168*D562</f>
        <v>0.8835980161153919</v>
      </c>
      <c r="E371" s="1242">
        <f ca="1">E$4*E$6*E$7*'GDP per capita and jobs'!$C168*E562</f>
        <v>0.73437933537300137</v>
      </c>
      <c r="F371" s="1242">
        <f>F$4*F$6*F$7*'GDP per capita and jobs'!$C168*F562</f>
        <v>0.59224556486318036</v>
      </c>
      <c r="G371" s="1242">
        <f>G$4*G$6*G$7*'GDP per capita and jobs'!$C168*G562</f>
        <v>0.40959397526241875</v>
      </c>
      <c r="H371" s="1242">
        <f ca="1">H$4*H$6*H$7*'GDP per capita and jobs'!$C168*H562</f>
        <v>0.85899737118712094</v>
      </c>
      <c r="I371" s="1242">
        <f ca="1">I$4*I$6*I$7*'GDP per capita and jobs'!$C168*I562</f>
        <v>0.44338827875258796</v>
      </c>
      <c r="J371" s="1242">
        <f ca="1">J$4*J$6*J$7*'GDP per capita and jobs'!$C168*J562</f>
        <v>0.2199839333468698</v>
      </c>
      <c r="K371" s="1242">
        <f ca="1">K$4*K$6*K$7*'GDP per capita and jobs'!$C168*K562</f>
        <v>1.2037408551905797</v>
      </c>
      <c r="L371" s="1242">
        <f ca="1">L$4*L$6*L$7*'GDP per capita and jobs'!$C168*L562</f>
        <v>1.1678921866192751</v>
      </c>
      <c r="M371" s="1242">
        <f ca="1">M$4*M$6*M$7*'GDP per capita and jobs'!$C168*M562</f>
        <v>1.1073817628513494</v>
      </c>
      <c r="N371" s="1242">
        <f ca="1">N$4*N$6*N$7*'GDP per capita and jobs'!$C168*N562</f>
        <v>1.1020844941938832</v>
      </c>
      <c r="O371" s="1242">
        <f ca="1">O$4*O$6*O$7*'GDP per capita and jobs'!$C168*O562</f>
        <v>0.59224556486318036</v>
      </c>
      <c r="P371" s="1242">
        <f ca="1">P$4*P$6*P$7*'GDP per capita and jobs'!$C168*P562</f>
        <v>0.10047907894092231</v>
      </c>
      <c r="Q371" s="1242">
        <f>Q$4*Q$6*Q$7*'GDP per capita and jobs'!$C168*Q562</f>
        <v>3.6574463345830706E-2</v>
      </c>
      <c r="R371" s="1242">
        <f>R$4*R$6*R$7*'GDP per capita and jobs'!$C168*R562</f>
        <v>0.10733089398208273</v>
      </c>
      <c r="S371" s="1242">
        <f>S$4*S$6*S$7*'GDP per capita and jobs'!$C168*S562</f>
        <v>0</v>
      </c>
      <c r="T371" s="1242">
        <f>T$4*T$6*T$7*'GDP per capita and jobs'!$C168*T562</f>
        <v>0</v>
      </c>
      <c r="U371" s="1242">
        <f>U$4*U$6*U$7*'GDP per capita and jobs'!$C168*U562</f>
        <v>0</v>
      </c>
      <c r="V371" s="1242">
        <f>V$4*V$6*V$7*'GDP per capita and jobs'!$C168*V562</f>
        <v>0</v>
      </c>
      <c r="W371" s="1147"/>
      <c r="X371" s="1147"/>
      <c r="Y371" s="1242">
        <f ca="1">Y$4*Y$6*Y$7*'GDP per capita and jobs'!$F168*Y562/Y$9</f>
        <v>0.32634190855974704</v>
      </c>
      <c r="Z371" s="1242">
        <f ca="1">Z$4*Z$6*Z$7*'GDP per capita and jobs'!$F168*Z562/Z$9</f>
        <v>0.43479999265889013</v>
      </c>
      <c r="AA371" s="1242">
        <f ca="1">AA$4*AA$6*AA$7*'GDP per capita and jobs'!$F168*AA562/AA$9</f>
        <v>0.1999304398067582</v>
      </c>
      <c r="AB371" s="1242">
        <f>AB$4*AB$6*AB$7*'GDP per capita and jobs'!$F168*AB562/AB$9</f>
        <v>0.91389428401973505</v>
      </c>
      <c r="AC371" s="1242">
        <f>AC$4*AC$6*AC$7*'GDP per capita and jobs'!$F168*AC562/AC$9</f>
        <v>0.19275010600584411</v>
      </c>
      <c r="AD371" s="1242">
        <f ca="1">AD$4*AD$6*AD$7*'GDP per capita and jobs'!$F168*AD562/AD$9</f>
        <v>0.21932682664754893</v>
      </c>
      <c r="AE371" s="1242">
        <f ca="1">AE$4*AE$6*AE$7*'GDP per capita and jobs'!$F168*AE562/AE$9</f>
        <v>1.2136235855304836</v>
      </c>
      <c r="AF371" s="1242">
        <f ca="1">AF$4*AF$6*AF$7*'GDP per capita and jobs'!$F168*AF562/AF$9</f>
        <v>0.86914854915902151</v>
      </c>
      <c r="AG371" s="1242">
        <f ca="1">AG$4*AG$6*AG$7*'GDP per capita and jobs'!$F168*AG562/AG$9</f>
        <v>0.6204849769023606</v>
      </c>
      <c r="AH371" s="1242">
        <f ca="1">AH$4*AH$6*AH$7*'GDP per capita and jobs'!$F168*AH562/AH$9</f>
        <v>0.33748266907056629</v>
      </c>
      <c r="AI371" s="1242">
        <f ca="1">AI$4*AI$6*AI$7*'GDP per capita and jobs'!$F168*AI562/AI$9</f>
        <v>0.66976144409450034</v>
      </c>
      <c r="AJ371" s="1242">
        <f ca="1">AJ$4*AJ$6*AJ$7*'GDP per capita and jobs'!$F168*AJ562/AJ$9</f>
        <v>0.78720321013848782</v>
      </c>
      <c r="AK371" s="1242">
        <f ca="1">AK$4*AK$6*AK$7*'GDP per capita and jobs'!$F168*AK562/AK$9</f>
        <v>2.7389135869441454</v>
      </c>
      <c r="AL371" s="1242">
        <f ca="1">AL$4*AL$6*AL$7*'GDP per capita and jobs'!$F168*AL562/AL$9</f>
        <v>0.12745634033399375</v>
      </c>
      <c r="AM371" s="1242">
        <f>AM$4*AM$6*AM$7*'GDP per capita and jobs'!$F168*AM562/AM$9</f>
        <v>5.7440447503498172E-2</v>
      </c>
      <c r="AN371" s="1242">
        <f>AN$4*AN$6*AN$7*'GDP per capita and jobs'!$F168*AN562/AN$9</f>
        <v>0.13557933172337933</v>
      </c>
      <c r="AO371" s="1242">
        <f>AO$4*AO$6*AO$7*'GDP per capita and jobs'!$F168*AO562/AO$9</f>
        <v>0</v>
      </c>
      <c r="AP371" s="1242">
        <f>AP$4*AP$6*AP$7*'GDP per capita and jobs'!$F168*AP562/AP$9</f>
        <v>0</v>
      </c>
      <c r="AQ371" s="1242">
        <f>AQ$4*AQ$6*AQ$7*'GDP per capita and jobs'!$F168*AQ562/AQ$9</f>
        <v>0</v>
      </c>
      <c r="AR371" s="1242">
        <f>AR$4*AR$6*AR$7*'GDP per capita and jobs'!$F168*AR562/AR$9</f>
        <v>0</v>
      </c>
      <c r="AS371" s="1147"/>
      <c r="AT371" s="1147"/>
      <c r="AU371" s="1147"/>
      <c r="AV371" s="1147"/>
    </row>
    <row r="372" spans="1:48" ht="16">
      <c r="A372" s="2298" t="str">
        <f t="shared" si="512"/>
        <v>Suriname</v>
      </c>
      <c r="B372" s="1525" t="s">
        <v>4030</v>
      </c>
      <c r="C372" s="1242">
        <f ca="1">C$4*C$6*C$7*'GDP per capita and jobs'!$C169*C563</f>
        <v>0.47359117422547692</v>
      </c>
      <c r="D372" s="1242">
        <f ca="1">D$4*D$6*D$7*'GDP per capita and jobs'!$C169*D563</f>
        <v>0.84930728922105325</v>
      </c>
      <c r="E372" s="1242">
        <f ca="1">E$4*E$6*E$7*'GDP per capita and jobs'!$C169*E563</f>
        <v>0.73033235060514556</v>
      </c>
      <c r="F372" s="1242">
        <f>F$4*F$6*F$7*'GDP per capita and jobs'!$C169*F563</f>
        <v>0.49092682822901124</v>
      </c>
      <c r="G372" s="1242">
        <f>G$4*G$6*G$7*'GDP per capita and jobs'!$C169*G563</f>
        <v>0.3811797256422958</v>
      </c>
      <c r="H372" s="1242">
        <f ca="1">H$4*H$6*H$7*'GDP per capita and jobs'!$C169*H563</f>
        <v>0.73063174845790013</v>
      </c>
      <c r="I372" s="1242">
        <f ca="1">I$4*I$6*I$7*'GDP per capita and jobs'!$C169*I563</f>
        <v>0.43576648785907857</v>
      </c>
      <c r="J372" s="1242">
        <f ca="1">J$4*J$6*J$7*'GDP per capita and jobs'!$C169*J563</f>
        <v>0.21620738029351308</v>
      </c>
      <c r="K372" s="1242">
        <f ca="1">K$4*K$6*K$7*'GDP per capita and jobs'!$C169*K563</f>
        <v>1.1826545904341021</v>
      </c>
      <c r="L372" s="1242">
        <f ca="1">L$4*L$6*L$7*'GDP per capita and jobs'!$C169*L563</f>
        <v>1.1445686642033492</v>
      </c>
      <c r="M372" s="1242">
        <f ca="1">M$4*M$6*M$7*'GDP per capita and jobs'!$C169*M563</f>
        <v>0.91793581704719995</v>
      </c>
      <c r="N372" s="1242">
        <f ca="1">N$4*N$6*N$7*'GDP per capita and jobs'!$C169*N563</f>
        <v>0.91354478154676944</v>
      </c>
      <c r="O372" s="1242">
        <f ca="1">O$4*O$6*O$7*'GDP per capita and jobs'!$C169*O563</f>
        <v>0.49092682822901124</v>
      </c>
      <c r="P372" s="1242">
        <f ca="1">P$4*P$6*P$7*'GDP per capita and jobs'!$C169*P563</f>
        <v>9.4307480072736649E-2</v>
      </c>
      <c r="Q372" s="1242">
        <f>Q$4*Q$6*Q$7*'GDP per capita and jobs'!$C169*Q563</f>
        <v>3.0317466858016777E-2</v>
      </c>
      <c r="R372" s="1242">
        <f>R$4*R$6*R$7*'GDP per capita and jobs'!$C169*R563</f>
        <v>8.8969202100788833E-2</v>
      </c>
      <c r="S372" s="1242">
        <f>S$4*S$6*S$7*'GDP per capita and jobs'!$C169*S563</f>
        <v>0</v>
      </c>
      <c r="T372" s="1242">
        <f>T$4*T$6*T$7*'GDP per capita and jobs'!$C169*T563</f>
        <v>0</v>
      </c>
      <c r="U372" s="1242">
        <f>U$4*U$6*U$7*'GDP per capita and jobs'!$C169*U563</f>
        <v>0</v>
      </c>
      <c r="V372" s="1242">
        <f>V$4*V$6*V$7*'GDP per capita and jobs'!$C169*V563</f>
        <v>0</v>
      </c>
      <c r="W372" s="2483"/>
      <c r="X372" s="2483"/>
      <c r="Y372" s="1242">
        <f ca="1">Y$4*Y$6*Y$7*'GDP per capita and jobs'!$F169*Y563/Y$9</f>
        <v>0.3039716401943664</v>
      </c>
      <c r="Z372" s="1242">
        <f ca="1">Z$4*Z$6*Z$7*'GDP per capita and jobs'!$F169*Z563/Z$9</f>
        <v>0.41792624743764761</v>
      </c>
      <c r="AA372" s="1242">
        <f ca="1">AA$4*AA$6*AA$7*'GDP per capita and jobs'!$F169*AA563/AA$9</f>
        <v>0.19882867208869229</v>
      </c>
      <c r="AB372" s="1242">
        <f>AB$4*AB$6*AB$7*'GDP per capita and jobs'!$F169*AB563/AB$9</f>
        <v>0.75754931536562764</v>
      </c>
      <c r="AC372" s="1242">
        <f>AC$4*AC$6*AC$7*'GDP per capita and jobs'!$F169*AC563/AC$9</f>
        <v>0.17937869441990392</v>
      </c>
      <c r="AD372" s="1242">
        <f ca="1">AD$4*AD$6*AD$7*'GDP per capita and jobs'!$F169*AD563/AD$9</f>
        <v>0.1865513774690164</v>
      </c>
      <c r="AE372" s="1242">
        <f ca="1">AE$4*AE$6*AE$7*'GDP per capita and jobs'!$F169*AE563/AE$9</f>
        <v>1.192761542856807</v>
      </c>
      <c r="AF372" s="1242">
        <f ca="1">AF$4*AF$6*AF$7*'GDP per capita and jobs'!$F169*AF563/AF$9</f>
        <v>0.85422752489507492</v>
      </c>
      <c r="AG372" s="1242">
        <f ca="1">AG$4*AG$6*AG$7*'GDP per capita and jobs'!$F169*AG563/AG$9</f>
        <v>0.60961576826500108</v>
      </c>
      <c r="AH372" s="1242">
        <f ca="1">AH$4*AH$6*AH$7*'GDP per capita and jobs'!$F169*AH563/AH$9</f>
        <v>0.33074293342781064</v>
      </c>
      <c r="AI372" s="1242">
        <f ca="1">AI$4*AI$6*AI$7*'GDP per capita and jobs'!$F169*AI563/AI$9</f>
        <v>0.55518163567059386</v>
      </c>
      <c r="AJ372" s="1242">
        <f ca="1">AJ$4*AJ$6*AJ$7*'GDP per capita and jobs'!$F169*AJ563/AJ$9</f>
        <v>0.65253198681912095</v>
      </c>
      <c r="AK372" s="1242">
        <f ca="1">AK$4*AK$6*AK$7*'GDP per capita and jobs'!$F169*AK563/AK$9</f>
        <v>2.2703524345386397</v>
      </c>
      <c r="AL372" s="1242">
        <f ca="1">AL$4*AL$6*AL$7*'GDP per capita and jobs'!$F169*AL563/AL$9</f>
        <v>0.11962775139747636</v>
      </c>
      <c r="AM372" s="1242">
        <f>AM$4*AM$6*AM$7*'GDP per capita and jobs'!$F169*AM563/AM$9</f>
        <v>4.7613791268258605E-2</v>
      </c>
      <c r="AN372" s="1242">
        <f>AN$4*AN$6*AN$7*'GDP per capita and jobs'!$F169*AN563/AN$9</f>
        <v>0.11238502277639521</v>
      </c>
      <c r="AO372" s="1242">
        <f>AO$4*AO$6*AO$7*'GDP per capita and jobs'!$F169*AO563/AO$9</f>
        <v>0</v>
      </c>
      <c r="AP372" s="1242">
        <f>AP$4*AP$6*AP$7*'GDP per capita and jobs'!$F169*AP563/AP$9</f>
        <v>0</v>
      </c>
      <c r="AQ372" s="1242">
        <f>AQ$4*AQ$6*AQ$7*'GDP per capita and jobs'!$F169*AQ563/AQ$9</f>
        <v>0</v>
      </c>
      <c r="AR372" s="1242">
        <f>AR$4*AR$6*AR$7*'GDP per capita and jobs'!$F169*AR563/AR$9</f>
        <v>0</v>
      </c>
      <c r="AS372" s="1147"/>
      <c r="AT372" s="1147"/>
      <c r="AU372" s="1147"/>
      <c r="AV372" s="1147"/>
    </row>
    <row r="373" spans="1:48" ht="16">
      <c r="A373" s="2298" t="str">
        <f t="shared" si="512"/>
        <v>Swaziland</v>
      </c>
      <c r="B373" s="1525"/>
      <c r="C373" s="1242"/>
      <c r="D373" s="1242"/>
      <c r="E373" s="1242"/>
      <c r="F373" s="1242"/>
      <c r="G373" s="1242"/>
      <c r="H373" s="1242"/>
      <c r="I373" s="1242"/>
      <c r="J373" s="1242"/>
      <c r="K373" s="1242"/>
      <c r="L373" s="1242"/>
      <c r="M373" s="1242"/>
      <c r="N373" s="1242"/>
      <c r="O373" s="1242"/>
      <c r="P373" s="1242"/>
      <c r="Q373" s="1242"/>
      <c r="R373" s="1242"/>
      <c r="S373" s="1242"/>
      <c r="T373" s="1242"/>
      <c r="U373" s="1242"/>
      <c r="V373" s="1242"/>
      <c r="W373" s="1147"/>
      <c r="X373" s="1147"/>
      <c r="Y373" s="1242"/>
      <c r="Z373" s="1242"/>
      <c r="AA373" s="1242"/>
      <c r="AB373" s="1242"/>
      <c r="AC373" s="1242"/>
      <c r="AD373" s="1242"/>
      <c r="AE373" s="1242"/>
      <c r="AF373" s="1242"/>
      <c r="AG373" s="1242"/>
      <c r="AH373" s="1242"/>
      <c r="AI373" s="1242"/>
      <c r="AJ373" s="1242"/>
      <c r="AK373" s="1242"/>
      <c r="AL373" s="1242"/>
      <c r="AM373" s="1242"/>
      <c r="AN373" s="1242"/>
      <c r="AO373" s="1242"/>
      <c r="AP373" s="1242"/>
      <c r="AQ373" s="1242"/>
      <c r="AR373" s="1242"/>
      <c r="AS373" s="1147"/>
      <c r="AT373" s="1147"/>
      <c r="AU373" s="1147"/>
      <c r="AV373" s="1147"/>
    </row>
    <row r="374" spans="1:48" ht="16">
      <c r="A374" s="2298" t="str">
        <f t="shared" si="512"/>
        <v>Sweden</v>
      </c>
      <c r="B374" s="1525" t="s">
        <v>4030</v>
      </c>
      <c r="C374" s="1242">
        <f ca="1">C$4*C$6*C$7*'GDP per capita and jobs'!$C171*C565</f>
        <v>0.33616262692034377</v>
      </c>
      <c r="D374" s="1242">
        <f ca="1">D$4*D$6*D$7*'GDP per capita and jobs'!$C171*D565</f>
        <v>0.58978546632737505</v>
      </c>
      <c r="E374" s="1242">
        <f ca="1">E$4*E$6*E$7*'GDP per capita and jobs'!$C171*E565</f>
        <v>0.51923396988933501</v>
      </c>
      <c r="F374" s="1242">
        <f>F$4*F$6*F$7*'GDP per capita and jobs'!$C171*F565</f>
        <v>0.41874001756472384</v>
      </c>
      <c r="G374" s="1242">
        <f>G$4*G$6*G$7*'GDP per capita and jobs'!$C171*G565</f>
        <v>0.26018413102322369</v>
      </c>
      <c r="H374" s="1242">
        <f ca="1">H$4*H$6*H$7*'GDP per capita and jobs'!$C171*H565</f>
        <v>0.55742998719946235</v>
      </c>
      <c r="I374" s="1242">
        <f ca="1">I$4*I$6*I$7*'GDP per capita and jobs'!$C171*I565</f>
        <v>0.31265304209695099</v>
      </c>
      <c r="J374" s="1242">
        <f ca="1">J$4*J$6*J$7*'GDP per capita and jobs'!$C171*J565</f>
        <v>0.16573762560863406</v>
      </c>
      <c r="K374" s="1242">
        <f ca="1">K$4*K$6*K$7*'GDP per capita and jobs'!$C171*K565</f>
        <v>0.80160781501664125</v>
      </c>
      <c r="L374" s="1242">
        <f ca="1">L$4*L$6*L$7*'GDP per capita and jobs'!$C171*L565</f>
        <v>0.78296079588937617</v>
      </c>
      <c r="M374" s="1242">
        <f ca="1">M$4*M$6*M$7*'GDP per capita and jobs'!$C171*M565</f>
        <v>0.78296079588937617</v>
      </c>
      <c r="N374" s="1242">
        <f ca="1">N$4*N$6*N$7*'GDP per capita and jobs'!$C171*N565</f>
        <v>0.8514671414675602</v>
      </c>
      <c r="O374" s="1242">
        <f ca="1">O$4*O$6*O$7*'GDP per capita and jobs'!$C171*O565</f>
        <v>0.41874001756472384</v>
      </c>
      <c r="P374" s="1242">
        <f ca="1">P$4*P$6*P$7*'GDP per capita and jobs'!$C171*P565</f>
        <v>7.1172054881465663E-2</v>
      </c>
      <c r="Q374" s="1242">
        <f>Q$4*Q$6*Q$7*'GDP per capita and jobs'!$C171*Q565</f>
        <v>2.5859529108321122E-2</v>
      </c>
      <c r="R374" s="1242">
        <f>R$4*R$6*R$7*'GDP per capita and jobs'!$C171*R565</f>
        <v>7.5887002111493504E-2</v>
      </c>
      <c r="S374" s="1242">
        <f>S$4*S$6*S$7*'GDP per capita and jobs'!$C171*S565</f>
        <v>0</v>
      </c>
      <c r="T374" s="1242">
        <f>T$4*T$6*T$7*'GDP per capita and jobs'!$C171*T565</f>
        <v>0</v>
      </c>
      <c r="U374" s="1242">
        <f>U$4*U$6*U$7*'GDP per capita and jobs'!$C171*U565</f>
        <v>0</v>
      </c>
      <c r="V374" s="1242">
        <f>V$4*V$6*V$7*'GDP per capita and jobs'!$C171*V565</f>
        <v>0</v>
      </c>
      <c r="W374" s="1147"/>
      <c r="X374" s="1147"/>
      <c r="Y374" s="1242">
        <f ca="1">Y$4*Y$6*Y$7*'GDP per capita and jobs'!$F171*Y565/Y$9</f>
        <v>0.21576395557653269</v>
      </c>
      <c r="Z374" s="1242">
        <f ca="1">Z$4*Z$6*Z$7*'GDP per capita and jobs'!$F171*Z565/Z$9</f>
        <v>0.29022101878052842</v>
      </c>
      <c r="AA374" s="1242">
        <f ca="1">AA$4*AA$6*AA$7*'GDP per capita and jobs'!$F171*AA565/AA$9</f>
        <v>0.14135838382469865</v>
      </c>
      <c r="AB374" s="1242">
        <f>AB$4*AB$6*AB$7*'GDP per capita and jobs'!$F171*AB565/AB$9</f>
        <v>0.64615782919561704</v>
      </c>
      <c r="AC374" s="1242">
        <f>AC$4*AC$6*AC$7*'GDP per capita and jobs'!$F171*AC565/AC$9</f>
        <v>0.12243959106975232</v>
      </c>
      <c r="AD374" s="1242">
        <f ca="1">AD$4*AD$6*AD$7*'GDP per capita and jobs'!$F171*AD565/AD$9</f>
        <v>0.14232796778141635</v>
      </c>
      <c r="AE374" s="1242">
        <f ca="1">AE$4*AE$6*AE$7*'GDP per capita and jobs'!$F171*AE565/AE$9</f>
        <v>0.85578064229443762</v>
      </c>
      <c r="AF374" s="1242">
        <f ca="1">AF$4*AF$6*AF$7*'GDP per capita and jobs'!$F171*AF565/AF$9</f>
        <v>0.65482335299308858</v>
      </c>
      <c r="AG374" s="1242">
        <f ca="1">AG$4*AG$6*AG$7*'GDP per capita and jobs'!$F171*AG565/AG$9</f>
        <v>0.41319990464775314</v>
      </c>
      <c r="AH374" s="1242">
        <f ca="1">AH$4*AH$6*AH$7*'GDP per capita and jobs'!$F171*AH565/AH$9</f>
        <v>0.22625007873308137</v>
      </c>
      <c r="AI374" s="1242">
        <f ca="1">AI$4*AI$6*AI$7*'GDP per capita and jobs'!$F171*AI565/AI$9</f>
        <v>0.47354667641807729</v>
      </c>
      <c r="AJ374" s="1242">
        <f ca="1">AJ$4*AJ$6*AJ$7*'GDP per capita and jobs'!$F171*AJ565/AJ$9</f>
        <v>0.60819081533397146</v>
      </c>
      <c r="AK374" s="1242">
        <f ca="1">AK$4*AK$6*AK$7*'GDP per capita and jobs'!$F171*AK565/AK$9</f>
        <v>1.9365155123959528</v>
      </c>
      <c r="AL374" s="1242">
        <f ca="1">AL$4*AL$6*AL$7*'GDP per capita and jobs'!$F171*AL565/AL$9</f>
        <v>9.0280780286365395E-2</v>
      </c>
      <c r="AM374" s="1242">
        <f>AM$4*AM$6*AM$7*'GDP per capita and jobs'!$F171*AM565/AM$9</f>
        <v>4.0612569217123681E-2</v>
      </c>
      <c r="AN374" s="1242">
        <f>AN$4*AN$6*AN$7*'GDP per capita and jobs'!$F171*AN565/AN$9</f>
        <v>9.5859716164150371E-2</v>
      </c>
      <c r="AO374" s="1242">
        <f>AO$4*AO$6*AO$7*'GDP per capita and jobs'!$F171*AO565/AO$9</f>
        <v>0</v>
      </c>
      <c r="AP374" s="1242">
        <f>AP$4*AP$6*AP$7*'GDP per capita and jobs'!$F171*AP565/AP$9</f>
        <v>0</v>
      </c>
      <c r="AQ374" s="1242">
        <f>AQ$4*AQ$6*AQ$7*'GDP per capita and jobs'!$F171*AQ565/AQ$9</f>
        <v>0</v>
      </c>
      <c r="AR374" s="1242">
        <f>AR$4*AR$6*AR$7*'GDP per capita and jobs'!$F171*AR565/AR$9</f>
        <v>0</v>
      </c>
      <c r="AS374" s="1147"/>
      <c r="AT374" s="1147"/>
      <c r="AU374" s="1147"/>
      <c r="AV374" s="1147"/>
    </row>
    <row r="375" spans="1:48" ht="16">
      <c r="A375" s="2298" t="str">
        <f t="shared" si="512"/>
        <v>Switzerland</v>
      </c>
      <c r="B375" s="1525" t="s">
        <v>4030</v>
      </c>
      <c r="C375" s="1242">
        <f ca="1">C$4*C$6*C$7*'GDP per capita and jobs'!$C172*C566</f>
        <v>0.34475086743841665</v>
      </c>
      <c r="D375" s="1242">
        <f ca="1">D$4*D$6*D$7*'GDP per capita and jobs'!$C172*D566</f>
        <v>0.56263534454436903</v>
      </c>
      <c r="E375" s="1242">
        <f ca="1">E$4*E$6*E$7*'GDP per capita and jobs'!$C172*E566</f>
        <v>0.50673852850224965</v>
      </c>
      <c r="F375" s="1242">
        <f>F$4*F$6*F$7*'GDP per capita and jobs'!$C172*F566</f>
        <v>0.408662977830551</v>
      </c>
      <c r="G375" s="1242">
        <f>G$4*G$6*G$7*'GDP per capita and jobs'!$C172*G566</f>
        <v>0.25605919639634389</v>
      </c>
      <c r="H375" s="1242">
        <f ca="1">H$4*H$6*H$7*'GDP per capita and jobs'!$C172*H566</f>
        <v>0.54602750692356938</v>
      </c>
      <c r="I375" s="1242">
        <f ca="1">I$4*I$6*I$7*'GDP per capita and jobs'!$C172*I566</f>
        <v>0.31248896788045827</v>
      </c>
      <c r="J375" s="1242">
        <f ca="1">J$4*J$6*J$7*'GDP per capita and jobs'!$C172*J566</f>
        <v>0.15376394628963436</v>
      </c>
      <c r="K375" s="1242">
        <f ca="1">K$4*K$6*K$7*'GDP per capita and jobs'!$C172*K566</f>
        <v>0.81983357392955392</v>
      </c>
      <c r="L375" s="1242">
        <f ca="1">L$4*L$6*L$7*'GDP per capita and jobs'!$C172*L566</f>
        <v>0.76411872988297325</v>
      </c>
      <c r="M375" s="1242">
        <f ca="1">M$4*M$6*M$7*'GDP per capita and jobs'!$C172*M566</f>
        <v>0.76411872988297325</v>
      </c>
      <c r="N375" s="1242">
        <f ca="1">N$4*N$6*N$7*'GDP per capita and jobs'!$C172*N566</f>
        <v>0.78438280927630366</v>
      </c>
      <c r="O375" s="1242">
        <f ca="1">O$4*O$6*O$7*'GDP per capita and jobs'!$C172*O566</f>
        <v>0.408662977830551</v>
      </c>
      <c r="P375" s="1242">
        <f ca="1">P$4*P$6*P$7*'GDP per capita and jobs'!$C172*P566</f>
        <v>7.0868413240308126E-2</v>
      </c>
      <c r="Q375" s="1242">
        <f>Q$4*Q$6*Q$7*'GDP per capita and jobs'!$C172*Q566</f>
        <v>2.5237215760179579E-2</v>
      </c>
      <c r="R375" s="1242">
        <f>R$4*R$6*R$7*'GDP per capita and jobs'!$C172*R566</f>
        <v>7.4060770312507213E-2</v>
      </c>
      <c r="S375" s="1242">
        <f>S$4*S$6*S$7*'GDP per capita and jobs'!$C172*S566</f>
        <v>0</v>
      </c>
      <c r="T375" s="1242">
        <f>T$4*T$6*T$7*'GDP per capita and jobs'!$C172*T566</f>
        <v>0</v>
      </c>
      <c r="U375" s="1242">
        <f>U$4*U$6*U$7*'GDP per capita and jobs'!$C172*U566</f>
        <v>0</v>
      </c>
      <c r="V375" s="1242">
        <f>V$4*V$6*V$7*'GDP per capita and jobs'!$C172*V566</f>
        <v>0</v>
      </c>
      <c r="W375" s="1147"/>
      <c r="X375" s="1147"/>
      <c r="Y375" s="1242">
        <f ca="1">Y$4*Y$6*Y$7*'GDP per capita and jobs'!$F172*Y566/Y$9</f>
        <v>0.22127626597997663</v>
      </c>
      <c r="Z375" s="1242">
        <f ca="1">Z$4*Z$6*Z$7*'GDP per capita and jobs'!$F172*Z566/Z$9</f>
        <v>0.27686101509487343</v>
      </c>
      <c r="AA375" s="1242">
        <f ca="1">AA$4*AA$6*AA$7*'GDP per capita and jobs'!$F172*AA566/AA$9</f>
        <v>0.1379565736541678</v>
      </c>
      <c r="AB375" s="1242">
        <f>AB$4*AB$6*AB$7*'GDP per capita and jobs'!$F172*AB566/AB$9</f>
        <v>0.63060794658057728</v>
      </c>
      <c r="AC375" s="1242">
        <f>AC$4*AC$6*AC$7*'GDP per capita and jobs'!$F172*AC566/AC$9</f>
        <v>0.12049844536298539</v>
      </c>
      <c r="AD375" s="1242">
        <f ca="1">AD$4*AD$6*AD$7*'GDP per capita and jobs'!$F172*AD566/AD$9</f>
        <v>0.13941658539689669</v>
      </c>
      <c r="AE375" s="1242">
        <f ca="1">AE$4*AE$6*AE$7*'GDP per capita and jobs'!$F172*AE566/AE$9</f>
        <v>0.85533154531002209</v>
      </c>
      <c r="AF375" s="1242">
        <f ca="1">AF$4*AF$6*AF$7*'GDP per capita and jobs'!$F172*AF566/AF$9</f>
        <v>0.60751577989049099</v>
      </c>
      <c r="AG375" s="1242">
        <f ca="1">AG$4*AG$6*AG$7*'GDP per capita and jobs'!$F172*AG566/AG$9</f>
        <v>0.42259462573688344</v>
      </c>
      <c r="AH375" s="1242">
        <f ca="1">AH$4*AH$6*AH$7*'GDP per capita and jobs'!$F172*AH566/AH$9</f>
        <v>0.22080533751509976</v>
      </c>
      <c r="AI375" s="1242">
        <f ca="1">AI$4*AI$6*AI$7*'GDP per capita and jobs'!$F172*AI566/AI$9</f>
        <v>0.462150706426953</v>
      </c>
      <c r="AJ375" s="1242">
        <f ca="1">AJ$4*AJ$6*AJ$7*'GDP per capita and jobs'!$F172*AJ566/AJ$9</f>
        <v>0.56027343519735973</v>
      </c>
      <c r="AK375" s="1242">
        <f ca="1">AK$4*AK$6*AK$7*'GDP per capita and jobs'!$F172*AK566/AK$9</f>
        <v>1.8899129835100199</v>
      </c>
      <c r="AL375" s="1242">
        <f ca="1">AL$4*AL$6*AL$7*'GDP per capita and jobs'!$F172*AL566/AL$9</f>
        <v>8.9895615008549659E-2</v>
      </c>
      <c r="AM375" s="1242">
        <f>AM$4*AM$6*AM$7*'GDP per capita and jobs'!$F172*AM566/AM$9</f>
        <v>3.9635221802162217E-2</v>
      </c>
      <c r="AN375" s="1242">
        <f>AN$4*AN$6*AN$7*'GDP per capita and jobs'!$F172*AN566/AN$9</f>
        <v>9.3552838081872591E-2</v>
      </c>
      <c r="AO375" s="1242">
        <f>AO$4*AO$6*AO$7*'GDP per capita and jobs'!$F172*AO566/AO$9</f>
        <v>0</v>
      </c>
      <c r="AP375" s="1242">
        <f>AP$4*AP$6*AP$7*'GDP per capita and jobs'!$F172*AP566/AP$9</f>
        <v>0</v>
      </c>
      <c r="AQ375" s="1242">
        <f>AQ$4*AQ$6*AQ$7*'GDP per capita and jobs'!$F172*AQ566/AQ$9</f>
        <v>0</v>
      </c>
      <c r="AR375" s="1242">
        <f>AR$4*AR$6*AR$7*'GDP per capita and jobs'!$F172*AR566/AR$9</f>
        <v>0</v>
      </c>
      <c r="AS375" s="1147"/>
      <c r="AT375" s="1147"/>
      <c r="AU375" s="1147"/>
      <c r="AV375" s="1147"/>
    </row>
    <row r="376" spans="1:48" ht="16">
      <c r="A376" s="2298" t="str">
        <f t="shared" si="512"/>
        <v>Syrian Arab Republic</v>
      </c>
      <c r="B376" s="1525" t="s">
        <v>4030</v>
      </c>
      <c r="C376" s="1242">
        <f ca="1">C$4*C$6*C$7*'GDP per capita and jobs'!$C173*C567</f>
        <v>0.47432284234615812</v>
      </c>
      <c r="D376" s="1242">
        <f ca="1">D$4*D$6*D$7*'GDP per capita and jobs'!$C173*D567</f>
        <v>0.8090766675624369</v>
      </c>
      <c r="E376" s="1242">
        <f ca="1">E$4*E$6*E$7*'GDP per capita and jobs'!$C173*E567</f>
        <v>0.66054044772468845</v>
      </c>
      <c r="F376" s="1242">
        <f>F$4*F$6*F$7*'GDP per capita and jobs'!$C173*F567</f>
        <v>0.53269765601314101</v>
      </c>
      <c r="G376" s="1242">
        <f>G$4*G$6*G$7*'GDP per capita and jobs'!$C173*G567</f>
        <v>0.37295348341730983</v>
      </c>
      <c r="H376" s="1242">
        <f ca="1">H$4*H$6*H$7*'GDP per capita and jobs'!$C173*H567</f>
        <v>0.81086029378594082</v>
      </c>
      <c r="I376" s="1242">
        <f ca="1">I$4*I$6*I$7*'GDP per capita and jobs'!$C173*I567</f>
        <v>0.4130770504700586</v>
      </c>
      <c r="J376" s="1242">
        <f ca="1">J$4*J$6*J$7*'GDP per capita and jobs'!$C173*J567</f>
        <v>0.20409689910683551</v>
      </c>
      <c r="K376" s="1242">
        <f ca="1">K$4*K$6*K$7*'GDP per capita and jobs'!$C173*K567</f>
        <v>1.1209708468886836</v>
      </c>
      <c r="L376" s="1242">
        <f ca="1">L$4*L$6*L$7*'GDP per capita and jobs'!$C173*L567</f>
        <v>1.0887226344023306</v>
      </c>
      <c r="M376" s="1242">
        <f ca="1">M$4*M$6*M$7*'GDP per capita and jobs'!$C173*M567</f>
        <v>0.99603898176745553</v>
      </c>
      <c r="N376" s="1242">
        <f ca="1">N$4*N$6*N$7*'GDP per capita and jobs'!$C173*N567</f>
        <v>0.99127433216175365</v>
      </c>
      <c r="O376" s="1242">
        <f ca="1">O$4*O$6*O$7*'GDP per capita and jobs'!$C173*O567</f>
        <v>0.53269765601314101</v>
      </c>
      <c r="P376" s="1242">
        <f ca="1">P$4*P$6*P$7*'GDP per capita and jobs'!$C173*P567</f>
        <v>9.3539492508059596E-2</v>
      </c>
      <c r="Q376" s="1242">
        <f>Q$4*Q$6*Q$7*'GDP per capita and jobs'!$C173*Q567</f>
        <v>3.2897048201219574E-2</v>
      </c>
      <c r="R376" s="1242">
        <f>R$4*R$6*R$7*'GDP per capita and jobs'!$C173*R567</f>
        <v>9.6539204401233231E-2</v>
      </c>
      <c r="S376" s="1242">
        <f>S$4*S$6*S$7*'GDP per capita and jobs'!$C173*S567</f>
        <v>0</v>
      </c>
      <c r="T376" s="1242">
        <f>T$4*T$6*T$7*'GDP per capita and jobs'!$C173*T567</f>
        <v>0</v>
      </c>
      <c r="U376" s="1242">
        <f>U$4*U$6*U$7*'GDP per capita and jobs'!$C173*U567</f>
        <v>0</v>
      </c>
      <c r="V376" s="1242">
        <f>V$4*V$6*V$7*'GDP per capita and jobs'!$C173*V567</f>
        <v>0</v>
      </c>
      <c r="W376" s="1147"/>
      <c r="X376" s="1147"/>
      <c r="Y376" s="1242">
        <f ca="1">Y$4*Y$6*Y$7*'GDP per capita and jobs'!$F173*Y567/Y$9</f>
        <v>0.30444125696686031</v>
      </c>
      <c r="Z376" s="1242">
        <f ca="1">Z$4*Z$6*Z$7*'GDP per capita and jobs'!$F173*Z567/Z$9</f>
        <v>0.39812960497942756</v>
      </c>
      <c r="AA376" s="1242">
        <f ca="1">AA$4*AA$6*AA$7*'GDP per capita and jobs'!$F173*AA567/AA$9</f>
        <v>0.17982823843575851</v>
      </c>
      <c r="AB376" s="1242">
        <f>AB$4*AB$6*AB$7*'GDP per capita and jobs'!$F173*AB567/AB$9</f>
        <v>0.82200589050183448</v>
      </c>
      <c r="AC376" s="1242">
        <f>AC$4*AC$6*AC$7*'GDP per capita and jobs'!$F173*AC567/AC$9</f>
        <v>0.17550752160814581</v>
      </c>
      <c r="AD376" s="1242">
        <f ca="1">AD$4*AD$6*AD$7*'GDP per capita and jobs'!$F173*AD567/AD$9</f>
        <v>0.20703604115201518</v>
      </c>
      <c r="AE376" s="1242">
        <f ca="1">AE$4*AE$6*AE$7*'GDP per capita and jobs'!$F173*AE567/AE$9</f>
        <v>1.1306569774515107</v>
      </c>
      <c r="AF376" s="1242">
        <f ca="1">AF$4*AF$6*AF$7*'GDP per capita and jobs'!$F173*AF567/AF$9</f>
        <v>0.80637945257053201</v>
      </c>
      <c r="AG376" s="1242">
        <f ca="1">AG$4*AG$6*AG$7*'GDP per capita and jobs'!$F173*AG567/AG$9</f>
        <v>0.57782002416942435</v>
      </c>
      <c r="AH376" s="1242">
        <f ca="1">AH$4*AH$6*AH$7*'GDP per capita and jobs'!$F173*AH567/AH$9</f>
        <v>0.31460525615744617</v>
      </c>
      <c r="AI376" s="1242">
        <f ca="1">AI$4*AI$6*AI$7*'GDP per capita and jobs'!$F173*AI567/AI$9</f>
        <v>0.60241962544631222</v>
      </c>
      <c r="AJ376" s="1242">
        <f ca="1">AJ$4*AJ$6*AJ$7*'GDP per capita and jobs'!$F173*AJ567/AJ$9</f>
        <v>0.70805309440125241</v>
      </c>
      <c r="AK376" s="1242">
        <f ca="1">AK$4*AK$6*AK$7*'GDP per capita and jobs'!$F173*AK567/AK$9</f>
        <v>2.4635268448565744</v>
      </c>
      <c r="AL376" s="1242">
        <f ca="1">AL$4*AL$6*AL$7*'GDP per capita and jobs'!$F173*AL567/AL$9</f>
        <v>0.11865356965290337</v>
      </c>
      <c r="AM376" s="1242">
        <f>AM$4*AM$6*AM$7*'GDP per capita and jobs'!$F173*AM567/AM$9</f>
        <v>5.1665041598966038E-2</v>
      </c>
      <c r="AN376" s="1242">
        <f>AN$4*AN$6*AN$7*'GDP per capita and jobs'!$F173*AN567/AN$9</f>
        <v>0.12194737537554554</v>
      </c>
      <c r="AO376" s="1242">
        <f>AO$4*AO$6*AO$7*'GDP per capita and jobs'!$F173*AO567/AO$9</f>
        <v>0</v>
      </c>
      <c r="AP376" s="1242">
        <f>AP$4*AP$6*AP$7*'GDP per capita and jobs'!$F173*AP567/AP$9</f>
        <v>0</v>
      </c>
      <c r="AQ376" s="1242">
        <f>AQ$4*AQ$6*AQ$7*'GDP per capita and jobs'!$F173*AQ567/AQ$9</f>
        <v>0</v>
      </c>
      <c r="AR376" s="1242">
        <f>AR$4*AR$6*AR$7*'GDP per capita and jobs'!$F173*AR567/AR$9</f>
        <v>0</v>
      </c>
      <c r="AS376" s="1147"/>
      <c r="AT376" s="1147"/>
      <c r="AU376" s="1147"/>
      <c r="AV376" s="1147"/>
    </row>
    <row r="377" spans="1:48" ht="16">
      <c r="A377" s="2298" t="str">
        <f t="shared" si="512"/>
        <v>Tajikistan</v>
      </c>
      <c r="B377" s="1525" t="s">
        <v>4030</v>
      </c>
      <c r="C377" s="1242">
        <f ca="1">C$4*C$6*C$7*'GDP per capita and jobs'!$C174*C568</f>
        <v>0.55227300021528014</v>
      </c>
      <c r="D377" s="1242">
        <f ca="1">D$4*D$6*D$7*'GDP per capita and jobs'!$C174*D568</f>
        <v>0.79291598946319797</v>
      </c>
      <c r="E377" s="1242">
        <f ca="1">E$4*E$6*E$7*'GDP per capita and jobs'!$C174*E568</f>
        <v>0.71414120286359017</v>
      </c>
      <c r="F377" s="1242">
        <f>F$4*F$6*F$7*'GDP per capita and jobs'!$C174*F568</f>
        <v>0.57592437546897679</v>
      </c>
      <c r="G377" s="1242">
        <f>G$4*G$6*G$7*'GDP per capita and jobs'!$C174*G568</f>
        <v>0.37508020063487479</v>
      </c>
      <c r="H377" s="1242">
        <f ca="1">H$4*H$6*H$7*'GDP per capita and jobs'!$C174*H568</f>
        <v>0.76951074105918127</v>
      </c>
      <c r="I377" s="1242">
        <f ca="1">I$4*I$6*I$7*'GDP per capita and jobs'!$C174*I568</f>
        <v>0.49736925435151252</v>
      </c>
      <c r="J377" s="1242">
        <f ca="1">J$4*J$6*J$7*'GDP per capita and jobs'!$C174*J568</f>
        <v>0.24542813406143707</v>
      </c>
      <c r="K377" s="1242">
        <f ca="1">K$4*K$6*K$7*'GDP per capita and jobs'!$C174*K568</f>
        <v>1.3038902844364804</v>
      </c>
      <c r="L377" s="1242">
        <f ca="1">L$4*L$6*L$7*'GDP per capita and jobs'!$C174*L568</f>
        <v>1.2907145062730514</v>
      </c>
      <c r="M377" s="1242">
        <f ca="1">M$4*M$6*M$7*'GDP per capita and jobs'!$C174*M568</f>
        <v>1.0768643752076625</v>
      </c>
      <c r="N377" s="1242">
        <f ca="1">N$4*N$6*N$7*'GDP per capita and jobs'!$C174*N568</f>
        <v>1.0717130894501281</v>
      </c>
      <c r="O377" s="1242">
        <f ca="1">O$4*O$6*O$7*'GDP per capita and jobs'!$C174*O568</f>
        <v>0.57592437546897679</v>
      </c>
      <c r="P377" s="1242">
        <f ca="1">P$4*P$6*P$7*'GDP per capita and jobs'!$C174*P568</f>
        <v>0.1094949180383967</v>
      </c>
      <c r="Q377" s="1242">
        <f>Q$4*Q$6*Q$7*'GDP per capita and jobs'!$C174*Q568</f>
        <v>3.5566538966698265E-2</v>
      </c>
      <c r="R377" s="1242">
        <f>R$4*R$6*R$7*'GDP per capita and jobs'!$C174*R568</f>
        <v>0.10437305359887031</v>
      </c>
      <c r="S377" s="1242">
        <f>S$4*S$6*S$7*'GDP per capita and jobs'!$C174*S568</f>
        <v>0</v>
      </c>
      <c r="T377" s="1242">
        <f>T$4*T$6*T$7*'GDP per capita and jobs'!$C174*T568</f>
        <v>0</v>
      </c>
      <c r="U377" s="1242">
        <f>U$4*U$6*U$7*'GDP per capita and jobs'!$C174*U568</f>
        <v>0</v>
      </c>
      <c r="V377" s="1242">
        <f>V$4*V$6*V$7*'GDP per capita and jobs'!$C174*V568</f>
        <v>0</v>
      </c>
      <c r="W377" s="1147"/>
      <c r="X377" s="1147"/>
      <c r="Y377" s="1242">
        <f ca="1">Y$4*Y$6*Y$7*'GDP per capita and jobs'!$F174*Y568/Y$9</f>
        <v>0.35447309588285708</v>
      </c>
      <c r="Z377" s="1242">
        <f ca="1">Z$4*Z$6*Z$7*'GDP per capita and jobs'!$F174*Z568/Z$9</f>
        <v>0.39017727531055457</v>
      </c>
      <c r="AA377" s="1242">
        <f ca="1">AA$4*AA$6*AA$7*'GDP per capita and jobs'!$F174*AA568/AA$9</f>
        <v>0.19442072767492258</v>
      </c>
      <c r="AB377" s="1242">
        <f>AB$4*AB$6*AB$7*'GDP per capita and jobs'!$F174*AB568/AB$9</f>
        <v>0.8887090524524679</v>
      </c>
      <c r="AC377" s="1242">
        <f>AC$4*AC$6*AC$7*'GDP per capita and jobs'!$F174*AC568/AC$9</f>
        <v>0.17650832971052932</v>
      </c>
      <c r="AD377" s="1242">
        <f ca="1">AD$4*AD$6*AD$7*'GDP per capita and jobs'!$F174*AD568/AD$9</f>
        <v>0.19647830665007787</v>
      </c>
      <c r="AE377" s="1242">
        <f ca="1">AE$4*AE$6*AE$7*'GDP per capita and jobs'!$F174*AE568/AE$9</f>
        <v>1.3613780217576004</v>
      </c>
      <c r="AF377" s="1242">
        <f ca="1">AF$4*AF$6*AF$7*'GDP per capita and jobs'!$F174*AF568/AF$9</f>
        <v>0.96967766416810053</v>
      </c>
      <c r="AG377" s="1242">
        <f ca="1">AG$4*AG$6*AG$7*'GDP per capita and jobs'!$F174*AG568/AG$9</f>
        <v>0.6721083940394228</v>
      </c>
      <c r="AH377" s="1242">
        <f ca="1">AH$4*AH$6*AH$7*'GDP per capita and jobs'!$F174*AH568/AH$9</f>
        <v>0.3729743049707791</v>
      </c>
      <c r="AI377" s="1242">
        <f ca="1">AI$4*AI$6*AI$7*'GDP per capita and jobs'!$F174*AI568/AI$9</f>
        <v>0.65130406082895076</v>
      </c>
      <c r="AJ377" s="1242">
        <f ca="1">AJ$4*AJ$6*AJ$7*'GDP per capita and jobs'!$F174*AJ568/AJ$9</f>
        <v>0.76550934960723427</v>
      </c>
      <c r="AK377" s="1242">
        <f ca="1">AK$4*AK$6*AK$7*'GDP per capita and jobs'!$F174*AK568/AK$9</f>
        <v>2.6634342080530597</v>
      </c>
      <c r="AL377" s="1242">
        <f ca="1">AL$4*AL$6*AL$7*'GDP per capita and jobs'!$F174*AL568/AL$9</f>
        <v>0.13889280918418956</v>
      </c>
      <c r="AM377" s="1242">
        <f>AM$4*AM$6*AM$7*'GDP per capita and jobs'!$F174*AM568/AM$9</f>
        <v>5.5857495298851471E-2</v>
      </c>
      <c r="AN377" s="1242">
        <f>AN$4*AN$6*AN$7*'GDP per capita and jobs'!$F174*AN568/AN$9</f>
        <v>0.13184301678532145</v>
      </c>
      <c r="AO377" s="1242">
        <f>AO$4*AO$6*AO$7*'GDP per capita and jobs'!$F174*AO568/AO$9</f>
        <v>0</v>
      </c>
      <c r="AP377" s="1242">
        <f>AP$4*AP$6*AP$7*'GDP per capita and jobs'!$F174*AP568/AP$9</f>
        <v>0</v>
      </c>
      <c r="AQ377" s="1242">
        <f>AQ$4*AQ$6*AQ$7*'GDP per capita and jobs'!$F174*AQ568/AQ$9</f>
        <v>0</v>
      </c>
      <c r="AR377" s="1242">
        <f>AR$4*AR$6*AR$7*'GDP per capita and jobs'!$F174*AR568/AR$9</f>
        <v>0</v>
      </c>
      <c r="AS377" s="1147"/>
      <c r="AT377" s="1147"/>
      <c r="AU377" s="1147"/>
      <c r="AV377" s="1147"/>
    </row>
    <row r="378" spans="1:48" ht="16">
      <c r="A378" s="2298" t="str">
        <f t="shared" si="512"/>
        <v>Tanzania, United Republic of</v>
      </c>
      <c r="B378" s="1525" t="s">
        <v>4030</v>
      </c>
      <c r="C378" s="1242">
        <f ca="1">C$4*C$6*C$7*'GDP per capita and jobs'!$C175*C569</f>
        <v>0.52848789899854609</v>
      </c>
      <c r="D378" s="1242">
        <f ca="1">D$4*D$6*D$7*'GDP per capita and jobs'!$C175*D569</f>
        <v>0.92978033959922279</v>
      </c>
      <c r="E378" s="1242">
        <f ca="1">E$4*E$6*E$7*'GDP per capita and jobs'!$C175*E569</f>
        <v>0.79447524019461935</v>
      </c>
      <c r="F378" s="1242">
        <f>F$4*F$6*F$7*'GDP per capita and jobs'!$C175*F569</f>
        <v>0.63356206361874745</v>
      </c>
      <c r="G378" s="1242">
        <f>G$4*G$6*G$7*'GDP per capita and jobs'!$C175*G569</f>
        <v>0.46459823840528902</v>
      </c>
      <c r="H378" s="1242">
        <f ca="1">H$4*H$6*H$7*'GDP per capita and jobs'!$C175*H569</f>
        <v>0.79418683472995621</v>
      </c>
      <c r="I378" s="1242">
        <f ca="1">I$4*I$6*I$7*'GDP per capita and jobs'!$C175*I569</f>
        <v>0.47290228417243024</v>
      </c>
      <c r="J378" s="1242">
        <f ca="1">J$4*J$6*J$7*'GDP per capita and jobs'!$C175*J569</f>
        <v>0.2347017758454602</v>
      </c>
      <c r="K378" s="1242">
        <f ca="1">K$4*K$6*K$7*'GDP per capita and jobs'!$C175*K569</f>
        <v>1.2841766387733187</v>
      </c>
      <c r="L378" s="1242">
        <f ca="1">L$4*L$6*L$7*'GDP per capita and jobs'!$C175*L569</f>
        <v>1.2450793482906028</v>
      </c>
      <c r="M378" s="1242">
        <f ca="1">M$4*M$6*M$7*'GDP per capita and jobs'!$C175*M569</f>
        <v>1.1846354223825191</v>
      </c>
      <c r="N378" s="1242">
        <f ca="1">N$4*N$6*N$7*'GDP per capita and jobs'!$C175*N569</f>
        <v>1.1789686033106996</v>
      </c>
      <c r="O378" s="1242">
        <f ca="1">O$4*O$6*O$7*'GDP per capita and jobs'!$C175*O569</f>
        <v>0.63356206361874745</v>
      </c>
      <c r="P378" s="1242">
        <f ca="1">P$4*P$6*P$7*'GDP per capita and jobs'!$C175*P569</f>
        <v>0.10584776900736793</v>
      </c>
      <c r="Q378" s="1242">
        <f>Q$4*Q$6*Q$7*'GDP per capita and jobs'!$C175*Q569</f>
        <v>3.9125987340210715E-2</v>
      </c>
      <c r="R378" s="1242">
        <f>R$4*R$6*R$7*'GDP per capita and jobs'!$C175*R569</f>
        <v>0.11481855959029895</v>
      </c>
      <c r="S378" s="1242">
        <f>S$4*S$6*S$7*'GDP per capita and jobs'!$C175*S569</f>
        <v>0</v>
      </c>
      <c r="T378" s="1242">
        <f>T$4*T$6*T$7*'GDP per capita and jobs'!$C175*T569</f>
        <v>0</v>
      </c>
      <c r="U378" s="1242">
        <f>U$4*U$6*U$7*'GDP per capita and jobs'!$C175*U569</f>
        <v>0</v>
      </c>
      <c r="V378" s="1242">
        <f>V$4*V$6*V$7*'GDP per capita and jobs'!$C175*V569</f>
        <v>0</v>
      </c>
      <c r="W378" s="1147"/>
      <c r="X378" s="1147"/>
      <c r="Y378" s="1242">
        <f ca="1">Y$4*Y$6*Y$7*'GDP per capita and jobs'!$F175*Y569/Y$9</f>
        <v>0.3392067720522583</v>
      </c>
      <c r="Z378" s="1242">
        <f ca="1">Z$4*Z$6*Z$7*'GDP per capita and jobs'!$F175*Z569/Z$9</f>
        <v>0.45752534236035197</v>
      </c>
      <c r="AA378" s="1242">
        <f ca="1">AA$4*AA$6*AA$7*'GDP per capita and jobs'!$F175*AA569/AA$9</f>
        <v>0.21629119521318393</v>
      </c>
      <c r="AB378" s="1242">
        <f>AB$4*AB$6*AB$7*'GDP per capita and jobs'!$F175*AB569/AB$9</f>
        <v>0.97764978391468871</v>
      </c>
      <c r="AC378" s="1242">
        <f>AC$4*AC$6*AC$7*'GDP per capita and jobs'!$F175*AC569/AC$9</f>
        <v>0.21863446513190071</v>
      </c>
      <c r="AD378" s="1242">
        <f ca="1">AD$4*AD$6*AD$7*'GDP per capita and jobs'!$F175*AD569/AD$9</f>
        <v>0.2027788257208048</v>
      </c>
      <c r="AE378" s="1242">
        <f ca="1">AE$4*AE$6*AE$7*'GDP per capita and jobs'!$F175*AE569/AE$9</f>
        <v>1.2944080690124706</v>
      </c>
      <c r="AF378" s="1242">
        <f ca="1">AF$4*AF$6*AF$7*'GDP per capita and jobs'!$F175*AF569/AF$9</f>
        <v>0.9272982115447308</v>
      </c>
      <c r="AG378" s="1242">
        <f ca="1">AG$4*AG$6*AG$7*'GDP per capita and jobs'!$F175*AG569/AG$9</f>
        <v>0.66194672101717433</v>
      </c>
      <c r="AH378" s="1242">
        <f ca="1">AH$4*AH$6*AH$7*'GDP per capita and jobs'!$F175*AH569/AH$9</f>
        <v>0.35978723591095818</v>
      </c>
      <c r="AI378" s="1242">
        <f ca="1">AI$4*AI$6*AI$7*'GDP per capita and jobs'!$F175*AI569/AI$9</f>
        <v>0.71648564012600635</v>
      </c>
      <c r="AJ378" s="1242">
        <f ca="1">AJ$4*AJ$6*AJ$7*'GDP per capita and jobs'!$F175*AJ569/AJ$9</f>
        <v>0.8421204309362138</v>
      </c>
      <c r="AK378" s="1242">
        <f ca="1">AK$4*AK$6*AK$7*'GDP per capita and jobs'!$F175*AK569/AK$9</f>
        <v>2.9299868959232107</v>
      </c>
      <c r="AL378" s="1242">
        <f ca="1">AL$4*AL$6*AL$7*'GDP per capita and jobs'!$F175*AL569/AL$9</f>
        <v>0.13426645041331636</v>
      </c>
      <c r="AM378" s="1242">
        <f>AM$4*AM$6*AM$7*'GDP per capita and jobs'!$F175*AM569/AM$9</f>
        <v>6.1447633573934617E-2</v>
      </c>
      <c r="AN378" s="1242">
        <f>AN$4*AN$6*AN$7*'GDP per capita and jobs'!$F175*AN569/AN$9</f>
        <v>0.14503767742111995</v>
      </c>
      <c r="AO378" s="1242">
        <f>AO$4*AO$6*AO$7*'GDP per capita and jobs'!$F175*AO569/AO$9</f>
        <v>0</v>
      </c>
      <c r="AP378" s="1242">
        <f>AP$4*AP$6*AP$7*'GDP per capita and jobs'!$F175*AP569/AP$9</f>
        <v>0</v>
      </c>
      <c r="AQ378" s="1242">
        <f>AQ$4*AQ$6*AQ$7*'GDP per capita and jobs'!$F175*AQ569/AQ$9</f>
        <v>0</v>
      </c>
      <c r="AR378" s="1242">
        <f>AR$4*AR$6*AR$7*'GDP per capita and jobs'!$F175*AR569/AR$9</f>
        <v>0</v>
      </c>
      <c r="AS378" s="1147"/>
      <c r="AT378" s="1147"/>
      <c r="AU378" s="1147"/>
      <c r="AV378" s="1147"/>
    </row>
    <row r="379" spans="1:48" ht="16">
      <c r="A379" s="2298" t="str">
        <f t="shared" si="512"/>
        <v>Thailand</v>
      </c>
      <c r="B379" s="1525" t="s">
        <v>4030</v>
      </c>
      <c r="C379" s="1242">
        <f ca="1">C$4*C$6*C$7*'GDP per capita and jobs'!$C176*C570</f>
        <v>0.38374116694740895</v>
      </c>
      <c r="D379" s="1242">
        <f ca="1">D$4*D$6*D$7*'GDP per capita and jobs'!$C176*D570</f>
        <v>0.60432256363924375</v>
      </c>
      <c r="E379" s="1242">
        <f ca="1">E$4*E$6*E$7*'GDP per capita and jobs'!$C176*E570</f>
        <v>0.58192987681453279</v>
      </c>
      <c r="F379" s="1242">
        <f>F$4*F$6*F$7*'GDP per capita and jobs'!$C176*F570</f>
        <v>0.5024411431365905</v>
      </c>
      <c r="G379" s="1242">
        <f>G$4*G$6*G$7*'GDP per capita and jobs'!$C176*G570</f>
        <v>0.31493347389878212</v>
      </c>
      <c r="H379" s="1242">
        <f ca="1">H$4*H$6*H$7*'GDP per capita and jobs'!$C176*H570</f>
        <v>0.65192397608775154</v>
      </c>
      <c r="I379" s="1242">
        <f ca="1">I$4*I$6*I$7*'GDP per capita and jobs'!$C176*I570</f>
        <v>0.30404189773725171</v>
      </c>
      <c r="J379" s="1242">
        <f ca="1">J$4*J$6*J$7*'GDP per capita and jobs'!$C176*J570</f>
        <v>0.1592748836756612</v>
      </c>
      <c r="K379" s="1242">
        <f ca="1">K$4*K$6*K$7*'GDP per capita and jobs'!$C176*K570</f>
        <v>0.81621288767877254</v>
      </c>
      <c r="L379" s="1242">
        <f ca="1">L$4*L$6*L$7*'GDP per capita and jobs'!$C176*L570</f>
        <v>0.82441118219720755</v>
      </c>
      <c r="M379" s="1242">
        <f ca="1">M$4*M$6*M$7*'GDP per capita and jobs'!$C176*M570</f>
        <v>0.87750090696034733</v>
      </c>
      <c r="N379" s="1242">
        <f ca="1">N$4*N$6*N$7*'GDP per capita and jobs'!$C176*N570</f>
        <v>1.0144937973220112</v>
      </c>
      <c r="O379" s="1242">
        <f ca="1">O$4*O$6*O$7*'GDP per capita and jobs'!$C176*O570</f>
        <v>0.4693015884355376</v>
      </c>
      <c r="P379" s="1242">
        <f ca="1">P$4*P$6*P$7*'GDP per capita and jobs'!$C176*P570</f>
        <v>7.2596321095652838E-2</v>
      </c>
      <c r="Q379" s="1242">
        <f>Q$4*Q$6*Q$7*'GDP per capita and jobs'!$C176*Q570</f>
        <v>2.898198781503919E-2</v>
      </c>
      <c r="R379" s="1242">
        <f>R$4*R$6*R$7*'GDP per capita and jobs'!$C176*R570</f>
        <v>8.505012451318944E-2</v>
      </c>
      <c r="S379" s="1242">
        <f>S$4*S$6*S$7*'GDP per capita and jobs'!$C176*S570</f>
        <v>0</v>
      </c>
      <c r="T379" s="1242">
        <f>T$4*T$6*T$7*'GDP per capita and jobs'!$C176*T570</f>
        <v>0</v>
      </c>
      <c r="U379" s="1242">
        <f>U$4*U$6*U$7*'GDP per capita and jobs'!$C176*U570</f>
        <v>0</v>
      </c>
      <c r="V379" s="1242">
        <f>V$4*V$6*V$7*'GDP per capita and jobs'!$C176*V570</f>
        <v>0</v>
      </c>
      <c r="W379" s="1147"/>
      <c r="X379" s="1147"/>
      <c r="Y379" s="1242">
        <f ca="1">Y$4*Y$6*Y$7*'GDP per capita and jobs'!$F176*Y570/Y$9</f>
        <v>0.24630195467191848</v>
      </c>
      <c r="Z379" s="1242">
        <f ca="1">Z$4*Z$6*Z$7*'GDP per capita and jobs'!$F176*Z570/Z$9</f>
        <v>0.29737441850438723</v>
      </c>
      <c r="AA379" s="1242">
        <f ca="1">AA$4*AA$6*AA$7*'GDP per capita and jobs'!$F176*AA570/AA$9</f>
        <v>0.15842697445881793</v>
      </c>
      <c r="AB379" s="1242">
        <f>AB$4*AB$6*AB$7*'GDP per capita and jobs'!$F176*AB570/AB$9</f>
        <v>0.77531705767176184</v>
      </c>
      <c r="AC379" s="1242">
        <f>AC$4*AC$6*AC$7*'GDP per capita and jobs'!$F176*AC570/AC$9</f>
        <v>0.14820398771707397</v>
      </c>
      <c r="AD379" s="1242">
        <f ca="1">AD$4*AD$6*AD$7*'GDP per capita and jobs'!$F176*AD570/AD$9</f>
        <v>0.16645501102427926</v>
      </c>
      <c r="AE379" s="1242">
        <f ca="1">AE$4*AE$6*AE$7*'GDP per capita and jobs'!$F176*AE570/AE$9</f>
        <v>0.83221058328714859</v>
      </c>
      <c r="AF379" s="1242">
        <f ca="1">AF$4*AF$6*AF$7*'GDP per capita and jobs'!$F176*AF570/AF$9</f>
        <v>0.62928929380443166</v>
      </c>
      <c r="AG379" s="1242">
        <f ca="1">AG$4*AG$6*AG$7*'GDP per capita and jobs'!$F176*AG570/AG$9</f>
        <v>0.42072829261792388</v>
      </c>
      <c r="AH379" s="1242">
        <f ca="1">AH$4*AH$6*AH$7*'GDP per capita and jobs'!$F176*AH570/AH$9</f>
        <v>0.23822788555929766</v>
      </c>
      <c r="AI379" s="1242">
        <f ca="1">AI$4*AI$6*AI$7*'GDP per capita and jobs'!$F176*AI570/AI$9</f>
        <v>0.53072598299497986</v>
      </c>
      <c r="AJ379" s="1242">
        <f ca="1">AJ$4*AJ$6*AJ$7*'GDP per capita and jobs'!$F176*AJ570/AJ$9</f>
        <v>0.72463842665857925</v>
      </c>
      <c r="AK379" s="1242">
        <f ca="1">AK$4*AK$6*AK$7*'GDP per capita and jobs'!$F176*AK570/AK$9</f>
        <v>2.1703438120933991</v>
      </c>
      <c r="AL379" s="1242">
        <f ca="1">AL$4*AL$6*AL$7*'GDP per capita and jobs'!$F176*AL570/AL$9</f>
        <v>9.2087442541185449E-2</v>
      </c>
      <c r="AM379" s="1242">
        <f>AM$4*AM$6*AM$7*'GDP per capita and jobs'!$F176*AM570/AM$9</f>
        <v>4.5516412199840352E-2</v>
      </c>
      <c r="AN379" s="1242">
        <f>AN$4*AN$6*AN$7*'GDP per capita and jobs'!$F176*AN570/AN$9</f>
        <v>0.1074344824372129</v>
      </c>
      <c r="AO379" s="1242">
        <f>AO$4*AO$6*AO$7*'GDP per capita and jobs'!$F176*AO570/AO$9</f>
        <v>0</v>
      </c>
      <c r="AP379" s="1242">
        <f>AP$4*AP$6*AP$7*'GDP per capita and jobs'!$F176*AP570/AP$9</f>
        <v>0</v>
      </c>
      <c r="AQ379" s="1242">
        <f>AQ$4*AQ$6*AQ$7*'GDP per capita and jobs'!$F176*AQ570/AQ$9</f>
        <v>0</v>
      </c>
      <c r="AR379" s="1242">
        <f>AR$4*AR$6*AR$7*'GDP per capita and jobs'!$F176*AR570/AR$9</f>
        <v>0</v>
      </c>
      <c r="AS379" s="1147"/>
      <c r="AT379" s="1147"/>
      <c r="AU379" s="1147"/>
      <c r="AV379" s="1147"/>
    </row>
    <row r="380" spans="1:48" ht="16">
      <c r="A380" s="2298" t="str">
        <f t="shared" si="512"/>
        <v>Timor-Leste (East Timor)</v>
      </c>
      <c r="B380" s="1525"/>
      <c r="C380" s="1242"/>
      <c r="D380" s="1242"/>
      <c r="E380" s="1242"/>
      <c r="F380" s="1242"/>
      <c r="G380" s="1242"/>
      <c r="H380" s="1242"/>
      <c r="I380" s="1242"/>
      <c r="J380" s="1242"/>
      <c r="K380" s="1242"/>
      <c r="L380" s="1242"/>
      <c r="M380" s="1242"/>
      <c r="N380" s="1242"/>
      <c r="O380" s="1242"/>
      <c r="P380" s="1242"/>
      <c r="Q380" s="1242"/>
      <c r="R380" s="1242"/>
      <c r="S380" s="1242"/>
      <c r="T380" s="1242"/>
      <c r="U380" s="1242"/>
      <c r="V380" s="1242"/>
      <c r="W380" s="1147"/>
      <c r="X380" s="1147"/>
      <c r="Y380" s="1242"/>
      <c r="Z380" s="1242"/>
      <c r="AA380" s="1242"/>
      <c r="AB380" s="1242"/>
      <c r="AC380" s="1242"/>
      <c r="AD380" s="1242"/>
      <c r="AE380" s="1242"/>
      <c r="AF380" s="1242"/>
      <c r="AG380" s="1242"/>
      <c r="AH380" s="1242"/>
      <c r="AI380" s="1242"/>
      <c r="AJ380" s="1242"/>
      <c r="AK380" s="1242"/>
      <c r="AL380" s="1242"/>
      <c r="AM380" s="1242"/>
      <c r="AN380" s="1242"/>
      <c r="AO380" s="1242"/>
      <c r="AP380" s="1242"/>
      <c r="AQ380" s="1242"/>
      <c r="AR380" s="1242"/>
      <c r="AS380" s="1147"/>
      <c r="AT380" s="1147"/>
      <c r="AU380" s="1147"/>
      <c r="AV380" s="1147"/>
    </row>
    <row r="381" spans="1:48" ht="16">
      <c r="A381" s="2298" t="str">
        <f t="shared" si="512"/>
        <v>Togo</v>
      </c>
      <c r="B381" s="1525" t="s">
        <v>4030</v>
      </c>
      <c r="C381" s="1242">
        <f ca="1">C$4*C$6*C$7*'GDP per capita and jobs'!$C178*C572</f>
        <v>0.63227999624813502</v>
      </c>
      <c r="D381" s="1242">
        <f ca="1">D$4*D$6*D$7*'GDP per capita and jobs'!$C178*D572</f>
        <v>1.1244878738529929</v>
      </c>
      <c r="E381" s="1242">
        <f ca="1">E$4*E$6*E$7*'GDP per capita and jobs'!$C178*E572</f>
        <v>0.96417390118634749</v>
      </c>
      <c r="F381" s="1242">
        <f>F$4*F$6*F$7*'GDP per capita and jobs'!$C178*F572</f>
        <v>0.69296834329649637</v>
      </c>
      <c r="G381" s="1242">
        <f>G$4*G$6*G$7*'GDP per capita and jobs'!$C178*G572</f>
        <v>0.57577698116833698</v>
      </c>
      <c r="H381" s="1242">
        <f ca="1">H$4*H$6*H$7*'GDP per capita and jobs'!$C178*H572</f>
        <v>1.0981031707599633</v>
      </c>
      <c r="I381" s="1242">
        <f ca="1">I$4*I$6*I$7*'GDP per capita and jobs'!$C178*I572</f>
        <v>0.56600065236845609</v>
      </c>
      <c r="J381" s="1242">
        <f ca="1">J$4*J$6*J$7*'GDP per capita and jobs'!$C178*J572</f>
        <v>0.28867694220231299</v>
      </c>
      <c r="K381" s="1242">
        <f ca="1">K$4*K$6*K$7*'GDP per capita and jobs'!$C178*K572</f>
        <v>1.5369565471566444</v>
      </c>
      <c r="L381" s="1242">
        <f ca="1">L$4*L$6*L$7*'GDP per capita and jobs'!$C178*L572</f>
        <v>1.5008124608139526</v>
      </c>
      <c r="M381" s="1242">
        <f ca="1">M$4*M$6*M$7*'GDP per capita and jobs'!$C178*M572</f>
        <v>1.2957133849995688</v>
      </c>
      <c r="N381" s="1242">
        <f ca="1">N$4*N$6*N$7*'GDP per capita and jobs'!$C178*N572</f>
        <v>1.2895152136609471</v>
      </c>
      <c r="O381" s="1242">
        <f ca="1">O$4*O$6*O$7*'GDP per capita and jobs'!$C178*O572</f>
        <v>0.69296834329649637</v>
      </c>
      <c r="P381" s="1242">
        <f ca="1">P$4*P$6*P$7*'GDP per capita and jobs'!$C178*P572</f>
        <v>0.12506203985076497</v>
      </c>
      <c r="Q381" s="1242">
        <f>Q$4*Q$6*Q$7*'GDP per capita and jobs'!$C178*Q572</f>
        <v>4.2794656094341348E-2</v>
      </c>
      <c r="R381" s="1242">
        <f>R$4*R$6*R$7*'GDP per capita and jobs'!$C178*R572</f>
        <v>0.1255845821394681</v>
      </c>
      <c r="S381" s="1242">
        <f>S$4*S$6*S$7*'GDP per capita and jobs'!$C178*S572</f>
        <v>0</v>
      </c>
      <c r="T381" s="1242">
        <f>T$4*T$6*T$7*'GDP per capita and jobs'!$C178*T572</f>
        <v>0</v>
      </c>
      <c r="U381" s="1242">
        <f>U$4*U$6*U$7*'GDP per capita and jobs'!$C178*U572</f>
        <v>0</v>
      </c>
      <c r="V381" s="1242">
        <f>V$4*V$6*V$7*'GDP per capita and jobs'!$C178*V572</f>
        <v>0</v>
      </c>
      <c r="W381" s="1147"/>
      <c r="X381" s="1147"/>
      <c r="Y381" s="1242">
        <f ca="1">Y$4*Y$6*Y$7*'GDP per capita and jobs'!$F178*Y572/Y$9</f>
        <v>0.40582510397486676</v>
      </c>
      <c r="Z381" s="1242">
        <f ca="1">Z$4*Z$6*Z$7*'GDP per capita and jobs'!$F178*Z572/Z$9</f>
        <v>0.5533368232828193</v>
      </c>
      <c r="AA381" s="1242">
        <f ca="1">AA$4*AA$6*AA$7*'GDP per capita and jobs'!$F178*AA572/AA$9</f>
        <v>0.26249065412015565</v>
      </c>
      <c r="AB381" s="1242">
        <f>AB$4*AB$6*AB$7*'GDP per capita and jobs'!$F178*AB572/AB$9</f>
        <v>1.0693196294202683</v>
      </c>
      <c r="AC381" s="1242">
        <f>AC$4*AC$6*AC$7*'GDP per capita and jobs'!$F178*AC572/AC$9</f>
        <v>0.27095387349098216</v>
      </c>
      <c r="AD381" s="1242">
        <f ca="1">AD$4*AD$6*AD$7*'GDP per capita and jobs'!$F178*AD572/AD$9</f>
        <v>0.280377439853573</v>
      </c>
      <c r="AE381" s="1242">
        <f ca="1">AE$4*AE$6*AE$7*'GDP per capita and jobs'!$F178*AE572/AE$9</f>
        <v>1.5492329726724627</v>
      </c>
      <c r="AF381" s="1242">
        <f ca="1">AF$4*AF$6*AF$7*'GDP per capita and jobs'!$F178*AF572/AF$9</f>
        <v>1.1405521379380918</v>
      </c>
      <c r="AG381" s="1242">
        <f ca="1">AG$4*AG$6*AG$7*'GDP per capita and jobs'!$F178*AG572/AG$9</f>
        <v>0.79224564286424948</v>
      </c>
      <c r="AH381" s="1242">
        <f ca="1">AH$4*AH$6*AH$7*'GDP per capita and jobs'!$F178*AH572/AH$9</f>
        <v>0.4336857467263564</v>
      </c>
      <c r="AI381" s="1242">
        <f ca="1">AI$4*AI$6*AI$7*'GDP per capita and jobs'!$F178*AI572/AI$9</f>
        <v>0.78366729251109879</v>
      </c>
      <c r="AJ381" s="1242">
        <f ca="1">AJ$4*AJ$6*AJ$7*'GDP per capita and jobs'!$F178*AJ572/AJ$9</f>
        <v>0.92108229547210485</v>
      </c>
      <c r="AK381" s="1242">
        <f ca="1">AK$4*AK$6*AK$7*'GDP per capita and jobs'!$F178*AK572/AK$9</f>
        <v>3.2047186562138581</v>
      </c>
      <c r="AL381" s="1242">
        <f ca="1">AL$4*AL$6*AL$7*'GDP per capita and jobs'!$F178*AL572/AL$9</f>
        <v>0.15863949074866268</v>
      </c>
      <c r="AM381" s="1242">
        <f>AM$4*AM$6*AM$7*'GDP per capita and jobs'!$F178*AM572/AM$9</f>
        <v>6.7209303211758206E-2</v>
      </c>
      <c r="AN381" s="1242">
        <f>AN$4*AN$6*AN$7*'GDP per capita and jobs'!$F178*AN572/AN$9</f>
        <v>0.15863721142648143</v>
      </c>
      <c r="AO381" s="1242">
        <f>AO$4*AO$6*AO$7*'GDP per capita and jobs'!$F178*AO572/AO$9</f>
        <v>0</v>
      </c>
      <c r="AP381" s="1242">
        <f>AP$4*AP$6*AP$7*'GDP per capita and jobs'!$F178*AP572/AP$9</f>
        <v>0</v>
      </c>
      <c r="AQ381" s="1242">
        <f>AQ$4*AQ$6*AQ$7*'GDP per capita and jobs'!$F178*AQ572/AQ$9</f>
        <v>0</v>
      </c>
      <c r="AR381" s="1242">
        <f>AR$4*AR$6*AR$7*'GDP per capita and jobs'!$F178*AR572/AR$9</f>
        <v>0</v>
      </c>
      <c r="AS381" s="1147"/>
      <c r="AT381" s="1147"/>
      <c r="AU381" s="1147"/>
      <c r="AV381" s="1147"/>
    </row>
    <row r="382" spans="1:48" ht="16">
      <c r="A382" s="2298" t="str">
        <f t="shared" si="512"/>
        <v>Tonga</v>
      </c>
      <c r="B382" s="1525"/>
      <c r="C382" s="1242"/>
      <c r="D382" s="1242"/>
      <c r="E382" s="1242"/>
      <c r="F382" s="1242"/>
      <c r="G382" s="1242"/>
      <c r="H382" s="1242"/>
      <c r="I382" s="1242"/>
      <c r="J382" s="1242"/>
      <c r="K382" s="1242"/>
      <c r="L382" s="1242"/>
      <c r="M382" s="1242"/>
      <c r="N382" s="1242"/>
      <c r="O382" s="1242"/>
      <c r="P382" s="1242"/>
      <c r="Q382" s="1242"/>
      <c r="R382" s="1242"/>
      <c r="S382" s="1242"/>
      <c r="T382" s="1242"/>
      <c r="U382" s="1242"/>
      <c r="V382" s="1242"/>
      <c r="W382" s="1147"/>
      <c r="X382" s="1147"/>
      <c r="Y382" s="1242"/>
      <c r="Z382" s="1242"/>
      <c r="AA382" s="1242"/>
      <c r="AB382" s="1242"/>
      <c r="AC382" s="1242"/>
      <c r="AD382" s="1242"/>
      <c r="AE382" s="1242"/>
      <c r="AF382" s="1242"/>
      <c r="AG382" s="1242"/>
      <c r="AH382" s="1242"/>
      <c r="AI382" s="1242"/>
      <c r="AJ382" s="1242"/>
      <c r="AK382" s="1242"/>
      <c r="AL382" s="1242"/>
      <c r="AM382" s="1242"/>
      <c r="AN382" s="1242"/>
      <c r="AO382" s="1242"/>
      <c r="AP382" s="1242"/>
      <c r="AQ382" s="1242"/>
      <c r="AR382" s="1242"/>
      <c r="AS382" s="1147"/>
      <c r="AT382" s="1147"/>
      <c r="AU382" s="1147"/>
      <c r="AV382" s="1147"/>
    </row>
    <row r="383" spans="1:48" ht="16">
      <c r="A383" s="2298" t="str">
        <f t="shared" si="512"/>
        <v>Trinidad and Tobago</v>
      </c>
      <c r="B383" s="1525" t="s">
        <v>4030</v>
      </c>
      <c r="C383" s="1242">
        <f ca="1">C$4*C$6*C$7*'GDP per capita and jobs'!$C180*C574</f>
        <v>0.46162071469692689</v>
      </c>
      <c r="D383" s="1242">
        <f ca="1">D$4*D$6*D$7*'GDP per capita and jobs'!$C180*D574</f>
        <v>0.65057130000397045</v>
      </c>
      <c r="E383" s="1242">
        <f ca="1">E$4*E$6*E$7*'GDP per capita and jobs'!$C180*E574</f>
        <v>0.5895349725589305</v>
      </c>
      <c r="F383" s="1242">
        <f>F$4*F$6*F$7*'GDP per capita and jobs'!$C180*F574</f>
        <v>0.44795787763966888</v>
      </c>
      <c r="G383" s="1242">
        <f>G$4*G$6*G$7*'GDP per capita and jobs'!$C180*G574</f>
        <v>0.29363728364890379</v>
      </c>
      <c r="H383" s="1242">
        <f ca="1">H$4*H$6*H$7*'GDP per capita and jobs'!$C180*H574</f>
        <v>0.66807467790000619</v>
      </c>
      <c r="I383" s="1242">
        <f ca="1">I$4*I$6*I$7*'GDP per capita and jobs'!$C180*I574</f>
        <v>0.34316647853818133</v>
      </c>
      <c r="J383" s="1242">
        <f ca="1">J$4*J$6*J$7*'GDP per capita and jobs'!$C180*J574</f>
        <v>0.1867993111569502</v>
      </c>
      <c r="K383" s="1242">
        <f ca="1">K$4*K$6*K$7*'GDP per capita and jobs'!$C180*K574</f>
        <v>0.91481765668642001</v>
      </c>
      <c r="L383" s="1242">
        <f ca="1">L$4*L$6*L$7*'GDP per capita and jobs'!$C180*L574</f>
        <v>0.92586852198170222</v>
      </c>
      <c r="M383" s="1242">
        <f ca="1">M$4*M$6*M$7*'GDP per capita and jobs'!$C180*M574</f>
        <v>0.83759240027127024</v>
      </c>
      <c r="N383" s="1242">
        <f ca="1">N$4*N$6*N$7*'GDP per capita and jobs'!$C180*N574</f>
        <v>0.83358569534029481</v>
      </c>
      <c r="O383" s="1242">
        <f ca="1">O$4*O$6*O$7*'GDP per capita and jobs'!$C180*O574</f>
        <v>0.44795787763966888</v>
      </c>
      <c r="P383" s="1242">
        <f ca="1">P$4*P$6*P$7*'GDP per capita and jobs'!$C180*P574</f>
        <v>7.8214910906995297E-2</v>
      </c>
      <c r="Q383" s="1242">
        <f>Q$4*Q$6*Q$7*'GDP per capita and jobs'!$C180*Q574</f>
        <v>2.7663894756211723E-2</v>
      </c>
      <c r="R383" s="1242">
        <f>R$4*R$6*R$7*'GDP per capita and jobs'!$C180*R574</f>
        <v>8.1182067584565837E-2</v>
      </c>
      <c r="S383" s="1242">
        <f>S$4*S$6*S$7*'GDP per capita and jobs'!$C180*S574</f>
        <v>0</v>
      </c>
      <c r="T383" s="1242">
        <f>T$4*T$6*T$7*'GDP per capita and jobs'!$C180*T574</f>
        <v>0</v>
      </c>
      <c r="U383" s="1242">
        <f>U$4*U$6*U$7*'GDP per capita and jobs'!$C180*U574</f>
        <v>0</v>
      </c>
      <c r="V383" s="1242">
        <f>V$4*V$6*V$7*'GDP per capita and jobs'!$C180*V574</f>
        <v>0</v>
      </c>
      <c r="W383" s="1147"/>
      <c r="X383" s="1147"/>
      <c r="Y383" s="1242">
        <f ca="1">Y$4*Y$6*Y$7*'GDP per capita and jobs'!$F180*Y574/Y$9</f>
        <v>0.29628847290831123</v>
      </c>
      <c r="Z383" s="1242">
        <f ca="1">Z$4*Z$6*Z$7*'GDP per capita and jobs'!$F180*Z574/Z$9</f>
        <v>0.32013244858719819</v>
      </c>
      <c r="AA383" s="1242">
        <f ca="1">AA$4*AA$6*AA$7*'GDP per capita and jobs'!$F180*AA574/AA$9</f>
        <v>0.16049741689055882</v>
      </c>
      <c r="AB383" s="1242">
        <f>AB$4*AB$6*AB$7*'GDP per capita and jobs'!$F180*AB574/AB$9</f>
        <v>0.69124391661941953</v>
      </c>
      <c r="AC383" s="1242">
        <f>AC$4*AC$6*AC$7*'GDP per capita and jobs'!$F180*AC574/AC$9</f>
        <v>0.1381822511288959</v>
      </c>
      <c r="AD383" s="1242">
        <f ca="1">AD$4*AD$6*AD$7*'GDP per capita and jobs'!$F180*AD574/AD$9</f>
        <v>0.17057875144005868</v>
      </c>
      <c r="AE383" s="1242">
        <f ca="1">AE$4*AE$6*AE$7*'GDP per capita and jobs'!$F180*AE574/AE$9</f>
        <v>0.93930072596657832</v>
      </c>
      <c r="AF383" s="1242">
        <f ca="1">AF$4*AF$6*AF$7*'GDP per capita and jobs'!$F180*AF574/AF$9</f>
        <v>0.73803730938824985</v>
      </c>
      <c r="AG383" s="1242">
        <f ca="1">AG$4*AG$6*AG$7*'GDP per capita and jobs'!$F180*AG574/AG$9</f>
        <v>0.47155549313732975</v>
      </c>
      <c r="AH383" s="1242">
        <f ca="1">AH$4*AH$6*AH$7*'GDP per capita and jobs'!$F180*AH574/AH$9</f>
        <v>0.26754574059725811</v>
      </c>
      <c r="AI383" s="1242">
        <f ca="1">AI$4*AI$6*AI$7*'GDP per capita and jobs'!$F180*AI574/AI$9</f>
        <v>0.50658870715353244</v>
      </c>
      <c r="AJ383" s="1242">
        <f ca="1">AJ$4*AJ$6*AJ$7*'GDP per capita and jobs'!$F180*AJ574/AJ$9</f>
        <v>0.59541835381449615</v>
      </c>
      <c r="AK383" s="1242">
        <f ca="1">AK$4*AK$6*AK$7*'GDP per capita and jobs'!$F180*AK574/AK$9</f>
        <v>2.071637155660917</v>
      </c>
      <c r="AL383" s="1242">
        <f ca="1">AL$4*AL$6*AL$7*'GDP per capita and jobs'!$F180*AL574/AL$9</f>
        <v>9.9214547036367229E-2</v>
      </c>
      <c r="AM383" s="1242">
        <f>AM$4*AM$6*AM$7*'GDP per capita and jobs'!$F180*AM574/AM$9</f>
        <v>4.3446337939709465E-2</v>
      </c>
      <c r="AN383" s="1242">
        <f>AN$4*AN$6*AN$7*'GDP per capita and jobs'!$F180*AN574/AN$9</f>
        <v>0.10254839089363256</v>
      </c>
      <c r="AO383" s="1242">
        <f>AO$4*AO$6*AO$7*'GDP per capita and jobs'!$F180*AO574/AO$9</f>
        <v>0</v>
      </c>
      <c r="AP383" s="1242">
        <f>AP$4*AP$6*AP$7*'GDP per capita and jobs'!$F180*AP574/AP$9</f>
        <v>0</v>
      </c>
      <c r="AQ383" s="1242">
        <f>AQ$4*AQ$6*AQ$7*'GDP per capita and jobs'!$F180*AQ574/AQ$9</f>
        <v>0</v>
      </c>
      <c r="AR383" s="1242">
        <f>AR$4*AR$6*AR$7*'GDP per capita and jobs'!$F180*AR574/AR$9</f>
        <v>0</v>
      </c>
      <c r="AS383" s="1147"/>
      <c r="AT383" s="1147"/>
      <c r="AU383" s="1147"/>
      <c r="AV383" s="1147"/>
    </row>
    <row r="384" spans="1:48" ht="16">
      <c r="A384" s="2298" t="str">
        <f t="shared" si="512"/>
        <v>Tunisia</v>
      </c>
      <c r="B384" s="1525" t="s">
        <v>4030</v>
      </c>
      <c r="C384" s="1242">
        <f ca="1">C$4*C$6*C$7*'GDP per capita and jobs'!$C181*C575</f>
        <v>0.44349594349509081</v>
      </c>
      <c r="D384" s="1242">
        <f ca="1">D$4*D$6*D$7*'GDP per capita and jobs'!$C181*D575</f>
        <v>0.77919347064443456</v>
      </c>
      <c r="E384" s="1242">
        <f ca="1">E$4*E$6*E$7*'GDP per capita and jobs'!$C181*E575</f>
        <v>0.63192981712797447</v>
      </c>
      <c r="F384" s="1242">
        <f>F$4*F$6*F$7*'GDP per capita and jobs'!$C181*F575</f>
        <v>0.50962440454394453</v>
      </c>
      <c r="G384" s="1242">
        <f>G$4*G$6*G$7*'GDP per capita and jobs'!$C181*G575</f>
        <v>0.41718023777384056</v>
      </c>
      <c r="H384" s="1242">
        <f ca="1">H$4*H$6*H$7*'GDP per capita and jobs'!$C181*H575</f>
        <v>0.73206217328592416</v>
      </c>
      <c r="I384" s="1242">
        <f ca="1">I$4*I$6*I$7*'GDP per capita and jobs'!$C181*I575</f>
        <v>0.37826336500028146</v>
      </c>
      <c r="J384" s="1242">
        <f ca="1">J$4*J$6*J$7*'GDP per capita and jobs'!$C181*J575</f>
        <v>0.19044645553023928</v>
      </c>
      <c r="K384" s="1242">
        <f ca="1">K$4*K$6*K$7*'GDP per capita and jobs'!$C181*K575</f>
        <v>1.0026056622665183</v>
      </c>
      <c r="L384" s="1242">
        <f ca="1">L$4*L$6*L$7*'GDP per capita and jobs'!$C181*L575</f>
        <v>1.0068090875239655</v>
      </c>
      <c r="M384" s="1242">
        <f ca="1">M$4*M$6*M$7*'GDP per capita and jobs'!$C181*M575</f>
        <v>0.95289657699052144</v>
      </c>
      <c r="N384" s="1242">
        <f ca="1">N$4*N$6*N$7*'GDP per capita and jobs'!$C181*N575</f>
        <v>1.0026059898474986</v>
      </c>
      <c r="O384" s="1242">
        <f ca="1">O$4*O$6*O$7*'GDP per capita and jobs'!$C181*O575</f>
        <v>0.50962440454394453</v>
      </c>
      <c r="P384" s="1242">
        <f ca="1">P$4*P$6*P$7*'GDP per capita and jobs'!$C181*P575</f>
        <v>8.6450157781710932E-2</v>
      </c>
      <c r="Q384" s="1242">
        <f>Q$4*Q$6*Q$7*'GDP per capita and jobs'!$C181*Q575</f>
        <v>3.1472146369621701E-2</v>
      </c>
      <c r="R384" s="1242">
        <f>R$4*R$6*R$7*'GDP per capita and jobs'!$C181*R575</f>
        <v>9.2357707984566315E-2</v>
      </c>
      <c r="S384" s="1242">
        <f>S$4*S$6*S$7*'GDP per capita and jobs'!$C181*S575</f>
        <v>0</v>
      </c>
      <c r="T384" s="1242">
        <f>T$4*T$6*T$7*'GDP per capita and jobs'!$C181*T575</f>
        <v>0</v>
      </c>
      <c r="U384" s="1242">
        <f>U$4*U$6*U$7*'GDP per capita and jobs'!$C181*U575</f>
        <v>0</v>
      </c>
      <c r="V384" s="1242">
        <f>V$4*V$6*V$7*'GDP per capita and jobs'!$C181*V575</f>
        <v>0</v>
      </c>
      <c r="W384" s="1147"/>
      <c r="X384" s="1147"/>
      <c r="Y384" s="1242">
        <f ca="1">Y$4*Y$6*Y$7*'GDP per capita and jobs'!$F181*Y575/Y$9</f>
        <v>0.28465519777521781</v>
      </c>
      <c r="Z384" s="1242">
        <f ca="1">Z$4*Z$6*Z$7*'GDP per capita and jobs'!$F181*Z575/Z$9</f>
        <v>0.3834247125242653</v>
      </c>
      <c r="AA384" s="1242">
        <f ca="1">AA$4*AA$6*AA$7*'GDP per capita and jobs'!$F181*AA575/AA$9</f>
        <v>0.17203916311347378</v>
      </c>
      <c r="AB384" s="1242">
        <f>AB$4*AB$6*AB$7*'GDP per capita and jobs'!$F181*AB575/AB$9</f>
        <v>0.78640155020370173</v>
      </c>
      <c r="AC384" s="1242">
        <f>AC$4*AC$6*AC$7*'GDP per capita and jobs'!$F181*AC575/AC$9</f>
        <v>0.19632011189357201</v>
      </c>
      <c r="AD384" s="1242">
        <f ca="1">AD$4*AD$6*AD$7*'GDP per capita and jobs'!$F181*AD575/AD$9</f>
        <v>0.18691660622152684</v>
      </c>
      <c r="AE384" s="1242">
        <f ca="1">AE$4*AE$6*AE$7*'GDP per capita and jobs'!$F181*AE575/AE$9</f>
        <v>1.0353664345796336</v>
      </c>
      <c r="AF384" s="1242">
        <f ca="1">AF$4*AF$6*AF$7*'GDP per capita and jobs'!$F181*AF575/AF$9</f>
        <v>0.7524470446465944</v>
      </c>
      <c r="AG384" s="1242">
        <f ca="1">AG$4*AG$6*AG$7*'GDP per capita and jobs'!$F181*AG575/AG$9</f>
        <v>0.51680704240542163</v>
      </c>
      <c r="AH384" s="1242">
        <f ca="1">AH$4*AH$6*AH$7*'GDP per capita and jobs'!$F181*AH575/AH$9</f>
        <v>0.29093491847536052</v>
      </c>
      <c r="AI384" s="1242">
        <f ca="1">AI$4*AI$6*AI$7*'GDP per capita and jobs'!$F181*AI575/AI$9</f>
        <v>0.57632643853062004</v>
      </c>
      <c r="AJ384" s="1242">
        <f ca="1">AJ$4*AJ$6*AJ$7*'GDP per capita and jobs'!$F181*AJ575/AJ$9</f>
        <v>0.71614713560535592</v>
      </c>
      <c r="AK384" s="1242">
        <f ca="1">AK$4*AK$6*AK$7*'GDP per capita and jobs'!$F181*AK575/AK$9</f>
        <v>2.3568217115584291</v>
      </c>
      <c r="AL384" s="1242">
        <f ca="1">AL$4*AL$6*AL$7*'GDP per capita and jobs'!$F181*AL575/AL$9</f>
        <v>0.1096608453052373</v>
      </c>
      <c r="AM384" s="1242">
        <f>AM$4*AM$6*AM$7*'GDP per capita and jobs'!$F181*AM575/AM$9</f>
        <v>4.942722342288975E-2</v>
      </c>
      <c r="AN384" s="1242">
        <f>AN$4*AN$6*AN$7*'GDP per capita and jobs'!$F181*AN575/AN$9</f>
        <v>0.11666535014737549</v>
      </c>
      <c r="AO384" s="1242">
        <f>AO$4*AO$6*AO$7*'GDP per capita and jobs'!$F181*AO575/AO$9</f>
        <v>0</v>
      </c>
      <c r="AP384" s="1242">
        <f>AP$4*AP$6*AP$7*'GDP per capita and jobs'!$F181*AP575/AP$9</f>
        <v>0</v>
      </c>
      <c r="AQ384" s="1242">
        <f>AQ$4*AQ$6*AQ$7*'GDP per capita and jobs'!$F181*AQ575/AQ$9</f>
        <v>0</v>
      </c>
      <c r="AR384" s="1242">
        <f>AR$4*AR$6*AR$7*'GDP per capita and jobs'!$F181*AR575/AR$9</f>
        <v>0</v>
      </c>
      <c r="AS384" s="1147"/>
      <c r="AT384" s="1147"/>
      <c r="AU384" s="1147"/>
      <c r="AV384" s="1147"/>
    </row>
    <row r="385" spans="1:48" ht="16">
      <c r="A385" s="2298" t="str">
        <f t="shared" si="512"/>
        <v>Turkey</v>
      </c>
      <c r="B385" s="1525" t="s">
        <v>4030</v>
      </c>
      <c r="C385" s="1242">
        <f ca="1">C$4*C$6*C$7*'GDP per capita and jobs'!$C182*C576</f>
        <v>0.36383739128244946</v>
      </c>
      <c r="D385" s="1242">
        <f ca="1">D$4*D$6*D$7*'GDP per capita and jobs'!$C182*D576</f>
        <v>0.6965584309324534</v>
      </c>
      <c r="E385" s="1242">
        <f ca="1">E$4*E$6*E$7*'GDP per capita and jobs'!$C182*E576</f>
        <v>0.58355649947323507</v>
      </c>
      <c r="F385" s="1242">
        <f>F$4*F$6*F$7*'GDP per capita and jobs'!$C182*F576</f>
        <v>0.44246079423941487</v>
      </c>
      <c r="G385" s="1242">
        <f>G$4*G$6*G$7*'GDP per capita and jobs'!$C182*G576</f>
        <v>0.28324230021075125</v>
      </c>
      <c r="H385" s="1242">
        <f ca="1">H$4*H$6*H$7*'GDP per capita and jobs'!$C182*H576</f>
        <v>0.63686419733989597</v>
      </c>
      <c r="I385" s="1242">
        <f ca="1">I$4*I$6*I$7*'GDP per capita and jobs'!$C182*I576</f>
        <v>0.32317850343953552</v>
      </c>
      <c r="J385" s="1242">
        <f ca="1">J$4*J$6*J$7*'GDP per capita and jobs'!$C182*J576</f>
        <v>0.15947886308568812</v>
      </c>
      <c r="K385" s="1242">
        <f ca="1">K$4*K$6*K$7*'GDP per capita and jobs'!$C182*K576</f>
        <v>0.85179841391573496</v>
      </c>
      <c r="L385" s="1242">
        <f ca="1">L$4*L$6*L$7*'GDP per capita and jobs'!$C182*L576</f>
        <v>0.84570958890652115</v>
      </c>
      <c r="M385" s="1242">
        <f ca="1">M$4*M$6*M$7*'GDP per capita and jobs'!$C182*M576</f>
        <v>0.87995371599312444</v>
      </c>
      <c r="N385" s="1242">
        <f ca="1">N$4*N$6*N$7*'GDP per capita and jobs'!$C182*N576</f>
        <v>0.78933359678689263</v>
      </c>
      <c r="O385" s="1242">
        <f ca="1">O$4*O$6*O$7*'GDP per capita and jobs'!$C182*O576</f>
        <v>0.47061339012836861</v>
      </c>
      <c r="P385" s="1242">
        <f ca="1">P$4*P$6*P$7*'GDP per capita and jobs'!$C182*P576</f>
        <v>7.5103366064054086E-2</v>
      </c>
      <c r="Q385" s="1242">
        <f>Q$4*Q$6*Q$7*'GDP per capita and jobs'!$C182*Q576</f>
        <v>2.9062998878317529E-2</v>
      </c>
      <c r="R385" s="1242">
        <f>R$4*R$6*R$7*'GDP per capita and jobs'!$C182*R576</f>
        <v>8.5287858414077808E-2</v>
      </c>
      <c r="S385" s="1242">
        <f>S$4*S$6*S$7*'GDP per capita and jobs'!$C182*S576</f>
        <v>0</v>
      </c>
      <c r="T385" s="1242">
        <f>T$4*T$6*T$7*'GDP per capita and jobs'!$C182*T576</f>
        <v>0</v>
      </c>
      <c r="U385" s="1242">
        <f>U$4*U$6*U$7*'GDP per capita and jobs'!$C182*U576</f>
        <v>0</v>
      </c>
      <c r="V385" s="1242">
        <f>V$4*V$6*V$7*'GDP per capita and jobs'!$C182*V576</f>
        <v>0</v>
      </c>
      <c r="W385" s="1147"/>
      <c r="X385" s="1147"/>
      <c r="Y385" s="1242">
        <f ca="1">Y$4*Y$6*Y$7*'GDP per capita and jobs'!$F182*Y576/Y$9</f>
        <v>0.23352683624866438</v>
      </c>
      <c r="Z385" s="1242">
        <f ca="1">Z$4*Z$6*Z$7*'GDP per capita and jobs'!$F182*Z576/Z$9</f>
        <v>0.34276174813906196</v>
      </c>
      <c r="AA385" s="1242">
        <f ca="1">AA$4*AA$6*AA$7*'GDP per capita and jobs'!$F182*AA576/AA$9</f>
        <v>0.15886981287745183</v>
      </c>
      <c r="AB385" s="1242">
        <f>AB$4*AB$6*AB$7*'GDP per capita and jobs'!$F182*AB576/AB$9</f>
        <v>0.6827613658054974</v>
      </c>
      <c r="AC385" s="1242">
        <f>AC$4*AC$6*AC$7*'GDP per capita and jobs'!$F182*AC576/AC$9</f>
        <v>0.13329049421682412</v>
      </c>
      <c r="AD385" s="1242">
        <f ca="1">AD$4*AD$6*AD$7*'GDP per capita and jobs'!$F182*AD576/AD$9</f>
        <v>0.16260981475992203</v>
      </c>
      <c r="AE385" s="1242">
        <f ca="1">AE$4*AE$6*AE$7*'GDP per capita and jobs'!$F182*AE576/AE$9</f>
        <v>0.8845904885309861</v>
      </c>
      <c r="AF385" s="1242">
        <f ca="1">AF$4*AF$6*AF$7*'GDP per capita and jobs'!$F182*AF576/AF$9</f>
        <v>0.63009520906190486</v>
      </c>
      <c r="AG385" s="1242">
        <f ca="1">AG$4*AG$6*AG$7*'GDP per capita and jobs'!$F182*AG576/AG$9</f>
        <v>0.43907134737924469</v>
      </c>
      <c r="AH385" s="1242">
        <f ca="1">AH$4*AH$6*AH$7*'GDP per capita and jobs'!$F182*AH576/AH$9</f>
        <v>0.24438242895428036</v>
      </c>
      <c r="AI385" s="1242">
        <f ca="1">AI$4*AI$6*AI$7*'GDP per capita and jobs'!$F182*AI576/AI$9</f>
        <v>0.53220947945030428</v>
      </c>
      <c r="AJ385" s="1242">
        <f ca="1">AJ$4*AJ$6*AJ$7*'GDP per capita and jobs'!$F182*AJ576/AJ$9</f>
        <v>0.56380971199063745</v>
      </c>
      <c r="AK385" s="1242">
        <f ca="1">AK$4*AK$6*AK$7*'GDP per capita and jobs'!$F182*AK576/AK$9</f>
        <v>2.1764104028676181</v>
      </c>
      <c r="AL385" s="1242">
        <f ca="1">AL$4*AL$6*AL$7*'GDP per capita and jobs'!$F182*AL576/AL$9</f>
        <v>9.5267594868348515E-2</v>
      </c>
      <c r="AM385" s="1242">
        <f>AM$4*AM$6*AM$7*'GDP per capita and jobs'!$F182*AM576/AM$9</f>
        <v>4.5643640634703289E-2</v>
      </c>
      <c r="AN385" s="1242">
        <f>AN$4*AN$6*AN$7*'GDP per capita and jobs'!$F182*AN576/AN$9</f>
        <v>0.1077347855672308</v>
      </c>
      <c r="AO385" s="1242">
        <f>AO$4*AO$6*AO$7*'GDP per capita and jobs'!$F182*AO576/AO$9</f>
        <v>0</v>
      </c>
      <c r="AP385" s="1242">
        <f>AP$4*AP$6*AP$7*'GDP per capita and jobs'!$F182*AP576/AP$9</f>
        <v>0</v>
      </c>
      <c r="AQ385" s="1242">
        <f>AQ$4*AQ$6*AQ$7*'GDP per capita and jobs'!$F182*AQ576/AQ$9</f>
        <v>0</v>
      </c>
      <c r="AR385" s="1242">
        <f>AR$4*AR$6*AR$7*'GDP per capita and jobs'!$F182*AR576/AR$9</f>
        <v>0</v>
      </c>
      <c r="AS385" s="1147"/>
      <c r="AT385" s="1147"/>
      <c r="AU385" s="1147"/>
      <c r="AV385" s="1147"/>
    </row>
    <row r="386" spans="1:48" ht="16">
      <c r="A386" s="2298" t="str">
        <f t="shared" si="512"/>
        <v>Turkmenistan</v>
      </c>
      <c r="B386" s="1525" t="s">
        <v>4030</v>
      </c>
      <c r="C386" s="1242">
        <f ca="1">C$4*C$6*C$7*'GDP per capita and jobs'!$C183*C577</f>
        <v>0.38055112389322787</v>
      </c>
      <c r="D386" s="1242">
        <f ca="1">D$4*D$6*D$7*'GDP per capita and jobs'!$C183*D577</f>
        <v>0.61241631778104522</v>
      </c>
      <c r="E386" s="1242">
        <f ca="1">E$4*E$6*E$7*'GDP per capita and jobs'!$C183*E577</f>
        <v>0.55157385100725775</v>
      </c>
      <c r="F386" s="1242">
        <f>F$4*F$6*F$7*'GDP per capita and jobs'!$C183*F577</f>
        <v>0.44482075028382201</v>
      </c>
      <c r="G386" s="1242">
        <f>G$4*G$6*G$7*'GDP per capita and jobs'!$C183*G577</f>
        <v>0.41427358740962755</v>
      </c>
      <c r="H386" s="1242">
        <f ca="1">H$4*H$6*H$7*'GDP per capita and jobs'!$C183*H577</f>
        <v>0.59433904826597017</v>
      </c>
      <c r="I386" s="1242">
        <f ca="1">I$4*I$6*I$7*'GDP per capita and jobs'!$C183*I577</f>
        <v>0.34049966061129444</v>
      </c>
      <c r="J386" s="1242">
        <f ca="1">J$4*J$6*J$7*'GDP per capita and jobs'!$C183*J577</f>
        <v>0.16804376160057569</v>
      </c>
      <c r="K386" s="1242">
        <f ca="1">K$4*K$6*K$7*'GDP per capita and jobs'!$C183*K577</f>
        <v>0.89464697760888001</v>
      </c>
      <c r="L386" s="1242">
        <f ca="1">L$4*L$6*L$7*'GDP per capita and jobs'!$C183*L577</f>
        <v>0.88747753275078356</v>
      </c>
      <c r="M386" s="1242">
        <f ca="1">M$4*M$6*M$7*'GDP per capita and jobs'!$C183*M577</f>
        <v>0.83172659421426842</v>
      </c>
      <c r="N386" s="1242">
        <f ca="1">N$4*N$6*N$7*'GDP per capita and jobs'!$C183*N577</f>
        <v>0.82774794893861603</v>
      </c>
      <c r="O386" s="1242">
        <f ca="1">O$4*O$6*O$7*'GDP per capita and jobs'!$C183*O577</f>
        <v>0.44482075028382201</v>
      </c>
      <c r="P386" s="1242">
        <f ca="1">P$4*P$6*P$7*'GDP per capita and jobs'!$C183*P577</f>
        <v>7.6110809799260645E-2</v>
      </c>
      <c r="Q386" s="1242">
        <f>Q$4*Q$6*Q$7*'GDP per capita and jobs'!$C183*Q577</f>
        <v>2.7470159663380542E-2</v>
      </c>
      <c r="R386" s="1242">
        <f>R$4*R$6*R$7*'GDP per capita and jobs'!$C183*R577</f>
        <v>8.0613535368176059E-2</v>
      </c>
      <c r="S386" s="1242">
        <f>S$4*S$6*S$7*'GDP per capita and jobs'!$C183*S577</f>
        <v>0</v>
      </c>
      <c r="T386" s="1242">
        <f>T$4*T$6*T$7*'GDP per capita and jobs'!$C183*T577</f>
        <v>0</v>
      </c>
      <c r="U386" s="1242">
        <f>U$4*U$6*U$7*'GDP per capita and jobs'!$C183*U577</f>
        <v>0</v>
      </c>
      <c r="V386" s="1242">
        <f>V$4*V$6*V$7*'GDP per capita and jobs'!$C183*V577</f>
        <v>0</v>
      </c>
      <c r="W386" s="1147"/>
      <c r="X386" s="1147"/>
      <c r="Y386" s="1242">
        <f ca="1">Y$4*Y$6*Y$7*'GDP per capita and jobs'!$F183*Y577/Y$9</f>
        <v>0.24425444476834832</v>
      </c>
      <c r="Z386" s="1242">
        <f ca="1">Z$4*Z$6*Z$7*'GDP per capita and jobs'!$F183*Z577/Z$9</f>
        <v>0.30135718462343042</v>
      </c>
      <c r="AA386" s="1242">
        <f ca="1">AA$4*AA$6*AA$7*'GDP per capita and jobs'!$F183*AA577/AA$9</f>
        <v>0.1501627255916419</v>
      </c>
      <c r="AB386" s="1242">
        <f>AB$4*AB$6*AB$7*'GDP per capita and jobs'!$F183*AB577/AB$9</f>
        <v>0.68640301458680963</v>
      </c>
      <c r="AC386" s="1242">
        <f>AC$4*AC$6*AC$7*'GDP per capita and jobs'!$F183*AC577/AC$9</f>
        <v>0.19495227642806001</v>
      </c>
      <c r="AD386" s="1242">
        <f ca="1">AD$4*AD$6*AD$7*'GDP per capita and jobs'!$F183*AD577/AD$9</f>
        <v>0.15175191657309933</v>
      </c>
      <c r="AE386" s="1242">
        <f ca="1">AE$4*AE$6*AE$7*'GDP per capita and jobs'!$F183*AE577/AE$9</f>
        <v>0.93200122507879901</v>
      </c>
      <c r="AF386" s="1242">
        <f ca="1">AF$4*AF$6*AF$7*'GDP per capita and jobs'!$F183*AF577/AF$9</f>
        <v>0.66393481273046395</v>
      </c>
      <c r="AG386" s="1242">
        <f ca="1">AG$4*AG$6*AG$7*'GDP per capita and jobs'!$F183*AG577/AG$9</f>
        <v>0.46115823588086585</v>
      </c>
      <c r="AH386" s="1242">
        <f ca="1">AH$4*AH$6*AH$7*'GDP per capita and jobs'!$F183*AH577/AH$9</f>
        <v>0.25645199952907383</v>
      </c>
      <c r="AI386" s="1242">
        <f ca="1">AI$4*AI$6*AI$7*'GDP per capita and jobs'!$F183*AI577/AI$9</f>
        <v>0.50304097784525859</v>
      </c>
      <c r="AJ386" s="1242">
        <f ca="1">AJ$4*AJ$6*AJ$7*'GDP per capita and jobs'!$F183*AJ577/AJ$9</f>
        <v>0.59124853495615415</v>
      </c>
      <c r="AK386" s="1242">
        <f ca="1">AK$4*AK$6*AK$7*'GDP per capita and jobs'!$F183*AK577/AK$9</f>
        <v>2.0571291183725533</v>
      </c>
      <c r="AL386" s="1242">
        <f ca="1">AL$4*AL$6*AL$7*'GDP per capita and jobs'!$F183*AL577/AL$9</f>
        <v>9.6545523497225894E-2</v>
      </c>
      <c r="AM386" s="1242">
        <f>AM$4*AM$6*AM$7*'GDP per capita and jobs'!$F183*AM577/AM$9</f>
        <v>4.3142075637235433E-2</v>
      </c>
      <c r="AN386" s="1242">
        <f>AN$4*AN$6*AN$7*'GDP per capita and jobs'!$F183*AN577/AN$9</f>
        <v>0.1018302265785733</v>
      </c>
      <c r="AO386" s="1242">
        <f>AO$4*AO$6*AO$7*'GDP per capita and jobs'!$F183*AO577/AO$9</f>
        <v>0</v>
      </c>
      <c r="AP386" s="1242">
        <f>AP$4*AP$6*AP$7*'GDP per capita and jobs'!$F183*AP577/AP$9</f>
        <v>0</v>
      </c>
      <c r="AQ386" s="1242">
        <f>AQ$4*AQ$6*AQ$7*'GDP per capita and jobs'!$F183*AQ577/AQ$9</f>
        <v>0</v>
      </c>
      <c r="AR386" s="1242">
        <f>AR$4*AR$6*AR$7*'GDP per capita and jobs'!$F183*AR577/AR$9</f>
        <v>0</v>
      </c>
      <c r="AS386" s="1147"/>
      <c r="AT386" s="1147"/>
      <c r="AU386" s="1147"/>
      <c r="AV386" s="1147"/>
    </row>
    <row r="387" spans="1:48" ht="16">
      <c r="A387" s="2298" t="str">
        <f t="shared" si="512"/>
        <v>Uganda</v>
      </c>
      <c r="B387" s="1525"/>
      <c r="C387" s="1242"/>
      <c r="D387" s="1242"/>
      <c r="E387" s="1242"/>
      <c r="F387" s="1242"/>
      <c r="G387" s="1242"/>
      <c r="H387" s="1242"/>
      <c r="I387" s="1242"/>
      <c r="J387" s="1242"/>
      <c r="K387" s="1242"/>
      <c r="L387" s="1242"/>
      <c r="M387" s="1242"/>
      <c r="N387" s="1242"/>
      <c r="O387" s="1242"/>
      <c r="P387" s="1242"/>
      <c r="Q387" s="1242"/>
      <c r="R387" s="1242"/>
      <c r="S387" s="1242"/>
      <c r="T387" s="1242"/>
      <c r="U387" s="1242"/>
      <c r="V387" s="1242"/>
      <c r="W387" s="1147"/>
      <c r="X387" s="1147"/>
      <c r="Y387" s="1242"/>
      <c r="Z387" s="1242"/>
      <c r="AA387" s="1242"/>
      <c r="AB387" s="1242"/>
      <c r="AC387" s="1242"/>
      <c r="AD387" s="1242"/>
      <c r="AE387" s="1242"/>
      <c r="AF387" s="1242"/>
      <c r="AG387" s="1242"/>
      <c r="AH387" s="1242"/>
      <c r="AI387" s="1242"/>
      <c r="AJ387" s="1242"/>
      <c r="AK387" s="1242"/>
      <c r="AL387" s="1242"/>
      <c r="AM387" s="1242"/>
      <c r="AN387" s="1242"/>
      <c r="AO387" s="1242"/>
      <c r="AP387" s="1242"/>
      <c r="AQ387" s="1242"/>
      <c r="AR387" s="1242"/>
      <c r="AS387" s="1147"/>
      <c r="AT387" s="1147"/>
      <c r="AU387" s="1147"/>
      <c r="AV387" s="1147"/>
    </row>
    <row r="388" spans="1:48" ht="16">
      <c r="A388" s="2298" t="str">
        <f t="shared" si="512"/>
        <v>Ukraine</v>
      </c>
      <c r="B388" s="1525" t="s">
        <v>4030</v>
      </c>
      <c r="C388" s="1242">
        <f ca="1">C$4*C$6*C$7*'GDP per capita and jobs'!$C185*C579</f>
        <v>0.39066880381687286</v>
      </c>
      <c r="D388" s="1242">
        <f ca="1">D$4*D$6*D$7*'GDP per capita and jobs'!$C185*D579</f>
        <v>0.68286717499992122</v>
      </c>
      <c r="E388" s="1242">
        <f ca="1">E$4*E$6*E$7*'GDP per capita and jobs'!$C185*E579</f>
        <v>0.61136080117257086</v>
      </c>
      <c r="F388" s="1242">
        <f>F$4*F$6*F$7*'GDP per capita and jobs'!$C185*F579</f>
        <v>0.49303637178428028</v>
      </c>
      <c r="G388" s="1242">
        <f>G$4*G$6*G$7*'GDP per capita and jobs'!$C185*G579</f>
        <v>0.3261988526328336</v>
      </c>
      <c r="H388" s="1242">
        <f ca="1">H$4*H$6*H$7*'GDP per capita and jobs'!$C185*H579</f>
        <v>0.6881501571019536</v>
      </c>
      <c r="I388" s="1242">
        <f ca="1">I$4*I$6*I$7*'GDP per capita and jobs'!$C185*I579</f>
        <v>0.34205137962794768</v>
      </c>
      <c r="J388" s="1242">
        <f ca="1">J$4*J$6*J$7*'GDP per capita and jobs'!$C185*J579</f>
        <v>0.1785311419369405</v>
      </c>
      <c r="K388" s="1242">
        <f ca="1">K$4*K$6*K$7*'GDP per capita and jobs'!$C185*K579</f>
        <v>0.93196580830214681</v>
      </c>
      <c r="L388" s="1242">
        <f ca="1">L$4*L$6*L$7*'GDP per capita and jobs'!$C185*L579</f>
        <v>0.9218802451689796</v>
      </c>
      <c r="M388" s="1242">
        <f ca="1">M$4*M$6*M$7*'GDP per capita and jobs'!$C185*M579</f>
        <v>0.9218802451689796</v>
      </c>
      <c r="N388" s="1242">
        <f ca="1">N$4*N$6*N$7*'GDP per capita and jobs'!$C185*N579</f>
        <v>0.91747034111195713</v>
      </c>
      <c r="O388" s="1242">
        <f ca="1">O$4*O$6*O$7*'GDP per capita and jobs'!$C185*O579</f>
        <v>0.49303637178428028</v>
      </c>
      <c r="P388" s="1242">
        <f ca="1">P$4*P$6*P$7*'GDP per capita and jobs'!$C185*P579</f>
        <v>8.1022843783541285E-2</v>
      </c>
      <c r="Q388" s="1242">
        <f>Q$4*Q$6*Q$7*'GDP per capita and jobs'!$C185*Q579</f>
        <v>3.0447742925945535E-2</v>
      </c>
      <c r="R388" s="1242">
        <f>R$4*R$6*R$7*'GDP per capita and jobs'!$C185*R579</f>
        <v>8.9351508375608263E-2</v>
      </c>
      <c r="S388" s="1242">
        <f>S$4*S$6*S$7*'GDP per capita and jobs'!$C185*S579</f>
        <v>0</v>
      </c>
      <c r="T388" s="1242">
        <f>T$4*T$6*T$7*'GDP per capita and jobs'!$C185*T579</f>
        <v>0</v>
      </c>
      <c r="U388" s="1242">
        <f>U$4*U$6*U$7*'GDP per capita and jobs'!$C185*U579</f>
        <v>0</v>
      </c>
      <c r="V388" s="1242">
        <f>V$4*V$6*V$7*'GDP per capita and jobs'!$C185*V579</f>
        <v>0</v>
      </c>
      <c r="W388" s="1147"/>
      <c r="X388" s="1147"/>
      <c r="Y388" s="1242">
        <f ca="1">Y$4*Y$6*Y$7*'GDP per capita and jobs'!$F185*Y579/Y$9</f>
        <v>0.25074841663423392</v>
      </c>
      <c r="Z388" s="1242">
        <f ca="1">Z$4*Z$6*Z$7*'GDP per capita and jobs'!$F185*Z579/Z$9</f>
        <v>0.33602456916131002</v>
      </c>
      <c r="AA388" s="1242">
        <f ca="1">AA$4*AA$6*AA$7*'GDP per capita and jobs'!$F185*AA579/AA$9</f>
        <v>0.1664393699163145</v>
      </c>
      <c r="AB388" s="1242">
        <f>AB$4*AB$6*AB$7*'GDP per capita and jobs'!$F185*AB579/AB$9</f>
        <v>0.76080455257031043</v>
      </c>
      <c r="AC388" s="1242">
        <f>AC$4*AC$6*AC$7*'GDP per capita and jobs'!$F185*AC579/AC$9</f>
        <v>0.15350534241545108</v>
      </c>
      <c r="AD388" s="1242">
        <f ca="1">AD$4*AD$6*AD$7*'GDP per capita and jobs'!$F185*AD579/AD$9</f>
        <v>0.17570460082503059</v>
      </c>
      <c r="AE388" s="1242">
        <f ca="1">AE$4*AE$6*AE$7*'GDP per capita and jobs'!$F185*AE579/AE$9</f>
        <v>0.93624852453837115</v>
      </c>
      <c r="AF388" s="1242">
        <f ca="1">AF$4*AF$6*AF$7*'GDP per capita and jobs'!$F185*AF579/AF$9</f>
        <v>0.70537007241125926</v>
      </c>
      <c r="AG388" s="1242">
        <f ca="1">AG$4*AG$6*AG$7*'GDP per capita and jobs'!$F185*AG579/AG$9</f>
        <v>0.48039474654749831</v>
      </c>
      <c r="AH388" s="1242">
        <f ca="1">AH$4*AH$6*AH$7*'GDP per capita and jobs'!$F185*AH579/AH$9</f>
        <v>0.26639325895625487</v>
      </c>
      <c r="AI388" s="1242">
        <f ca="1">AI$4*AI$6*AI$7*'GDP per capita and jobs'!$F185*AI579/AI$9</f>
        <v>0.55756728618751017</v>
      </c>
      <c r="AJ388" s="1242">
        <f ca="1">AJ$4*AJ$6*AJ$7*'GDP per capita and jobs'!$F185*AJ579/AJ$9</f>
        <v>0.65533595793711219</v>
      </c>
      <c r="AK388" s="1242">
        <f ca="1">AK$4*AK$6*AK$7*'GDP per capita and jobs'!$F185*AK579/AK$9</f>
        <v>2.2801082821946905</v>
      </c>
      <c r="AL388" s="1242">
        <f ca="1">AL$4*AL$6*AL$7*'GDP per capita and jobs'!$F185*AL579/AL$9</f>
        <v>0.10277637156860125</v>
      </c>
      <c r="AM388" s="1242">
        <f>AM$4*AM$6*AM$7*'GDP per capita and jobs'!$F185*AM579/AM$9</f>
        <v>4.781839073346654E-2</v>
      </c>
      <c r="AN388" s="1242">
        <f>AN$4*AN$6*AN$7*'GDP per capita and jobs'!$F185*AN579/AN$9</f>
        <v>0.11286794831004747</v>
      </c>
      <c r="AO388" s="1242">
        <f>AO$4*AO$6*AO$7*'GDP per capita and jobs'!$F185*AO579/AO$9</f>
        <v>0</v>
      </c>
      <c r="AP388" s="1242">
        <f>AP$4*AP$6*AP$7*'GDP per capita and jobs'!$F185*AP579/AP$9</f>
        <v>0</v>
      </c>
      <c r="AQ388" s="1242">
        <f>AQ$4*AQ$6*AQ$7*'GDP per capita and jobs'!$F185*AQ579/AQ$9</f>
        <v>0</v>
      </c>
      <c r="AR388" s="1242">
        <f>AR$4*AR$6*AR$7*'GDP per capita and jobs'!$F185*AR579/AR$9</f>
        <v>0</v>
      </c>
      <c r="AS388" s="1147"/>
      <c r="AT388" s="1147"/>
      <c r="AU388" s="1147"/>
      <c r="AV388" s="1147"/>
    </row>
    <row r="389" spans="1:48" ht="16">
      <c r="A389" s="2298" t="str">
        <f t="shared" si="512"/>
        <v>United Arab Emirates</v>
      </c>
      <c r="B389" s="1525" t="s">
        <v>4030</v>
      </c>
      <c r="C389" s="1242">
        <f ca="1">C$4*C$6*C$7*'GDP per capita and jobs'!$C186*C580</f>
        <v>0.32591525380694863</v>
      </c>
      <c r="D389" s="1242">
        <f ca="1">D$4*D$6*D$7*'GDP per capita and jobs'!$C186*D580</f>
        <v>0.53272829235011676</v>
      </c>
      <c r="E389" s="1242">
        <f ca="1">E$4*E$6*E$7*'GDP per capita and jobs'!$C186*E580</f>
        <v>0.49058846066362094</v>
      </c>
      <c r="F389" s="1242">
        <f>F$4*F$6*F$7*'GDP per capita and jobs'!$C186*F580</f>
        <v>0.39563863797108417</v>
      </c>
      <c r="G389" s="1242">
        <f>G$4*G$6*G$7*'GDP per capita and jobs'!$C186*G580</f>
        <v>0.25934191753142954</v>
      </c>
      <c r="H389" s="1242">
        <f ca="1">H$4*H$6*H$7*'GDP per capita and jobs'!$C186*H580</f>
        <v>0.56577963141353127</v>
      </c>
      <c r="I389" s="1242">
        <f ca="1">I$4*I$6*I$7*'GDP per capita and jobs'!$C186*I580</f>
        <v>0.28203248515247165</v>
      </c>
      <c r="J389" s="1242">
        <f ca="1">J$4*J$6*J$7*'GDP per capita and jobs'!$C186*J580</f>
        <v>0.14928388419250674</v>
      </c>
      <c r="K389" s="1242">
        <f ca="1">K$4*K$6*K$7*'GDP per capita and jobs'!$C186*K580</f>
        <v>0.66662049888009833</v>
      </c>
      <c r="L389" s="1242">
        <f ca="1">L$4*L$6*L$7*'GDP per capita and jobs'!$C186*L580</f>
        <v>0.6999498944910727</v>
      </c>
      <c r="M389" s="1242">
        <f ca="1">M$4*M$6*M$7*'GDP per capita and jobs'!$C186*M580</f>
        <v>0.73976579709759493</v>
      </c>
      <c r="N389" s="1242">
        <f ca="1">N$4*N$6*N$7*'GDP per capita and jobs'!$C186*N580</f>
        <v>0.73622705526321586</v>
      </c>
      <c r="O389" s="1242">
        <f ca="1">O$4*O$6*O$7*'GDP per capita and jobs'!$C186*O580</f>
        <v>0.39563863797108417</v>
      </c>
      <c r="P389" s="1242">
        <f ca="1">P$4*P$6*P$7*'GDP per capita and jobs'!$C186*P580</f>
        <v>6.1489651406146199E-2</v>
      </c>
      <c r="Q389" s="1242">
        <f>Q$4*Q$6*Q$7*'GDP per capita and jobs'!$C186*Q580</f>
        <v>2.4432890208322119E-2</v>
      </c>
      <c r="R389" s="1242">
        <f>R$4*R$6*R$7*'GDP per capita and jobs'!$C186*R580</f>
        <v>7.1700408118885728E-2</v>
      </c>
      <c r="S389" s="1242">
        <f>S$4*S$6*S$7*'GDP per capita and jobs'!$C186*S580</f>
        <v>0</v>
      </c>
      <c r="T389" s="1242">
        <f>T$4*T$6*T$7*'GDP per capita and jobs'!$C186*T580</f>
        <v>0</v>
      </c>
      <c r="U389" s="1242">
        <f>U$4*U$6*U$7*'GDP per capita and jobs'!$C186*U580</f>
        <v>0</v>
      </c>
      <c r="V389" s="1242">
        <f>V$4*V$6*V$7*'GDP per capita and jobs'!$C186*V580</f>
        <v>0</v>
      </c>
      <c r="W389" s="1147"/>
      <c r="X389" s="1147"/>
      <c r="Y389" s="1242">
        <f ca="1">Y$4*Y$6*Y$7*'GDP per capita and jobs'!$F186*Y580/Y$9</f>
        <v>0.20918674091864428</v>
      </c>
      <c r="Z389" s="1242">
        <f ca="1">Z$4*Z$6*Z$7*'GDP per capita and jobs'!$F186*Z580/Z$9</f>
        <v>0.26214438396018819</v>
      </c>
      <c r="AA389" s="1242">
        <f ca="1">AA$4*AA$6*AA$7*'GDP per capita and jobs'!$F186*AA580/AA$9</f>
        <v>0.13355981300151948</v>
      </c>
      <c r="AB389" s="1242">
        <f>AB$4*AB$6*AB$7*'GDP per capita and jobs'!$F186*AB580/AB$9</f>
        <v>0.61051008438139498</v>
      </c>
      <c r="AC389" s="1242">
        <f>AC$4*AC$6*AC$7*'GDP per capita and jobs'!$F186*AC580/AC$9</f>
        <v>0.12204325530890803</v>
      </c>
      <c r="AD389" s="1242">
        <f ca="1">AD$4*AD$6*AD$7*'GDP per capita and jobs'!$F186*AD580/AD$9</f>
        <v>0.14445987298920174</v>
      </c>
      <c r="AE389" s="1242">
        <f ca="1">AE$4*AE$6*AE$7*'GDP per capita and jobs'!$F186*AE580/AE$9</f>
        <v>0.77196735292546947</v>
      </c>
      <c r="AF389" s="1242">
        <f ca="1">AF$4*AF$6*AF$7*'GDP per capita and jobs'!$F186*AF580/AF$9</f>
        <v>0.5898152168874603</v>
      </c>
      <c r="AG389" s="1242">
        <f ca="1">AG$4*AG$6*AG$7*'GDP per capita and jobs'!$F186*AG580/AG$9</f>
        <v>0.34361881385572074</v>
      </c>
      <c r="AH389" s="1242">
        <f ca="1">AH$4*AH$6*AH$7*'GDP per capita and jobs'!$F186*AH580/AH$9</f>
        <v>0.20226264146205383</v>
      </c>
      <c r="AI389" s="1242">
        <f ca="1">AI$4*AI$6*AI$7*'GDP per capita and jobs'!$F186*AI580/AI$9</f>
        <v>0.44742167983699571</v>
      </c>
      <c r="AJ389" s="1242">
        <f ca="1">AJ$4*AJ$6*AJ$7*'GDP per capita and jobs'!$F186*AJ580/AJ$9</f>
        <v>0.52587646804515409</v>
      </c>
      <c r="AK389" s="1242">
        <f ca="1">AK$4*AK$6*AK$7*'GDP per capita and jobs'!$F186*AK580/AK$9</f>
        <v>1.8296802970730808</v>
      </c>
      <c r="AL389" s="1242">
        <f ca="1">AL$4*AL$6*AL$7*'GDP per capita and jobs'!$F186*AL580/AL$9</f>
        <v>7.799878361990556E-2</v>
      </c>
      <c r="AM389" s="1242">
        <f>AM$4*AM$6*AM$7*'GDP per capita and jobs'!$F186*AM580/AM$9</f>
        <v>3.8372022963116023E-2</v>
      </c>
      <c r="AN389" s="1242">
        <f>AN$4*AN$6*AN$7*'GDP per capita and jobs'!$F186*AN580/AN$9</f>
        <v>9.05712517280894E-2</v>
      </c>
      <c r="AO389" s="1242">
        <f>AO$4*AO$6*AO$7*'GDP per capita and jobs'!$F186*AO580/AO$9</f>
        <v>0</v>
      </c>
      <c r="AP389" s="1242">
        <f>AP$4*AP$6*AP$7*'GDP per capita and jobs'!$F186*AP580/AP$9</f>
        <v>0</v>
      </c>
      <c r="AQ389" s="1242">
        <f>AQ$4*AQ$6*AQ$7*'GDP per capita and jobs'!$F186*AQ580/AQ$9</f>
        <v>0</v>
      </c>
      <c r="AR389" s="1242">
        <f>AR$4*AR$6*AR$7*'GDP per capita and jobs'!$F186*AR580/AR$9</f>
        <v>0</v>
      </c>
      <c r="AS389" s="1147"/>
      <c r="AT389" s="1147"/>
      <c r="AU389" s="1147"/>
      <c r="AV389" s="1147"/>
    </row>
    <row r="390" spans="1:48" ht="16">
      <c r="A390" s="2298" t="str">
        <f t="shared" si="512"/>
        <v>United Kingdom</v>
      </c>
      <c r="B390" s="1525" t="s">
        <v>4030</v>
      </c>
      <c r="C390" s="1242">
        <f ca="1">C$4*C$6*C$7*'GDP per capita and jobs'!$C187*C581</f>
        <v>0.33645608643437358</v>
      </c>
      <c r="D390" s="1242">
        <f ca="1">D$4*D$6*D$7*'GDP per capita and jobs'!$C187*D581</f>
        <v>0.5406859687326705</v>
      </c>
      <c r="E390" s="1242">
        <f ca="1">E$4*E$6*E$7*'GDP per capita and jobs'!$C187*E581</f>
        <v>0.50651178816399023</v>
      </c>
      <c r="F390" s="1242">
        <f>F$4*F$6*F$7*'GDP per capita and jobs'!$C187*F581</f>
        <v>0.42730952301733965</v>
      </c>
      <c r="G390" s="1242">
        <f>G$4*G$6*G$7*'GDP per capita and jobs'!$C187*G581</f>
        <v>0.29586728035615656</v>
      </c>
      <c r="H390" s="1242">
        <f ca="1">H$4*H$6*H$7*'GDP per capita and jobs'!$C187*H581</f>
        <v>0.48541626817404565</v>
      </c>
      <c r="I390" s="1242">
        <f ca="1">I$4*I$6*I$7*'GDP per capita and jobs'!$C187*I581</f>
        <v>0.29915713421153889</v>
      </c>
      <c r="J390" s="1242">
        <f ca="1">J$4*J$6*J$7*'GDP per capita and jobs'!$C187*J581</f>
        <v>0.15462609855103979</v>
      </c>
      <c r="K390" s="1242">
        <f ca="1">K$4*K$6*K$7*'GDP per capita and jobs'!$C187*K581</f>
        <v>0.76632548413791446</v>
      </c>
      <c r="L390" s="1242">
        <f ca="1">L$4*L$6*L$7*'GDP per capita and jobs'!$C187*L581</f>
        <v>0.79898407173623576</v>
      </c>
      <c r="M390" s="1242">
        <f ca="1">M$4*M$6*M$7*'GDP per capita and jobs'!$C187*M581</f>
        <v>0.79898407173623576</v>
      </c>
      <c r="N390" s="1242">
        <f ca="1">N$4*N$6*N$7*'GDP per capita and jobs'!$C187*N581</f>
        <v>0.82678675197477491</v>
      </c>
      <c r="O390" s="1242">
        <f ca="1">O$4*O$6*O$7*'GDP per capita and jobs'!$C187*O581</f>
        <v>0.42730952301733965</v>
      </c>
      <c r="P390" s="1242">
        <f ca="1">P$4*P$6*P$7*'GDP per capita and jobs'!$C187*P581</f>
        <v>6.8957661109360052E-2</v>
      </c>
      <c r="Q390" s="1242">
        <f>Q$4*Q$6*Q$7*'GDP per capita and jobs'!$C187*Q581</f>
        <v>2.6388743815299976E-2</v>
      </c>
      <c r="R390" s="1242">
        <f>R$4*R$6*R$7*'GDP per capita and jobs'!$C187*R581</f>
        <v>7.7440027977421388E-2</v>
      </c>
      <c r="S390" s="1242">
        <f>S$4*S$6*S$7*'GDP per capita and jobs'!$C187*S581</f>
        <v>0</v>
      </c>
      <c r="T390" s="1242">
        <f>T$4*T$6*T$7*'GDP per capita and jobs'!$C187*T581</f>
        <v>0</v>
      </c>
      <c r="U390" s="1242">
        <f>U$4*U$6*U$7*'GDP per capita and jobs'!$C187*U581</f>
        <v>0</v>
      </c>
      <c r="V390" s="1242">
        <f>V$4*V$6*V$7*'GDP per capita and jobs'!$C187*V581</f>
        <v>0</v>
      </c>
      <c r="W390" s="1147"/>
      <c r="X390" s="1147"/>
      <c r="Y390" s="1242">
        <f ca="1">Y$4*Y$6*Y$7*'GDP per capita and jobs'!$F187*Y581/Y$9</f>
        <v>0.21595231079653052</v>
      </c>
      <c r="Z390" s="1242">
        <f ca="1">Z$4*Z$6*Z$7*'GDP per capita and jobs'!$F187*Z581/Z$9</f>
        <v>0.26606018907700768</v>
      </c>
      <c r="AA390" s="1242">
        <f ca="1">AA$4*AA$6*AA$7*'GDP per capita and jobs'!$F187*AA581/AA$9</f>
        <v>0.13789484493528018</v>
      </c>
      <c r="AB390" s="1242">
        <f>AB$4*AB$6*AB$7*'GDP per capita and jobs'!$F187*AB581/AB$9</f>
        <v>0.65938143527163851</v>
      </c>
      <c r="AC390" s="1242">
        <f>AC$4*AC$6*AC$7*'GDP per capita and jobs'!$F187*AC581/AC$9</f>
        <v>0.13923166134407369</v>
      </c>
      <c r="AD390" s="1242">
        <f ca="1">AD$4*AD$6*AD$7*'GDP per capita and jobs'!$F187*AD581/AD$9</f>
        <v>0.12394078640144883</v>
      </c>
      <c r="AE390" s="1242">
        <f ca="1">AE$4*AE$6*AE$7*'GDP per capita and jobs'!$F187*AE581/AE$9</f>
        <v>0.81884021580422273</v>
      </c>
      <c r="AF390" s="1242">
        <f ca="1">AF$4*AF$6*AF$7*'GDP per capita and jobs'!$F187*AF581/AF$9</f>
        <v>0.6109221122337406</v>
      </c>
      <c r="AG390" s="1242">
        <f ca="1">AG$4*AG$6*AG$7*'GDP per capita and jobs'!$F187*AG581/AG$9</f>
        <v>0.39501313615356415</v>
      </c>
      <c r="AH390" s="1242">
        <f ca="1">AH$4*AH$6*AH$7*'GDP per capita and jobs'!$F187*AH581/AH$9</f>
        <v>0.23088028172785061</v>
      </c>
      <c r="AI390" s="1242">
        <f ca="1">AI$4*AI$6*AI$7*'GDP per capita and jobs'!$F187*AI581/AI$9</f>
        <v>0.48323779896526869</v>
      </c>
      <c r="AJ390" s="1242">
        <f ca="1">AJ$4*AJ$6*AJ$7*'GDP per capita and jobs'!$F187*AJ581/AJ$9</f>
        <v>0.59056196569626773</v>
      </c>
      <c r="AK390" s="1242">
        <f ca="1">AK$4*AK$6*AK$7*'GDP per capita and jobs'!$F187*AK581/AK$9</f>
        <v>1.9761462607038505</v>
      </c>
      <c r="AL390" s="1242">
        <f ca="1">AL$4*AL$6*AL$7*'GDP per capita and jobs'!$F187*AL581/AL$9</f>
        <v>8.7471852007704382E-2</v>
      </c>
      <c r="AM390" s="1242">
        <f>AM$4*AM$6*AM$7*'GDP per capita and jobs'!$F187*AM581/AM$9</f>
        <v>4.1443704572600146E-2</v>
      </c>
      <c r="AN390" s="1242">
        <f>AN$4*AN$6*AN$7*'GDP per capita and jobs'!$F187*AN581/AN$9</f>
        <v>9.7821483193564804E-2</v>
      </c>
      <c r="AO390" s="1242">
        <f>AO$4*AO$6*AO$7*'GDP per capita and jobs'!$F187*AO581/AO$9</f>
        <v>0</v>
      </c>
      <c r="AP390" s="1242">
        <f>AP$4*AP$6*AP$7*'GDP per capita and jobs'!$F187*AP581/AP$9</f>
        <v>0</v>
      </c>
      <c r="AQ390" s="1242">
        <f>AQ$4*AQ$6*AQ$7*'GDP per capita and jobs'!$F187*AQ581/AQ$9</f>
        <v>0</v>
      </c>
      <c r="AR390" s="1242">
        <f>AR$4*AR$6*AR$7*'GDP per capita and jobs'!$F187*AR581/AR$9</f>
        <v>0</v>
      </c>
      <c r="AS390" s="1147"/>
      <c r="AT390" s="1147"/>
      <c r="AU390" s="1147"/>
      <c r="AV390" s="1147"/>
    </row>
    <row r="391" spans="1:48" ht="16">
      <c r="A391" s="2298" t="str">
        <f t="shared" si="512"/>
        <v>United States of America</v>
      </c>
      <c r="B391" s="1525" t="s">
        <v>4030</v>
      </c>
      <c r="C391" s="1242">
        <f ca="1">C$4*C$6*C$7*'GDP per capita and jobs'!$C188*C582</f>
        <v>0.2733096392899596</v>
      </c>
      <c r="D391" s="1242">
        <f ca="1">D$4*D$6*D$7*'GDP per capita and jobs'!$C188*D582</f>
        <v>0.47706897379882418</v>
      </c>
      <c r="E391" s="1242">
        <f ca="1">E$4*E$6*E$7*'GDP per capita and jobs'!$C188*E582</f>
        <v>0.42354220347753024</v>
      </c>
      <c r="F391" s="1242">
        <f>F$4*F$6*F$7*'GDP per capita and jobs'!$C188*F582</f>
        <v>0.35400337319304492</v>
      </c>
      <c r="G391" s="1242">
        <f>G$4*G$6*G$7*'GDP per capita and jobs'!$C188*G582</f>
        <v>0.23187668334833644</v>
      </c>
      <c r="H391" s="1242">
        <f ca="1">H$4*H$6*H$7*'GDP per capita and jobs'!$C188*H582</f>
        <v>0.5048588873862504</v>
      </c>
      <c r="I391" s="1242">
        <f ca="1">I$4*I$6*I$7*'GDP per capita and jobs'!$C188*I582</f>
        <v>0.24412978697786133</v>
      </c>
      <c r="J391" s="1242">
        <f ca="1">J$4*J$6*J$7*'GDP per capita and jobs'!$C188*J582</f>
        <v>0.12353039427185455</v>
      </c>
      <c r="K391" s="1242">
        <f ca="1">K$4*K$6*K$7*'GDP per capita and jobs'!$C188*K582</f>
        <v>0.64809876633813202</v>
      </c>
      <c r="L391" s="1242">
        <f ca="1">L$4*L$6*L$7*'GDP per capita and jobs'!$C188*L582</f>
        <v>0.65410366859120839</v>
      </c>
      <c r="M391" s="1242">
        <f ca="1">M$4*M$6*M$7*'GDP per capita and jobs'!$C188*M582</f>
        <v>0.75495853062418716</v>
      </c>
      <c r="N391" s="1242">
        <f ca="1">N$4*N$6*N$7*'GDP per capita and jobs'!$C188*N582</f>
        <v>0.67656493284555375</v>
      </c>
      <c r="O391" s="1242">
        <f ca="1">O$4*O$6*O$7*'GDP per capita and jobs'!$C188*O582</f>
        <v>0.40376395604215692</v>
      </c>
      <c r="P391" s="1242">
        <f ca="1">P$4*P$6*P$7*'GDP per capita and jobs'!$C188*P582</f>
        <v>5.915868504469568E-2</v>
      </c>
      <c r="Q391" s="1242">
        <f>Q$4*Q$6*Q$7*'GDP per capita and jobs'!$C188*Q582</f>
        <v>2.4934673869686168E-2</v>
      </c>
      <c r="R391" s="1242">
        <f>R$4*R$6*R$7*'GDP per capita and jobs'!$C188*R582</f>
        <v>7.3172935232969707E-2</v>
      </c>
      <c r="S391" s="1242">
        <f>S$4*S$6*S$7*'GDP per capita and jobs'!$C188*S582</f>
        <v>0</v>
      </c>
      <c r="T391" s="1242">
        <f>T$4*T$6*T$7*'GDP per capita and jobs'!$C188*T582</f>
        <v>0</v>
      </c>
      <c r="U391" s="1242">
        <f>U$4*U$6*U$7*'GDP per capita and jobs'!$C188*U582</f>
        <v>0</v>
      </c>
      <c r="V391" s="1242">
        <f>V$4*V$6*V$7*'GDP per capita and jobs'!$C188*V582</f>
        <v>0</v>
      </c>
      <c r="W391" s="1147"/>
      <c r="X391" s="1147"/>
      <c r="Y391" s="1242">
        <f ca="1">Y$4*Y$6*Y$7*'GDP per capita and jobs'!$F188*Y582/Y$9</f>
        <v>0.17542214436695988</v>
      </c>
      <c r="Z391" s="1242">
        <f ca="1">Z$4*Z$6*Z$7*'GDP per capita and jobs'!$F188*Z582/Z$9</f>
        <v>0.23475560438381982</v>
      </c>
      <c r="AA391" s="1242">
        <f ca="1">AA$4*AA$6*AA$7*'GDP per capita and jobs'!$F188*AA582/AA$9</f>
        <v>0.11530686518429401</v>
      </c>
      <c r="AB391" s="1242">
        <f>AB$4*AB$6*AB$7*'GDP per capita and jobs'!$F188*AB582/AB$9</f>
        <v>0.54626269655487969</v>
      </c>
      <c r="AC391" s="1242">
        <f>AC$4*AC$6*AC$7*'GDP per capita and jobs'!$F188*AC582/AC$9</f>
        <v>0.10911843922274657</v>
      </c>
      <c r="AD391" s="1242">
        <f ca="1">AD$4*AD$6*AD$7*'GDP per capita and jobs'!$F188*AD582/AD$9</f>
        <v>0.128905048361455</v>
      </c>
      <c r="AE391" s="1242">
        <f ca="1">AE$4*AE$6*AE$7*'GDP per capita and jobs'!$F188*AE582/AE$9</f>
        <v>0.66822169553153965</v>
      </c>
      <c r="AF391" s="1242">
        <f ca="1">AF$4*AF$6*AF$7*'GDP per capita and jobs'!$F188*AF582/AF$9</f>
        <v>0.48806411143276357</v>
      </c>
      <c r="AG391" s="1242">
        <f ca="1">AG$4*AG$6*AG$7*'GDP per capita and jobs'!$F188*AG582/AG$9</f>
        <v>0.3340715290402741</v>
      </c>
      <c r="AH391" s="1242">
        <f ca="1">AH$4*AH$6*AH$7*'GDP per capita and jobs'!$F188*AH582/AH$9</f>
        <v>0.18901458067290997</v>
      </c>
      <c r="AI391" s="1242">
        <f ca="1">AI$4*AI$6*AI$7*'GDP per capita and jobs'!$F188*AI582/AI$9</f>
        <v>0.45661047767335611</v>
      </c>
      <c r="AJ391" s="1242">
        <f ca="1">AJ$4*AJ$6*AJ$7*'GDP per capita and jobs'!$F188*AJ582/AJ$9</f>
        <v>0.48326066631825254</v>
      </c>
      <c r="AK391" s="1242">
        <f ca="1">AK$4*AK$6*AK$7*'GDP per capita and jobs'!$F188*AK582/AK$9</f>
        <v>1.8672568453554557</v>
      </c>
      <c r="AL391" s="1242">
        <f ca="1">AL$4*AL$6*AL$7*'GDP per capita and jobs'!$F188*AL582/AL$9</f>
        <v>7.5041984602601558E-2</v>
      </c>
      <c r="AM391" s="1242">
        <f>AM$4*AM$6*AM$7*'GDP per capita and jobs'!$F188*AM582/AM$9</f>
        <v>3.9160077671838919E-2</v>
      </c>
      <c r="AN391" s="1242">
        <f>AN$4*AN$6*AN$7*'GDP per capita and jobs'!$F188*AN582/AN$9</f>
        <v>9.2431333524346362E-2</v>
      </c>
      <c r="AO391" s="1242">
        <f>AO$4*AO$6*AO$7*'GDP per capita and jobs'!$F188*AO582/AO$9</f>
        <v>0</v>
      </c>
      <c r="AP391" s="1242">
        <f>AP$4*AP$6*AP$7*'GDP per capita and jobs'!$F188*AP582/AP$9</f>
        <v>0</v>
      </c>
      <c r="AQ391" s="1242">
        <f>AQ$4*AQ$6*AQ$7*'GDP per capita and jobs'!$F188*AQ582/AQ$9</f>
        <v>0</v>
      </c>
      <c r="AR391" s="1242">
        <f>AR$4*AR$6*AR$7*'GDP per capita and jobs'!$F188*AR582/AR$9</f>
        <v>0</v>
      </c>
      <c r="AS391" s="1147"/>
      <c r="AT391" s="1147"/>
      <c r="AU391" s="1147"/>
      <c r="AV391" s="1147"/>
    </row>
    <row r="392" spans="1:48" ht="16">
      <c r="A392" s="2298" t="str">
        <f t="shared" si="512"/>
        <v>Uruguay</v>
      </c>
      <c r="B392" s="1525" t="s">
        <v>4030</v>
      </c>
      <c r="C392" s="1242">
        <f ca="1">C$4*C$6*C$7*'GDP per capita and jobs'!$C189*C583</f>
        <v>0.41344322476403828</v>
      </c>
      <c r="D392" s="1242">
        <f ca="1">D$4*D$6*D$7*'GDP per capita and jobs'!$C189*D583</f>
        <v>0.75224193603816092</v>
      </c>
      <c r="E392" s="1242">
        <f ca="1">E$4*E$6*E$7*'GDP per capita and jobs'!$C189*E583</f>
        <v>0.62777369698769392</v>
      </c>
      <c r="F392" s="1242">
        <f>F$4*F$6*F$7*'GDP per capita and jobs'!$C189*F583</f>
        <v>0.47553223493601227</v>
      </c>
      <c r="G392" s="1242">
        <f>G$4*G$6*G$7*'GDP per capita and jobs'!$C189*G583</f>
        <v>0.33256983280721664</v>
      </c>
      <c r="H392" s="1242">
        <f ca="1">H$4*H$6*H$7*'GDP per capita and jobs'!$C189*H583</f>
        <v>0.69548960785880165</v>
      </c>
      <c r="I392" s="1242">
        <f ca="1">I$4*I$6*I$7*'GDP per capita and jobs'!$C189*I583</f>
        <v>0.38045338732377254</v>
      </c>
      <c r="J392" s="1242">
        <f ca="1">J$4*J$6*J$7*'GDP per capita and jobs'!$C189*J583</f>
        <v>0.18812143630914033</v>
      </c>
      <c r="K392" s="1242">
        <f ca="1">K$4*K$6*K$7*'GDP per capita and jobs'!$C189*K583</f>
        <v>1.0324764120448391</v>
      </c>
      <c r="L392" s="1242">
        <f ca="1">L$4*L$6*L$7*'GDP per capita and jobs'!$C189*L583</f>
        <v>0.98730812506649601</v>
      </c>
      <c r="M392" s="1242">
        <f ca="1">M$4*M$6*M$7*'GDP per capita and jobs'!$C189*M583</f>
        <v>0.88915098036696405</v>
      </c>
      <c r="N392" s="1242">
        <f ca="1">N$4*N$6*N$7*'GDP per capita and jobs'!$C189*N583</f>
        <v>1.0661864884650072</v>
      </c>
      <c r="O392" s="1242">
        <f ca="1">O$4*O$6*O$7*'GDP per capita and jobs'!$C189*O583</f>
        <v>0.47553223493601227</v>
      </c>
      <c r="P392" s="1242">
        <f ca="1">P$4*P$6*P$7*'GDP per capita and jobs'!$C189*P583</f>
        <v>8.4250174217371826E-2</v>
      </c>
      <c r="Q392" s="1242">
        <f>Q$4*Q$6*Q$7*'GDP per capita and jobs'!$C189*Q583</f>
        <v>2.9366764950694201E-2</v>
      </c>
      <c r="R392" s="1242">
        <f>R$4*R$6*R$7*'GDP per capita and jobs'!$C189*R583</f>
        <v>8.6179285960159113E-2</v>
      </c>
      <c r="S392" s="1242">
        <f>S$4*S$6*S$7*'GDP per capita and jobs'!$C189*S583</f>
        <v>0</v>
      </c>
      <c r="T392" s="1242">
        <f>T$4*T$6*T$7*'GDP per capita and jobs'!$C189*T583</f>
        <v>0</v>
      </c>
      <c r="U392" s="1242">
        <f>U$4*U$6*U$7*'GDP per capita and jobs'!$C189*U583</f>
        <v>0</v>
      </c>
      <c r="V392" s="1242">
        <f>V$4*V$6*V$7*'GDP per capita and jobs'!$C189*V583</f>
        <v>0</v>
      </c>
      <c r="W392" s="1147"/>
      <c r="X392" s="1147"/>
      <c r="Y392" s="1242">
        <f ca="1">Y$4*Y$6*Y$7*'GDP per capita and jobs'!$F189*Y583/Y$9</f>
        <v>0.26536604142656356</v>
      </c>
      <c r="Z392" s="1242">
        <f ca="1">Z$4*Z$6*Z$7*'GDP per capita and jobs'!$F189*Z583/Z$9</f>
        <v>0.37016242940996819</v>
      </c>
      <c r="AA392" s="1242">
        <f ca="1">AA$4*AA$6*AA$7*'GDP per capita and jobs'!$F189*AA583/AA$9</f>
        <v>0.17090768393437356</v>
      </c>
      <c r="AB392" s="1242">
        <f>AB$4*AB$6*AB$7*'GDP per capita and jobs'!$F189*AB583/AB$9</f>
        <v>0.73379391448131615</v>
      </c>
      <c r="AC392" s="1242">
        <f>AC$4*AC$6*AC$7*'GDP per capita and jobs'!$F189*AC583/AC$9</f>
        <v>0.15650345073280786</v>
      </c>
      <c r="AD392" s="1242">
        <f ca="1">AD$4*AD$6*AD$7*'GDP per capita and jobs'!$F189*AD583/AD$9</f>
        <v>0.17757857448063191</v>
      </c>
      <c r="AE392" s="1242">
        <f ca="1">AE$4*AE$6*AE$7*'GDP per capita and jobs'!$F189*AE583/AE$9</f>
        <v>1.0413608707701989</v>
      </c>
      <c r="AF392" s="1242">
        <f ca="1">AF$4*AF$6*AF$7*'GDP per capita and jobs'!$F189*AF583/AF$9</f>
        <v>0.74326097795508461</v>
      </c>
      <c r="AG392" s="1242">
        <f ca="1">AG$4*AG$6*AG$7*'GDP per capita and jobs'!$F189*AG583/AG$9</f>
        <v>0.53220433610558693</v>
      </c>
      <c r="AH392" s="1242">
        <f ca="1">AH$4*AH$6*AH$7*'GDP per capita and jobs'!$F189*AH583/AH$9</f>
        <v>0.28529977771922393</v>
      </c>
      <c r="AI392" s="1242">
        <f ca="1">AI$4*AI$6*AI$7*'GDP per capita and jobs'!$F189*AI583/AI$9</f>
        <v>0.53777212575294941</v>
      </c>
      <c r="AJ392" s="1242">
        <f ca="1">AJ$4*AJ$6*AJ$7*'GDP per capita and jobs'!$F189*AJ583/AJ$9</f>
        <v>0.76156177747500509</v>
      </c>
      <c r="AK392" s="1242">
        <f ca="1">AK$4*AK$6*AK$7*'GDP per capita and jobs'!$F189*AK583/AK$9</f>
        <v>2.1991582150506224</v>
      </c>
      <c r="AL392" s="1242">
        <f ca="1">AL$4*AL$6*AL$7*'GDP per capita and jobs'!$F189*AL583/AL$9</f>
        <v>0.10687019617846275</v>
      </c>
      <c r="AM392" s="1242">
        <f>AM$4*AM$6*AM$7*'GDP per capita and jobs'!$F189*AM583/AM$9</f>
        <v>4.6120707351136325E-2</v>
      </c>
      <c r="AN392" s="1242">
        <f>AN$4*AN$6*AN$7*'GDP per capita and jobs'!$F189*AN583/AN$9</f>
        <v>0.10886082809323167</v>
      </c>
      <c r="AO392" s="1242">
        <f>AO$4*AO$6*AO$7*'GDP per capita and jobs'!$F189*AO583/AO$9</f>
        <v>0</v>
      </c>
      <c r="AP392" s="1242">
        <f>AP$4*AP$6*AP$7*'GDP per capita and jobs'!$F189*AP583/AP$9</f>
        <v>0</v>
      </c>
      <c r="AQ392" s="1242">
        <f>AQ$4*AQ$6*AQ$7*'GDP per capita and jobs'!$F189*AQ583/AQ$9</f>
        <v>0</v>
      </c>
      <c r="AR392" s="1242">
        <f>AR$4*AR$6*AR$7*'GDP per capita and jobs'!$F189*AR583/AR$9</f>
        <v>0</v>
      </c>
      <c r="AS392" s="1147"/>
      <c r="AT392" s="1147"/>
      <c r="AU392" s="1147"/>
      <c r="AV392" s="1147"/>
    </row>
    <row r="393" spans="1:48" ht="16">
      <c r="A393" s="2298" t="str">
        <f t="shared" si="512"/>
        <v>Uzbekistan</v>
      </c>
      <c r="B393" s="1525" t="s">
        <v>4030</v>
      </c>
      <c r="C393" s="1242">
        <f ca="1">C$4*C$6*C$7*'GDP per capita and jobs'!$C190*C584</f>
        <v>0.42269587568441447</v>
      </c>
      <c r="D393" s="1242">
        <f ca="1">D$4*D$6*D$7*'GDP per capita and jobs'!$C190*D584</f>
        <v>0.70689379824825949</v>
      </c>
      <c r="E393" s="1242">
        <f ca="1">E$4*E$6*E$7*'GDP per capita and jobs'!$C190*E584</f>
        <v>0.63666516262282369</v>
      </c>
      <c r="F393" s="1242">
        <f>F$4*F$6*F$7*'GDP per capita and jobs'!$C190*F584</f>
        <v>0.51344325841460092</v>
      </c>
      <c r="G393" s="1242">
        <f>G$4*G$6*G$7*'GDP per capita and jobs'!$C190*G584</f>
        <v>0.35435408533064788</v>
      </c>
      <c r="H393" s="1242">
        <f ca="1">H$4*H$6*H$7*'GDP per capita and jobs'!$C190*H584</f>
        <v>0.68602774791869003</v>
      </c>
      <c r="I393" s="1242">
        <f ca="1">I$4*I$6*I$7*'GDP per capita and jobs'!$C190*I584</f>
        <v>0.37824407665614718</v>
      </c>
      <c r="J393" s="1242">
        <f ca="1">J$4*J$6*J$7*'GDP per capita and jobs'!$C190*J584</f>
        <v>0.18650021735221672</v>
      </c>
      <c r="K393" s="1242">
        <f ca="1">K$4*K$6*K$7*'GDP per capita and jobs'!$C190*K584</f>
        <v>0.9936073906399695</v>
      </c>
      <c r="L393" s="1242">
        <f ca="1">L$4*L$6*L$7*'GDP per capita and jobs'!$C190*L584</f>
        <v>0.98585449197144115</v>
      </c>
      <c r="M393" s="1242">
        <f ca="1">M$4*M$6*M$7*'GDP per capita and jobs'!$C190*M584</f>
        <v>0.96003707644252856</v>
      </c>
      <c r="N393" s="1242">
        <f ca="1">N$4*N$6*N$7*'GDP per capita and jobs'!$C190*N584</f>
        <v>0.95544464546195162</v>
      </c>
      <c r="O393" s="1242">
        <f ca="1">O$4*O$6*O$7*'GDP per capita and jobs'!$C190*O584</f>
        <v>0.51344325841460092</v>
      </c>
      <c r="P393" s="1242">
        <f ca="1">P$4*P$6*P$7*'GDP per capita and jobs'!$C190*P584</f>
        <v>8.5980187061255819E-2</v>
      </c>
      <c r="Q393" s="1242">
        <f>Q$4*Q$6*Q$7*'GDP per capita and jobs'!$C190*Q584</f>
        <v>3.1707981873003943E-2</v>
      </c>
      <c r="R393" s="1242">
        <f>R$4*R$6*R$7*'GDP per capita and jobs'!$C190*R584</f>
        <v>9.3049787460111527E-2</v>
      </c>
      <c r="S393" s="1242">
        <f>S$4*S$6*S$7*'GDP per capita and jobs'!$C190*S584</f>
        <v>0</v>
      </c>
      <c r="T393" s="1242">
        <f>T$4*T$6*T$7*'GDP per capita and jobs'!$C190*T584</f>
        <v>0</v>
      </c>
      <c r="U393" s="1242">
        <f>U$4*U$6*U$7*'GDP per capita and jobs'!$C190*U584</f>
        <v>0</v>
      </c>
      <c r="V393" s="1242">
        <f>V$4*V$6*V$7*'GDP per capita and jobs'!$C190*V584</f>
        <v>0</v>
      </c>
      <c r="W393" s="1147"/>
      <c r="X393" s="1147"/>
      <c r="Y393" s="1242">
        <f ca="1">Y$4*Y$6*Y$7*'GDP per capita and jobs'!$F190*Y584/Y$9</f>
        <v>0.27130479964141496</v>
      </c>
      <c r="Z393" s="1242">
        <f ca="1">Z$4*Z$6*Z$7*'GDP per capita and jobs'!$F190*Z584/Z$9</f>
        <v>0.34784756493706231</v>
      </c>
      <c r="AA393" s="1242">
        <f ca="1">AA$4*AA$6*AA$7*'GDP per capita and jobs'!$F190*AA584/AA$9</f>
        <v>0.17332833297681324</v>
      </c>
      <c r="AB393" s="1242">
        <f>AB$4*AB$6*AB$7*'GDP per capita and jobs'!$F190*AB584/AB$9</f>
        <v>0.79229442459729171</v>
      </c>
      <c r="AC393" s="1242">
        <f>AC$4*AC$6*AC$7*'GDP per capita and jobs'!$F190*AC584/AC$9</f>
        <v>0.1667548636850108</v>
      </c>
      <c r="AD393" s="1242">
        <f ca="1">AD$4*AD$6*AD$7*'GDP per capita and jobs'!$F190*AD584/AD$9</f>
        <v>0.17516268849022393</v>
      </c>
      <c r="AE393" s="1242">
        <f ca="1">AE$4*AE$6*AE$7*'GDP per capita and jobs'!$F190*AE584/AE$9</f>
        <v>1.0353136393423912</v>
      </c>
      <c r="AF393" s="1242">
        <f ca="1">AF$4*AF$6*AF$7*'GDP per capita and jobs'!$F190*AF584/AF$9</f>
        <v>0.73685560060392408</v>
      </c>
      <c r="AG393" s="1242">
        <f ca="1">AG$4*AG$6*AG$7*'GDP per capita and jobs'!$F190*AG584/AG$9</f>
        <v>0.51216875806183981</v>
      </c>
      <c r="AH393" s="1242">
        <f ca="1">AH$4*AH$6*AH$7*'GDP per capita and jobs'!$F190*AH584/AH$9</f>
        <v>0.28487972526713201</v>
      </c>
      <c r="AI393" s="1242">
        <f ca="1">AI$4*AI$6*AI$7*'GDP per capita and jobs'!$F190*AI584/AI$9</f>
        <v>0.58064512191964235</v>
      </c>
      <c r="AJ393" s="1242">
        <f ca="1">AJ$4*AJ$6*AJ$7*'GDP per capita and jobs'!$F190*AJ584/AJ$9</f>
        <v>0.68246046104425107</v>
      </c>
      <c r="AK393" s="1242">
        <f ca="1">AK$4*AK$6*AK$7*'GDP per capita and jobs'!$F190*AK584/AK$9</f>
        <v>2.3744824782630496</v>
      </c>
      <c r="AL393" s="1242">
        <f ca="1">AL$4*AL$6*AL$7*'GDP per capita and jobs'!$F190*AL584/AL$9</f>
        <v>0.10906469386033245</v>
      </c>
      <c r="AM393" s="1242">
        <f>AM$4*AM$6*AM$7*'GDP per capita and jobs'!$F190*AM584/AM$9</f>
        <v>4.979760471115089E-2</v>
      </c>
      <c r="AN393" s="1242">
        <f>AN$4*AN$6*AN$7*'GDP per capita and jobs'!$F190*AN584/AN$9</f>
        <v>0.11753957814746602</v>
      </c>
      <c r="AO393" s="1242">
        <f>AO$4*AO$6*AO$7*'GDP per capita and jobs'!$F190*AO584/AO$9</f>
        <v>0</v>
      </c>
      <c r="AP393" s="1242">
        <f>AP$4*AP$6*AP$7*'GDP per capita and jobs'!$F190*AP584/AP$9</f>
        <v>0</v>
      </c>
      <c r="AQ393" s="1242">
        <f>AQ$4*AQ$6*AQ$7*'GDP per capita and jobs'!$F190*AQ584/AQ$9</f>
        <v>0</v>
      </c>
      <c r="AR393" s="1242">
        <f>AR$4*AR$6*AR$7*'GDP per capita and jobs'!$F190*AR584/AR$9</f>
        <v>0</v>
      </c>
      <c r="AS393" s="1147"/>
      <c r="AT393" s="1147"/>
      <c r="AU393" s="1147"/>
      <c r="AV393" s="1147"/>
    </row>
    <row r="394" spans="1:48" ht="16">
      <c r="A394" s="2298" t="str">
        <f t="shared" si="512"/>
        <v>Vanuatu</v>
      </c>
      <c r="B394" s="1525"/>
      <c r="C394" s="1242"/>
      <c r="D394" s="1242"/>
      <c r="E394" s="1242"/>
      <c r="F394" s="1242"/>
      <c r="G394" s="1242"/>
      <c r="H394" s="1242"/>
      <c r="I394" s="1242"/>
      <c r="J394" s="1242"/>
      <c r="K394" s="1242"/>
      <c r="L394" s="1242"/>
      <c r="M394" s="1242"/>
      <c r="N394" s="1242"/>
      <c r="O394" s="1242"/>
      <c r="P394" s="1242"/>
      <c r="Q394" s="1242"/>
      <c r="R394" s="1242"/>
      <c r="S394" s="1242"/>
      <c r="T394" s="1242"/>
      <c r="U394" s="1242"/>
      <c r="V394" s="1242"/>
      <c r="W394" s="1147"/>
      <c r="X394" s="1147"/>
      <c r="Y394" s="1242"/>
      <c r="Z394" s="1242"/>
      <c r="AA394" s="1242"/>
      <c r="AB394" s="1242"/>
      <c r="AC394" s="1242"/>
      <c r="AD394" s="1242"/>
      <c r="AE394" s="1242"/>
      <c r="AF394" s="1242"/>
      <c r="AG394" s="1242"/>
      <c r="AH394" s="1242"/>
      <c r="AI394" s="1242"/>
      <c r="AJ394" s="1242"/>
      <c r="AK394" s="1242"/>
      <c r="AL394" s="1242"/>
      <c r="AM394" s="1242"/>
      <c r="AN394" s="1242"/>
      <c r="AO394" s="1242"/>
      <c r="AP394" s="1242"/>
      <c r="AQ394" s="1242"/>
      <c r="AR394" s="1242"/>
      <c r="AS394" s="1147"/>
      <c r="AT394" s="1147"/>
      <c r="AU394" s="1147"/>
      <c r="AV394" s="1147"/>
    </row>
    <row r="395" spans="1:48" ht="16">
      <c r="A395" s="2298" t="str">
        <f t="shared" si="512"/>
        <v>Venezuela</v>
      </c>
      <c r="B395" s="1525" t="s">
        <v>4030</v>
      </c>
      <c r="C395" s="1242">
        <f ca="1">C$4*C$6*C$7*'GDP per capita and jobs'!$C192*C586</f>
        <v>0.37649547493143809</v>
      </c>
      <c r="D395" s="1242">
        <f ca="1">D$4*D$6*D$7*'GDP per capita and jobs'!$C192*D586</f>
        <v>0.69736852556758411</v>
      </c>
      <c r="E395" s="1242">
        <f ca="1">E$4*E$6*E$7*'GDP per capita and jobs'!$C192*E586</f>
        <v>0.59249032350814057</v>
      </c>
      <c r="F395" s="1242">
        <f>F$4*F$6*F$7*'GDP per capita and jobs'!$C192*F586</f>
        <v>0.49258073738607305</v>
      </c>
      <c r="G395" s="1242">
        <f>G$4*G$6*G$7*'GDP per capita and jobs'!$C192*G586</f>
        <v>0.3070166779406695</v>
      </c>
      <c r="H395" s="1242">
        <f ca="1">H$4*H$6*H$7*'GDP per capita and jobs'!$C192*H586</f>
        <v>0.68737012038981804</v>
      </c>
      <c r="I395" s="1242">
        <f ca="1">I$4*I$6*I$7*'GDP per capita and jobs'!$C192*I586</f>
        <v>0.3576883553166772</v>
      </c>
      <c r="J395" s="1242">
        <f ca="1">J$4*J$6*J$7*'GDP per capita and jobs'!$C192*J586</f>
        <v>0.17752030160732041</v>
      </c>
      <c r="K395" s="1242">
        <f ca="1">K$4*K$6*K$7*'GDP per capita and jobs'!$C192*K586</f>
        <v>0.97108090140517389</v>
      </c>
      <c r="L395" s="1242">
        <f ca="1">L$4*L$6*L$7*'GDP per capita and jobs'!$C192*L586</f>
        <v>0.92823097707181557</v>
      </c>
      <c r="M395" s="1242">
        <f ca="1">M$4*M$6*M$7*'GDP per capita and jobs'!$C192*M586</f>
        <v>0.92102829919751594</v>
      </c>
      <c r="N395" s="1242">
        <f ca="1">N$4*N$6*N$7*'GDP per capita and jobs'!$C192*N586</f>
        <v>0.91662247050713208</v>
      </c>
      <c r="O395" s="1242">
        <f ca="1">O$4*O$6*O$7*'GDP per capita and jobs'!$C192*O586</f>
        <v>0.49258073738607305</v>
      </c>
      <c r="P395" s="1242">
        <f ca="1">P$4*P$6*P$7*'GDP per capita and jobs'!$C192*P586</f>
        <v>7.9764182280011892E-2</v>
      </c>
      <c r="Q395" s="1242">
        <f>Q$4*Q$6*Q$7*'GDP per capita and jobs'!$C192*Q586</f>
        <v>3.0419604963274293E-2</v>
      </c>
      <c r="R395" s="1242">
        <f>R$4*R$6*R$7*'GDP per capita and jobs'!$C192*R586</f>
        <v>8.9268935115140086E-2</v>
      </c>
      <c r="S395" s="1242">
        <f>S$4*S$6*S$7*'GDP per capita and jobs'!$C192*S586</f>
        <v>0</v>
      </c>
      <c r="T395" s="1242">
        <f>T$4*T$6*T$7*'GDP per capita and jobs'!$C192*T586</f>
        <v>0</v>
      </c>
      <c r="U395" s="1242">
        <f>U$4*U$6*U$7*'GDP per capita and jobs'!$C192*U586</f>
        <v>0</v>
      </c>
      <c r="V395" s="1242">
        <f>V$4*V$6*V$7*'GDP per capita and jobs'!$C192*V586</f>
        <v>0</v>
      </c>
      <c r="W395" s="1147"/>
      <c r="X395" s="1147"/>
      <c r="Y395" s="1242">
        <f ca="1">Y$4*Y$6*Y$7*'GDP per capita and jobs'!$F192*Y586/Y$9</f>
        <v>0.24165135093117124</v>
      </c>
      <c r="Z395" s="1242">
        <f ca="1">Z$4*Z$6*Z$7*'GDP per capita and jobs'!$F192*Z586/Z$9</f>
        <v>0.34316037866446347</v>
      </c>
      <c r="AA395" s="1242">
        <f ca="1">AA$4*AA$6*AA$7*'GDP per capita and jobs'!$F192*AA586/AA$9</f>
        <v>0.16130199374423454</v>
      </c>
      <c r="AB395" s="1242">
        <f>AB$4*AB$6*AB$7*'GDP per capita and jobs'!$F192*AB586/AB$9</f>
        <v>0.76010146301282178</v>
      </c>
      <c r="AC395" s="1242">
        <f>AC$4*AC$6*AC$7*'GDP per capita and jobs'!$F192*AC586/AC$9</f>
        <v>0.14447843667796212</v>
      </c>
      <c r="AD395" s="1242">
        <f ca="1">AD$4*AD$6*AD$7*'GDP per capita and jobs'!$F192*AD586/AD$9</f>
        <v>0.17550543493409795</v>
      </c>
      <c r="AE395" s="1242">
        <f ca="1">AE$4*AE$6*AE$7*'GDP per capita and jobs'!$F192*AE586/AE$9</f>
        <v>0.97904939098346355</v>
      </c>
      <c r="AF395" s="1242">
        <f ca="1">AF$4*AF$6*AF$7*'GDP per capita and jobs'!$F192*AF586/AF$9</f>
        <v>0.7013762788984601</v>
      </c>
      <c r="AG395" s="1242">
        <f ca="1">AG$4*AG$6*AG$7*'GDP per capita and jobs'!$F192*AG586/AG$9</f>
        <v>0.50055716567276998</v>
      </c>
      <c r="AH395" s="1242">
        <f ca="1">AH$4*AH$6*AH$7*'GDP per capita and jobs'!$F192*AH586/AH$9</f>
        <v>0.26822841290083671</v>
      </c>
      <c r="AI395" s="1242">
        <f ca="1">AI$4*AI$6*AI$7*'GDP per capita and jobs'!$F192*AI586/AI$9</f>
        <v>0.55705201622074751</v>
      </c>
      <c r="AJ395" s="1242">
        <f ca="1">AJ$4*AJ$6*AJ$7*'GDP per capita and jobs'!$F192*AJ586/AJ$9</f>
        <v>0.65473033607652276</v>
      </c>
      <c r="AK395" s="1242">
        <f ca="1">AK$4*AK$6*AK$7*'GDP per capita and jobs'!$F192*AK586/AK$9</f>
        <v>2.2780011440108576</v>
      </c>
      <c r="AL395" s="1242">
        <f ca="1">AL$4*AL$6*AL$7*'GDP per capita and jobs'!$F192*AL586/AL$9</f>
        <v>0.10117977662913669</v>
      </c>
      <c r="AM395" s="1242">
        <f>AM$4*AM$6*AM$7*'GDP per capita and jobs'!$F192*AM586/AM$9</f>
        <v>4.7774199868589308E-2</v>
      </c>
      <c r="AN395" s="1242">
        <f>AN$4*AN$6*AN$7*'GDP per capita and jobs'!$F192*AN586/AN$9</f>
        <v>0.11276364257795916</v>
      </c>
      <c r="AO395" s="1242">
        <f>AO$4*AO$6*AO$7*'GDP per capita and jobs'!$F192*AO586/AO$9</f>
        <v>0</v>
      </c>
      <c r="AP395" s="1242">
        <f>AP$4*AP$6*AP$7*'GDP per capita and jobs'!$F192*AP586/AP$9</f>
        <v>0</v>
      </c>
      <c r="AQ395" s="1242">
        <f>AQ$4*AQ$6*AQ$7*'GDP per capita and jobs'!$F192*AQ586/AQ$9</f>
        <v>0</v>
      </c>
      <c r="AR395" s="1242">
        <f>AR$4*AR$6*AR$7*'GDP per capita and jobs'!$F192*AR586/AR$9</f>
        <v>0</v>
      </c>
      <c r="AS395" s="1147"/>
      <c r="AT395" s="1147"/>
      <c r="AU395" s="1147"/>
      <c r="AV395" s="1147"/>
    </row>
    <row r="396" spans="1:48" ht="16">
      <c r="A396" s="2298" t="str">
        <f t="shared" si="512"/>
        <v>Vietnam</v>
      </c>
      <c r="B396" s="1525" t="s">
        <v>4030</v>
      </c>
      <c r="C396" s="1242">
        <f ca="1">C$4*C$6*C$7*'GDP per capita and jobs'!$C193*C587</f>
        <v>0.49833287622522759</v>
      </c>
      <c r="D396" s="1242">
        <f ca="1">D$4*D$6*D$7*'GDP per capita and jobs'!$C193*D587</f>
        <v>0.69602001955549231</v>
      </c>
      <c r="E396" s="1242">
        <f ca="1">E$4*E$6*E$7*'GDP per capita and jobs'!$C193*E587</f>
        <v>0.61540344211697007</v>
      </c>
      <c r="F396" s="1242">
        <f>F$4*F$6*F$7*'GDP per capita and jobs'!$C193*F587</f>
        <v>0.54263971797358468</v>
      </c>
      <c r="G396" s="1242">
        <f>G$4*G$6*G$7*'GDP per capita and jobs'!$C193*G587</f>
        <v>0.33643294390545331</v>
      </c>
      <c r="H396" s="1242">
        <f ca="1">H$4*H$6*H$7*'GDP per capita and jobs'!$C193*H587</f>
        <v>0.75214727662065584</v>
      </c>
      <c r="I396" s="1242">
        <f ca="1">I$4*I$6*I$7*'GDP per capita and jobs'!$C193*I587</f>
        <v>0.3555421046162443</v>
      </c>
      <c r="J396" s="1242">
        <f ca="1">J$4*J$6*J$7*'GDP per capita and jobs'!$C193*J587</f>
        <v>0.18766878448263041</v>
      </c>
      <c r="K396" s="1242">
        <f ca="1">K$4*K$6*K$7*'GDP per capita and jobs'!$C193*K587</f>
        <v>0.96523923099149833</v>
      </c>
      <c r="L396" s="1242">
        <f ca="1">L$4*L$6*L$7*'GDP per capita and jobs'!$C193*L587</f>
        <v>0.9669754902210238</v>
      </c>
      <c r="M396" s="1242">
        <f ca="1">M$4*M$6*M$7*'GDP per capita and jobs'!$C193*M587</f>
        <v>1.014628666103339</v>
      </c>
      <c r="N396" s="1242">
        <f ca="1">N$4*N$6*N$7*'GDP per capita and jobs'!$C193*N587</f>
        <v>1.0097750909297001</v>
      </c>
      <c r="O396" s="1242">
        <f ca="1">O$4*O$6*O$7*'GDP per capita and jobs'!$C193*O587</f>
        <v>0.54263971797358468</v>
      </c>
      <c r="P396" s="1242">
        <f ca="1">P$4*P$6*P$7*'GDP per capita and jobs'!$C193*P587</f>
        <v>8.5172494469824681E-2</v>
      </c>
      <c r="Q396" s="1242">
        <f>Q$4*Q$6*Q$7*'GDP per capita and jobs'!$C193*Q587</f>
        <v>3.3511025919800264E-2</v>
      </c>
      <c r="R396" s="1242">
        <f>R$4*R$6*R$7*'GDP per capita and jobs'!$C193*R587</f>
        <v>9.8340974581624871E-2</v>
      </c>
      <c r="S396" s="1242">
        <f>S$4*S$6*S$7*'GDP per capita and jobs'!$C193*S587</f>
        <v>0</v>
      </c>
      <c r="T396" s="1242">
        <f>T$4*T$6*T$7*'GDP per capita and jobs'!$C193*T587</f>
        <v>0</v>
      </c>
      <c r="U396" s="1242">
        <f>U$4*U$6*U$7*'GDP per capita and jobs'!$C193*U587</f>
        <v>0</v>
      </c>
      <c r="V396" s="1242">
        <f>V$4*V$6*V$7*'GDP per capita and jobs'!$C193*V587</f>
        <v>0</v>
      </c>
      <c r="W396" s="1147"/>
      <c r="X396" s="1147"/>
      <c r="Y396" s="1242">
        <f ca="1">Y$4*Y$6*Y$7*'GDP per capita and jobs'!$F193*Y587/Y$9</f>
        <v>0.31985195247080206</v>
      </c>
      <c r="Z396" s="1242">
        <f ca="1">Z$4*Z$6*Z$7*'GDP per capita and jobs'!$F193*Z587/Z$9</f>
        <v>0.34249680722873788</v>
      </c>
      <c r="AA396" s="1242">
        <f ca="1">AA$4*AA$6*AA$7*'GDP per capita and jobs'!$F193*AA587/AA$9</f>
        <v>0.16753995505408123</v>
      </c>
      <c r="AB396" s="1242">
        <f>AB$4*AB$6*AB$7*'GDP per capita and jobs'!$F193*AB587/AB$9</f>
        <v>0.83734748887939026</v>
      </c>
      <c r="AC396" s="1242">
        <f>AC$4*AC$6*AC$7*'GDP per capita and jobs'!$F193*AC587/AC$9</f>
        <v>0.15832138536727217</v>
      </c>
      <c r="AD396" s="1242">
        <f ca="1">AD$4*AD$6*AD$7*'GDP per capita and jobs'!$F193*AD587/AD$9</f>
        <v>0.19204491292543083</v>
      </c>
      <c r="AE396" s="1242">
        <f ca="1">AE$4*AE$6*AE$7*'GDP per capita and jobs'!$F193*AE587/AE$9</f>
        <v>0.97317476462248986</v>
      </c>
      <c r="AF396" s="1242">
        <f ca="1">AF$4*AF$6*AF$7*'GDP per capita and jobs'!$F193*AF587/AF$9</f>
        <v>0.74147256699115771</v>
      </c>
      <c r="AG396" s="1242">
        <f ca="1">AG$4*AG$6*AG$7*'GDP per capita and jobs'!$F193*AG587/AG$9</f>
        <v>0.49754599535644228</v>
      </c>
      <c r="AH396" s="1242">
        <f ca="1">AH$4*AH$6*AH$7*'GDP per capita and jobs'!$F193*AH587/AH$9</f>
        <v>0.27942431082638475</v>
      </c>
      <c r="AI396" s="1242">
        <f ca="1">AI$4*AI$6*AI$7*'GDP per capita and jobs'!$F193*AI587/AI$9</f>
        <v>0.61366295113916414</v>
      </c>
      <c r="AJ396" s="1242">
        <f ca="1">AJ$4*AJ$6*AJ$7*'GDP per capita and jobs'!$F193*AJ587/AJ$9</f>
        <v>0.72126792209264268</v>
      </c>
      <c r="AK396" s="1242">
        <f ca="1">AK$4*AK$6*AK$7*'GDP per capita and jobs'!$F193*AK587/AK$9</f>
        <v>2.5095051521689991</v>
      </c>
      <c r="AL396" s="1242">
        <f ca="1">AL$4*AL$6*AL$7*'GDP per capita and jobs'!$F193*AL587/AL$9</f>
        <v>0.10804014683120193</v>
      </c>
      <c r="AM396" s="1242">
        <f>AM$4*AM$6*AM$7*'GDP per capita and jobs'!$F193*AM587/AM$9</f>
        <v>5.2629297850082621E-2</v>
      </c>
      <c r="AN396" s="1242">
        <f>AN$4*AN$6*AN$7*'GDP per capita and jobs'!$F193*AN587/AN$9</f>
        <v>0.12422335378132859</v>
      </c>
      <c r="AO396" s="1242">
        <f>AO$4*AO$6*AO$7*'GDP per capita and jobs'!$F193*AO587/AO$9</f>
        <v>0</v>
      </c>
      <c r="AP396" s="1242">
        <f>AP$4*AP$6*AP$7*'GDP per capita and jobs'!$F193*AP587/AP$9</f>
        <v>0</v>
      </c>
      <c r="AQ396" s="1242">
        <f>AQ$4*AQ$6*AQ$7*'GDP per capita and jobs'!$F193*AQ587/AQ$9</f>
        <v>0</v>
      </c>
      <c r="AR396" s="1242">
        <f>AR$4*AR$6*AR$7*'GDP per capita and jobs'!$F193*AR587/AR$9</f>
        <v>0</v>
      </c>
      <c r="AS396" s="1147"/>
      <c r="AT396" s="1147"/>
      <c r="AU396" s="1147"/>
      <c r="AV396" s="1147"/>
    </row>
    <row r="397" spans="1:48" ht="16">
      <c r="A397" s="2298" t="str">
        <f t="shared" si="512"/>
        <v>Yemen</v>
      </c>
      <c r="B397" s="1525" t="s">
        <v>4030</v>
      </c>
      <c r="C397" s="1242">
        <f ca="1">C$4*C$6*C$7*'GDP per capita and jobs'!$C194*C588</f>
        <v>0.56371571508412788</v>
      </c>
      <c r="D397" s="1242">
        <f ca="1">D$4*D$6*D$7*'GDP per capita and jobs'!$C194*D588</f>
        <v>0.97096054380144059</v>
      </c>
      <c r="E397" s="1242">
        <f ca="1">E$4*E$6*E$7*'GDP per capita and jobs'!$C194*E588</f>
        <v>0.80594384125548102</v>
      </c>
      <c r="F397" s="1242">
        <f>F$4*F$6*F$7*'GDP per capita and jobs'!$C194*F588</f>
        <v>0.63438288711763968</v>
      </c>
      <c r="G397" s="1242">
        <f>G$4*G$6*G$7*'GDP per capita and jobs'!$C194*G588</f>
        <v>0.38488700258196085</v>
      </c>
      <c r="H397" s="1242">
        <f ca="1">H$4*H$6*H$7*'GDP per capita and jobs'!$C194*H588</f>
        <v>0.8296617972326642</v>
      </c>
      <c r="I397" s="1242">
        <f ca="1">I$4*I$6*I$7*'GDP per capita and jobs'!$C194*I588</f>
        <v>0.47716054375110772</v>
      </c>
      <c r="J397" s="1242">
        <f ca="1">J$4*J$6*J$7*'GDP per capita and jobs'!$C194*J588</f>
        <v>0.23674193062807047</v>
      </c>
      <c r="K397" s="1242">
        <f ca="1">K$4*K$6*K$7*'GDP per capita and jobs'!$C194*K588</f>
        <v>1.2738227221254599</v>
      </c>
      <c r="L397" s="1242">
        <f ca="1">L$4*L$6*L$7*'GDP per capita and jobs'!$C194*L588</f>
        <v>1.2674045936918739</v>
      </c>
      <c r="M397" s="1242">
        <f ca="1">M$4*M$6*M$7*'GDP per capita and jobs'!$C194*M588</f>
        <v>1.0978797525974275</v>
      </c>
      <c r="N397" s="1242">
        <f ca="1">N$4*N$6*N$7*'GDP per capita and jobs'!$C194*N588</f>
        <v>1.0926279377326729</v>
      </c>
      <c r="O397" s="1242">
        <f ca="1">O$4*O$6*O$7*'GDP per capita and jobs'!$C194*O588</f>
        <v>0.58716373706092406</v>
      </c>
      <c r="P397" s="1242">
        <f ca="1">P$4*P$6*P$7*'GDP per capita and jobs'!$C194*P588</f>
        <v>0.10628368011188016</v>
      </c>
      <c r="Q397" s="1242">
        <f>Q$4*Q$6*Q$7*'GDP per capita and jobs'!$C194*Q588</f>
        <v>3.6260632165471617E-2</v>
      </c>
      <c r="R397" s="1242">
        <f>R$4*R$6*R$7*'GDP per capita and jobs'!$C194*R588</f>
        <v>0.10640992951491077</v>
      </c>
      <c r="S397" s="1242">
        <f>S$4*S$6*S$7*'GDP per capita and jobs'!$C194*S588</f>
        <v>0</v>
      </c>
      <c r="T397" s="1242">
        <f>T$4*T$6*T$7*'GDP per capita and jobs'!$C194*T588</f>
        <v>0</v>
      </c>
      <c r="U397" s="1242">
        <f>U$4*U$6*U$7*'GDP per capita and jobs'!$C194*U588</f>
        <v>0</v>
      </c>
      <c r="V397" s="1242">
        <f>V$4*V$6*V$7*'GDP per capita and jobs'!$C194*V588</f>
        <v>0</v>
      </c>
      <c r="W397" s="1147"/>
      <c r="X397" s="1147"/>
      <c r="Y397" s="1242">
        <f ca="1">Y$4*Y$6*Y$7*'GDP per capita and jobs'!$F194*Y588/Y$9</f>
        <v>0.36181753344052175</v>
      </c>
      <c r="Z397" s="1242">
        <f ca="1">Z$4*Z$6*Z$7*'GDP per capita and jobs'!$F194*Z588/Z$9</f>
        <v>0.47778925440887965</v>
      </c>
      <c r="AA397" s="1242">
        <f ca="1">AA$4*AA$6*AA$7*'GDP per capita and jobs'!$F194*AA588/AA$9</f>
        <v>0.21941345416523042</v>
      </c>
      <c r="AB397" s="1242">
        <f>AB$4*AB$6*AB$7*'GDP per capita and jobs'!$F194*AB588/AB$9</f>
        <v>0.97891639686771281</v>
      </c>
      <c r="AC397" s="1242">
        <f>AC$4*AC$6*AC$7*'GDP per capita and jobs'!$F194*AC588/AC$9</f>
        <v>0.18112329533268745</v>
      </c>
      <c r="AD397" s="1242">
        <f ca="1">AD$4*AD$6*AD$7*'GDP per capita and jobs'!$F194*AD588/AD$9</f>
        <v>0.2118366077491794</v>
      </c>
      <c r="AE397" s="1242">
        <f ca="1">AE$4*AE$6*AE$7*'GDP per capita and jobs'!$F194*AE588/AE$9</f>
        <v>1.3060635964714584</v>
      </c>
      <c r="AF397" s="1242">
        <f ca="1">AF$4*AF$6*AF$7*'GDP per capita and jobs'!$F194*AF588/AF$9</f>
        <v>0.93535878916232229</v>
      </c>
      <c r="AG397" s="1242">
        <f ca="1">AG$4*AG$6*AG$7*'GDP per capita and jobs'!$F194*AG588/AG$9</f>
        <v>0.65660965058013387</v>
      </c>
      <c r="AH397" s="1242">
        <f ca="1">AH$4*AH$6*AH$7*'GDP per capita and jobs'!$F194*AH588/AH$9</f>
        <v>0.36623850212542464</v>
      </c>
      <c r="AI397" s="1242">
        <f ca="1">AI$4*AI$6*AI$7*'GDP per capita and jobs'!$F194*AI588/AI$9</f>
        <v>0.66401448281794773</v>
      </c>
      <c r="AJ397" s="1242">
        <f ca="1">AJ$4*AJ$6*AJ$7*'GDP per capita and jobs'!$F194*AJ588/AJ$9</f>
        <v>0.78044852695190903</v>
      </c>
      <c r="AK397" s="1242">
        <f ca="1">AK$4*AK$6*AK$7*'GDP per capita and jobs'!$F194*AK588/AK$9</f>
        <v>2.715412039545769</v>
      </c>
      <c r="AL397" s="1242">
        <f ca="1">AL$4*AL$6*AL$7*'GDP per capita and jobs'!$F194*AL588/AL$9</f>
        <v>0.13481939770023113</v>
      </c>
      <c r="AM397" s="1242">
        <f>AM$4*AM$6*AM$7*'GDP per capita and jobs'!$F194*AM588/AM$9</f>
        <v>5.6947573465404272E-2</v>
      </c>
      <c r="AN397" s="1242">
        <f>AN$4*AN$6*AN$7*'GDP per capita and jobs'!$F194*AN588/AN$9</f>
        <v>0.13441597844858974</v>
      </c>
      <c r="AO397" s="1242">
        <f>AO$4*AO$6*AO$7*'GDP per capita and jobs'!$F194*AO588/AO$9</f>
        <v>0</v>
      </c>
      <c r="AP397" s="1242">
        <f>AP$4*AP$6*AP$7*'GDP per capita and jobs'!$F194*AP588/AP$9</f>
        <v>0</v>
      </c>
      <c r="AQ397" s="1242">
        <f>AQ$4*AQ$6*AQ$7*'GDP per capita and jobs'!$F194*AQ588/AQ$9</f>
        <v>0</v>
      </c>
      <c r="AR397" s="1242">
        <f>AR$4*AR$6*AR$7*'GDP per capita and jobs'!$F194*AR588/AR$9</f>
        <v>0</v>
      </c>
      <c r="AS397" s="1147"/>
      <c r="AT397" s="1147"/>
      <c r="AU397" s="1147"/>
      <c r="AV397" s="1147"/>
    </row>
    <row r="398" spans="1:48" ht="16">
      <c r="A398" s="2298" t="str">
        <f t="shared" si="512"/>
        <v>Zambia</v>
      </c>
      <c r="B398" s="1525" t="s">
        <v>4030</v>
      </c>
      <c r="C398" s="1242">
        <f ca="1">C$4*C$6*C$7*'GDP per capita and jobs'!$C195*C589</f>
        <v>0.4955813052204619</v>
      </c>
      <c r="D398" s="1242">
        <f ca="1">D$4*D$6*D$7*'GDP per capita and jobs'!$C195*D589</f>
        <v>0.82528019757337878</v>
      </c>
      <c r="E398" s="1242">
        <f ca="1">E$4*E$6*E$7*'GDP per capita and jobs'!$C195*E589</f>
        <v>0.74329008473338221</v>
      </c>
      <c r="F398" s="1242">
        <f>F$4*F$6*F$7*'GDP per capita and jobs'!$C195*F589</f>
        <v>0.65105820501067979</v>
      </c>
      <c r="G398" s="1242">
        <f>G$4*G$6*G$7*'GDP per capita and jobs'!$C195*G589</f>
        <v>0.40999622099332511</v>
      </c>
      <c r="H398" s="1242">
        <f ca="1">H$4*H$6*H$7*'GDP per capita and jobs'!$C195*H589</f>
        <v>0.80091962434266639</v>
      </c>
      <c r="I398" s="1242">
        <f ca="1">I$4*I$6*I$7*'GDP per capita and jobs'!$C195*I589</f>
        <v>0.45836660727115991</v>
      </c>
      <c r="J398" s="1242">
        <f ca="1">J$4*J$6*J$7*'GDP per capita and jobs'!$C195*J589</f>
        <v>0.22747294072579818</v>
      </c>
      <c r="K398" s="1242">
        <f ca="1">K$4*K$6*K$7*'GDP per capita and jobs'!$C195*K589</f>
        <v>1.2021244337693755</v>
      </c>
      <c r="L398" s="1242">
        <f ca="1">L$4*L$6*L$7*'GDP per capita and jobs'!$C195*L589</f>
        <v>1.1909826314956358</v>
      </c>
      <c r="M398" s="1242">
        <f ca="1">M$4*M$6*M$7*'GDP per capita and jobs'!$C195*M589</f>
        <v>1.1208184172610396</v>
      </c>
      <c r="N398" s="1242">
        <f ca="1">N$4*N$6*N$7*'GDP per capita and jobs'!$C195*N589</f>
        <v>1.1154568730568259</v>
      </c>
      <c r="O398" s="1242">
        <f ca="1">O$4*O$6*O$7*'GDP per capita and jobs'!$C195*O589</f>
        <v>0.59943170359843301</v>
      </c>
      <c r="P398" s="1242">
        <f ca="1">P$4*P$6*P$7*'GDP per capita and jobs'!$C195*P589</f>
        <v>0.10143793259758524</v>
      </c>
      <c r="Q398" s="1242">
        <f>Q$4*Q$6*Q$7*'GDP per capita and jobs'!$C195*Q589</f>
        <v>3.7018247450539485E-2</v>
      </c>
      <c r="R398" s="1242">
        <f>R$4*R$6*R$7*'GDP per capita and jobs'!$C195*R589</f>
        <v>0.10863321643157564</v>
      </c>
      <c r="S398" s="1242">
        <f>S$4*S$6*S$7*'GDP per capita and jobs'!$C195*S589</f>
        <v>0</v>
      </c>
      <c r="T398" s="1242">
        <f>T$4*T$6*T$7*'GDP per capita and jobs'!$C195*T589</f>
        <v>0</v>
      </c>
      <c r="U398" s="1242">
        <f>U$4*U$6*U$7*'GDP per capita and jobs'!$C195*U589</f>
        <v>0</v>
      </c>
      <c r="V398" s="1242">
        <f>V$4*V$6*V$7*'GDP per capita and jobs'!$C195*V589</f>
        <v>0</v>
      </c>
      <c r="W398" s="1147"/>
      <c r="X398" s="1147"/>
      <c r="Y398" s="1242">
        <f ca="1">Y$4*Y$6*Y$7*'GDP per capita and jobs'!$F195*Y589/Y$9</f>
        <v>0.31808587320887793</v>
      </c>
      <c r="Z398" s="1242">
        <f ca="1">Z$4*Z$6*Z$7*'GDP per capita and jobs'!$F195*Z589/Z$9</f>
        <v>0.40610302117243718</v>
      </c>
      <c r="AA398" s="1242">
        <f ca="1">AA$4*AA$6*AA$7*'GDP per capita and jobs'!$F195*AA589/AA$9</f>
        <v>0.20235633872958655</v>
      </c>
      <c r="AB398" s="1242">
        <f>AB$4*AB$6*AB$7*'GDP per capita and jobs'!$F195*AB589/AB$9</f>
        <v>1.0046480842129475</v>
      </c>
      <c r="AC398" s="1242">
        <f>AC$4*AC$6*AC$7*'GDP per capita and jobs'!$F195*AC589/AC$9</f>
        <v>0.19293939811450592</v>
      </c>
      <c r="AD398" s="1242">
        <f ca="1">AD$4*AD$6*AD$7*'GDP per capita and jobs'!$F195*AD589/AD$9</f>
        <v>0.2044979012730391</v>
      </c>
      <c r="AE398" s="1242">
        <f ca="1">AE$4*AE$6*AE$7*'GDP per capita and jobs'!$F195*AE589/AE$9</f>
        <v>1.2546216308850073</v>
      </c>
      <c r="AF398" s="1242">
        <f ca="1">AF$4*AF$6*AF$7*'GDP per capita and jobs'!$F195*AF589/AF$9</f>
        <v>0.89873734593616317</v>
      </c>
      <c r="AG398" s="1242">
        <f ca="1">AG$4*AG$6*AG$7*'GDP per capita and jobs'!$F195*AG589/AG$9</f>
        <v>0.61965176998421401</v>
      </c>
      <c r="AH398" s="1242">
        <f ca="1">AH$4*AH$6*AH$7*'GDP per capita and jobs'!$F195*AH589/AH$9</f>
        <v>0.34415505292258824</v>
      </c>
      <c r="AI398" s="1242">
        <f ca="1">AI$4*AI$6*AI$7*'GDP per capita and jobs'!$F195*AI589/AI$9</f>
        <v>0.6778881383955343</v>
      </c>
      <c r="AJ398" s="1242">
        <f ca="1">AJ$4*AJ$6*AJ$7*'GDP per capita and jobs'!$F195*AJ589/AJ$9</f>
        <v>0.79675490932630399</v>
      </c>
      <c r="AK398" s="1242">
        <f ca="1">AK$4*AK$6*AK$7*'GDP per capita and jobs'!$F195*AK589/AK$9</f>
        <v>2.7721467830833109</v>
      </c>
      <c r="AL398" s="1242">
        <f ca="1">AL$4*AL$6*AL$7*'GDP per capita and jobs'!$F195*AL589/AL$9</f>
        <v>0.12867263311137861</v>
      </c>
      <c r="AM398" s="1242">
        <f>AM$4*AM$6*AM$7*'GDP per capita and jobs'!$F195*AM589/AM$9</f>
        <v>5.813741350757537E-2</v>
      </c>
      <c r="AN398" s="1242">
        <f>AN$4*AN$6*AN$7*'GDP per capita and jobs'!$F195*AN589/AN$9</f>
        <v>0.13722441265804555</v>
      </c>
      <c r="AO398" s="1242">
        <f>AO$4*AO$6*AO$7*'GDP per capita and jobs'!$F195*AO589/AO$9</f>
        <v>0</v>
      </c>
      <c r="AP398" s="1242">
        <f>AP$4*AP$6*AP$7*'GDP per capita and jobs'!$F195*AP589/AP$9</f>
        <v>0</v>
      </c>
      <c r="AQ398" s="1242">
        <f>AQ$4*AQ$6*AQ$7*'GDP per capita and jobs'!$F195*AQ589/AQ$9</f>
        <v>0</v>
      </c>
      <c r="AR398" s="1242">
        <f>AR$4*AR$6*AR$7*'GDP per capita and jobs'!$F195*AR589/AR$9</f>
        <v>0</v>
      </c>
      <c r="AS398" s="1147"/>
      <c r="AT398" s="1147"/>
      <c r="AU398" s="1147"/>
      <c r="AV398" s="1147"/>
    </row>
    <row r="399" spans="1:48" ht="16">
      <c r="A399" s="2298" t="str">
        <f>A208</f>
        <v>Zimbabwe</v>
      </c>
      <c r="B399" s="1525" t="s">
        <v>4030</v>
      </c>
      <c r="C399" s="1242">
        <f ca="1">C$4*C$6*C$7*'GDP per capita and jobs'!$C196*C590</f>
        <v>0.57743039344458869</v>
      </c>
      <c r="D399" s="1242">
        <f ca="1">D$4*D$6*D$7*'GDP per capita and jobs'!$C196*D590</f>
        <v>0.92550660885714764</v>
      </c>
      <c r="E399" s="1242">
        <f ca="1">E$4*E$6*E$7*'GDP per capita and jobs'!$C196*E590</f>
        <v>0.83355918116230943</v>
      </c>
      <c r="F399" s="1242">
        <f>F$4*F$6*F$7*'GDP per capita and jobs'!$C196*F590</f>
        <v>0.67222987401139134</v>
      </c>
      <c r="G399" s="1242">
        <f>G$4*G$6*G$7*'GDP per capita and jobs'!$C196*G590</f>
        <v>0.47827455710134742</v>
      </c>
      <c r="H399" s="1242">
        <f ca="1">H$4*H$6*H$7*'GDP per capita and jobs'!$C196*H590</f>
        <v>0.89818755820396856</v>
      </c>
      <c r="I399" s="1242">
        <f ca="1">I$4*I$6*I$7*'GDP per capita and jobs'!$C196*I590</f>
        <v>0.52049923131843534</v>
      </c>
      <c r="J399" s="1242">
        <f ca="1">J$4*J$6*J$7*'GDP per capita and jobs'!$C196*J590</f>
        <v>0.26270945395970086</v>
      </c>
      <c r="K399" s="1242">
        <f ca="1">K$4*K$6*K$7*'GDP per capita and jobs'!$C196*K590</f>
        <v>1.364767946987016</v>
      </c>
      <c r="L399" s="1242">
        <f ca="1">L$4*L$6*L$7*'GDP per capita and jobs'!$C196*L590</f>
        <v>1.3665550970200251</v>
      </c>
      <c r="M399" s="1242">
        <f ca="1">M$4*M$6*M$7*'GDP per capita and jobs'!$C196*M590</f>
        <v>1.2569365599150557</v>
      </c>
      <c r="N399" s="1242">
        <f ca="1">N$4*N$6*N$7*'GDP per capita and jobs'!$C196*N590</f>
        <v>1.5248332389637087</v>
      </c>
      <c r="O399" s="1242">
        <f ca="1">O$4*O$6*O$7*'GDP per capita and jobs'!$C196*O590</f>
        <v>0.67222987401139134</v>
      </c>
      <c r="P399" s="1242">
        <f ca="1">P$4*P$6*P$7*'GDP per capita and jobs'!$C196*P590</f>
        <v>0.11621776998191392</v>
      </c>
      <c r="Q399" s="1242">
        <f>Q$4*Q$6*Q$7*'GDP per capita and jobs'!$C196*Q590</f>
        <v>4.1513940070926403E-2</v>
      </c>
      <c r="R399" s="1242">
        <f>R$4*R$6*R$7*'GDP per capita and jobs'!$C196*R590</f>
        <v>0.12182621132126788</v>
      </c>
      <c r="S399" s="1242">
        <f>S$4*S$6*S$7*'GDP per capita and jobs'!$C196*S590</f>
        <v>0</v>
      </c>
      <c r="T399" s="1242">
        <f>T$4*T$6*T$7*'GDP per capita and jobs'!$C196*T590</f>
        <v>0</v>
      </c>
      <c r="U399" s="1242">
        <f>U$4*U$6*U$7*'GDP per capita and jobs'!$C196*U590</f>
        <v>0</v>
      </c>
      <c r="V399" s="1242">
        <f>V$4*V$6*V$7*'GDP per capita and jobs'!$C196*V590</f>
        <v>0</v>
      </c>
      <c r="W399" s="1147"/>
      <c r="X399" s="1147"/>
      <c r="Y399" s="1242">
        <f ca="1">Y$4*Y$6*Y$7*'GDP per capita and jobs'!$F196*Y590/Y$9</f>
        <v>0.37062021706904452</v>
      </c>
      <c r="Z399" s="1242">
        <f ca="1">Z$4*Z$6*Z$7*'GDP per capita and jobs'!$F196*Z590/Z$9</f>
        <v>0.4554223293822901</v>
      </c>
      <c r="AA399" s="1242">
        <f ca="1">AA$4*AA$6*AA$7*'GDP per capita and jobs'!$F196*AA590/AA$9</f>
        <v>0.22693156747132051</v>
      </c>
      <c r="AB399" s="1242">
        <f>AB$4*AB$6*AB$7*'GDP per capita and jobs'!$F196*AB590/AB$9</f>
        <v>1.0373180921130962</v>
      </c>
      <c r="AC399" s="1242">
        <f>AC$4*AC$6*AC$7*'GDP per capita and jobs'!$F196*AC590/AC$9</f>
        <v>0.22507037981239877</v>
      </c>
      <c r="AD399" s="1242">
        <f ca="1">AD$4*AD$6*AD$7*'GDP per capita and jobs'!$F196*AD590/AD$9</f>
        <v>0.22933321274655449</v>
      </c>
      <c r="AE399" s="1242">
        <f ca="1">AE$4*AE$6*AE$7*'GDP per capita and jobs'!$F196*AE590/AE$9</f>
        <v>1.4246884134053193</v>
      </c>
      <c r="AF399" s="1242">
        <f ca="1">AF$4*AF$6*AF$7*'GDP per capita and jobs'!$F196*AF590/AF$9</f>
        <v>1.0379555328679269</v>
      </c>
      <c r="AG399" s="1242">
        <f ca="1">AG$4*AG$6*AG$7*'GDP per capita and jobs'!$F196*AG590/AG$9</f>
        <v>0.70348863246753379</v>
      </c>
      <c r="AH399" s="1242">
        <f ca="1">AH$4*AH$6*AH$7*'GDP per capita and jobs'!$F196*AH590/AH$9</f>
        <v>0.39488975682705646</v>
      </c>
      <c r="AI399" s="1242">
        <f ca="1">AI$4*AI$6*AI$7*'GDP per capita and jobs'!$F196*AI590/AI$9</f>
        <v>0.76021447503004236</v>
      </c>
      <c r="AJ399" s="1242">
        <f ca="1">AJ$4*AJ$6*AJ$7*'GDP per capita and jobs'!$F196*AJ590/AJ$9</f>
        <v>1.0891665992597916</v>
      </c>
      <c r="AK399" s="1242">
        <f ca="1">AK$4*AK$6*AK$7*'GDP per capita and jobs'!$F196*AK590/AK$9</f>
        <v>3.1088110147433476</v>
      </c>
      <c r="AL399" s="1242">
        <f ca="1">AL$4*AL$6*AL$7*'GDP per capita and jobs'!$F196*AL590/AL$9</f>
        <v>0.14742065512346003</v>
      </c>
      <c r="AM399" s="1242">
        <f>AM$4*AM$6*AM$7*'GDP per capita and jobs'!$F196*AM590/AM$9</f>
        <v>6.5197929844109298E-2</v>
      </c>
      <c r="AN399" s="1242">
        <f>AN$4*AN$6*AN$7*'GDP per capita and jobs'!$F196*AN590/AN$9</f>
        <v>0.15388967430091444</v>
      </c>
      <c r="AO399" s="1242">
        <f>AO$4*AO$6*AO$7*'GDP per capita and jobs'!$F196*AO590/AO$9</f>
        <v>0</v>
      </c>
      <c r="AP399" s="1242">
        <f>AP$4*AP$6*AP$7*'GDP per capita and jobs'!$F196*AP590/AP$9</f>
        <v>0</v>
      </c>
      <c r="AQ399" s="1242">
        <f>AQ$4*AQ$6*AQ$7*'GDP per capita and jobs'!$F196*AQ590/AQ$9</f>
        <v>0</v>
      </c>
      <c r="AR399" s="1242">
        <f>AR$4*AR$6*AR$7*'GDP per capita and jobs'!$F196*AR590/AR$9</f>
        <v>0</v>
      </c>
      <c r="AS399" s="1147"/>
      <c r="AT399" s="1147"/>
      <c r="AU399" s="1147"/>
      <c r="AV399" s="1147"/>
    </row>
    <row r="400" spans="1:48" ht="16">
      <c r="A400" s="1171"/>
      <c r="B400" s="1171"/>
      <c r="C400" s="1147"/>
      <c r="D400" s="1147"/>
      <c r="E400" s="1147"/>
      <c r="F400" s="1147"/>
      <c r="G400" s="1147"/>
      <c r="H400" s="1147"/>
      <c r="I400" s="1147"/>
      <c r="J400" s="1147"/>
      <c r="K400" s="1147"/>
      <c r="L400" s="1147"/>
      <c r="M400" s="1147"/>
      <c r="N400" s="1147"/>
      <c r="O400" s="1147"/>
      <c r="P400" s="1147"/>
      <c r="Q400" s="1147"/>
      <c r="R400" s="1147"/>
      <c r="S400" s="1147"/>
      <c r="T400" s="1147"/>
      <c r="U400" s="1147"/>
      <c r="V400" s="1147"/>
      <c r="W400" s="1147"/>
      <c r="X400" s="1147"/>
      <c r="Y400" s="1147"/>
      <c r="Z400" s="1147"/>
      <c r="AA400" s="1147"/>
      <c r="AB400" s="1147"/>
      <c r="AC400" s="1147"/>
      <c r="AD400" s="1147"/>
      <c r="AE400" s="1147"/>
      <c r="AF400" s="1147"/>
      <c r="AG400" s="1147"/>
      <c r="AH400" s="1147"/>
      <c r="AI400" s="1147"/>
      <c r="AJ400" s="1147"/>
      <c r="AK400" s="1147"/>
      <c r="AL400" s="1147"/>
      <c r="AM400" s="1147"/>
      <c r="AN400" s="1147"/>
      <c r="AO400" s="1147"/>
      <c r="AP400" s="1147"/>
      <c r="AQ400" s="1147"/>
      <c r="AR400" s="1147"/>
      <c r="AS400" s="1147"/>
      <c r="AT400" s="1147"/>
      <c r="AU400" s="1147"/>
      <c r="AV400" s="1147"/>
    </row>
    <row r="401" spans="1:48" ht="16">
      <c r="A401" s="1147"/>
      <c r="B401" s="1171"/>
      <c r="C401" s="1147"/>
      <c r="D401" s="1147"/>
      <c r="E401" s="1147"/>
      <c r="F401" s="1147"/>
      <c r="G401" s="1147"/>
      <c r="H401" s="1147"/>
      <c r="I401" s="1147"/>
      <c r="J401" s="1147"/>
      <c r="K401" s="1147"/>
      <c r="L401" s="1147"/>
      <c r="M401" s="1147"/>
      <c r="N401" s="1147"/>
      <c r="O401" s="1147"/>
      <c r="P401" s="1147"/>
      <c r="Q401" s="1147"/>
      <c r="R401" s="1147"/>
      <c r="S401" s="1147"/>
      <c r="T401" s="1147"/>
      <c r="U401" s="1147"/>
      <c r="V401" s="1147"/>
      <c r="W401" s="1147"/>
      <c r="X401" s="1147"/>
      <c r="Y401" s="1147"/>
      <c r="Z401" s="1147"/>
      <c r="AA401" s="1147"/>
      <c r="AB401" s="1147"/>
      <c r="AC401" s="1147"/>
      <c r="AD401" s="1147"/>
      <c r="AE401" s="1147"/>
      <c r="AF401" s="1147"/>
      <c r="AG401" s="1147"/>
      <c r="AH401" s="1147"/>
      <c r="AI401" s="1147"/>
      <c r="AJ401" s="1147"/>
      <c r="AK401" s="1147"/>
      <c r="AL401" s="1147"/>
      <c r="AM401" s="1147"/>
      <c r="AN401" s="1147"/>
      <c r="AO401" s="1147"/>
      <c r="AP401" s="1147"/>
      <c r="AQ401" s="1147"/>
      <c r="AR401" s="1147"/>
      <c r="AS401" s="1147"/>
      <c r="AT401" s="1147"/>
      <c r="AU401" s="1147"/>
      <c r="AV401" s="1147"/>
    </row>
    <row r="402" spans="1:48" ht="16">
      <c r="A402" s="687" t="str">
        <f>A20</f>
        <v>Afghanistan</v>
      </c>
      <c r="B402" s="1525"/>
      <c r="C402" s="1248"/>
      <c r="D402" s="1248"/>
      <c r="E402" s="1248"/>
      <c r="F402" s="1248"/>
      <c r="G402" s="1248"/>
      <c r="H402" s="1248"/>
      <c r="I402" s="1248"/>
      <c r="J402" s="1248"/>
      <c r="K402" s="1248"/>
      <c r="L402" s="1248"/>
      <c r="M402" s="1248"/>
      <c r="N402" s="1248"/>
      <c r="O402" s="1248"/>
      <c r="P402" s="1248"/>
      <c r="Q402" s="1248"/>
      <c r="R402" s="1248"/>
      <c r="S402" s="1248"/>
      <c r="T402" s="1248"/>
      <c r="U402" s="1248"/>
      <c r="V402" s="1248"/>
      <c r="W402" s="1147"/>
      <c r="X402" s="1147"/>
      <c r="Y402" s="1248"/>
      <c r="Z402" s="1248"/>
      <c r="AA402" s="1248"/>
      <c r="AB402" s="1248"/>
      <c r="AC402" s="1248"/>
      <c r="AD402" s="1248"/>
      <c r="AE402" s="1248"/>
      <c r="AF402" s="1248"/>
      <c r="AG402" s="1248"/>
      <c r="AH402" s="1248"/>
      <c r="AI402" s="1248"/>
      <c r="AJ402" s="1248"/>
      <c r="AK402" s="1248"/>
      <c r="AL402" s="1248"/>
      <c r="AM402" s="1248"/>
      <c r="AN402" s="1248"/>
      <c r="AO402" s="1248"/>
      <c r="AP402" s="1248"/>
      <c r="AQ402" s="1248"/>
      <c r="AR402" s="1248"/>
      <c r="AS402" s="1147"/>
      <c r="AT402" s="1147"/>
      <c r="AU402" s="1147"/>
      <c r="AV402" s="1147"/>
    </row>
    <row r="403" spans="1:48" ht="16">
      <c r="A403" s="687" t="str">
        <f t="shared" ref="A403:A466" si="513">A21</f>
        <v>Albania</v>
      </c>
      <c r="B403" s="1525" t="s">
        <v>3980</v>
      </c>
      <c r="C403" s="1248">
        <f ca="1">IF(OR(C595&lt;=0,C$8&lt;=0),1,(C595/C$8)^C$5)</f>
        <v>1.1799653340191403</v>
      </c>
      <c r="D403" s="1248">
        <f t="shared" ref="D403:V403" ca="1" si="514">IF(OR(D595&lt;=0,D$8&lt;=0),1,(D595/D$8)^D$5)</f>
        <v>1.2011027905589977</v>
      </c>
      <c r="E403" s="1248">
        <f t="shared" ca="1" si="514"/>
        <v>1</v>
      </c>
      <c r="F403" s="1248">
        <f t="shared" si="514"/>
        <v>1</v>
      </c>
      <c r="G403" s="1248">
        <f t="shared" si="514"/>
        <v>1.0436546019912269</v>
      </c>
      <c r="H403" s="1248">
        <f t="shared" ca="1" si="514"/>
        <v>1.1161912313072591</v>
      </c>
      <c r="I403" s="1248">
        <f t="shared" ca="1" si="514"/>
        <v>1.1998674916277996</v>
      </c>
      <c r="J403" s="1248">
        <f t="shared" ca="1" si="514"/>
        <v>1.1579343538267393</v>
      </c>
      <c r="K403" s="1248">
        <f t="shared" ca="1" si="514"/>
        <v>1.2237041511360636</v>
      </c>
      <c r="L403" s="1248">
        <f t="shared" ca="1" si="514"/>
        <v>1.1739693393073127</v>
      </c>
      <c r="M403" s="1248">
        <f t="shared" ref="M403:O403" ca="1" si="515">IF(OR(M595&lt;=0,M$8&lt;=0),1,(M595/M$8)^M$5)</f>
        <v>1</v>
      </c>
      <c r="N403" s="1248">
        <f t="shared" ca="1" si="515"/>
        <v>1.1331045994617539</v>
      </c>
      <c r="O403" s="1248">
        <f t="shared" ca="1" si="515"/>
        <v>1</v>
      </c>
      <c r="P403" s="1248">
        <f t="shared" ca="1" si="514"/>
        <v>1.3740895184877135</v>
      </c>
      <c r="Q403" s="1248">
        <f t="shared" si="514"/>
        <v>1</v>
      </c>
      <c r="R403" s="1248">
        <f t="shared" si="514"/>
        <v>1.0176830847802296</v>
      </c>
      <c r="S403" s="1248">
        <f t="shared" si="514"/>
        <v>1.0186210199934869</v>
      </c>
      <c r="T403" s="1248">
        <f t="shared" si="514"/>
        <v>0.81354328676339271</v>
      </c>
      <c r="U403" s="1248">
        <f t="shared" si="514"/>
        <v>0.65327973273117568</v>
      </c>
      <c r="V403" s="1248">
        <f t="shared" si="514"/>
        <v>0.93432621224221291</v>
      </c>
      <c r="W403" s="1147"/>
      <c r="X403" s="1147"/>
      <c r="Y403" s="1248">
        <f t="shared" ref="Y403:AH405" ca="1" si="516">IF(OR(C595&lt;=0,C$8&lt;=0),1,(C595/C$8)^Y$5)</f>
        <v>1.1799653340191403</v>
      </c>
      <c r="Z403" s="1248">
        <f t="shared" ca="1" si="516"/>
        <v>1.2011027905589977</v>
      </c>
      <c r="AA403" s="1248">
        <f t="shared" ca="1" si="516"/>
        <v>1</v>
      </c>
      <c r="AB403" s="1248">
        <f t="shared" si="516"/>
        <v>1</v>
      </c>
      <c r="AC403" s="1248">
        <f t="shared" si="516"/>
        <v>1.0436546019912269</v>
      </c>
      <c r="AD403" s="1248">
        <f t="shared" ca="1" si="516"/>
        <v>1.1161912313072591</v>
      </c>
      <c r="AE403" s="1248">
        <f t="shared" ca="1" si="516"/>
        <v>1.1998674916277996</v>
      </c>
      <c r="AF403" s="1248">
        <f t="shared" ca="1" si="516"/>
        <v>1.1579343538267393</v>
      </c>
      <c r="AG403" s="1248">
        <f t="shared" ca="1" si="516"/>
        <v>1.2237041511360636</v>
      </c>
      <c r="AH403" s="1248">
        <f t="shared" ca="1" si="516"/>
        <v>1.1739693393073127</v>
      </c>
      <c r="AI403" s="1248">
        <f t="shared" ref="AI403:AK403" ca="1" si="517">IF(OR(M595&lt;=0,M$8&lt;=0),1,(M595/M$8)^AI$5)</f>
        <v>1</v>
      </c>
      <c r="AJ403" s="1248">
        <f t="shared" ca="1" si="517"/>
        <v>1.1331045994617539</v>
      </c>
      <c r="AK403" s="1248">
        <f t="shared" ca="1" si="517"/>
        <v>1</v>
      </c>
      <c r="AL403" s="1248">
        <f t="shared" ref="AL403:AR405" ca="1" si="518">IF(OR(P595&lt;=0,P$8&lt;=0),1,(P595/P$8)^AL$5)</f>
        <v>1.3740895184877135</v>
      </c>
      <c r="AM403" s="1248">
        <f t="shared" si="518"/>
        <v>1</v>
      </c>
      <c r="AN403" s="1248">
        <f t="shared" si="518"/>
        <v>1.0176830847802296</v>
      </c>
      <c r="AO403" s="1248">
        <f t="shared" si="518"/>
        <v>1.0186210199934869</v>
      </c>
      <c r="AP403" s="1248">
        <f t="shared" si="518"/>
        <v>0.81354328676339271</v>
      </c>
      <c r="AQ403" s="1248">
        <f t="shared" si="518"/>
        <v>0.65327973273117568</v>
      </c>
      <c r="AR403" s="1248">
        <f t="shared" si="518"/>
        <v>0.93432621224221291</v>
      </c>
      <c r="AS403" s="1147"/>
      <c r="AT403" s="1147"/>
      <c r="AU403" s="1147"/>
      <c r="AV403" s="1147"/>
    </row>
    <row r="404" spans="1:48" ht="16">
      <c r="A404" s="687" t="str">
        <f t="shared" si="513"/>
        <v>Algeria</v>
      </c>
      <c r="B404" s="1525" t="s">
        <v>3980</v>
      </c>
      <c r="C404" s="1248">
        <f t="shared" ref="C404:V404" ca="1" si="519">IF(OR(C596&lt;=0,C$8&lt;=0),1,(C596/C$8)^C$5)</f>
        <v>1.0073037837011907</v>
      </c>
      <c r="D404" s="1248">
        <f t="shared" ca="1" si="519"/>
        <v>1.0664639298626062</v>
      </c>
      <c r="E404" s="1248">
        <f t="shared" ca="1" si="519"/>
        <v>0.98229590179612059</v>
      </c>
      <c r="F404" s="1248">
        <f t="shared" si="519"/>
        <v>1.3601669977055828</v>
      </c>
      <c r="G404" s="1248">
        <f t="shared" si="519"/>
        <v>1.1640967413511227</v>
      </c>
      <c r="H404" s="1248">
        <f t="shared" ca="1" si="519"/>
        <v>1.0800028271906812</v>
      </c>
      <c r="I404" s="1248">
        <f t="shared" ca="1" si="519"/>
        <v>0.99729356225517141</v>
      </c>
      <c r="J404" s="1248">
        <f t="shared" ca="1" si="519"/>
        <v>0.96625773245639213</v>
      </c>
      <c r="K404" s="1248">
        <f t="shared" ca="1" si="519"/>
        <v>0.99077063198390825</v>
      </c>
      <c r="L404" s="1248">
        <f t="shared" ca="1" si="519"/>
        <v>0.98690632986983629</v>
      </c>
      <c r="M404" s="1248">
        <f t="shared" ca="1" si="519"/>
        <v>1</v>
      </c>
      <c r="N404" s="1248">
        <f t="shared" ca="1" si="519"/>
        <v>1</v>
      </c>
      <c r="O404" s="1248">
        <f t="shared" ca="1" si="519"/>
        <v>1</v>
      </c>
      <c r="P404" s="1248">
        <f t="shared" ca="1" si="519"/>
        <v>1.1866371503246618</v>
      </c>
      <c r="Q404" s="1248">
        <f t="shared" si="519"/>
        <v>1</v>
      </c>
      <c r="R404" s="1248">
        <f t="shared" si="519"/>
        <v>1.0176830847802296</v>
      </c>
      <c r="S404" s="1248">
        <f t="shared" si="519"/>
        <v>1.0186210199934869</v>
      </c>
      <c r="T404" s="1248">
        <f t="shared" si="519"/>
        <v>0.81354328676339271</v>
      </c>
      <c r="U404" s="1248">
        <f t="shared" si="519"/>
        <v>0.65327973273117568</v>
      </c>
      <c r="V404" s="1248">
        <f t="shared" si="519"/>
        <v>0.93432621224221291</v>
      </c>
      <c r="W404" s="1147"/>
      <c r="X404" s="1147"/>
      <c r="Y404" s="1248">
        <f t="shared" ca="1" si="516"/>
        <v>1.0073037837011907</v>
      </c>
      <c r="Z404" s="1248">
        <f t="shared" ca="1" si="516"/>
        <v>1.0664639298626062</v>
      </c>
      <c r="AA404" s="1248">
        <f t="shared" ca="1" si="516"/>
        <v>0.98229590179612059</v>
      </c>
      <c r="AB404" s="1248">
        <f t="shared" si="516"/>
        <v>1.3601669977055828</v>
      </c>
      <c r="AC404" s="1248">
        <f t="shared" si="516"/>
        <v>1.1640967413511227</v>
      </c>
      <c r="AD404" s="1248">
        <f t="shared" ca="1" si="516"/>
        <v>1.0800028271906812</v>
      </c>
      <c r="AE404" s="1248">
        <f t="shared" ca="1" si="516"/>
        <v>0.99729356225517141</v>
      </c>
      <c r="AF404" s="1248">
        <f t="shared" ca="1" si="516"/>
        <v>0.96625773245639213</v>
      </c>
      <c r="AG404" s="1248">
        <f t="shared" ca="1" si="516"/>
        <v>0.99077063198390825</v>
      </c>
      <c r="AH404" s="1248">
        <f t="shared" ca="1" si="516"/>
        <v>0.98690632986983629</v>
      </c>
      <c r="AI404" s="1248">
        <f t="shared" ref="AI404:AK404" ca="1" si="520">IF(OR(M596&lt;=0,M$8&lt;=0),1,(M596/M$8)^AI$5)</f>
        <v>1</v>
      </c>
      <c r="AJ404" s="1248">
        <f t="shared" ca="1" si="520"/>
        <v>1</v>
      </c>
      <c r="AK404" s="1248">
        <f t="shared" ca="1" si="520"/>
        <v>1</v>
      </c>
      <c r="AL404" s="1248">
        <f t="shared" ca="1" si="518"/>
        <v>1.1866371503246618</v>
      </c>
      <c r="AM404" s="1248">
        <f t="shared" si="518"/>
        <v>1</v>
      </c>
      <c r="AN404" s="1248">
        <f t="shared" si="518"/>
        <v>1.0176830847802296</v>
      </c>
      <c r="AO404" s="1248">
        <f t="shared" si="518"/>
        <v>1.0186210199934869</v>
      </c>
      <c r="AP404" s="1248">
        <f t="shared" si="518"/>
        <v>0.81354328676339271</v>
      </c>
      <c r="AQ404" s="1248">
        <f t="shared" si="518"/>
        <v>0.65327973273117568</v>
      </c>
      <c r="AR404" s="1248">
        <f t="shared" si="518"/>
        <v>0.93432621224221291</v>
      </c>
      <c r="AS404" s="1147"/>
      <c r="AT404" s="1147"/>
      <c r="AU404" s="1147"/>
      <c r="AV404" s="1147"/>
    </row>
    <row r="405" spans="1:48" ht="16">
      <c r="A405" s="687" t="str">
        <f t="shared" si="513"/>
        <v>Angola</v>
      </c>
      <c r="B405" s="1525" t="s">
        <v>3980</v>
      </c>
      <c r="C405" s="1248">
        <f t="shared" ref="C405:V405" ca="1" si="521">IF(OR(C597&lt;=0,C$8&lt;=0),1,(C597/C$8)^C$5)</f>
        <v>1.0343476644493672</v>
      </c>
      <c r="D405" s="1248">
        <f t="shared" ca="1" si="521"/>
        <v>1.0823736293858126</v>
      </c>
      <c r="E405" s="1248">
        <f t="shared" ca="1" si="521"/>
        <v>1.0788362797856614</v>
      </c>
      <c r="F405" s="1248">
        <f t="shared" si="521"/>
        <v>1</v>
      </c>
      <c r="G405" s="1248">
        <f t="shared" si="521"/>
        <v>1.0192547817663307</v>
      </c>
      <c r="H405" s="1248">
        <f t="shared" ca="1" si="521"/>
        <v>1.0635618126357844</v>
      </c>
      <c r="I405" s="1248">
        <f t="shared" ca="1" si="521"/>
        <v>1.1154069794470329</v>
      </c>
      <c r="J405" s="1248">
        <f t="shared" ca="1" si="521"/>
        <v>1.0835674181349901</v>
      </c>
      <c r="K405" s="1248">
        <f t="shared" ca="1" si="521"/>
        <v>1.1604154066182373</v>
      </c>
      <c r="L405" s="1248">
        <f t="shared" ca="1" si="521"/>
        <v>1.0877477086669241</v>
      </c>
      <c r="M405" s="1248">
        <f t="shared" ca="1" si="521"/>
        <v>1</v>
      </c>
      <c r="N405" s="1248">
        <f t="shared" ca="1" si="521"/>
        <v>1</v>
      </c>
      <c r="O405" s="1248">
        <f t="shared" ca="1" si="521"/>
        <v>1</v>
      </c>
      <c r="P405" s="1248">
        <f t="shared" ca="1" si="521"/>
        <v>1.2595218880079944</v>
      </c>
      <c r="Q405" s="1248">
        <f t="shared" si="521"/>
        <v>1</v>
      </c>
      <c r="R405" s="1248">
        <f t="shared" si="521"/>
        <v>1.0176830847802296</v>
      </c>
      <c r="S405" s="1248">
        <f t="shared" si="521"/>
        <v>1.0186210199934869</v>
      </c>
      <c r="T405" s="1248">
        <f t="shared" si="521"/>
        <v>0.81354328676339271</v>
      </c>
      <c r="U405" s="1248">
        <f t="shared" si="521"/>
        <v>0.65327973273117568</v>
      </c>
      <c r="V405" s="1248">
        <f t="shared" si="521"/>
        <v>0.93432621224221291</v>
      </c>
      <c r="W405" s="1147"/>
      <c r="X405" s="1147"/>
      <c r="Y405" s="1248">
        <f t="shared" ca="1" si="516"/>
        <v>1.0343476644493672</v>
      </c>
      <c r="Z405" s="1248">
        <f t="shared" ca="1" si="516"/>
        <v>1.0823736293858126</v>
      </c>
      <c r="AA405" s="1248">
        <f t="shared" ca="1" si="516"/>
        <v>1.0788362797856614</v>
      </c>
      <c r="AB405" s="1248">
        <f t="shared" si="516"/>
        <v>1</v>
      </c>
      <c r="AC405" s="1248">
        <f t="shared" si="516"/>
        <v>1.0192547817663307</v>
      </c>
      <c r="AD405" s="1248">
        <f t="shared" ca="1" si="516"/>
        <v>1.0635618126357844</v>
      </c>
      <c r="AE405" s="1248">
        <f t="shared" ca="1" si="516"/>
        <v>1.1154069794470329</v>
      </c>
      <c r="AF405" s="1248">
        <f t="shared" ca="1" si="516"/>
        <v>1.0835674181349901</v>
      </c>
      <c r="AG405" s="1248">
        <f t="shared" ca="1" si="516"/>
        <v>1.1604154066182373</v>
      </c>
      <c r="AH405" s="1248">
        <f t="shared" ca="1" si="516"/>
        <v>1.0877477086669241</v>
      </c>
      <c r="AI405" s="1248">
        <f t="shared" ref="AI405:AK405" ca="1" si="522">IF(OR(M597&lt;=0,M$8&lt;=0),1,(M597/M$8)^AI$5)</f>
        <v>1</v>
      </c>
      <c r="AJ405" s="1248">
        <f t="shared" ca="1" si="522"/>
        <v>1</v>
      </c>
      <c r="AK405" s="1248">
        <f t="shared" ca="1" si="522"/>
        <v>1</v>
      </c>
      <c r="AL405" s="1248">
        <f t="shared" ca="1" si="518"/>
        <v>1.2595218880079944</v>
      </c>
      <c r="AM405" s="1248">
        <f t="shared" si="518"/>
        <v>1</v>
      </c>
      <c r="AN405" s="1248">
        <f t="shared" si="518"/>
        <v>1.0176830847802296</v>
      </c>
      <c r="AO405" s="1248">
        <f t="shared" si="518"/>
        <v>1.0186210199934869</v>
      </c>
      <c r="AP405" s="1248">
        <f t="shared" si="518"/>
        <v>0.81354328676339271</v>
      </c>
      <c r="AQ405" s="1248">
        <f t="shared" si="518"/>
        <v>0.65327973273117568</v>
      </c>
      <c r="AR405" s="1248">
        <f t="shared" si="518"/>
        <v>0.93432621224221291</v>
      </c>
      <c r="AS405" s="1147"/>
      <c r="AT405" s="1147"/>
      <c r="AU405" s="1147"/>
      <c r="AV405" s="1147"/>
    </row>
    <row r="406" spans="1:48" ht="16">
      <c r="A406" s="687" t="str">
        <f t="shared" si="513"/>
        <v>Antigua and Barbuda</v>
      </c>
      <c r="B406" s="1525"/>
      <c r="C406" s="1248"/>
      <c r="D406" s="1248"/>
      <c r="E406" s="1248"/>
      <c r="F406" s="1248"/>
      <c r="G406" s="1248"/>
      <c r="H406" s="1248"/>
      <c r="I406" s="1248"/>
      <c r="J406" s="1248"/>
      <c r="K406" s="1248"/>
      <c r="L406" s="1248"/>
      <c r="M406" s="1248"/>
      <c r="N406" s="1248"/>
      <c r="O406" s="1248"/>
      <c r="P406" s="1248"/>
      <c r="Q406" s="1248"/>
      <c r="R406" s="1248"/>
      <c r="S406" s="1248"/>
      <c r="T406" s="1248"/>
      <c r="U406" s="1248"/>
      <c r="V406" s="1248"/>
      <c r="W406" s="1147"/>
      <c r="X406" s="1147"/>
      <c r="Y406" s="1248"/>
      <c r="Z406" s="1248"/>
      <c r="AA406" s="1248"/>
      <c r="AB406" s="1248"/>
      <c r="AC406" s="1248"/>
      <c r="AD406" s="1248"/>
      <c r="AE406" s="1248"/>
      <c r="AF406" s="1248"/>
      <c r="AG406" s="1248"/>
      <c r="AH406" s="1248"/>
      <c r="AI406" s="1248"/>
      <c r="AJ406" s="1248"/>
      <c r="AK406" s="1248"/>
      <c r="AL406" s="1248"/>
      <c r="AM406" s="1248"/>
      <c r="AN406" s="1248"/>
      <c r="AO406" s="1248"/>
      <c r="AP406" s="1248"/>
      <c r="AQ406" s="1248"/>
      <c r="AR406" s="1248"/>
      <c r="AS406" s="1147"/>
      <c r="AT406" s="1147"/>
      <c r="AU406" s="1147"/>
      <c r="AV406" s="1147"/>
    </row>
    <row r="407" spans="1:48" ht="16">
      <c r="A407" s="687" t="str">
        <f t="shared" si="513"/>
        <v>Argentina</v>
      </c>
      <c r="B407" s="1525" t="s">
        <v>3980</v>
      </c>
      <c r="C407" s="1248">
        <f t="shared" ref="C407:V407" ca="1" si="523">IF(OR(C599&lt;=0,C$8&lt;=0),1,(C599/C$8)^C$5)</f>
        <v>0.97745494395444144</v>
      </c>
      <c r="D407" s="1248">
        <f t="shared" ca="1" si="523"/>
        <v>1.020505781174543</v>
      </c>
      <c r="E407" s="1248">
        <f t="shared" ca="1" si="523"/>
        <v>1</v>
      </c>
      <c r="F407" s="1248">
        <f t="shared" si="523"/>
        <v>0.96244554037303287</v>
      </c>
      <c r="G407" s="1248">
        <f t="shared" si="523"/>
        <v>0.96983114595259012</v>
      </c>
      <c r="H407" s="1248">
        <f t="shared" ca="1" si="523"/>
        <v>1.0249700989681625</v>
      </c>
      <c r="I407" s="1248">
        <f t="shared" ca="1" si="523"/>
        <v>1.0197831104699449</v>
      </c>
      <c r="J407" s="1248">
        <f t="shared" ca="1" si="523"/>
        <v>0.98567716527416493</v>
      </c>
      <c r="K407" s="1248">
        <f t="shared" ca="1" si="523"/>
        <v>1.038857619101474</v>
      </c>
      <c r="L407" s="1248">
        <f t="shared" ca="1" si="523"/>
        <v>0.98950993897060568</v>
      </c>
      <c r="M407" s="1248">
        <f t="shared" ca="1" si="523"/>
        <v>1</v>
      </c>
      <c r="N407" s="1248">
        <f t="shared" ca="1" si="523"/>
        <v>1.2374165256736551</v>
      </c>
      <c r="O407" s="1248">
        <f t="shared" ca="1" si="523"/>
        <v>1</v>
      </c>
      <c r="P407" s="1248">
        <f t="shared" ca="1" si="523"/>
        <v>1.2101177277710753</v>
      </c>
      <c r="Q407" s="1248">
        <f t="shared" si="523"/>
        <v>1</v>
      </c>
      <c r="R407" s="1248">
        <f t="shared" si="523"/>
        <v>1.0176830847802296</v>
      </c>
      <c r="S407" s="1248">
        <f t="shared" si="523"/>
        <v>1.0186210199934869</v>
      </c>
      <c r="T407" s="1248">
        <f t="shared" si="523"/>
        <v>0.81354328676339271</v>
      </c>
      <c r="U407" s="1248">
        <f t="shared" si="523"/>
        <v>0.65327973273117568</v>
      </c>
      <c r="V407" s="1248">
        <f t="shared" si="523"/>
        <v>0.93432621224221291</v>
      </c>
      <c r="W407" s="1147"/>
      <c r="X407" s="1147"/>
      <c r="Y407" s="1248">
        <f t="shared" ref="Y407:AH411" ca="1" si="524">IF(OR(C599&lt;=0,C$8&lt;=0),1,(C599/C$8)^Y$5)</f>
        <v>0.97745494395444144</v>
      </c>
      <c r="Z407" s="1248">
        <f t="shared" ca="1" si="524"/>
        <v>1.020505781174543</v>
      </c>
      <c r="AA407" s="1248">
        <f t="shared" ca="1" si="524"/>
        <v>1</v>
      </c>
      <c r="AB407" s="1248">
        <f t="shared" si="524"/>
        <v>0.96244554037303287</v>
      </c>
      <c r="AC407" s="1248">
        <f t="shared" si="524"/>
        <v>0.96983114595259012</v>
      </c>
      <c r="AD407" s="1248">
        <f t="shared" ca="1" si="524"/>
        <v>1.0249700989681625</v>
      </c>
      <c r="AE407" s="1248">
        <f t="shared" ca="1" si="524"/>
        <v>1.0197831104699449</v>
      </c>
      <c r="AF407" s="1248">
        <f t="shared" ca="1" si="524"/>
        <v>0.98567716527416493</v>
      </c>
      <c r="AG407" s="1248">
        <f t="shared" ca="1" si="524"/>
        <v>1.038857619101474</v>
      </c>
      <c r="AH407" s="1248">
        <f t="shared" ca="1" si="524"/>
        <v>0.98950993897060568</v>
      </c>
      <c r="AI407" s="1248">
        <f t="shared" ref="AI407:AK407" ca="1" si="525">IF(OR(M599&lt;=0,M$8&lt;=0),1,(M599/M$8)^AI$5)</f>
        <v>1</v>
      </c>
      <c r="AJ407" s="1248">
        <f t="shared" ca="1" si="525"/>
        <v>1.2374165256736551</v>
      </c>
      <c r="AK407" s="1248">
        <f t="shared" ca="1" si="525"/>
        <v>1</v>
      </c>
      <c r="AL407" s="1248">
        <f t="shared" ref="AL407:AR411" ca="1" si="526">IF(OR(P599&lt;=0,P$8&lt;=0),1,(P599/P$8)^AL$5)</f>
        <v>1.2101177277710753</v>
      </c>
      <c r="AM407" s="1248">
        <f t="shared" si="526"/>
        <v>1</v>
      </c>
      <c r="AN407" s="1248">
        <f t="shared" si="526"/>
        <v>1.0176830847802296</v>
      </c>
      <c r="AO407" s="1248">
        <f t="shared" si="526"/>
        <v>1.0186210199934869</v>
      </c>
      <c r="AP407" s="1248">
        <f t="shared" si="526"/>
        <v>0.81354328676339271</v>
      </c>
      <c r="AQ407" s="1248">
        <f t="shared" si="526"/>
        <v>0.65327973273117568</v>
      </c>
      <c r="AR407" s="1248">
        <f t="shared" si="526"/>
        <v>0.93432621224221291</v>
      </c>
      <c r="AS407" s="1147"/>
      <c r="AT407" s="1147"/>
      <c r="AU407" s="1147"/>
      <c r="AV407" s="1147"/>
    </row>
    <row r="408" spans="1:48" ht="16">
      <c r="A408" s="687" t="str">
        <f t="shared" si="513"/>
        <v>Armenia</v>
      </c>
      <c r="B408" s="1525" t="s">
        <v>3980</v>
      </c>
      <c r="C408" s="1248">
        <f t="shared" ref="C408:V408" ca="1" si="527">IF(OR(C600&lt;=0,C$8&lt;=0),1,(C600/C$8)^C$5)</f>
        <v>1.187134675709121</v>
      </c>
      <c r="D408" s="1248">
        <f t="shared" ca="1" si="527"/>
        <v>1</v>
      </c>
      <c r="E408" s="1248">
        <f t="shared" ca="1" si="527"/>
        <v>1</v>
      </c>
      <c r="F408" s="1248">
        <f t="shared" si="527"/>
        <v>1.157964466441999</v>
      </c>
      <c r="G408" s="1248">
        <f t="shared" si="527"/>
        <v>1.0762093510890662</v>
      </c>
      <c r="H408" s="1248">
        <f t="shared" ca="1" si="527"/>
        <v>1</v>
      </c>
      <c r="I408" s="1248">
        <f t="shared" ca="1" si="527"/>
        <v>1.2216531171627898</v>
      </c>
      <c r="J408" s="1248">
        <f t="shared" ca="1" si="527"/>
        <v>1.1793820087486737</v>
      </c>
      <c r="K408" s="1248">
        <f t="shared" ca="1" si="527"/>
        <v>1.2034459242436593</v>
      </c>
      <c r="L408" s="1248">
        <f t="shared" ca="1" si="527"/>
        <v>1.185387254403474</v>
      </c>
      <c r="M408" s="1248">
        <f t="shared" ca="1" si="527"/>
        <v>1</v>
      </c>
      <c r="N408" s="1248">
        <f t="shared" ca="1" si="527"/>
        <v>1</v>
      </c>
      <c r="O408" s="1248">
        <f t="shared" ca="1" si="527"/>
        <v>1</v>
      </c>
      <c r="P408" s="1248">
        <f t="shared" ca="1" si="527"/>
        <v>1.3847135609197045</v>
      </c>
      <c r="Q408" s="1248">
        <f t="shared" si="527"/>
        <v>1</v>
      </c>
      <c r="R408" s="1248">
        <f t="shared" si="527"/>
        <v>1.0176830847802296</v>
      </c>
      <c r="S408" s="1248">
        <f t="shared" si="527"/>
        <v>1.0186210199934869</v>
      </c>
      <c r="T408" s="1248">
        <f t="shared" si="527"/>
        <v>0.81354328676339271</v>
      </c>
      <c r="U408" s="1248">
        <f t="shared" si="527"/>
        <v>0.65327973273117568</v>
      </c>
      <c r="V408" s="1248">
        <f t="shared" si="527"/>
        <v>0.93432621224221291</v>
      </c>
      <c r="W408" s="1147"/>
      <c r="X408" s="1147"/>
      <c r="Y408" s="1248">
        <f t="shared" ca="1" si="524"/>
        <v>1.187134675709121</v>
      </c>
      <c r="Z408" s="1248">
        <f t="shared" ca="1" si="524"/>
        <v>1</v>
      </c>
      <c r="AA408" s="1248">
        <f t="shared" ca="1" si="524"/>
        <v>1</v>
      </c>
      <c r="AB408" s="1248">
        <f t="shared" si="524"/>
        <v>1.157964466441999</v>
      </c>
      <c r="AC408" s="1248">
        <f t="shared" si="524"/>
        <v>1.0762093510890662</v>
      </c>
      <c r="AD408" s="1248">
        <f t="shared" ca="1" si="524"/>
        <v>1</v>
      </c>
      <c r="AE408" s="1248">
        <f t="shared" ca="1" si="524"/>
        <v>1.2216531171627898</v>
      </c>
      <c r="AF408" s="1248">
        <f t="shared" ca="1" si="524"/>
        <v>1.1793820087486737</v>
      </c>
      <c r="AG408" s="1248">
        <f t="shared" ca="1" si="524"/>
        <v>1.2034459242436593</v>
      </c>
      <c r="AH408" s="1248">
        <f t="shared" ca="1" si="524"/>
        <v>1.185387254403474</v>
      </c>
      <c r="AI408" s="1248">
        <f t="shared" ref="AI408:AK408" ca="1" si="528">IF(OR(M600&lt;=0,M$8&lt;=0),1,(M600/M$8)^AI$5)</f>
        <v>1</v>
      </c>
      <c r="AJ408" s="1248">
        <f t="shared" ca="1" si="528"/>
        <v>1</v>
      </c>
      <c r="AK408" s="1248">
        <f t="shared" ca="1" si="528"/>
        <v>1</v>
      </c>
      <c r="AL408" s="1248">
        <f t="shared" ca="1" si="526"/>
        <v>1.3847135609197045</v>
      </c>
      <c r="AM408" s="1248">
        <f t="shared" si="526"/>
        <v>1</v>
      </c>
      <c r="AN408" s="1248">
        <f t="shared" si="526"/>
        <v>1.0176830847802296</v>
      </c>
      <c r="AO408" s="1248">
        <f t="shared" si="526"/>
        <v>1.0186210199934869</v>
      </c>
      <c r="AP408" s="1248">
        <f t="shared" si="526"/>
        <v>0.81354328676339271</v>
      </c>
      <c r="AQ408" s="1248">
        <f t="shared" si="526"/>
        <v>0.65327973273117568</v>
      </c>
      <c r="AR408" s="1248">
        <f t="shared" si="526"/>
        <v>0.93432621224221291</v>
      </c>
      <c r="AS408" s="1147"/>
      <c r="AT408" s="1147"/>
      <c r="AU408" s="1147"/>
      <c r="AV408" s="1147"/>
    </row>
    <row r="409" spans="1:48" ht="16">
      <c r="A409" s="687" t="str">
        <f t="shared" si="513"/>
        <v>Australia</v>
      </c>
      <c r="B409" s="1525" t="s">
        <v>3980</v>
      </c>
      <c r="C409" s="1248">
        <f t="shared" ref="C409:V409" ca="1" si="529">IF(OR(C601&lt;=0,C$8&lt;=0),1,(C601/C$8)^C$5)</f>
        <v>0.96548637499057632</v>
      </c>
      <c r="D409" s="1248">
        <f t="shared" ca="1" si="529"/>
        <v>0.98190738884570294</v>
      </c>
      <c r="E409" s="1248">
        <f t="shared" ca="1" si="529"/>
        <v>0.95775400219007634</v>
      </c>
      <c r="F409" s="1248">
        <f t="shared" si="529"/>
        <v>1.0080666185379781</v>
      </c>
      <c r="G409" s="1248">
        <f t="shared" si="529"/>
        <v>0.98598174415519912</v>
      </c>
      <c r="H409" s="1248">
        <f t="shared" ca="1" si="529"/>
        <v>0.91928068391820617</v>
      </c>
      <c r="I409" s="1248">
        <f t="shared" ca="1" si="529"/>
        <v>0.97263645446331548</v>
      </c>
      <c r="J409" s="1248">
        <f t="shared" ca="1" si="529"/>
        <v>0.95641488916464756</v>
      </c>
      <c r="K409" s="1248">
        <f t="shared" ca="1" si="529"/>
        <v>0.95211200819181596</v>
      </c>
      <c r="L409" s="1248">
        <f t="shared" ca="1" si="529"/>
        <v>0.9542512940521839</v>
      </c>
      <c r="M409" s="1248">
        <f t="shared" ca="1" si="529"/>
        <v>1</v>
      </c>
      <c r="N409" s="1248">
        <f t="shared" ca="1" si="529"/>
        <v>0.94770370629433065</v>
      </c>
      <c r="O409" s="1248">
        <f t="shared" ca="1" si="529"/>
        <v>1</v>
      </c>
      <c r="P409" s="1248">
        <f t="shared" ca="1" si="529"/>
        <v>1.1687617496535849</v>
      </c>
      <c r="Q409" s="1248">
        <f t="shared" si="529"/>
        <v>1</v>
      </c>
      <c r="R409" s="1248">
        <f t="shared" si="529"/>
        <v>1.0176830847802296</v>
      </c>
      <c r="S409" s="1248">
        <f t="shared" si="529"/>
        <v>1.0186210199934869</v>
      </c>
      <c r="T409" s="1248">
        <f t="shared" si="529"/>
        <v>0.81354328676339271</v>
      </c>
      <c r="U409" s="1248">
        <f t="shared" si="529"/>
        <v>0.65327973273117568</v>
      </c>
      <c r="V409" s="1248">
        <f t="shared" si="529"/>
        <v>0.93432621224221291</v>
      </c>
      <c r="W409" s="1147"/>
      <c r="X409" s="1147"/>
      <c r="Y409" s="1248">
        <f t="shared" ca="1" si="524"/>
        <v>0.96548637499057632</v>
      </c>
      <c r="Z409" s="1248">
        <f t="shared" ca="1" si="524"/>
        <v>0.98190738884570294</v>
      </c>
      <c r="AA409" s="1248">
        <f t="shared" ca="1" si="524"/>
        <v>0.95775400219007634</v>
      </c>
      <c r="AB409" s="1248">
        <f t="shared" si="524"/>
        <v>1.0080666185379781</v>
      </c>
      <c r="AC409" s="1248">
        <f t="shared" si="524"/>
        <v>0.98598174415519912</v>
      </c>
      <c r="AD409" s="1248">
        <f t="shared" ca="1" si="524"/>
        <v>0.91928068391820617</v>
      </c>
      <c r="AE409" s="1248">
        <f t="shared" ca="1" si="524"/>
        <v>0.97263645446331548</v>
      </c>
      <c r="AF409" s="1248">
        <f t="shared" ca="1" si="524"/>
        <v>0.95641488916464756</v>
      </c>
      <c r="AG409" s="1248">
        <f t="shared" ca="1" si="524"/>
        <v>0.95211200819181596</v>
      </c>
      <c r="AH409" s="1248">
        <f t="shared" ca="1" si="524"/>
        <v>0.9542512940521839</v>
      </c>
      <c r="AI409" s="1248">
        <f t="shared" ref="AI409:AK409" ca="1" si="530">IF(OR(M601&lt;=0,M$8&lt;=0),1,(M601/M$8)^AI$5)</f>
        <v>1</v>
      </c>
      <c r="AJ409" s="1248">
        <f t="shared" ca="1" si="530"/>
        <v>0.94770370629433065</v>
      </c>
      <c r="AK409" s="1248">
        <f t="shared" ca="1" si="530"/>
        <v>1</v>
      </c>
      <c r="AL409" s="1248">
        <f t="shared" ca="1" si="526"/>
        <v>1.1687617496535849</v>
      </c>
      <c r="AM409" s="1248">
        <f t="shared" si="526"/>
        <v>1</v>
      </c>
      <c r="AN409" s="1248">
        <f t="shared" si="526"/>
        <v>1.0176830847802296</v>
      </c>
      <c r="AO409" s="1248">
        <f t="shared" si="526"/>
        <v>1.0186210199934869</v>
      </c>
      <c r="AP409" s="1248">
        <f t="shared" si="526"/>
        <v>0.81354328676339271</v>
      </c>
      <c r="AQ409" s="1248">
        <f t="shared" si="526"/>
        <v>0.65327973273117568</v>
      </c>
      <c r="AR409" s="1248">
        <f t="shared" si="526"/>
        <v>0.93432621224221291</v>
      </c>
      <c r="AS409" s="1147"/>
      <c r="AT409" s="1147"/>
      <c r="AU409" s="1147"/>
      <c r="AV409" s="1147"/>
    </row>
    <row r="410" spans="1:48" ht="16">
      <c r="A410" s="687" t="str">
        <f t="shared" si="513"/>
        <v>Austria</v>
      </c>
      <c r="B410" s="1525" t="s">
        <v>3980</v>
      </c>
      <c r="C410" s="1248">
        <f t="shared" ref="C410:V410" ca="1" si="531">IF(OR(C602&lt;=0,C$8&lt;=0),1,(C602/C$8)^C$5)</f>
        <v>1.0227996811745872</v>
      </c>
      <c r="D410" s="1248">
        <f t="shared" ca="1" si="531"/>
        <v>1</v>
      </c>
      <c r="E410" s="1248">
        <f t="shared" ca="1" si="531"/>
        <v>1</v>
      </c>
      <c r="F410" s="1248">
        <f t="shared" si="531"/>
        <v>1.3478239550268394</v>
      </c>
      <c r="G410" s="1248">
        <f t="shared" si="531"/>
        <v>0.97670216283426647</v>
      </c>
      <c r="H410" s="1248">
        <f t="shared" ca="1" si="531"/>
        <v>1</v>
      </c>
      <c r="I410" s="1248">
        <f t="shared" ca="1" si="531"/>
        <v>1.0460440338637045</v>
      </c>
      <c r="J410" s="1248">
        <f t="shared" ca="1" si="531"/>
        <v>1.0557504823948396</v>
      </c>
      <c r="K410" s="1248">
        <f t="shared" ca="1" si="531"/>
        <v>1.0311696497714071</v>
      </c>
      <c r="L410" s="1248">
        <f t="shared" ca="1" si="531"/>
        <v>1</v>
      </c>
      <c r="M410" s="1248">
        <f t="shared" ca="1" si="531"/>
        <v>1</v>
      </c>
      <c r="N410" s="1248">
        <f t="shared" ca="1" si="531"/>
        <v>0.97598151165832736</v>
      </c>
      <c r="O410" s="1248">
        <f t="shared" ca="1" si="531"/>
        <v>1</v>
      </c>
      <c r="P410" s="1248">
        <f t="shared" ca="1" si="531"/>
        <v>1.2448196942353675</v>
      </c>
      <c r="Q410" s="1248">
        <f t="shared" si="531"/>
        <v>1</v>
      </c>
      <c r="R410" s="1248">
        <f t="shared" si="531"/>
        <v>1.0176830847802296</v>
      </c>
      <c r="S410" s="1248">
        <f t="shared" si="531"/>
        <v>1.0186210199934869</v>
      </c>
      <c r="T410" s="1248">
        <f t="shared" si="531"/>
        <v>0.81354328676339271</v>
      </c>
      <c r="U410" s="1248">
        <f t="shared" si="531"/>
        <v>0.65327973273117568</v>
      </c>
      <c r="V410" s="1248">
        <f t="shared" si="531"/>
        <v>0.93432621224221291</v>
      </c>
      <c r="W410" s="1147"/>
      <c r="X410" s="1147"/>
      <c r="Y410" s="1248">
        <f t="shared" ca="1" si="524"/>
        <v>1.0227996811745872</v>
      </c>
      <c r="Z410" s="1248">
        <f t="shared" ca="1" si="524"/>
        <v>1</v>
      </c>
      <c r="AA410" s="1248">
        <f t="shared" ca="1" si="524"/>
        <v>1</v>
      </c>
      <c r="AB410" s="1248">
        <f t="shared" si="524"/>
        <v>1.3478239550268394</v>
      </c>
      <c r="AC410" s="1248">
        <f t="shared" si="524"/>
        <v>0.97670216283426647</v>
      </c>
      <c r="AD410" s="1248">
        <f t="shared" ca="1" si="524"/>
        <v>1</v>
      </c>
      <c r="AE410" s="1248">
        <f t="shared" ca="1" si="524"/>
        <v>1.0460440338637045</v>
      </c>
      <c r="AF410" s="1248">
        <f t="shared" ca="1" si="524"/>
        <v>1.0557504823948396</v>
      </c>
      <c r="AG410" s="1248">
        <f t="shared" ca="1" si="524"/>
        <v>1.0311696497714071</v>
      </c>
      <c r="AH410" s="1248">
        <f t="shared" ca="1" si="524"/>
        <v>1</v>
      </c>
      <c r="AI410" s="1248">
        <f t="shared" ref="AI410:AK410" ca="1" si="532">IF(OR(M602&lt;=0,M$8&lt;=0),1,(M602/M$8)^AI$5)</f>
        <v>1</v>
      </c>
      <c r="AJ410" s="1248">
        <f t="shared" ca="1" si="532"/>
        <v>0.97598151165832736</v>
      </c>
      <c r="AK410" s="1248">
        <f t="shared" ca="1" si="532"/>
        <v>1</v>
      </c>
      <c r="AL410" s="1248">
        <f t="shared" ca="1" si="526"/>
        <v>1.2448196942353675</v>
      </c>
      <c r="AM410" s="1248">
        <f t="shared" si="526"/>
        <v>1</v>
      </c>
      <c r="AN410" s="1248">
        <f t="shared" si="526"/>
        <v>1.0176830847802296</v>
      </c>
      <c r="AO410" s="1248">
        <f t="shared" si="526"/>
        <v>1.0186210199934869</v>
      </c>
      <c r="AP410" s="1248">
        <f t="shared" si="526"/>
        <v>0.81354328676339271</v>
      </c>
      <c r="AQ410" s="1248">
        <f t="shared" si="526"/>
        <v>0.65327973273117568</v>
      </c>
      <c r="AR410" s="1248">
        <f t="shared" si="526"/>
        <v>0.93432621224221291</v>
      </c>
      <c r="AS410" s="1147"/>
      <c r="AT410" s="1147"/>
      <c r="AU410" s="1147"/>
      <c r="AV410" s="1147"/>
    </row>
    <row r="411" spans="1:48" ht="16">
      <c r="A411" s="687" t="str">
        <f t="shared" si="513"/>
        <v>Azerbaijan</v>
      </c>
      <c r="B411" s="1525" t="s">
        <v>3980</v>
      </c>
      <c r="C411" s="1248">
        <f t="shared" ref="C411:V411" ca="1" si="533">IF(OR(C603&lt;=0,C$8&lt;=0),1,(C603/C$8)^C$5)</f>
        <v>1.1075555433043081</v>
      </c>
      <c r="D411" s="1248">
        <f t="shared" ca="1" si="533"/>
        <v>1</v>
      </c>
      <c r="E411" s="1248">
        <f t="shared" ca="1" si="533"/>
        <v>1</v>
      </c>
      <c r="F411" s="1248">
        <f t="shared" si="533"/>
        <v>1</v>
      </c>
      <c r="G411" s="1248">
        <f t="shared" si="533"/>
        <v>1.0834367364576394</v>
      </c>
      <c r="H411" s="1248">
        <f t="shared" ca="1" si="533"/>
        <v>1</v>
      </c>
      <c r="I411" s="1248">
        <f t="shared" ca="1" si="533"/>
        <v>1.0999711248877519</v>
      </c>
      <c r="J411" s="1248">
        <f t="shared" ca="1" si="533"/>
        <v>1.0619240043138034</v>
      </c>
      <c r="K411" s="1248">
        <f t="shared" ca="1" si="533"/>
        <v>1.0835233349654851</v>
      </c>
      <c r="L411" s="1248">
        <f t="shared" ca="1" si="533"/>
        <v>1.1444019994415777</v>
      </c>
      <c r="M411" s="1248">
        <f t="shared" ca="1" si="533"/>
        <v>1</v>
      </c>
      <c r="N411" s="1248">
        <f t="shared" ca="1" si="533"/>
        <v>1</v>
      </c>
      <c r="O411" s="1248">
        <f t="shared" ca="1" si="533"/>
        <v>1</v>
      </c>
      <c r="P411" s="1248">
        <f t="shared" ca="1" si="533"/>
        <v>1.2891475649559025</v>
      </c>
      <c r="Q411" s="1248">
        <f t="shared" si="533"/>
        <v>1</v>
      </c>
      <c r="R411" s="1248">
        <f t="shared" si="533"/>
        <v>1.0176830847802296</v>
      </c>
      <c r="S411" s="1248">
        <f t="shared" si="533"/>
        <v>1.0186210199934869</v>
      </c>
      <c r="T411" s="1248">
        <f t="shared" si="533"/>
        <v>0.81354328676339271</v>
      </c>
      <c r="U411" s="1248">
        <f t="shared" si="533"/>
        <v>0.65327973273117568</v>
      </c>
      <c r="V411" s="1248">
        <f t="shared" si="533"/>
        <v>0.93432621224221291</v>
      </c>
      <c r="W411" s="1147"/>
      <c r="X411" s="1147"/>
      <c r="Y411" s="1248">
        <f t="shared" ca="1" si="524"/>
        <v>1.1075555433043081</v>
      </c>
      <c r="Z411" s="1248">
        <f t="shared" ca="1" si="524"/>
        <v>1</v>
      </c>
      <c r="AA411" s="1248">
        <f t="shared" ca="1" si="524"/>
        <v>1</v>
      </c>
      <c r="AB411" s="1248">
        <f t="shared" si="524"/>
        <v>1</v>
      </c>
      <c r="AC411" s="1248">
        <f t="shared" si="524"/>
        <v>1.0834367364576394</v>
      </c>
      <c r="AD411" s="1248">
        <f t="shared" ca="1" si="524"/>
        <v>1</v>
      </c>
      <c r="AE411" s="1248">
        <f t="shared" ca="1" si="524"/>
        <v>1.0999711248877519</v>
      </c>
      <c r="AF411" s="1248">
        <f t="shared" ca="1" si="524"/>
        <v>1.0619240043138034</v>
      </c>
      <c r="AG411" s="1248">
        <f t="shared" ca="1" si="524"/>
        <v>1.0835233349654851</v>
      </c>
      <c r="AH411" s="1248">
        <f t="shared" ca="1" si="524"/>
        <v>1.1444019994415777</v>
      </c>
      <c r="AI411" s="1248">
        <f t="shared" ref="AI411:AK411" ca="1" si="534">IF(OR(M603&lt;=0,M$8&lt;=0),1,(M603/M$8)^AI$5)</f>
        <v>1</v>
      </c>
      <c r="AJ411" s="1248">
        <f t="shared" ca="1" si="534"/>
        <v>1</v>
      </c>
      <c r="AK411" s="1248">
        <f t="shared" ca="1" si="534"/>
        <v>1</v>
      </c>
      <c r="AL411" s="1248">
        <f t="shared" ca="1" si="526"/>
        <v>1.2891475649559025</v>
      </c>
      <c r="AM411" s="1248">
        <f t="shared" si="526"/>
        <v>1</v>
      </c>
      <c r="AN411" s="1248">
        <f t="shared" si="526"/>
        <v>1.0176830847802296</v>
      </c>
      <c r="AO411" s="1248">
        <f t="shared" si="526"/>
        <v>1.0186210199934869</v>
      </c>
      <c r="AP411" s="1248">
        <f t="shared" si="526"/>
        <v>0.81354328676339271</v>
      </c>
      <c r="AQ411" s="1248">
        <f t="shared" si="526"/>
        <v>0.65327973273117568</v>
      </c>
      <c r="AR411" s="1248">
        <f t="shared" si="526"/>
        <v>0.93432621224221291</v>
      </c>
      <c r="AS411" s="1147"/>
      <c r="AT411" s="1147"/>
      <c r="AU411" s="1147"/>
      <c r="AV411" s="1147"/>
    </row>
    <row r="412" spans="1:48" ht="16">
      <c r="A412" s="687" t="str">
        <f t="shared" si="513"/>
        <v>Bahamas</v>
      </c>
      <c r="B412" s="1525"/>
      <c r="C412" s="1248"/>
      <c r="D412" s="1248"/>
      <c r="E412" s="1248"/>
      <c r="F412" s="1248"/>
      <c r="G412" s="1248"/>
      <c r="H412" s="1248"/>
      <c r="I412" s="1248"/>
      <c r="J412" s="1248"/>
      <c r="K412" s="1248"/>
      <c r="L412" s="1248"/>
      <c r="M412" s="1248"/>
      <c r="N412" s="1248"/>
      <c r="O412" s="1248"/>
      <c r="P412" s="1248"/>
      <c r="Q412" s="1248"/>
      <c r="R412" s="1248"/>
      <c r="S412" s="1248"/>
      <c r="T412" s="1248"/>
      <c r="U412" s="1248"/>
      <c r="V412" s="1248"/>
      <c r="W412" s="1147"/>
      <c r="X412" s="1147"/>
      <c r="Y412" s="1248"/>
      <c r="Z412" s="1248"/>
      <c r="AA412" s="1248"/>
      <c r="AB412" s="1248"/>
      <c r="AC412" s="1248"/>
      <c r="AD412" s="1248"/>
      <c r="AE412" s="1248"/>
      <c r="AF412" s="1248"/>
      <c r="AG412" s="1248"/>
      <c r="AH412" s="1248"/>
      <c r="AI412" s="1248"/>
      <c r="AJ412" s="1248"/>
      <c r="AK412" s="1248"/>
      <c r="AL412" s="1248"/>
      <c r="AM412" s="1248"/>
      <c r="AN412" s="1248"/>
      <c r="AO412" s="1248"/>
      <c r="AP412" s="1248"/>
      <c r="AQ412" s="1248"/>
      <c r="AR412" s="1248"/>
      <c r="AS412" s="1147"/>
      <c r="AT412" s="1147"/>
      <c r="AU412" s="1147"/>
      <c r="AV412" s="1147"/>
    </row>
    <row r="413" spans="1:48" ht="16">
      <c r="A413" s="687" t="str">
        <f t="shared" si="513"/>
        <v>Bahrain</v>
      </c>
      <c r="B413" s="1525" t="s">
        <v>3980</v>
      </c>
      <c r="C413" s="1248">
        <f t="shared" ref="C413:V413" ca="1" si="535">IF(OR(C605&lt;=0,C$8&lt;=0),1,(C605/C$8)^C$5)</f>
        <v>1.3377912754983847</v>
      </c>
      <c r="D413" s="1248">
        <f t="shared" ca="1" si="535"/>
        <v>1.0864251860460055</v>
      </c>
      <c r="E413" s="1248">
        <f t="shared" ca="1" si="535"/>
        <v>1</v>
      </c>
      <c r="F413" s="1248">
        <f t="shared" si="535"/>
        <v>1</v>
      </c>
      <c r="G413" s="1248">
        <f t="shared" si="535"/>
        <v>1</v>
      </c>
      <c r="H413" s="1248">
        <f t="shared" ca="1" si="535"/>
        <v>1.1459740780338115</v>
      </c>
      <c r="I413" s="1248">
        <f t="shared" ca="1" si="535"/>
        <v>1.1606084386664877</v>
      </c>
      <c r="J413" s="1248">
        <f t="shared" ca="1" si="535"/>
        <v>1.2156427242397727</v>
      </c>
      <c r="K413" s="1248">
        <f t="shared" ca="1" si="535"/>
        <v>1.0265397141680994</v>
      </c>
      <c r="L413" s="1248">
        <f t="shared" ca="1" si="535"/>
        <v>1.0729344339623741</v>
      </c>
      <c r="M413" s="1248">
        <f t="shared" ca="1" si="535"/>
        <v>1</v>
      </c>
      <c r="N413" s="1248">
        <f t="shared" ca="1" si="535"/>
        <v>1</v>
      </c>
      <c r="O413" s="1248">
        <f t="shared" ca="1" si="535"/>
        <v>1</v>
      </c>
      <c r="P413" s="1248">
        <f t="shared" ca="1" si="535"/>
        <v>1.2869303467838857</v>
      </c>
      <c r="Q413" s="1248">
        <f t="shared" si="535"/>
        <v>1</v>
      </c>
      <c r="R413" s="1248">
        <f t="shared" si="535"/>
        <v>1.0176830847802296</v>
      </c>
      <c r="S413" s="1248">
        <f t="shared" si="535"/>
        <v>1.0186210199934869</v>
      </c>
      <c r="T413" s="1248">
        <f t="shared" si="535"/>
        <v>0.81354328676339271</v>
      </c>
      <c r="U413" s="1248">
        <f t="shared" si="535"/>
        <v>0.65327973273117568</v>
      </c>
      <c r="V413" s="1248">
        <f t="shared" si="535"/>
        <v>0.93432621224221291</v>
      </c>
      <c r="W413" s="1147"/>
      <c r="X413" s="1147"/>
      <c r="Y413" s="1248">
        <f t="shared" ref="Y413:AH414" ca="1" si="536">IF(OR(C605&lt;=0,C$8&lt;=0),1,(C605/C$8)^Y$5)</f>
        <v>1.3377912754983847</v>
      </c>
      <c r="Z413" s="1248">
        <f t="shared" ca="1" si="536"/>
        <v>1.0864251860460055</v>
      </c>
      <c r="AA413" s="1248">
        <f t="shared" ca="1" si="536"/>
        <v>1</v>
      </c>
      <c r="AB413" s="1248">
        <f t="shared" si="536"/>
        <v>1</v>
      </c>
      <c r="AC413" s="1248">
        <f t="shared" si="536"/>
        <v>1</v>
      </c>
      <c r="AD413" s="1248">
        <f t="shared" ca="1" si="536"/>
        <v>1.1459740780338115</v>
      </c>
      <c r="AE413" s="1248">
        <f t="shared" ca="1" si="536"/>
        <v>1.1606084386664877</v>
      </c>
      <c r="AF413" s="1248">
        <f t="shared" ca="1" si="536"/>
        <v>1.2156427242397727</v>
      </c>
      <c r="AG413" s="1248">
        <f t="shared" ca="1" si="536"/>
        <v>1.0265397141680994</v>
      </c>
      <c r="AH413" s="1248">
        <f t="shared" ca="1" si="536"/>
        <v>1.0729344339623741</v>
      </c>
      <c r="AI413" s="1248">
        <f t="shared" ref="AI413:AK413" ca="1" si="537">IF(OR(M605&lt;=0,M$8&lt;=0),1,(M605/M$8)^AI$5)</f>
        <v>1</v>
      </c>
      <c r="AJ413" s="1248">
        <f t="shared" ca="1" si="537"/>
        <v>1</v>
      </c>
      <c r="AK413" s="1248">
        <f t="shared" ca="1" si="537"/>
        <v>1</v>
      </c>
      <c r="AL413" s="1248">
        <f t="shared" ref="AL413:AR414" ca="1" si="538">IF(OR(P605&lt;=0,P$8&lt;=0),1,(P605/P$8)^AL$5)</f>
        <v>1.2869303467838857</v>
      </c>
      <c r="AM413" s="1248">
        <f t="shared" si="538"/>
        <v>1</v>
      </c>
      <c r="AN413" s="1248">
        <f t="shared" si="538"/>
        <v>1.0176830847802296</v>
      </c>
      <c r="AO413" s="1248">
        <f t="shared" si="538"/>
        <v>1.0186210199934869</v>
      </c>
      <c r="AP413" s="1248">
        <f t="shared" si="538"/>
        <v>0.81354328676339271</v>
      </c>
      <c r="AQ413" s="1248">
        <f t="shared" si="538"/>
        <v>0.65327973273117568</v>
      </c>
      <c r="AR413" s="1248">
        <f t="shared" si="538"/>
        <v>0.93432621224221291</v>
      </c>
      <c r="AS413" s="1147"/>
      <c r="AT413" s="1147"/>
      <c r="AU413" s="1147"/>
      <c r="AV413" s="1147"/>
    </row>
    <row r="414" spans="1:48" ht="16">
      <c r="A414" s="687" t="str">
        <f t="shared" si="513"/>
        <v>Bangladesh</v>
      </c>
      <c r="B414" s="1525" t="s">
        <v>3980</v>
      </c>
      <c r="C414" s="1248">
        <f t="shared" ref="C414:V414" ca="1" si="539">IF(OR(C606&lt;=0,C$8&lt;=0),1,(C606/C$8)^C$5)</f>
        <v>1.0906484856196554</v>
      </c>
      <c r="D414" s="1248">
        <f t="shared" ca="1" si="539"/>
        <v>1.0189895241399982</v>
      </c>
      <c r="E414" s="1248">
        <f t="shared" ca="1" si="539"/>
        <v>0.95636258056888501</v>
      </c>
      <c r="F414" s="1248">
        <f t="shared" si="539"/>
        <v>1</v>
      </c>
      <c r="G414" s="1248">
        <f t="shared" si="539"/>
        <v>1.1732492782445623</v>
      </c>
      <c r="H414" s="1248">
        <f t="shared" ca="1" si="539"/>
        <v>0.97631974382214659</v>
      </c>
      <c r="I414" s="1248">
        <f t="shared" ca="1" si="539"/>
        <v>0.96912714946836342</v>
      </c>
      <c r="J414" s="1248">
        <f t="shared" ca="1" si="539"/>
        <v>1.021827178953512</v>
      </c>
      <c r="K414" s="1248">
        <f t="shared" ca="1" si="539"/>
        <v>0.96010705724517309</v>
      </c>
      <c r="L414" s="1248">
        <f t="shared" ca="1" si="539"/>
        <v>0.98488265275669062</v>
      </c>
      <c r="M414" s="1248">
        <f t="shared" ca="1" si="539"/>
        <v>1</v>
      </c>
      <c r="N414" s="1248">
        <f t="shared" ca="1" si="539"/>
        <v>1</v>
      </c>
      <c r="O414" s="1248">
        <f t="shared" ca="1" si="539"/>
        <v>1</v>
      </c>
      <c r="P414" s="1248">
        <f t="shared" ca="1" si="539"/>
        <v>1.1815936266913121</v>
      </c>
      <c r="Q414" s="1248">
        <f t="shared" si="539"/>
        <v>1</v>
      </c>
      <c r="R414" s="1248">
        <f t="shared" si="539"/>
        <v>1.0176830847802296</v>
      </c>
      <c r="S414" s="1248">
        <f t="shared" si="539"/>
        <v>1.0186210199934869</v>
      </c>
      <c r="T414" s="1248">
        <f t="shared" si="539"/>
        <v>0.81354328676339271</v>
      </c>
      <c r="U414" s="1248">
        <f t="shared" si="539"/>
        <v>0.65327973273117568</v>
      </c>
      <c r="V414" s="1248">
        <f t="shared" si="539"/>
        <v>0.93432621224221291</v>
      </c>
      <c r="W414" s="1147"/>
      <c r="X414" s="1147"/>
      <c r="Y414" s="1248">
        <f t="shared" ca="1" si="536"/>
        <v>1.0906484856196554</v>
      </c>
      <c r="Z414" s="1248">
        <f t="shared" ca="1" si="536"/>
        <v>1.0189895241399982</v>
      </c>
      <c r="AA414" s="1248">
        <f t="shared" ca="1" si="536"/>
        <v>0.95636258056888501</v>
      </c>
      <c r="AB414" s="1248">
        <f t="shared" si="536"/>
        <v>1</v>
      </c>
      <c r="AC414" s="1248">
        <f t="shared" si="536"/>
        <v>1.1732492782445623</v>
      </c>
      <c r="AD414" s="1248">
        <f t="shared" ca="1" si="536"/>
        <v>0.97631974382214659</v>
      </c>
      <c r="AE414" s="1248">
        <f t="shared" ca="1" si="536"/>
        <v>0.96912714946836342</v>
      </c>
      <c r="AF414" s="1248">
        <f t="shared" ca="1" si="536"/>
        <v>1.021827178953512</v>
      </c>
      <c r="AG414" s="1248">
        <f t="shared" ca="1" si="536"/>
        <v>0.96010705724517309</v>
      </c>
      <c r="AH414" s="1248">
        <f t="shared" ca="1" si="536"/>
        <v>0.98488265275669062</v>
      </c>
      <c r="AI414" s="1248">
        <f t="shared" ref="AI414:AK414" ca="1" si="540">IF(OR(M606&lt;=0,M$8&lt;=0),1,(M606/M$8)^AI$5)</f>
        <v>1</v>
      </c>
      <c r="AJ414" s="1248">
        <f t="shared" ca="1" si="540"/>
        <v>1</v>
      </c>
      <c r="AK414" s="1248">
        <f t="shared" ca="1" si="540"/>
        <v>1</v>
      </c>
      <c r="AL414" s="1248">
        <f t="shared" ca="1" si="538"/>
        <v>1.1815936266913121</v>
      </c>
      <c r="AM414" s="1248">
        <f t="shared" si="538"/>
        <v>1</v>
      </c>
      <c r="AN414" s="1248">
        <f t="shared" si="538"/>
        <v>1.0176830847802296</v>
      </c>
      <c r="AO414" s="1248">
        <f t="shared" si="538"/>
        <v>1.0186210199934869</v>
      </c>
      <c r="AP414" s="1248">
        <f t="shared" si="538"/>
        <v>0.81354328676339271</v>
      </c>
      <c r="AQ414" s="1248">
        <f t="shared" si="538"/>
        <v>0.65327973273117568</v>
      </c>
      <c r="AR414" s="1248">
        <f t="shared" si="538"/>
        <v>0.93432621224221291</v>
      </c>
      <c r="AS414" s="1147"/>
      <c r="AT414" s="1147"/>
      <c r="AU414" s="1147"/>
      <c r="AV414" s="1147"/>
    </row>
    <row r="415" spans="1:48" ht="16">
      <c r="A415" s="687" t="str">
        <f t="shared" si="513"/>
        <v>Barbados</v>
      </c>
      <c r="B415" s="1525"/>
      <c r="C415" s="1248"/>
      <c r="D415" s="1248"/>
      <c r="E415" s="1248"/>
      <c r="F415" s="1248"/>
      <c r="G415" s="1248"/>
      <c r="H415" s="1248"/>
      <c r="I415" s="1248"/>
      <c r="J415" s="1248"/>
      <c r="K415" s="1248"/>
      <c r="L415" s="1248"/>
      <c r="M415" s="1248"/>
      <c r="N415" s="1248"/>
      <c r="O415" s="1248"/>
      <c r="P415" s="1248"/>
      <c r="Q415" s="1248"/>
      <c r="R415" s="1248"/>
      <c r="S415" s="1248"/>
      <c r="T415" s="1248"/>
      <c r="U415" s="1248"/>
      <c r="V415" s="1248"/>
      <c r="W415" s="1147"/>
      <c r="X415" s="1147"/>
      <c r="Y415" s="1248"/>
      <c r="Z415" s="1248"/>
      <c r="AA415" s="1248"/>
      <c r="AB415" s="1248"/>
      <c r="AC415" s="1248"/>
      <c r="AD415" s="1248"/>
      <c r="AE415" s="1248"/>
      <c r="AF415" s="1248"/>
      <c r="AG415" s="1248"/>
      <c r="AH415" s="1248"/>
      <c r="AI415" s="1248"/>
      <c r="AJ415" s="1248"/>
      <c r="AK415" s="1248"/>
      <c r="AL415" s="1248"/>
      <c r="AM415" s="1248"/>
      <c r="AN415" s="1248"/>
      <c r="AO415" s="1248"/>
      <c r="AP415" s="1248"/>
      <c r="AQ415" s="1248"/>
      <c r="AR415" s="1248"/>
      <c r="AS415" s="1147"/>
      <c r="AT415" s="1147"/>
      <c r="AU415" s="1147"/>
      <c r="AV415" s="1147"/>
    </row>
    <row r="416" spans="1:48" ht="16">
      <c r="A416" s="687" t="str">
        <f t="shared" si="513"/>
        <v>Belarus</v>
      </c>
      <c r="B416" s="1525" t="s">
        <v>3980</v>
      </c>
      <c r="C416" s="1248">
        <f t="shared" ref="C416:V416" ca="1" si="541">IF(OR(C608&lt;=0,C$8&lt;=0),1,(C608/C$8)^C$5)</f>
        <v>1.0514934208797353</v>
      </c>
      <c r="D416" s="1248">
        <f t="shared" ca="1" si="541"/>
        <v>1</v>
      </c>
      <c r="E416" s="1248">
        <f t="shared" ca="1" si="541"/>
        <v>1</v>
      </c>
      <c r="F416" s="1248">
        <f t="shared" si="541"/>
        <v>1.2122501127236609</v>
      </c>
      <c r="G416" s="1248">
        <f t="shared" si="541"/>
        <v>1.2250056754875571</v>
      </c>
      <c r="H416" s="1248">
        <f t="shared" ca="1" si="541"/>
        <v>1</v>
      </c>
      <c r="I416" s="1248">
        <f t="shared" ca="1" si="541"/>
        <v>1.0832431226800532</v>
      </c>
      <c r="J416" s="1248">
        <f t="shared" ca="1" si="541"/>
        <v>1.0879660810144889</v>
      </c>
      <c r="K416" s="1248">
        <f t="shared" ca="1" si="541"/>
        <v>1.0194101880275199</v>
      </c>
      <c r="L416" s="1248">
        <f t="shared" ca="1" si="541"/>
        <v>1</v>
      </c>
      <c r="M416" s="1248">
        <f t="shared" ca="1" si="541"/>
        <v>1</v>
      </c>
      <c r="N416" s="1248">
        <f t="shared" ca="1" si="541"/>
        <v>1</v>
      </c>
      <c r="O416" s="1248">
        <f t="shared" ca="1" si="541"/>
        <v>1</v>
      </c>
      <c r="P416" s="1248">
        <f t="shared" ca="1" si="541"/>
        <v>1.2485376129492065</v>
      </c>
      <c r="Q416" s="1248">
        <f t="shared" si="541"/>
        <v>1</v>
      </c>
      <c r="R416" s="1248">
        <f t="shared" si="541"/>
        <v>1.0176830847802296</v>
      </c>
      <c r="S416" s="1248">
        <f t="shared" si="541"/>
        <v>1.0186210199934869</v>
      </c>
      <c r="T416" s="1248">
        <f t="shared" si="541"/>
        <v>0.81354328676339271</v>
      </c>
      <c r="U416" s="1248">
        <f t="shared" si="541"/>
        <v>0.65327973273117568</v>
      </c>
      <c r="V416" s="1248">
        <f t="shared" si="541"/>
        <v>0.93432621224221291</v>
      </c>
      <c r="W416" s="1147"/>
      <c r="X416" s="1147"/>
      <c r="Y416" s="1248">
        <f t="shared" ref="Y416:AH417" ca="1" si="542">IF(OR(C608&lt;=0,C$8&lt;=0),1,(C608/C$8)^Y$5)</f>
        <v>1.0514934208797353</v>
      </c>
      <c r="Z416" s="1248">
        <f t="shared" ca="1" si="542"/>
        <v>1</v>
      </c>
      <c r="AA416" s="1248">
        <f t="shared" ca="1" si="542"/>
        <v>1</v>
      </c>
      <c r="AB416" s="1248">
        <f t="shared" si="542"/>
        <v>1.2122501127236609</v>
      </c>
      <c r="AC416" s="1248">
        <f t="shared" si="542"/>
        <v>1.2250056754875571</v>
      </c>
      <c r="AD416" s="1248">
        <f t="shared" ca="1" si="542"/>
        <v>1</v>
      </c>
      <c r="AE416" s="1248">
        <f t="shared" ca="1" si="542"/>
        <v>1.0832431226800532</v>
      </c>
      <c r="AF416" s="1248">
        <f t="shared" ca="1" si="542"/>
        <v>1.0879660810144889</v>
      </c>
      <c r="AG416" s="1248">
        <f t="shared" ca="1" si="542"/>
        <v>1.0194101880275199</v>
      </c>
      <c r="AH416" s="1248">
        <f t="shared" ca="1" si="542"/>
        <v>1</v>
      </c>
      <c r="AI416" s="1248">
        <f t="shared" ref="AI416:AK416" ca="1" si="543">IF(OR(M608&lt;=0,M$8&lt;=0),1,(M608/M$8)^AI$5)</f>
        <v>1</v>
      </c>
      <c r="AJ416" s="1248">
        <f t="shared" ca="1" si="543"/>
        <v>1</v>
      </c>
      <c r="AK416" s="1248">
        <f t="shared" ca="1" si="543"/>
        <v>1</v>
      </c>
      <c r="AL416" s="1248">
        <f t="shared" ref="AL416:AR417" ca="1" si="544">IF(OR(P608&lt;=0,P$8&lt;=0),1,(P608/P$8)^AL$5)</f>
        <v>1.2485376129492065</v>
      </c>
      <c r="AM416" s="1248">
        <f t="shared" si="544"/>
        <v>1</v>
      </c>
      <c r="AN416" s="1248">
        <f t="shared" si="544"/>
        <v>1.0176830847802296</v>
      </c>
      <c r="AO416" s="1248">
        <f t="shared" si="544"/>
        <v>1.0186210199934869</v>
      </c>
      <c r="AP416" s="1248">
        <f t="shared" si="544"/>
        <v>0.81354328676339271</v>
      </c>
      <c r="AQ416" s="1248">
        <f t="shared" si="544"/>
        <v>0.65327973273117568</v>
      </c>
      <c r="AR416" s="1248">
        <f t="shared" si="544"/>
        <v>0.93432621224221291</v>
      </c>
      <c r="AS416" s="1147"/>
      <c r="AT416" s="1147"/>
      <c r="AU416" s="1147"/>
      <c r="AV416" s="1147"/>
    </row>
    <row r="417" spans="1:48" ht="16">
      <c r="A417" s="687" t="str">
        <f t="shared" si="513"/>
        <v>Belgium</v>
      </c>
      <c r="B417" s="1525" t="s">
        <v>3980</v>
      </c>
      <c r="C417" s="1248">
        <f t="shared" ref="C417:V417" ca="1" si="545">IF(OR(C609&lt;=0,C$8&lt;=0),1,(C609/C$8)^C$5)</f>
        <v>1.078932735759552</v>
      </c>
      <c r="D417" s="1248">
        <f t="shared" ca="1" si="545"/>
        <v>1.0098476764954281</v>
      </c>
      <c r="E417" s="1248">
        <f t="shared" ca="1" si="545"/>
        <v>1</v>
      </c>
      <c r="F417" s="1248">
        <f t="shared" si="545"/>
        <v>1</v>
      </c>
      <c r="G417" s="1248">
        <f t="shared" si="545"/>
        <v>1.2120418767487156</v>
      </c>
      <c r="H417" s="1248">
        <f t="shared" ca="1" si="545"/>
        <v>1.1796725043452472</v>
      </c>
      <c r="I417" s="1248">
        <f t="shared" ca="1" si="545"/>
        <v>1.1199648776425513</v>
      </c>
      <c r="J417" s="1248">
        <f t="shared" ca="1" si="545"/>
        <v>1.1281184286151151</v>
      </c>
      <c r="K417" s="1248">
        <f t="shared" ca="1" si="545"/>
        <v>0.96148786378843087</v>
      </c>
      <c r="L417" s="1248">
        <f t="shared" ca="1" si="545"/>
        <v>1</v>
      </c>
      <c r="M417" s="1248">
        <f t="shared" ca="1" si="545"/>
        <v>1</v>
      </c>
      <c r="N417" s="1248">
        <f t="shared" ca="1" si="545"/>
        <v>1.0788388430849649</v>
      </c>
      <c r="O417" s="1248">
        <f t="shared" ca="1" si="545"/>
        <v>1</v>
      </c>
      <c r="P417" s="1248">
        <f t="shared" ca="1" si="545"/>
        <v>1.2091487726993715</v>
      </c>
      <c r="Q417" s="1248">
        <f t="shared" si="545"/>
        <v>1</v>
      </c>
      <c r="R417" s="1248">
        <f t="shared" si="545"/>
        <v>1.0176830847802296</v>
      </c>
      <c r="S417" s="1248">
        <f t="shared" si="545"/>
        <v>1.0186210199934869</v>
      </c>
      <c r="T417" s="1248">
        <f t="shared" si="545"/>
        <v>0.81354328676339271</v>
      </c>
      <c r="U417" s="1248">
        <f t="shared" si="545"/>
        <v>0.65327973273117568</v>
      </c>
      <c r="V417" s="1248">
        <f t="shared" si="545"/>
        <v>0.93432621224221291</v>
      </c>
      <c r="W417" s="1147"/>
      <c r="X417" s="1147"/>
      <c r="Y417" s="1248">
        <f t="shared" ca="1" si="542"/>
        <v>1.078932735759552</v>
      </c>
      <c r="Z417" s="1248">
        <f t="shared" ca="1" si="542"/>
        <v>1.0098476764954281</v>
      </c>
      <c r="AA417" s="1248">
        <f t="shared" ca="1" si="542"/>
        <v>1</v>
      </c>
      <c r="AB417" s="1248">
        <f t="shared" si="542"/>
        <v>1</v>
      </c>
      <c r="AC417" s="1248">
        <f t="shared" si="542"/>
        <v>1.2120418767487156</v>
      </c>
      <c r="AD417" s="1248">
        <f t="shared" ca="1" si="542"/>
        <v>1.1796725043452472</v>
      </c>
      <c r="AE417" s="1248">
        <f t="shared" ca="1" si="542"/>
        <v>1.1199648776425513</v>
      </c>
      <c r="AF417" s="1248">
        <f t="shared" ca="1" si="542"/>
        <v>1.1281184286151151</v>
      </c>
      <c r="AG417" s="1248">
        <f t="shared" ca="1" si="542"/>
        <v>0.96148786378843087</v>
      </c>
      <c r="AH417" s="1248">
        <f t="shared" ca="1" si="542"/>
        <v>1</v>
      </c>
      <c r="AI417" s="1248">
        <f t="shared" ref="AI417:AK417" ca="1" si="546">IF(OR(M609&lt;=0,M$8&lt;=0),1,(M609/M$8)^AI$5)</f>
        <v>1</v>
      </c>
      <c r="AJ417" s="1248">
        <f t="shared" ca="1" si="546"/>
        <v>1.0788388430849649</v>
      </c>
      <c r="AK417" s="1248">
        <f t="shared" ca="1" si="546"/>
        <v>1</v>
      </c>
      <c r="AL417" s="1248">
        <f t="shared" ca="1" si="544"/>
        <v>1.2091487726993715</v>
      </c>
      <c r="AM417" s="1248">
        <f t="shared" si="544"/>
        <v>1</v>
      </c>
      <c r="AN417" s="1248">
        <f t="shared" si="544"/>
        <v>1.0176830847802296</v>
      </c>
      <c r="AO417" s="1248">
        <f t="shared" si="544"/>
        <v>1.0186210199934869</v>
      </c>
      <c r="AP417" s="1248">
        <f t="shared" si="544"/>
        <v>0.81354328676339271</v>
      </c>
      <c r="AQ417" s="1248">
        <f t="shared" si="544"/>
        <v>0.65327973273117568</v>
      </c>
      <c r="AR417" s="1248">
        <f t="shared" si="544"/>
        <v>0.93432621224221291</v>
      </c>
      <c r="AS417" s="1147"/>
      <c r="AT417" s="1147"/>
      <c r="AU417" s="1147"/>
      <c r="AV417" s="1147"/>
    </row>
    <row r="418" spans="1:48" ht="16">
      <c r="A418" s="687" t="str">
        <f t="shared" si="513"/>
        <v>Belize</v>
      </c>
      <c r="B418" s="1525"/>
      <c r="C418" s="1248"/>
      <c r="D418" s="1248"/>
      <c r="E418" s="1248"/>
      <c r="F418" s="1248"/>
      <c r="G418" s="1248"/>
      <c r="H418" s="1248"/>
      <c r="I418" s="1248"/>
      <c r="J418" s="1248"/>
      <c r="K418" s="1248"/>
      <c r="L418" s="1248"/>
      <c r="M418" s="1248"/>
      <c r="N418" s="1248"/>
      <c r="O418" s="1248"/>
      <c r="P418" s="1248"/>
      <c r="Q418" s="1248"/>
      <c r="R418" s="1248"/>
      <c r="S418" s="1248"/>
      <c r="T418" s="1248"/>
      <c r="U418" s="1248"/>
      <c r="V418" s="1248"/>
      <c r="W418" s="1147"/>
      <c r="X418" s="1147"/>
      <c r="Y418" s="1248"/>
      <c r="Z418" s="1248"/>
      <c r="AA418" s="1248"/>
      <c r="AB418" s="1248"/>
      <c r="AC418" s="1248"/>
      <c r="AD418" s="1248"/>
      <c r="AE418" s="1248"/>
      <c r="AF418" s="1248"/>
      <c r="AG418" s="1248"/>
      <c r="AH418" s="1248"/>
      <c r="AI418" s="1248"/>
      <c r="AJ418" s="1248"/>
      <c r="AK418" s="1248"/>
      <c r="AL418" s="1248"/>
      <c r="AM418" s="1248"/>
      <c r="AN418" s="1248"/>
      <c r="AO418" s="1248"/>
      <c r="AP418" s="1248"/>
      <c r="AQ418" s="1248"/>
      <c r="AR418" s="1248"/>
      <c r="AS418" s="1147"/>
      <c r="AT418" s="1147"/>
      <c r="AU418" s="1147"/>
      <c r="AV418" s="1147"/>
    </row>
    <row r="419" spans="1:48" ht="16">
      <c r="A419" s="687" t="str">
        <f t="shared" si="513"/>
        <v>Benin</v>
      </c>
      <c r="B419" s="1525" t="s">
        <v>3980</v>
      </c>
      <c r="C419" s="1248">
        <f t="shared" ref="C419:V419" ca="1" si="547">IF(OR(C611&lt;=0,C$8&lt;=0),1,(C611/C$8)^C$5)</f>
        <v>1.0999033324270284</v>
      </c>
      <c r="D419" s="1248">
        <f t="shared" ca="1" si="547"/>
        <v>1.1276762161345009</v>
      </c>
      <c r="E419" s="1248">
        <f t="shared" ca="1" si="547"/>
        <v>1.0739887939126223</v>
      </c>
      <c r="F419" s="1248">
        <f t="shared" si="547"/>
        <v>1</v>
      </c>
      <c r="G419" s="1248">
        <f t="shared" si="547"/>
        <v>1.2928584864368058</v>
      </c>
      <c r="H419" s="1248">
        <f t="shared" ca="1" si="547"/>
        <v>1.1566610480093777</v>
      </c>
      <c r="I419" s="1248">
        <f t="shared" ca="1" si="547"/>
        <v>1.1189845974591957</v>
      </c>
      <c r="J419" s="1248">
        <f t="shared" ca="1" si="547"/>
        <v>1.1122335426659329</v>
      </c>
      <c r="K419" s="1248">
        <f t="shared" ca="1" si="547"/>
        <v>1.1415740675262374</v>
      </c>
      <c r="L419" s="1248">
        <f t="shared" ca="1" si="547"/>
        <v>1.1070176282238671</v>
      </c>
      <c r="M419" s="1248">
        <f t="shared" ca="1" si="547"/>
        <v>1</v>
      </c>
      <c r="N419" s="1248">
        <f t="shared" ca="1" si="547"/>
        <v>1</v>
      </c>
      <c r="O419" s="1248">
        <f t="shared" ca="1" si="547"/>
        <v>1</v>
      </c>
      <c r="P419" s="1248">
        <f t="shared" ca="1" si="547"/>
        <v>1.2845703456083968</v>
      </c>
      <c r="Q419" s="1248">
        <f t="shared" si="547"/>
        <v>1</v>
      </c>
      <c r="R419" s="1248">
        <f t="shared" si="547"/>
        <v>1.0176830847802296</v>
      </c>
      <c r="S419" s="1248">
        <f t="shared" si="547"/>
        <v>1.0186210199934869</v>
      </c>
      <c r="T419" s="1248">
        <f t="shared" si="547"/>
        <v>0.81354328676339271</v>
      </c>
      <c r="U419" s="1248">
        <f t="shared" si="547"/>
        <v>0.65327973273117568</v>
      </c>
      <c r="V419" s="1248">
        <f t="shared" si="547"/>
        <v>0.93432621224221291</v>
      </c>
      <c r="W419" s="1147"/>
      <c r="X419" s="1147"/>
      <c r="Y419" s="1248">
        <f t="shared" ref="Y419:AH419" ca="1" si="548">IF(OR(C611&lt;=0,C$8&lt;=0),1,(C611/C$8)^Y$5)</f>
        <v>1.0999033324270284</v>
      </c>
      <c r="Z419" s="1248">
        <f t="shared" ca="1" si="548"/>
        <v>1.1276762161345009</v>
      </c>
      <c r="AA419" s="1248">
        <f t="shared" ca="1" si="548"/>
        <v>1.0739887939126223</v>
      </c>
      <c r="AB419" s="1248">
        <f t="shared" si="548"/>
        <v>1</v>
      </c>
      <c r="AC419" s="1248">
        <f t="shared" si="548"/>
        <v>1.2928584864368058</v>
      </c>
      <c r="AD419" s="1248">
        <f t="shared" ca="1" si="548"/>
        <v>1.1566610480093777</v>
      </c>
      <c r="AE419" s="1248">
        <f t="shared" ca="1" si="548"/>
        <v>1.1189845974591957</v>
      </c>
      <c r="AF419" s="1248">
        <f t="shared" ca="1" si="548"/>
        <v>1.1122335426659329</v>
      </c>
      <c r="AG419" s="1248">
        <f t="shared" ca="1" si="548"/>
        <v>1.1415740675262374</v>
      </c>
      <c r="AH419" s="1248">
        <f t="shared" ca="1" si="548"/>
        <v>1.1070176282238671</v>
      </c>
      <c r="AI419" s="1248">
        <f t="shared" ref="AI419:AK419" ca="1" si="549">IF(OR(M611&lt;=0,M$8&lt;=0),1,(M611/M$8)^AI$5)</f>
        <v>1</v>
      </c>
      <c r="AJ419" s="1248">
        <f t="shared" ca="1" si="549"/>
        <v>1</v>
      </c>
      <c r="AK419" s="1248">
        <f t="shared" ca="1" si="549"/>
        <v>1</v>
      </c>
      <c r="AL419" s="1248">
        <f t="shared" ref="AL419:AR419" ca="1" si="550">IF(OR(P611&lt;=0,P$8&lt;=0),1,(P611/P$8)^AL$5)</f>
        <v>1.2845703456083968</v>
      </c>
      <c r="AM419" s="1248">
        <f t="shared" si="550"/>
        <v>1</v>
      </c>
      <c r="AN419" s="1248">
        <f t="shared" si="550"/>
        <v>1.0176830847802296</v>
      </c>
      <c r="AO419" s="1248">
        <f t="shared" si="550"/>
        <v>1.0186210199934869</v>
      </c>
      <c r="AP419" s="1248">
        <f t="shared" si="550"/>
        <v>0.81354328676339271</v>
      </c>
      <c r="AQ419" s="1248">
        <f t="shared" si="550"/>
        <v>0.65327973273117568</v>
      </c>
      <c r="AR419" s="1248">
        <f t="shared" si="550"/>
        <v>0.93432621224221291</v>
      </c>
      <c r="AS419" s="1147"/>
      <c r="AT419" s="1147"/>
      <c r="AU419" s="1147"/>
      <c r="AV419" s="1147"/>
    </row>
    <row r="420" spans="1:48" ht="16">
      <c r="A420" s="687" t="str">
        <f t="shared" si="513"/>
        <v>Bhutan</v>
      </c>
      <c r="B420" s="1525"/>
      <c r="C420" s="1248"/>
      <c r="D420" s="1248"/>
      <c r="E420" s="1248"/>
      <c r="F420" s="1248"/>
      <c r="G420" s="1248"/>
      <c r="H420" s="1248"/>
      <c r="I420" s="1248"/>
      <c r="J420" s="1248"/>
      <c r="K420" s="1248"/>
      <c r="L420" s="1248"/>
      <c r="M420" s="1248"/>
      <c r="N420" s="1248"/>
      <c r="O420" s="1248"/>
      <c r="P420" s="1248"/>
      <c r="Q420" s="1248"/>
      <c r="R420" s="1248"/>
      <c r="S420" s="1248"/>
      <c r="T420" s="1248"/>
      <c r="U420" s="1248"/>
      <c r="V420" s="1248"/>
      <c r="W420" s="1147"/>
      <c r="X420" s="1147"/>
      <c r="Y420" s="1248"/>
      <c r="Z420" s="1248"/>
      <c r="AA420" s="1248"/>
      <c r="AB420" s="1248"/>
      <c r="AC420" s="1248"/>
      <c r="AD420" s="1248"/>
      <c r="AE420" s="1248"/>
      <c r="AF420" s="1248"/>
      <c r="AG420" s="1248"/>
      <c r="AH420" s="1248"/>
      <c r="AI420" s="1248"/>
      <c r="AJ420" s="1248"/>
      <c r="AK420" s="1248"/>
      <c r="AL420" s="1248"/>
      <c r="AM420" s="1248"/>
      <c r="AN420" s="1248"/>
      <c r="AO420" s="1248"/>
      <c r="AP420" s="1248"/>
      <c r="AQ420" s="1248"/>
      <c r="AR420" s="1248"/>
      <c r="AS420" s="1147"/>
      <c r="AT420" s="1147"/>
      <c r="AU420" s="1147"/>
      <c r="AV420" s="1147"/>
    </row>
    <row r="421" spans="1:48" ht="16">
      <c r="A421" s="687" t="str">
        <f t="shared" si="513"/>
        <v>Bolivia</v>
      </c>
      <c r="B421" s="1525" t="s">
        <v>3980</v>
      </c>
      <c r="C421" s="1248">
        <f t="shared" ref="C421:V421" ca="1" si="551">IF(OR(C613&lt;=0,C$8&lt;=0),1,(C613/C$8)^C$5)</f>
        <v>1.0782258434988841</v>
      </c>
      <c r="D421" s="1248">
        <f t="shared" ca="1" si="551"/>
        <v>1</v>
      </c>
      <c r="E421" s="1248">
        <f t="shared" ca="1" si="551"/>
        <v>1</v>
      </c>
      <c r="F421" s="1248">
        <f t="shared" si="551"/>
        <v>0.95186137874298238</v>
      </c>
      <c r="G421" s="1248">
        <f t="shared" si="551"/>
        <v>1.1070374695676004</v>
      </c>
      <c r="H421" s="1248">
        <f t="shared" ca="1" si="551"/>
        <v>1</v>
      </c>
      <c r="I421" s="1248">
        <f t="shared" ca="1" si="551"/>
        <v>1.1493246123202565</v>
      </c>
      <c r="J421" s="1248">
        <f t="shared" ca="1" si="551"/>
        <v>1.1159724033571492</v>
      </c>
      <c r="K421" s="1248">
        <f t="shared" ca="1" si="551"/>
        <v>1.1323289354789736</v>
      </c>
      <c r="L421" s="1248">
        <f t="shared" ca="1" si="551"/>
        <v>1.1175182324052371</v>
      </c>
      <c r="M421" s="1248">
        <f t="shared" ca="1" si="551"/>
        <v>1</v>
      </c>
      <c r="N421" s="1248">
        <f t="shared" ca="1" si="551"/>
        <v>1</v>
      </c>
      <c r="O421" s="1248">
        <f t="shared" ca="1" si="551"/>
        <v>1</v>
      </c>
      <c r="P421" s="1248">
        <f t="shared" ca="1" si="551"/>
        <v>1.295641218641765</v>
      </c>
      <c r="Q421" s="1248">
        <f t="shared" si="551"/>
        <v>1</v>
      </c>
      <c r="R421" s="1248">
        <f t="shared" si="551"/>
        <v>1.0176830847802296</v>
      </c>
      <c r="S421" s="1248">
        <f t="shared" si="551"/>
        <v>1.0186210199934869</v>
      </c>
      <c r="T421" s="1248">
        <f t="shared" si="551"/>
        <v>0.81354328676339271</v>
      </c>
      <c r="U421" s="1248">
        <f t="shared" si="551"/>
        <v>0.65327973273117568</v>
      </c>
      <c r="V421" s="1248">
        <f t="shared" si="551"/>
        <v>0.93432621224221291</v>
      </c>
      <c r="W421" s="1147"/>
      <c r="X421" s="1147"/>
      <c r="Y421" s="1248">
        <f t="shared" ref="Y421:AH426" ca="1" si="552">IF(OR(C613&lt;=0,C$8&lt;=0),1,(C613/C$8)^Y$5)</f>
        <v>1.0782258434988841</v>
      </c>
      <c r="Z421" s="1248">
        <f t="shared" ca="1" si="552"/>
        <v>1</v>
      </c>
      <c r="AA421" s="1248">
        <f t="shared" ca="1" si="552"/>
        <v>1</v>
      </c>
      <c r="AB421" s="1248">
        <f t="shared" si="552"/>
        <v>0.95186137874298238</v>
      </c>
      <c r="AC421" s="1248">
        <f t="shared" si="552"/>
        <v>1.1070374695676004</v>
      </c>
      <c r="AD421" s="1248">
        <f t="shared" ca="1" si="552"/>
        <v>1</v>
      </c>
      <c r="AE421" s="1248">
        <f t="shared" ca="1" si="552"/>
        <v>1.1493246123202565</v>
      </c>
      <c r="AF421" s="1248">
        <f t="shared" ca="1" si="552"/>
        <v>1.1159724033571492</v>
      </c>
      <c r="AG421" s="1248">
        <f t="shared" ca="1" si="552"/>
        <v>1.1323289354789736</v>
      </c>
      <c r="AH421" s="1248">
        <f t="shared" ca="1" si="552"/>
        <v>1.1175182324052371</v>
      </c>
      <c r="AI421" s="1248">
        <f t="shared" ref="AI421:AK421" ca="1" si="553">IF(OR(M613&lt;=0,M$8&lt;=0),1,(M613/M$8)^AI$5)</f>
        <v>1</v>
      </c>
      <c r="AJ421" s="1248">
        <f t="shared" ca="1" si="553"/>
        <v>1</v>
      </c>
      <c r="AK421" s="1248">
        <f t="shared" ca="1" si="553"/>
        <v>1</v>
      </c>
      <c r="AL421" s="1248">
        <f t="shared" ref="AL421:AR426" ca="1" si="554">IF(OR(P613&lt;=0,P$8&lt;=0),1,(P613/P$8)^AL$5)</f>
        <v>1.295641218641765</v>
      </c>
      <c r="AM421" s="1248">
        <f t="shared" si="554"/>
        <v>1</v>
      </c>
      <c r="AN421" s="1248">
        <f t="shared" si="554"/>
        <v>1.0176830847802296</v>
      </c>
      <c r="AO421" s="1248">
        <f t="shared" si="554"/>
        <v>1.0186210199934869</v>
      </c>
      <c r="AP421" s="1248">
        <f t="shared" si="554"/>
        <v>0.81354328676339271</v>
      </c>
      <c r="AQ421" s="1248">
        <f t="shared" si="554"/>
        <v>0.65327973273117568</v>
      </c>
      <c r="AR421" s="1248">
        <f t="shared" si="554"/>
        <v>0.93432621224221291</v>
      </c>
      <c r="AS421" s="1147"/>
      <c r="AT421" s="1147"/>
      <c r="AU421" s="1147"/>
      <c r="AV421" s="1147"/>
    </row>
    <row r="422" spans="1:48" ht="16">
      <c r="A422" s="687" t="str">
        <f t="shared" si="513"/>
        <v>Bosnia and Herzegovina</v>
      </c>
      <c r="B422" s="1525" t="s">
        <v>3980</v>
      </c>
      <c r="C422" s="1248">
        <f t="shared" ref="C422:V422" ca="1" si="555">IF(OR(C614&lt;=0,C$8&lt;=0),1,(C614/C$8)^C$5)</f>
        <v>1.1458893481133425</v>
      </c>
      <c r="D422" s="1248">
        <f t="shared" ca="1" si="555"/>
        <v>1.2058398138629305</v>
      </c>
      <c r="E422" s="1248">
        <f t="shared" ca="1" si="555"/>
        <v>1</v>
      </c>
      <c r="F422" s="1248">
        <f t="shared" si="555"/>
        <v>1</v>
      </c>
      <c r="G422" s="1248">
        <f t="shared" si="555"/>
        <v>1.0506020069653765</v>
      </c>
      <c r="H422" s="1248">
        <f t="shared" ca="1" si="555"/>
        <v>1.2263463988035692</v>
      </c>
      <c r="I422" s="1248">
        <f t="shared" ca="1" si="555"/>
        <v>1.1489652311002501</v>
      </c>
      <c r="J422" s="1248">
        <f t="shared" ca="1" si="555"/>
        <v>1.1077942915319292</v>
      </c>
      <c r="K422" s="1248">
        <f t="shared" ca="1" si="555"/>
        <v>1.1463522020351029</v>
      </c>
      <c r="L422" s="1248">
        <f t="shared" ca="1" si="555"/>
        <v>1.194333223728536</v>
      </c>
      <c r="M422" s="1248">
        <f t="shared" ca="1" si="555"/>
        <v>1</v>
      </c>
      <c r="N422" s="1248">
        <f t="shared" ca="1" si="555"/>
        <v>1</v>
      </c>
      <c r="O422" s="1248">
        <f t="shared" ca="1" si="555"/>
        <v>1</v>
      </c>
      <c r="P422" s="1248">
        <f t="shared" ca="1" si="555"/>
        <v>1.3330251859690287</v>
      </c>
      <c r="Q422" s="1248">
        <f t="shared" si="555"/>
        <v>1</v>
      </c>
      <c r="R422" s="1248">
        <f t="shared" si="555"/>
        <v>1.0176830847802296</v>
      </c>
      <c r="S422" s="1248">
        <f t="shared" si="555"/>
        <v>1.0186210199934869</v>
      </c>
      <c r="T422" s="1248">
        <f t="shared" si="555"/>
        <v>0.81354328676339271</v>
      </c>
      <c r="U422" s="1248">
        <f t="shared" si="555"/>
        <v>0.65327973273117568</v>
      </c>
      <c r="V422" s="1248">
        <f t="shared" si="555"/>
        <v>0.93432621224221291</v>
      </c>
      <c r="W422" s="1147"/>
      <c r="X422" s="1147"/>
      <c r="Y422" s="1248">
        <f t="shared" ca="1" si="552"/>
        <v>1.1458893481133425</v>
      </c>
      <c r="Z422" s="1248">
        <f t="shared" ca="1" si="552"/>
        <v>1.2058398138629305</v>
      </c>
      <c r="AA422" s="1248">
        <f t="shared" ca="1" si="552"/>
        <v>1</v>
      </c>
      <c r="AB422" s="1248">
        <f t="shared" si="552"/>
        <v>1</v>
      </c>
      <c r="AC422" s="1248">
        <f t="shared" si="552"/>
        <v>1.0506020069653765</v>
      </c>
      <c r="AD422" s="1248">
        <f t="shared" ca="1" si="552"/>
        <v>1.2263463988035692</v>
      </c>
      <c r="AE422" s="1248">
        <f t="shared" ca="1" si="552"/>
        <v>1.1489652311002501</v>
      </c>
      <c r="AF422" s="1248">
        <f t="shared" ca="1" si="552"/>
        <v>1.1077942915319292</v>
      </c>
      <c r="AG422" s="1248">
        <f t="shared" ca="1" si="552"/>
        <v>1.1463522020351029</v>
      </c>
      <c r="AH422" s="1248">
        <f t="shared" ca="1" si="552"/>
        <v>1.194333223728536</v>
      </c>
      <c r="AI422" s="1248">
        <f t="shared" ref="AI422:AK422" ca="1" si="556">IF(OR(M614&lt;=0,M$8&lt;=0),1,(M614/M$8)^AI$5)</f>
        <v>1</v>
      </c>
      <c r="AJ422" s="1248">
        <f t="shared" ca="1" si="556"/>
        <v>1</v>
      </c>
      <c r="AK422" s="1248">
        <f t="shared" ca="1" si="556"/>
        <v>1</v>
      </c>
      <c r="AL422" s="1248">
        <f t="shared" ca="1" si="554"/>
        <v>1.3330251859690287</v>
      </c>
      <c r="AM422" s="1248">
        <f t="shared" si="554"/>
        <v>1</v>
      </c>
      <c r="AN422" s="1248">
        <f t="shared" si="554"/>
        <v>1.0176830847802296</v>
      </c>
      <c r="AO422" s="1248">
        <f t="shared" si="554"/>
        <v>1.0186210199934869</v>
      </c>
      <c r="AP422" s="1248">
        <f t="shared" si="554"/>
        <v>0.81354328676339271</v>
      </c>
      <c r="AQ422" s="1248">
        <f t="shared" si="554"/>
        <v>0.65327973273117568</v>
      </c>
      <c r="AR422" s="1248">
        <f t="shared" si="554"/>
        <v>0.93432621224221291</v>
      </c>
      <c r="AS422" s="1147"/>
      <c r="AT422" s="1147"/>
      <c r="AU422" s="1147"/>
      <c r="AV422" s="1147"/>
    </row>
    <row r="423" spans="1:48" ht="16">
      <c r="A423" s="687" t="str">
        <f t="shared" si="513"/>
        <v>Botswana</v>
      </c>
      <c r="B423" s="1525" t="s">
        <v>3980</v>
      </c>
      <c r="C423" s="1248">
        <f t="shared" ref="C423:V423" ca="1" si="557">IF(OR(C615&lt;=0,C$8&lt;=0),1,(C615/C$8)^C$5)</f>
        <v>1.1465666840534048</v>
      </c>
      <c r="D423" s="1248">
        <f t="shared" ca="1" si="557"/>
        <v>1</v>
      </c>
      <c r="E423" s="1248">
        <f t="shared" ca="1" si="557"/>
        <v>1</v>
      </c>
      <c r="F423" s="1248">
        <f t="shared" si="557"/>
        <v>1</v>
      </c>
      <c r="G423" s="1248">
        <f t="shared" si="557"/>
        <v>1</v>
      </c>
      <c r="H423" s="1248">
        <f t="shared" ca="1" si="557"/>
        <v>1</v>
      </c>
      <c r="I423" s="1248">
        <f t="shared" ca="1" si="557"/>
        <v>1.1726993295433308</v>
      </c>
      <c r="J423" s="1248">
        <f t="shared" ca="1" si="557"/>
        <v>1.1375638241198169</v>
      </c>
      <c r="K423" s="1248">
        <f t="shared" ca="1" si="557"/>
        <v>1.1551159201391876</v>
      </c>
      <c r="L423" s="1248">
        <f t="shared" ca="1" si="557"/>
        <v>1.1474309393322193</v>
      </c>
      <c r="M423" s="1248">
        <f t="shared" ca="1" si="557"/>
        <v>1</v>
      </c>
      <c r="N423" s="1248">
        <f t="shared" ca="1" si="557"/>
        <v>1.3165634849020109</v>
      </c>
      <c r="O423" s="1248">
        <f t="shared" ca="1" si="557"/>
        <v>1</v>
      </c>
      <c r="P423" s="1248">
        <f t="shared" ca="1" si="557"/>
        <v>1.3361364891491765</v>
      </c>
      <c r="Q423" s="1248">
        <f t="shared" si="557"/>
        <v>1</v>
      </c>
      <c r="R423" s="1248">
        <f t="shared" si="557"/>
        <v>1.0176830847802296</v>
      </c>
      <c r="S423" s="1248">
        <f t="shared" si="557"/>
        <v>1.0186210199934869</v>
      </c>
      <c r="T423" s="1248">
        <f t="shared" si="557"/>
        <v>0.81354328676339271</v>
      </c>
      <c r="U423" s="1248">
        <f t="shared" si="557"/>
        <v>0.65327973273117568</v>
      </c>
      <c r="V423" s="1248">
        <f t="shared" si="557"/>
        <v>0.93432621224221291</v>
      </c>
      <c r="W423" s="1147"/>
      <c r="X423" s="1147"/>
      <c r="Y423" s="1248">
        <f t="shared" ca="1" si="552"/>
        <v>1.1465666840534048</v>
      </c>
      <c r="Z423" s="1248">
        <f t="shared" ca="1" si="552"/>
        <v>1</v>
      </c>
      <c r="AA423" s="1248">
        <f t="shared" ca="1" si="552"/>
        <v>1</v>
      </c>
      <c r="AB423" s="1248">
        <f t="shared" si="552"/>
        <v>1</v>
      </c>
      <c r="AC423" s="1248">
        <f t="shared" si="552"/>
        <v>1</v>
      </c>
      <c r="AD423" s="1248">
        <f t="shared" ca="1" si="552"/>
        <v>1</v>
      </c>
      <c r="AE423" s="1248">
        <f t="shared" ca="1" si="552"/>
        <v>1.1726993295433308</v>
      </c>
      <c r="AF423" s="1248">
        <f t="shared" ca="1" si="552"/>
        <v>1.1375638241198169</v>
      </c>
      <c r="AG423" s="1248">
        <f t="shared" ca="1" si="552"/>
        <v>1.1551159201391876</v>
      </c>
      <c r="AH423" s="1248">
        <f t="shared" ca="1" si="552"/>
        <v>1.1474309393322193</v>
      </c>
      <c r="AI423" s="1248">
        <f t="shared" ref="AI423:AK423" ca="1" si="558">IF(OR(M615&lt;=0,M$8&lt;=0),1,(M615/M$8)^AI$5)</f>
        <v>1</v>
      </c>
      <c r="AJ423" s="1248">
        <f t="shared" ca="1" si="558"/>
        <v>1.3165634849020109</v>
      </c>
      <c r="AK423" s="1248">
        <f t="shared" ca="1" si="558"/>
        <v>1</v>
      </c>
      <c r="AL423" s="1248">
        <f t="shared" ca="1" si="554"/>
        <v>1.3361364891491765</v>
      </c>
      <c r="AM423" s="1248">
        <f t="shared" si="554"/>
        <v>1</v>
      </c>
      <c r="AN423" s="1248">
        <f t="shared" si="554"/>
        <v>1.0176830847802296</v>
      </c>
      <c r="AO423" s="1248">
        <f t="shared" si="554"/>
        <v>1.0186210199934869</v>
      </c>
      <c r="AP423" s="1248">
        <f t="shared" si="554"/>
        <v>0.81354328676339271</v>
      </c>
      <c r="AQ423" s="1248">
        <f t="shared" si="554"/>
        <v>0.65327973273117568</v>
      </c>
      <c r="AR423" s="1248">
        <f t="shared" si="554"/>
        <v>0.93432621224221291</v>
      </c>
      <c r="AS423" s="1147"/>
      <c r="AT423" s="1147"/>
      <c r="AU423" s="1147"/>
      <c r="AV423" s="1147"/>
    </row>
    <row r="424" spans="1:48" ht="16">
      <c r="A424" s="687" t="str">
        <f t="shared" si="513"/>
        <v>Brazil</v>
      </c>
      <c r="B424" s="1525" t="s">
        <v>3980</v>
      </c>
      <c r="C424" s="1248">
        <f t="shared" ref="C424:V424" ca="1" si="559">IF(OR(C616&lt;=0,C$8&lt;=0),1,(C616/C$8)^C$5)</f>
        <v>0.86576938283824434</v>
      </c>
      <c r="D424" s="1248">
        <f t="shared" ca="1" si="559"/>
        <v>0.92938339992724539</v>
      </c>
      <c r="E424" s="1248">
        <f t="shared" ca="1" si="559"/>
        <v>0.87499668666922947</v>
      </c>
      <c r="F424" s="1248">
        <f t="shared" si="559"/>
        <v>1</v>
      </c>
      <c r="G424" s="1248">
        <f t="shared" si="559"/>
        <v>0.8620995217444376</v>
      </c>
      <c r="H424" s="1248">
        <f t="shared" ca="1" si="559"/>
        <v>0.96237677838998537</v>
      </c>
      <c r="I424" s="1248">
        <f t="shared" ca="1" si="559"/>
        <v>0.93208281760883349</v>
      </c>
      <c r="J424" s="1248">
        <f t="shared" ca="1" si="559"/>
        <v>0.9052182042004876</v>
      </c>
      <c r="K424" s="1248">
        <f t="shared" ca="1" si="559"/>
        <v>0.95072644099240755</v>
      </c>
      <c r="L424" s="1248">
        <f t="shared" ca="1" si="559"/>
        <v>0.9083563905857811</v>
      </c>
      <c r="M424" s="1248">
        <f t="shared" ca="1" si="559"/>
        <v>1</v>
      </c>
      <c r="N424" s="1248">
        <f t="shared" ca="1" si="559"/>
        <v>0.92168149689700107</v>
      </c>
      <c r="O424" s="1248">
        <f t="shared" ca="1" si="559"/>
        <v>1</v>
      </c>
      <c r="P424" s="1248">
        <f t="shared" ca="1" si="559"/>
        <v>1.1066184879730478</v>
      </c>
      <c r="Q424" s="1248">
        <f t="shared" si="559"/>
        <v>1</v>
      </c>
      <c r="R424" s="1248">
        <f t="shared" si="559"/>
        <v>1.0176830847802296</v>
      </c>
      <c r="S424" s="1248">
        <f t="shared" si="559"/>
        <v>1.0186210199934869</v>
      </c>
      <c r="T424" s="1248">
        <f t="shared" si="559"/>
        <v>0.81354328676339271</v>
      </c>
      <c r="U424" s="1248">
        <f t="shared" si="559"/>
        <v>0.65327973273117568</v>
      </c>
      <c r="V424" s="1248">
        <f t="shared" si="559"/>
        <v>0.93432621224221291</v>
      </c>
      <c r="W424" s="1147"/>
      <c r="X424" s="1147"/>
      <c r="Y424" s="1248">
        <f t="shared" ca="1" si="552"/>
        <v>0.86576938283824434</v>
      </c>
      <c r="Z424" s="1248">
        <f t="shared" ca="1" si="552"/>
        <v>0.92938339992724539</v>
      </c>
      <c r="AA424" s="1248">
        <f t="shared" ca="1" si="552"/>
        <v>0.87499668666922947</v>
      </c>
      <c r="AB424" s="1248">
        <f t="shared" si="552"/>
        <v>1</v>
      </c>
      <c r="AC424" s="1248">
        <f t="shared" si="552"/>
        <v>0.8620995217444376</v>
      </c>
      <c r="AD424" s="1248">
        <f t="shared" ca="1" si="552"/>
        <v>0.96237677838998537</v>
      </c>
      <c r="AE424" s="1248">
        <f t="shared" ca="1" si="552"/>
        <v>0.93208281760883349</v>
      </c>
      <c r="AF424" s="1248">
        <f t="shared" ca="1" si="552"/>
        <v>0.9052182042004876</v>
      </c>
      <c r="AG424" s="1248">
        <f t="shared" ca="1" si="552"/>
        <v>0.95072644099240755</v>
      </c>
      <c r="AH424" s="1248">
        <f t="shared" ca="1" si="552"/>
        <v>0.9083563905857811</v>
      </c>
      <c r="AI424" s="1248">
        <f t="shared" ref="AI424:AK424" ca="1" si="560">IF(OR(M616&lt;=0,M$8&lt;=0),1,(M616/M$8)^AI$5)</f>
        <v>1</v>
      </c>
      <c r="AJ424" s="1248">
        <f t="shared" ca="1" si="560"/>
        <v>0.92168149689700107</v>
      </c>
      <c r="AK424" s="1248">
        <f t="shared" ca="1" si="560"/>
        <v>1</v>
      </c>
      <c r="AL424" s="1248">
        <f t="shared" ca="1" si="554"/>
        <v>1.1066184879730478</v>
      </c>
      <c r="AM424" s="1248">
        <f t="shared" si="554"/>
        <v>1</v>
      </c>
      <c r="AN424" s="1248">
        <f t="shared" si="554"/>
        <v>1.0176830847802296</v>
      </c>
      <c r="AO424" s="1248">
        <f t="shared" si="554"/>
        <v>1.0186210199934869</v>
      </c>
      <c r="AP424" s="1248">
        <f t="shared" si="554"/>
        <v>0.81354328676339271</v>
      </c>
      <c r="AQ424" s="1248">
        <f t="shared" si="554"/>
        <v>0.65327973273117568</v>
      </c>
      <c r="AR424" s="1248">
        <f t="shared" si="554"/>
        <v>0.93432621224221291</v>
      </c>
      <c r="AS424" s="1147"/>
      <c r="AT424" s="1147"/>
      <c r="AU424" s="1147"/>
      <c r="AV424" s="1147"/>
    </row>
    <row r="425" spans="1:48" ht="16">
      <c r="A425" s="687" t="str">
        <f t="shared" si="513"/>
        <v>Brunei Darussalam</v>
      </c>
      <c r="B425" s="1525" t="s">
        <v>3980</v>
      </c>
      <c r="C425" s="1248">
        <f t="shared" ref="C425:V425" ca="1" si="561">IF(OR(C617&lt;=0,C$8&lt;=0),1,(C617/C$8)^C$5)</f>
        <v>1.2785049090818932</v>
      </c>
      <c r="D425" s="1248">
        <f t="shared" ca="1" si="561"/>
        <v>1.1187200742701979</v>
      </c>
      <c r="E425" s="1248">
        <f t="shared" ca="1" si="561"/>
        <v>1.1221027096786649</v>
      </c>
      <c r="F425" s="1248">
        <f t="shared" si="561"/>
        <v>1</v>
      </c>
      <c r="G425" s="1248">
        <f t="shared" si="561"/>
        <v>1</v>
      </c>
      <c r="H425" s="1248">
        <f t="shared" ca="1" si="561"/>
        <v>1.1459740780338115</v>
      </c>
      <c r="I425" s="1248">
        <f t="shared" ca="1" si="561"/>
        <v>1.152453381443721</v>
      </c>
      <c r="J425" s="1248">
        <f t="shared" ca="1" si="561"/>
        <v>1.1740678848405715</v>
      </c>
      <c r="K425" s="1248">
        <f t="shared" ca="1" si="561"/>
        <v>1.175171818394267</v>
      </c>
      <c r="L425" s="1248">
        <f t="shared" ca="1" si="561"/>
        <v>1.1671656869480282</v>
      </c>
      <c r="M425" s="1248">
        <f t="shared" ca="1" si="561"/>
        <v>1</v>
      </c>
      <c r="N425" s="1248">
        <f t="shared" ca="1" si="561"/>
        <v>1</v>
      </c>
      <c r="O425" s="1248">
        <f t="shared" ca="1" si="561"/>
        <v>1</v>
      </c>
      <c r="P425" s="1248">
        <f t="shared" ca="1" si="561"/>
        <v>1.3482799826650511</v>
      </c>
      <c r="Q425" s="1248">
        <f t="shared" si="561"/>
        <v>1</v>
      </c>
      <c r="R425" s="1248">
        <f t="shared" si="561"/>
        <v>1.0176830847802296</v>
      </c>
      <c r="S425" s="1248">
        <f t="shared" si="561"/>
        <v>1.0186210199934869</v>
      </c>
      <c r="T425" s="1248">
        <f t="shared" si="561"/>
        <v>0.81354328676339271</v>
      </c>
      <c r="U425" s="1248">
        <f t="shared" si="561"/>
        <v>0.65327973273117568</v>
      </c>
      <c r="V425" s="1248">
        <f t="shared" si="561"/>
        <v>0.93432621224221291</v>
      </c>
      <c r="W425" s="1147"/>
      <c r="X425" s="1147"/>
      <c r="Y425" s="1248">
        <f t="shared" ca="1" si="552"/>
        <v>1.2785049090818932</v>
      </c>
      <c r="Z425" s="1248">
        <f t="shared" ca="1" si="552"/>
        <v>1.1187200742701979</v>
      </c>
      <c r="AA425" s="1248">
        <f t="shared" ca="1" si="552"/>
        <v>1.1221027096786649</v>
      </c>
      <c r="AB425" s="1248">
        <f t="shared" si="552"/>
        <v>1</v>
      </c>
      <c r="AC425" s="1248">
        <f t="shared" si="552"/>
        <v>1</v>
      </c>
      <c r="AD425" s="1248">
        <f t="shared" ca="1" si="552"/>
        <v>1.1459740780338115</v>
      </c>
      <c r="AE425" s="1248">
        <f t="shared" ca="1" si="552"/>
        <v>1.152453381443721</v>
      </c>
      <c r="AF425" s="1248">
        <f t="shared" ca="1" si="552"/>
        <v>1.1740678848405715</v>
      </c>
      <c r="AG425" s="1248">
        <f t="shared" ca="1" si="552"/>
        <v>1.175171818394267</v>
      </c>
      <c r="AH425" s="1248">
        <f t="shared" ca="1" si="552"/>
        <v>1.1671656869480282</v>
      </c>
      <c r="AI425" s="1248">
        <f t="shared" ref="AI425:AK425" ca="1" si="562">IF(OR(M617&lt;=0,M$8&lt;=0),1,(M617/M$8)^AI$5)</f>
        <v>1</v>
      </c>
      <c r="AJ425" s="1248">
        <f t="shared" ca="1" si="562"/>
        <v>1</v>
      </c>
      <c r="AK425" s="1248">
        <f t="shared" ca="1" si="562"/>
        <v>1</v>
      </c>
      <c r="AL425" s="1248">
        <f t="shared" ca="1" si="554"/>
        <v>1.3482799826650511</v>
      </c>
      <c r="AM425" s="1248">
        <f t="shared" si="554"/>
        <v>1</v>
      </c>
      <c r="AN425" s="1248">
        <f t="shared" si="554"/>
        <v>1.0176830847802296</v>
      </c>
      <c r="AO425" s="1248">
        <f t="shared" si="554"/>
        <v>1.0186210199934869</v>
      </c>
      <c r="AP425" s="1248">
        <f t="shared" si="554"/>
        <v>0.81354328676339271</v>
      </c>
      <c r="AQ425" s="1248">
        <f t="shared" si="554"/>
        <v>0.65327973273117568</v>
      </c>
      <c r="AR425" s="1248">
        <f t="shared" si="554"/>
        <v>0.93432621224221291</v>
      </c>
      <c r="AS425" s="1147"/>
      <c r="AT425" s="1147"/>
      <c r="AU425" s="1147"/>
      <c r="AV425" s="1147"/>
    </row>
    <row r="426" spans="1:48" ht="16">
      <c r="A426" s="687" t="str">
        <f t="shared" si="513"/>
        <v>Bulgaria</v>
      </c>
      <c r="B426" s="1525" t="s">
        <v>3980</v>
      </c>
      <c r="C426" s="1248">
        <f t="shared" ref="C426:V426" ca="1" si="563">IF(OR(C618&lt;=0,C$8&lt;=0),1,(C618/C$8)^C$5)</f>
        <v>1.0665982183128004</v>
      </c>
      <c r="D426" s="1248">
        <f t="shared" ca="1" si="563"/>
        <v>1.0426945869093178</v>
      </c>
      <c r="E426" s="1248">
        <f t="shared" ca="1" si="563"/>
        <v>1</v>
      </c>
      <c r="F426" s="1248">
        <f t="shared" si="563"/>
        <v>1</v>
      </c>
      <c r="G426" s="1248">
        <f t="shared" si="563"/>
        <v>1.0608090900760054</v>
      </c>
      <c r="H426" s="1248">
        <f t="shared" ca="1" si="563"/>
        <v>1.1170022011825447</v>
      </c>
      <c r="I426" s="1248">
        <f t="shared" ca="1" si="563"/>
        <v>1.0796648059091005</v>
      </c>
      <c r="J426" s="1248">
        <f t="shared" ca="1" si="563"/>
        <v>1.0669050717005579</v>
      </c>
      <c r="K426" s="1248">
        <f t="shared" ca="1" si="563"/>
        <v>1.1013319522473981</v>
      </c>
      <c r="L426" s="1248">
        <f t="shared" ca="1" si="563"/>
        <v>1</v>
      </c>
      <c r="M426" s="1248">
        <f t="shared" ca="1" si="563"/>
        <v>1</v>
      </c>
      <c r="N426" s="1248">
        <f t="shared" ca="1" si="563"/>
        <v>1.1672232539112681</v>
      </c>
      <c r="O426" s="1248">
        <f t="shared" ca="1" si="563"/>
        <v>1</v>
      </c>
      <c r="P426" s="1248">
        <f t="shared" ca="1" si="563"/>
        <v>1.2773156629832387</v>
      </c>
      <c r="Q426" s="1248">
        <f t="shared" si="563"/>
        <v>1</v>
      </c>
      <c r="R426" s="1248">
        <f t="shared" si="563"/>
        <v>1.0176830847802296</v>
      </c>
      <c r="S426" s="1248">
        <f t="shared" si="563"/>
        <v>1.0186210199934869</v>
      </c>
      <c r="T426" s="1248">
        <f t="shared" si="563"/>
        <v>0.81354328676339271</v>
      </c>
      <c r="U426" s="1248">
        <f t="shared" si="563"/>
        <v>0.65327973273117568</v>
      </c>
      <c r="V426" s="1248">
        <f t="shared" si="563"/>
        <v>0.93432621224221291</v>
      </c>
      <c r="W426" s="1147"/>
      <c r="X426" s="1147"/>
      <c r="Y426" s="1248">
        <f t="shared" ca="1" si="552"/>
        <v>1.0665982183128004</v>
      </c>
      <c r="Z426" s="1248">
        <f t="shared" ca="1" si="552"/>
        <v>1.0426945869093178</v>
      </c>
      <c r="AA426" s="1248">
        <f t="shared" ca="1" si="552"/>
        <v>1</v>
      </c>
      <c r="AB426" s="1248">
        <f t="shared" si="552"/>
        <v>1</v>
      </c>
      <c r="AC426" s="1248">
        <f t="shared" si="552"/>
        <v>1.0608090900760054</v>
      </c>
      <c r="AD426" s="1248">
        <f t="shared" ca="1" si="552"/>
        <v>1.1170022011825447</v>
      </c>
      <c r="AE426" s="1248">
        <f t="shared" ca="1" si="552"/>
        <v>1.0796648059091005</v>
      </c>
      <c r="AF426" s="1248">
        <f t="shared" ca="1" si="552"/>
        <v>1.0669050717005579</v>
      </c>
      <c r="AG426" s="1248">
        <f t="shared" ca="1" si="552"/>
        <v>1.1013319522473981</v>
      </c>
      <c r="AH426" s="1248">
        <f t="shared" ca="1" si="552"/>
        <v>1</v>
      </c>
      <c r="AI426" s="1248">
        <f t="shared" ref="AI426:AK426" ca="1" si="564">IF(OR(M618&lt;=0,M$8&lt;=0),1,(M618/M$8)^AI$5)</f>
        <v>1</v>
      </c>
      <c r="AJ426" s="1248">
        <f t="shared" ca="1" si="564"/>
        <v>1.1672232539112681</v>
      </c>
      <c r="AK426" s="1248">
        <f t="shared" ca="1" si="564"/>
        <v>1</v>
      </c>
      <c r="AL426" s="1248">
        <f t="shared" ca="1" si="554"/>
        <v>1.2773156629832387</v>
      </c>
      <c r="AM426" s="1248">
        <f t="shared" si="554"/>
        <v>1</v>
      </c>
      <c r="AN426" s="1248">
        <f t="shared" si="554"/>
        <v>1.0176830847802296</v>
      </c>
      <c r="AO426" s="1248">
        <f t="shared" si="554"/>
        <v>1.0186210199934869</v>
      </c>
      <c r="AP426" s="1248">
        <f t="shared" si="554"/>
        <v>0.81354328676339271</v>
      </c>
      <c r="AQ426" s="1248">
        <f t="shared" si="554"/>
        <v>0.65327973273117568</v>
      </c>
      <c r="AR426" s="1248">
        <f t="shared" si="554"/>
        <v>0.93432621224221291</v>
      </c>
      <c r="AS426" s="1147"/>
      <c r="AT426" s="1147"/>
      <c r="AU426" s="1147"/>
      <c r="AV426" s="1147"/>
    </row>
    <row r="427" spans="1:48" ht="16">
      <c r="A427" s="687" t="str">
        <f t="shared" si="513"/>
        <v>Burkina Faso</v>
      </c>
      <c r="B427" s="1525"/>
      <c r="C427" s="1248"/>
      <c r="D427" s="1248"/>
      <c r="E427" s="1248"/>
      <c r="F427" s="1248"/>
      <c r="G427" s="1248"/>
      <c r="H427" s="1248"/>
      <c r="I427" s="1248"/>
      <c r="J427" s="1248"/>
      <c r="K427" s="1248"/>
      <c r="L427" s="1248"/>
      <c r="M427" s="1248"/>
      <c r="N427" s="1248"/>
      <c r="O427" s="1248"/>
      <c r="P427" s="1248"/>
      <c r="Q427" s="1248"/>
      <c r="R427" s="1248"/>
      <c r="S427" s="1248"/>
      <c r="T427" s="1248"/>
      <c r="U427" s="1248"/>
      <c r="V427" s="1248"/>
      <c r="W427" s="1147"/>
      <c r="X427" s="1147"/>
      <c r="Y427" s="1248"/>
      <c r="Z427" s="1248"/>
      <c r="AA427" s="1248"/>
      <c r="AB427" s="1248"/>
      <c r="AC427" s="1248"/>
      <c r="AD427" s="1248"/>
      <c r="AE427" s="1248"/>
      <c r="AF427" s="1248"/>
      <c r="AG427" s="1248"/>
      <c r="AH427" s="1248"/>
      <c r="AI427" s="1248"/>
      <c r="AJ427" s="1248"/>
      <c r="AK427" s="1248"/>
      <c r="AL427" s="1248"/>
      <c r="AM427" s="1248"/>
      <c r="AN427" s="1248"/>
      <c r="AO427" s="1248"/>
      <c r="AP427" s="1248"/>
      <c r="AQ427" s="1248"/>
      <c r="AR427" s="1248"/>
      <c r="AS427" s="1147"/>
      <c r="AT427" s="1147"/>
      <c r="AU427" s="1147"/>
      <c r="AV427" s="1147"/>
    </row>
    <row r="428" spans="1:48" ht="16">
      <c r="A428" s="687" t="str">
        <f t="shared" si="513"/>
        <v>Burundi</v>
      </c>
      <c r="B428" s="1525"/>
      <c r="C428" s="1248"/>
      <c r="D428" s="1248"/>
      <c r="E428" s="1248"/>
      <c r="F428" s="1248"/>
      <c r="G428" s="1248"/>
      <c r="H428" s="1248"/>
      <c r="I428" s="1248"/>
      <c r="J428" s="1248"/>
      <c r="K428" s="1248"/>
      <c r="L428" s="1248"/>
      <c r="M428" s="1248"/>
      <c r="N428" s="1248"/>
      <c r="O428" s="1248"/>
      <c r="P428" s="1248"/>
      <c r="Q428" s="1248"/>
      <c r="R428" s="1248"/>
      <c r="S428" s="1248"/>
      <c r="T428" s="1248"/>
      <c r="U428" s="1248"/>
      <c r="V428" s="1248"/>
      <c r="W428" s="1147"/>
      <c r="X428" s="1147"/>
      <c r="Y428" s="1248"/>
      <c r="Z428" s="1248"/>
      <c r="AA428" s="1248"/>
      <c r="AB428" s="1248"/>
      <c r="AC428" s="1248"/>
      <c r="AD428" s="1248"/>
      <c r="AE428" s="1248"/>
      <c r="AF428" s="1248"/>
      <c r="AG428" s="1248"/>
      <c r="AH428" s="1248"/>
      <c r="AI428" s="1248"/>
      <c r="AJ428" s="1248"/>
      <c r="AK428" s="1248"/>
      <c r="AL428" s="1248"/>
      <c r="AM428" s="1248"/>
      <c r="AN428" s="1248"/>
      <c r="AO428" s="1248"/>
      <c r="AP428" s="1248"/>
      <c r="AQ428" s="1248"/>
      <c r="AR428" s="1248"/>
      <c r="AS428" s="1147"/>
      <c r="AT428" s="1147"/>
      <c r="AU428" s="1147"/>
      <c r="AV428" s="1147"/>
    </row>
    <row r="429" spans="1:48" ht="16">
      <c r="A429" s="687" t="str">
        <f t="shared" si="513"/>
        <v>Cambodia</v>
      </c>
      <c r="B429" s="1525" t="s">
        <v>3980</v>
      </c>
      <c r="C429" s="1248">
        <f t="shared" ref="C429:V429" ca="1" si="565">IF(OR(C621&lt;=0,C$8&lt;=0),1,(C621/C$8)^C$5)</f>
        <v>1.0755847774606915</v>
      </c>
      <c r="D429" s="1248">
        <f t="shared" ca="1" si="565"/>
        <v>1.0887072463908873</v>
      </c>
      <c r="E429" s="1248">
        <f t="shared" ca="1" si="565"/>
        <v>1</v>
      </c>
      <c r="F429" s="1248">
        <f t="shared" si="565"/>
        <v>1</v>
      </c>
      <c r="G429" s="1248">
        <f t="shared" si="565"/>
        <v>1.0746922213887056</v>
      </c>
      <c r="H429" s="1248">
        <f t="shared" ca="1" si="565"/>
        <v>1.1088901196102574</v>
      </c>
      <c r="I429" s="1248">
        <f t="shared" ca="1" si="565"/>
        <v>1.0950735535595464</v>
      </c>
      <c r="J429" s="1248">
        <f t="shared" ca="1" si="565"/>
        <v>1.0637332259124925</v>
      </c>
      <c r="K429" s="1248">
        <f t="shared" ca="1" si="565"/>
        <v>1.1170854036271314</v>
      </c>
      <c r="L429" s="1248">
        <f t="shared" ca="1" si="565"/>
        <v>1.0793070416093731</v>
      </c>
      <c r="M429" s="1248">
        <f t="shared" ca="1" si="565"/>
        <v>1</v>
      </c>
      <c r="N429" s="1248">
        <f t="shared" ca="1" si="565"/>
        <v>1</v>
      </c>
      <c r="O429" s="1248">
        <f t="shared" ca="1" si="565"/>
        <v>1</v>
      </c>
      <c r="P429" s="1248">
        <f t="shared" ca="1" si="565"/>
        <v>1.2649471566678379</v>
      </c>
      <c r="Q429" s="1248">
        <f t="shared" si="565"/>
        <v>1</v>
      </c>
      <c r="R429" s="1248">
        <f t="shared" si="565"/>
        <v>1.0176830847802296</v>
      </c>
      <c r="S429" s="1248">
        <f t="shared" si="565"/>
        <v>1.0186210199934869</v>
      </c>
      <c r="T429" s="1248">
        <f t="shared" si="565"/>
        <v>0.81354328676339271</v>
      </c>
      <c r="U429" s="1248">
        <f t="shared" si="565"/>
        <v>0.65327973273117568</v>
      </c>
      <c r="V429" s="1248">
        <f t="shared" si="565"/>
        <v>0.93432621224221291</v>
      </c>
      <c r="W429" s="1147"/>
      <c r="X429" s="1147"/>
      <c r="Y429" s="1248">
        <f t="shared" ref="Y429:AH431" ca="1" si="566">IF(OR(C621&lt;=0,C$8&lt;=0),1,(C621/C$8)^Y$5)</f>
        <v>1.0755847774606915</v>
      </c>
      <c r="Z429" s="1248">
        <f t="shared" ca="1" si="566"/>
        <v>1.0887072463908873</v>
      </c>
      <c r="AA429" s="1248">
        <f t="shared" ca="1" si="566"/>
        <v>1</v>
      </c>
      <c r="AB429" s="1248">
        <f t="shared" si="566"/>
        <v>1</v>
      </c>
      <c r="AC429" s="1248">
        <f t="shared" si="566"/>
        <v>1.0746922213887056</v>
      </c>
      <c r="AD429" s="1248">
        <f t="shared" ca="1" si="566"/>
        <v>1.1088901196102574</v>
      </c>
      <c r="AE429" s="1248">
        <f t="shared" ca="1" si="566"/>
        <v>1.0950735535595464</v>
      </c>
      <c r="AF429" s="1248">
        <f t="shared" ca="1" si="566"/>
        <v>1.0637332259124925</v>
      </c>
      <c r="AG429" s="1248">
        <f t="shared" ca="1" si="566"/>
        <v>1.1170854036271314</v>
      </c>
      <c r="AH429" s="1248">
        <f t="shared" ca="1" si="566"/>
        <v>1.0793070416093731</v>
      </c>
      <c r="AI429" s="1248">
        <f t="shared" ref="AI429:AK429" ca="1" si="567">IF(OR(M621&lt;=0,M$8&lt;=0),1,(M621/M$8)^AI$5)</f>
        <v>1</v>
      </c>
      <c r="AJ429" s="1248">
        <f t="shared" ca="1" si="567"/>
        <v>1</v>
      </c>
      <c r="AK429" s="1248">
        <f t="shared" ca="1" si="567"/>
        <v>1</v>
      </c>
      <c r="AL429" s="1248">
        <f t="shared" ref="AL429:AR431" ca="1" si="568">IF(OR(P621&lt;=0,P$8&lt;=0),1,(P621/P$8)^AL$5)</f>
        <v>1.2649471566678379</v>
      </c>
      <c r="AM429" s="1248">
        <f t="shared" si="568"/>
        <v>1</v>
      </c>
      <c r="AN429" s="1248">
        <f t="shared" si="568"/>
        <v>1.0176830847802296</v>
      </c>
      <c r="AO429" s="1248">
        <f t="shared" si="568"/>
        <v>1.0186210199934869</v>
      </c>
      <c r="AP429" s="1248">
        <f t="shared" si="568"/>
        <v>0.81354328676339271</v>
      </c>
      <c r="AQ429" s="1248">
        <f t="shared" si="568"/>
        <v>0.65327973273117568</v>
      </c>
      <c r="AR429" s="1248">
        <f t="shared" si="568"/>
        <v>0.93432621224221291</v>
      </c>
      <c r="AS429" s="1147"/>
      <c r="AT429" s="1147"/>
      <c r="AU429" s="1147"/>
      <c r="AV429" s="1147"/>
    </row>
    <row r="430" spans="1:48" ht="16">
      <c r="A430" s="687" t="str">
        <f t="shared" si="513"/>
        <v>Cameroon</v>
      </c>
      <c r="B430" s="1525" t="s">
        <v>3980</v>
      </c>
      <c r="C430" s="1248">
        <f t="shared" ref="C430:V430" ca="1" si="569">IF(OR(C622&lt;=0,C$8&lt;=0),1,(C622/C$8)^C$5)</f>
        <v>1.0578025865962841</v>
      </c>
      <c r="D430" s="1248">
        <f t="shared" ca="1" si="569"/>
        <v>1.1907595102363824</v>
      </c>
      <c r="E430" s="1248">
        <f t="shared" ca="1" si="569"/>
        <v>1.0685021415141664</v>
      </c>
      <c r="F430" s="1248">
        <f t="shared" si="569"/>
        <v>1</v>
      </c>
      <c r="G430" s="1248">
        <f t="shared" si="569"/>
        <v>1.1008625470449795</v>
      </c>
      <c r="H430" s="1248">
        <f t="shared" ca="1" si="569"/>
        <v>1.1123956662361829</v>
      </c>
      <c r="I430" s="1248">
        <f t="shared" ca="1" si="569"/>
        <v>1.1301925986872741</v>
      </c>
      <c r="J430" s="1248">
        <f t="shared" ca="1" si="569"/>
        <v>1.09795839109097</v>
      </c>
      <c r="K430" s="1248">
        <f t="shared" ca="1" si="569"/>
        <v>1.1235233443354744</v>
      </c>
      <c r="L430" s="1248">
        <f t="shared" ca="1" si="569"/>
        <v>1.1028749169121657</v>
      </c>
      <c r="M430" s="1248">
        <f t="shared" ca="1" si="569"/>
        <v>1</v>
      </c>
      <c r="N430" s="1248">
        <f t="shared" ca="1" si="569"/>
        <v>1</v>
      </c>
      <c r="O430" s="1248">
        <f t="shared" ca="1" si="569"/>
        <v>1</v>
      </c>
      <c r="P430" s="1248">
        <f t="shared" ca="1" si="569"/>
        <v>1.2765674152149331</v>
      </c>
      <c r="Q430" s="1248">
        <f t="shared" si="569"/>
        <v>1</v>
      </c>
      <c r="R430" s="1248">
        <f t="shared" si="569"/>
        <v>1.0176830847802296</v>
      </c>
      <c r="S430" s="1248">
        <f t="shared" si="569"/>
        <v>1.0186210199934869</v>
      </c>
      <c r="T430" s="1248">
        <f t="shared" si="569"/>
        <v>0.81354328676339271</v>
      </c>
      <c r="U430" s="1248">
        <f t="shared" si="569"/>
        <v>0.65327973273117568</v>
      </c>
      <c r="V430" s="1248">
        <f t="shared" si="569"/>
        <v>0.93432621224221291</v>
      </c>
      <c r="W430" s="1147"/>
      <c r="X430" s="1147"/>
      <c r="Y430" s="1248">
        <f t="shared" ca="1" si="566"/>
        <v>1.0578025865962841</v>
      </c>
      <c r="Z430" s="1248">
        <f t="shared" ca="1" si="566"/>
        <v>1.1907595102363824</v>
      </c>
      <c r="AA430" s="1248">
        <f t="shared" ca="1" si="566"/>
        <v>1.0685021415141664</v>
      </c>
      <c r="AB430" s="1248">
        <f t="shared" si="566"/>
        <v>1</v>
      </c>
      <c r="AC430" s="1248">
        <f t="shared" si="566"/>
        <v>1.1008625470449795</v>
      </c>
      <c r="AD430" s="1248">
        <f t="shared" ca="1" si="566"/>
        <v>1.1123956662361829</v>
      </c>
      <c r="AE430" s="1248">
        <f t="shared" ca="1" si="566"/>
        <v>1.1301925986872741</v>
      </c>
      <c r="AF430" s="1248">
        <f t="shared" ca="1" si="566"/>
        <v>1.09795839109097</v>
      </c>
      <c r="AG430" s="1248">
        <f t="shared" ca="1" si="566"/>
        <v>1.1235233443354744</v>
      </c>
      <c r="AH430" s="1248">
        <f t="shared" ca="1" si="566"/>
        <v>1.1028749169121657</v>
      </c>
      <c r="AI430" s="1248">
        <f t="shared" ref="AI430:AK430" ca="1" si="570">IF(OR(M622&lt;=0,M$8&lt;=0),1,(M622/M$8)^AI$5)</f>
        <v>1</v>
      </c>
      <c r="AJ430" s="1248">
        <f t="shared" ca="1" si="570"/>
        <v>1</v>
      </c>
      <c r="AK430" s="1248">
        <f t="shared" ca="1" si="570"/>
        <v>1</v>
      </c>
      <c r="AL430" s="1248">
        <f t="shared" ca="1" si="568"/>
        <v>1.2765674152149331</v>
      </c>
      <c r="AM430" s="1248">
        <f t="shared" si="568"/>
        <v>1</v>
      </c>
      <c r="AN430" s="1248">
        <f t="shared" si="568"/>
        <v>1.0176830847802296</v>
      </c>
      <c r="AO430" s="1248">
        <f t="shared" si="568"/>
        <v>1.0186210199934869</v>
      </c>
      <c r="AP430" s="1248">
        <f t="shared" si="568"/>
        <v>0.81354328676339271</v>
      </c>
      <c r="AQ430" s="1248">
        <f t="shared" si="568"/>
        <v>0.65327973273117568</v>
      </c>
      <c r="AR430" s="1248">
        <f t="shared" si="568"/>
        <v>0.93432621224221291</v>
      </c>
      <c r="AS430" s="1147"/>
      <c r="AT430" s="1147"/>
      <c r="AU430" s="1147"/>
      <c r="AV430" s="1147"/>
    </row>
    <row r="431" spans="1:48" ht="16">
      <c r="A431" s="687" t="str">
        <f t="shared" si="513"/>
        <v>Canada</v>
      </c>
      <c r="B431" s="1525" t="s">
        <v>3980</v>
      </c>
      <c r="C431" s="1248">
        <f t="shared" ref="C431:V431" ca="1" si="571">IF(OR(C623&lt;=0,C$8&lt;=0),1,(C623/C$8)^C$5)</f>
        <v>0.92777787989383276</v>
      </c>
      <c r="D431" s="1248">
        <f t="shared" ca="1" si="571"/>
        <v>0.9632008823156567</v>
      </c>
      <c r="E431" s="1248">
        <f t="shared" ca="1" si="571"/>
        <v>0.93531151026210013</v>
      </c>
      <c r="F431" s="1248">
        <f t="shared" si="571"/>
        <v>0.88847197400387268</v>
      </c>
      <c r="G431" s="1248">
        <f t="shared" si="571"/>
        <v>0.87464721492195208</v>
      </c>
      <c r="H431" s="1248">
        <f t="shared" ca="1" si="571"/>
        <v>0.85771920657820633</v>
      </c>
      <c r="I431" s="1248">
        <f t="shared" ca="1" si="571"/>
        <v>0.9570560791982301</v>
      </c>
      <c r="J431" s="1248">
        <f t="shared" ca="1" si="571"/>
        <v>0.93134888121931414</v>
      </c>
      <c r="K431" s="1248">
        <f t="shared" ca="1" si="571"/>
        <v>0.97427238425652962</v>
      </c>
      <c r="L431" s="1248">
        <f t="shared" ca="1" si="571"/>
        <v>1</v>
      </c>
      <c r="M431" s="1248">
        <f t="shared" ca="1" si="571"/>
        <v>1</v>
      </c>
      <c r="N431" s="1248">
        <f t="shared" ca="1" si="571"/>
        <v>1.0640130622183999</v>
      </c>
      <c r="O431" s="1248">
        <f t="shared" ca="1" si="571"/>
        <v>1</v>
      </c>
      <c r="P431" s="1248">
        <f t="shared" ca="1" si="571"/>
        <v>1.1624455357208863</v>
      </c>
      <c r="Q431" s="1248">
        <f t="shared" si="571"/>
        <v>1</v>
      </c>
      <c r="R431" s="1248">
        <f t="shared" si="571"/>
        <v>1.0176830847802296</v>
      </c>
      <c r="S431" s="1248">
        <f t="shared" si="571"/>
        <v>1.0186210199934869</v>
      </c>
      <c r="T431" s="1248">
        <f t="shared" si="571"/>
        <v>0.81354328676339271</v>
      </c>
      <c r="U431" s="1248">
        <f t="shared" si="571"/>
        <v>0.65327973273117568</v>
      </c>
      <c r="V431" s="1248">
        <f t="shared" si="571"/>
        <v>0.93432621224221291</v>
      </c>
      <c r="W431" s="1147"/>
      <c r="X431" s="1147"/>
      <c r="Y431" s="1248">
        <f t="shared" ca="1" si="566"/>
        <v>0.92777787989383276</v>
      </c>
      <c r="Z431" s="1248">
        <f t="shared" ca="1" si="566"/>
        <v>0.9632008823156567</v>
      </c>
      <c r="AA431" s="1248">
        <f t="shared" ca="1" si="566"/>
        <v>0.93531151026210013</v>
      </c>
      <c r="AB431" s="1248">
        <f t="shared" si="566"/>
        <v>0.88847197400387268</v>
      </c>
      <c r="AC431" s="1248">
        <f t="shared" si="566"/>
        <v>0.87464721492195208</v>
      </c>
      <c r="AD431" s="1248">
        <f t="shared" ca="1" si="566"/>
        <v>0.85771920657820633</v>
      </c>
      <c r="AE431" s="1248">
        <f t="shared" ca="1" si="566"/>
        <v>0.9570560791982301</v>
      </c>
      <c r="AF431" s="1248">
        <f t="shared" ca="1" si="566"/>
        <v>0.93134888121931414</v>
      </c>
      <c r="AG431" s="1248">
        <f t="shared" ca="1" si="566"/>
        <v>0.97427238425652962</v>
      </c>
      <c r="AH431" s="1248">
        <f t="shared" ca="1" si="566"/>
        <v>1</v>
      </c>
      <c r="AI431" s="1248">
        <f t="shared" ref="AI431:AK431" ca="1" si="572">IF(OR(M623&lt;=0,M$8&lt;=0),1,(M623/M$8)^AI$5)</f>
        <v>1</v>
      </c>
      <c r="AJ431" s="1248">
        <f t="shared" ca="1" si="572"/>
        <v>1.0640130622183999</v>
      </c>
      <c r="AK431" s="1248">
        <f t="shared" ca="1" si="572"/>
        <v>1</v>
      </c>
      <c r="AL431" s="1248">
        <f t="shared" ca="1" si="568"/>
        <v>1.1624455357208863</v>
      </c>
      <c r="AM431" s="1248">
        <f t="shared" si="568"/>
        <v>1</v>
      </c>
      <c r="AN431" s="1248">
        <f t="shared" si="568"/>
        <v>1.0176830847802296</v>
      </c>
      <c r="AO431" s="1248">
        <f t="shared" si="568"/>
        <v>1.0186210199934869</v>
      </c>
      <c r="AP431" s="1248">
        <f t="shared" si="568"/>
        <v>0.81354328676339271</v>
      </c>
      <c r="AQ431" s="1248">
        <f t="shared" si="568"/>
        <v>0.65327973273117568</v>
      </c>
      <c r="AR431" s="1248">
        <f t="shared" si="568"/>
        <v>0.93432621224221291</v>
      </c>
      <c r="AS431" s="1147"/>
      <c r="AT431" s="1147"/>
      <c r="AU431" s="1147"/>
      <c r="AV431" s="1147"/>
    </row>
    <row r="432" spans="1:48" ht="16">
      <c r="A432" s="687" t="str">
        <f t="shared" si="513"/>
        <v>Cape Verde</v>
      </c>
      <c r="B432" s="1525"/>
      <c r="C432" s="1248"/>
      <c r="D432" s="1248"/>
      <c r="E432" s="1248"/>
      <c r="F432" s="1248"/>
      <c r="G432" s="1248"/>
      <c r="H432" s="1248"/>
      <c r="I432" s="1248"/>
      <c r="J432" s="1248"/>
      <c r="K432" s="1248"/>
      <c r="L432" s="1248"/>
      <c r="M432" s="1248"/>
      <c r="N432" s="1248"/>
      <c r="O432" s="1248"/>
      <c r="P432" s="1248"/>
      <c r="Q432" s="1248"/>
      <c r="R432" s="1248"/>
      <c r="S432" s="1248"/>
      <c r="T432" s="1248"/>
      <c r="U432" s="1248"/>
      <c r="V432" s="1248"/>
      <c r="W432" s="1147"/>
      <c r="X432" s="1147"/>
      <c r="Y432" s="1248"/>
      <c r="Z432" s="1248"/>
      <c r="AA432" s="1248"/>
      <c r="AB432" s="1248"/>
      <c r="AC432" s="1248"/>
      <c r="AD432" s="1248"/>
      <c r="AE432" s="1248"/>
      <c r="AF432" s="1248"/>
      <c r="AG432" s="1248"/>
      <c r="AH432" s="1248"/>
      <c r="AI432" s="1248"/>
      <c r="AJ432" s="1248"/>
      <c r="AK432" s="1248"/>
      <c r="AL432" s="1248"/>
      <c r="AM432" s="1248"/>
      <c r="AN432" s="1248"/>
      <c r="AO432" s="1248"/>
      <c r="AP432" s="1248"/>
      <c r="AQ432" s="1248"/>
      <c r="AR432" s="1248"/>
      <c r="AS432" s="1147"/>
      <c r="AT432" s="1147"/>
      <c r="AU432" s="1147"/>
      <c r="AV432" s="1147"/>
    </row>
    <row r="433" spans="1:48" ht="16">
      <c r="A433" s="687" t="str">
        <f t="shared" si="513"/>
        <v>Central African Republic</v>
      </c>
      <c r="B433" s="1525"/>
      <c r="C433" s="1248"/>
      <c r="D433" s="1248"/>
      <c r="E433" s="1248"/>
      <c r="F433" s="1248"/>
      <c r="G433" s="1248"/>
      <c r="H433" s="1248"/>
      <c r="I433" s="1248"/>
      <c r="J433" s="1248"/>
      <c r="K433" s="1248"/>
      <c r="L433" s="1248"/>
      <c r="M433" s="1248"/>
      <c r="N433" s="1248"/>
      <c r="O433" s="1248"/>
      <c r="P433" s="1248"/>
      <c r="Q433" s="1248"/>
      <c r="R433" s="1248"/>
      <c r="S433" s="1248"/>
      <c r="T433" s="1248"/>
      <c r="U433" s="1248"/>
      <c r="V433" s="1248"/>
      <c r="W433" s="1147"/>
      <c r="X433" s="1147"/>
      <c r="Y433" s="1248"/>
      <c r="Z433" s="1248"/>
      <c r="AA433" s="1248"/>
      <c r="AB433" s="1248"/>
      <c r="AC433" s="1248"/>
      <c r="AD433" s="1248"/>
      <c r="AE433" s="1248"/>
      <c r="AF433" s="1248"/>
      <c r="AG433" s="1248"/>
      <c r="AH433" s="1248"/>
      <c r="AI433" s="1248"/>
      <c r="AJ433" s="1248"/>
      <c r="AK433" s="1248"/>
      <c r="AL433" s="1248"/>
      <c r="AM433" s="1248"/>
      <c r="AN433" s="1248"/>
      <c r="AO433" s="1248"/>
      <c r="AP433" s="1248"/>
      <c r="AQ433" s="1248"/>
      <c r="AR433" s="1248"/>
      <c r="AS433" s="1147"/>
      <c r="AT433" s="1147"/>
      <c r="AU433" s="1147"/>
      <c r="AV433" s="1147"/>
    </row>
    <row r="434" spans="1:48" ht="16">
      <c r="A434" s="687" t="str">
        <f t="shared" si="513"/>
        <v>Chad</v>
      </c>
      <c r="B434" s="1525"/>
      <c r="C434" s="1248"/>
      <c r="D434" s="1248"/>
      <c r="E434" s="1248"/>
      <c r="F434" s="1248"/>
      <c r="G434" s="1248"/>
      <c r="H434" s="1248"/>
      <c r="I434" s="1248"/>
      <c r="J434" s="1248"/>
      <c r="K434" s="1248"/>
      <c r="L434" s="1248"/>
      <c r="M434" s="1248"/>
      <c r="N434" s="1248"/>
      <c r="O434" s="1248"/>
      <c r="P434" s="1248"/>
      <c r="Q434" s="1248"/>
      <c r="R434" s="1248"/>
      <c r="S434" s="1248"/>
      <c r="T434" s="1248"/>
      <c r="U434" s="1248"/>
      <c r="V434" s="1248"/>
      <c r="W434" s="1147"/>
      <c r="X434" s="1147"/>
      <c r="Y434" s="1248"/>
      <c r="Z434" s="1248"/>
      <c r="AA434" s="1248"/>
      <c r="AB434" s="1248"/>
      <c r="AC434" s="1248"/>
      <c r="AD434" s="1248"/>
      <c r="AE434" s="1248"/>
      <c r="AF434" s="1248"/>
      <c r="AG434" s="1248"/>
      <c r="AH434" s="1248"/>
      <c r="AI434" s="1248"/>
      <c r="AJ434" s="1248"/>
      <c r="AK434" s="1248"/>
      <c r="AL434" s="1248"/>
      <c r="AM434" s="1248"/>
      <c r="AN434" s="1248"/>
      <c r="AO434" s="1248"/>
      <c r="AP434" s="1248"/>
      <c r="AQ434" s="1248"/>
      <c r="AR434" s="1248"/>
      <c r="AS434" s="1147"/>
      <c r="AT434" s="1147"/>
      <c r="AU434" s="1147"/>
      <c r="AV434" s="1147"/>
    </row>
    <row r="435" spans="1:48" ht="16">
      <c r="A435" s="687" t="str">
        <f t="shared" si="513"/>
        <v>Chile</v>
      </c>
      <c r="B435" s="1525" t="s">
        <v>3980</v>
      </c>
      <c r="C435" s="1248">
        <f t="shared" ref="C435:V435" ca="1" si="573">IF(OR(C627&lt;=0,C$8&lt;=0),1,(C627/C$8)^C$5)</f>
        <v>1.0126165375841052</v>
      </c>
      <c r="D435" s="1248">
        <f t="shared" ca="1" si="573"/>
        <v>1.028093632931472</v>
      </c>
      <c r="E435" s="1248">
        <f t="shared" ca="1" si="573"/>
        <v>1.0130640928226287</v>
      </c>
      <c r="F435" s="1248">
        <f t="shared" si="573"/>
        <v>0.93968620863478725</v>
      </c>
      <c r="G435" s="1248">
        <f t="shared" si="573"/>
        <v>0.98944822788673858</v>
      </c>
      <c r="H435" s="1248">
        <f t="shared" ca="1" si="573"/>
        <v>0.99631492218661843</v>
      </c>
      <c r="I435" s="1248">
        <f t="shared" ca="1" si="573"/>
        <v>1.022347008575655</v>
      </c>
      <c r="J435" s="1248">
        <f t="shared" ca="1" si="573"/>
        <v>1.0076798149770823</v>
      </c>
      <c r="K435" s="1248">
        <f t="shared" ca="1" si="573"/>
        <v>1.0478064311970399</v>
      </c>
      <c r="L435" s="1248">
        <f t="shared" ca="1" si="573"/>
        <v>0.98621471529125593</v>
      </c>
      <c r="M435" s="1248">
        <f t="shared" ca="1" si="573"/>
        <v>1</v>
      </c>
      <c r="N435" s="1248">
        <f t="shared" ca="1" si="573"/>
        <v>1.1154018157189669</v>
      </c>
      <c r="O435" s="1248">
        <f t="shared" ca="1" si="573"/>
        <v>1</v>
      </c>
      <c r="P435" s="1248">
        <f t="shared" ca="1" si="573"/>
        <v>1.2253202467126874</v>
      </c>
      <c r="Q435" s="1248">
        <f t="shared" si="573"/>
        <v>1</v>
      </c>
      <c r="R435" s="1248">
        <f t="shared" si="573"/>
        <v>1.0176830847802296</v>
      </c>
      <c r="S435" s="1248">
        <f t="shared" si="573"/>
        <v>1.0186210199934869</v>
      </c>
      <c r="T435" s="1248">
        <f t="shared" si="573"/>
        <v>0.81354328676339271</v>
      </c>
      <c r="U435" s="1248">
        <f t="shared" si="573"/>
        <v>0.65327973273117568</v>
      </c>
      <c r="V435" s="1248">
        <f t="shared" si="573"/>
        <v>0.93432621224221291</v>
      </c>
      <c r="W435" s="1147"/>
      <c r="X435" s="1147"/>
      <c r="Y435" s="1248">
        <f t="shared" ref="Y435:AH438" ca="1" si="574">IF(OR(C627&lt;=0,C$8&lt;=0),1,(C627/C$8)^Y$5)</f>
        <v>1.0126165375841052</v>
      </c>
      <c r="Z435" s="1248">
        <f t="shared" ca="1" si="574"/>
        <v>1.028093632931472</v>
      </c>
      <c r="AA435" s="1248">
        <f t="shared" ca="1" si="574"/>
        <v>1.0130640928226287</v>
      </c>
      <c r="AB435" s="1248">
        <f t="shared" si="574"/>
        <v>0.93968620863478725</v>
      </c>
      <c r="AC435" s="1248">
        <f t="shared" si="574"/>
        <v>0.98944822788673858</v>
      </c>
      <c r="AD435" s="1248">
        <f t="shared" ca="1" si="574"/>
        <v>0.99631492218661843</v>
      </c>
      <c r="AE435" s="1248">
        <f t="shared" ca="1" si="574"/>
        <v>1.022347008575655</v>
      </c>
      <c r="AF435" s="1248">
        <f t="shared" ca="1" si="574"/>
        <v>1.0076798149770823</v>
      </c>
      <c r="AG435" s="1248">
        <f t="shared" ca="1" si="574"/>
        <v>1.0478064311970399</v>
      </c>
      <c r="AH435" s="1248">
        <f t="shared" ca="1" si="574"/>
        <v>0.98621471529125593</v>
      </c>
      <c r="AI435" s="1248">
        <f t="shared" ref="AI435:AK435" ca="1" si="575">IF(OR(M627&lt;=0,M$8&lt;=0),1,(M627/M$8)^AI$5)</f>
        <v>1</v>
      </c>
      <c r="AJ435" s="1248">
        <f t="shared" ca="1" si="575"/>
        <v>1.1154018157189669</v>
      </c>
      <c r="AK435" s="1248">
        <f t="shared" ca="1" si="575"/>
        <v>1</v>
      </c>
      <c r="AL435" s="1248">
        <f t="shared" ref="AL435:AR438" ca="1" si="576">IF(OR(P627&lt;=0,P$8&lt;=0),1,(P627/P$8)^AL$5)</f>
        <v>1.2253202467126874</v>
      </c>
      <c r="AM435" s="1248">
        <f t="shared" si="576"/>
        <v>1</v>
      </c>
      <c r="AN435" s="1248">
        <f t="shared" si="576"/>
        <v>1.0176830847802296</v>
      </c>
      <c r="AO435" s="1248">
        <f t="shared" si="576"/>
        <v>1.0186210199934869</v>
      </c>
      <c r="AP435" s="1248">
        <f t="shared" si="576"/>
        <v>0.81354328676339271</v>
      </c>
      <c r="AQ435" s="1248">
        <f t="shared" si="576"/>
        <v>0.65327973273117568</v>
      </c>
      <c r="AR435" s="1248">
        <f t="shared" si="576"/>
        <v>0.93432621224221291</v>
      </c>
      <c r="AS435" s="1147"/>
      <c r="AT435" s="1147"/>
      <c r="AU435" s="1147"/>
      <c r="AV435" s="1147"/>
    </row>
    <row r="436" spans="1:48" ht="16">
      <c r="A436" s="687" t="str">
        <f t="shared" si="513"/>
        <v>China</v>
      </c>
      <c r="B436" s="1525" t="s">
        <v>3980</v>
      </c>
      <c r="C436" s="1248">
        <f t="shared" ref="C436:V436" ca="1" si="577">IF(OR(C628&lt;=0,C$8&lt;=0),1,(C628/C$8)^C$5)</f>
        <v>0.82749656748343714</v>
      </c>
      <c r="D436" s="1248">
        <f t="shared" ca="1" si="577"/>
        <v>0.82398514620085428</v>
      </c>
      <c r="E436" s="1248">
        <f t="shared" ca="1" si="577"/>
        <v>0.83777742828201407</v>
      </c>
      <c r="F436" s="1248">
        <f t="shared" si="577"/>
        <v>0.93350486569954783</v>
      </c>
      <c r="G436" s="1248">
        <f t="shared" si="577"/>
        <v>0.81468149395877554</v>
      </c>
      <c r="H436" s="1248">
        <f t="shared" ca="1" si="577"/>
        <v>0.85771920657820633</v>
      </c>
      <c r="I436" s="1248">
        <f t="shared" ca="1" si="577"/>
        <v>0.81279416556953643</v>
      </c>
      <c r="J436" s="1248">
        <f t="shared" ca="1" si="577"/>
        <v>0.82217368367010246</v>
      </c>
      <c r="K436" s="1248">
        <f t="shared" ca="1" si="577"/>
        <v>0.82199728061733468</v>
      </c>
      <c r="L436" s="1248">
        <f t="shared" ca="1" si="577"/>
        <v>0.81023957170076089</v>
      </c>
      <c r="M436" s="1248">
        <f t="shared" ca="1" si="577"/>
        <v>1</v>
      </c>
      <c r="N436" s="1248">
        <f t="shared" ca="1" si="577"/>
        <v>0.77755786003159821</v>
      </c>
      <c r="O436" s="1248">
        <f t="shared" ca="1" si="577"/>
        <v>1</v>
      </c>
      <c r="P436" s="1248">
        <f t="shared" ca="1" si="577"/>
        <v>1.0400187841116439</v>
      </c>
      <c r="Q436" s="1248">
        <f t="shared" si="577"/>
        <v>1</v>
      </c>
      <c r="R436" s="1248">
        <f t="shared" si="577"/>
        <v>1.0176830847802296</v>
      </c>
      <c r="S436" s="1248">
        <f t="shared" si="577"/>
        <v>1.0186210199934869</v>
      </c>
      <c r="T436" s="1248">
        <f t="shared" si="577"/>
        <v>0.81354328676339271</v>
      </c>
      <c r="U436" s="1248">
        <f t="shared" si="577"/>
        <v>0.65327973273117568</v>
      </c>
      <c r="V436" s="1248">
        <f t="shared" si="577"/>
        <v>0.93432621224221291</v>
      </c>
      <c r="W436" s="1147"/>
      <c r="X436" s="1147"/>
      <c r="Y436" s="1248">
        <f t="shared" ca="1" si="574"/>
        <v>0.82749656748343714</v>
      </c>
      <c r="Z436" s="1248">
        <f t="shared" ca="1" si="574"/>
        <v>0.82398514620085428</v>
      </c>
      <c r="AA436" s="1248">
        <f t="shared" ca="1" si="574"/>
        <v>0.83777742828201407</v>
      </c>
      <c r="AB436" s="1248">
        <f t="shared" si="574"/>
        <v>0.93350486569954783</v>
      </c>
      <c r="AC436" s="1248">
        <f t="shared" si="574"/>
        <v>0.81468149395877554</v>
      </c>
      <c r="AD436" s="1248">
        <f t="shared" ca="1" si="574"/>
        <v>0.85771920657820633</v>
      </c>
      <c r="AE436" s="1248">
        <f t="shared" ca="1" si="574"/>
        <v>0.81279416556953643</v>
      </c>
      <c r="AF436" s="1248">
        <f t="shared" ca="1" si="574"/>
        <v>0.82217368367010246</v>
      </c>
      <c r="AG436" s="1248">
        <f t="shared" ca="1" si="574"/>
        <v>0.82199728061733468</v>
      </c>
      <c r="AH436" s="1248">
        <f t="shared" ca="1" si="574"/>
        <v>0.81023957170076089</v>
      </c>
      <c r="AI436" s="1248">
        <f t="shared" ref="AI436:AK436" ca="1" si="578">IF(OR(M628&lt;=0,M$8&lt;=0),1,(M628/M$8)^AI$5)</f>
        <v>1</v>
      </c>
      <c r="AJ436" s="1248">
        <f t="shared" ca="1" si="578"/>
        <v>0.77755786003159821</v>
      </c>
      <c r="AK436" s="1248">
        <f t="shared" ca="1" si="578"/>
        <v>1</v>
      </c>
      <c r="AL436" s="1248">
        <f t="shared" ca="1" si="576"/>
        <v>1.0400187841116439</v>
      </c>
      <c r="AM436" s="1248">
        <f t="shared" si="576"/>
        <v>1</v>
      </c>
      <c r="AN436" s="1248">
        <f t="shared" si="576"/>
        <v>1.0176830847802296</v>
      </c>
      <c r="AO436" s="1248">
        <f t="shared" si="576"/>
        <v>1.0186210199934869</v>
      </c>
      <c r="AP436" s="1248">
        <f t="shared" si="576"/>
        <v>0.81354328676339271</v>
      </c>
      <c r="AQ436" s="1248">
        <f t="shared" si="576"/>
        <v>0.65327973273117568</v>
      </c>
      <c r="AR436" s="1248">
        <f t="shared" si="576"/>
        <v>0.93432621224221291</v>
      </c>
      <c r="AS436" s="1147"/>
      <c r="AT436" s="1147"/>
      <c r="AU436" s="1147"/>
      <c r="AV436" s="1147"/>
    </row>
    <row r="437" spans="1:48" ht="16">
      <c r="A437" s="687" t="str">
        <f t="shared" si="513"/>
        <v>Taiwan</v>
      </c>
      <c r="B437" s="1525" t="s">
        <v>3980</v>
      </c>
      <c r="C437" s="1248">
        <f t="shared" ref="C437:V437" ca="1" si="579">IF(OR(C629&lt;=0,C$8&lt;=0),1,(C629/C$8)^C$5)</f>
        <v>1.0782996440985053</v>
      </c>
      <c r="D437" s="1248">
        <f t="shared" ca="1" si="579"/>
        <v>0.94561062913973637</v>
      </c>
      <c r="E437" s="1248">
        <f t="shared" ca="1" si="579"/>
        <v>0.93587885566826035</v>
      </c>
      <c r="F437" s="1248">
        <f t="shared" si="579"/>
        <v>0.80769879286878288</v>
      </c>
      <c r="G437" s="1248">
        <f t="shared" si="579"/>
        <v>1.0506271112563934</v>
      </c>
      <c r="H437" s="1248">
        <f t="shared" ca="1" si="579"/>
        <v>1.0643045108633404</v>
      </c>
      <c r="I437" s="1248">
        <f t="shared" ca="1" si="579"/>
        <v>0.97465650230175949</v>
      </c>
      <c r="J437" s="1248">
        <f t="shared" ca="1" si="579"/>
        <v>1.0195658422765612</v>
      </c>
      <c r="K437" s="1248">
        <f t="shared" ca="1" si="579"/>
        <v>0.96594615815221518</v>
      </c>
      <c r="L437" s="1248">
        <f t="shared" ca="1" si="579"/>
        <v>0.97197577326473439</v>
      </c>
      <c r="M437" s="1248">
        <f t="shared" ca="1" si="579"/>
        <v>1</v>
      </c>
      <c r="N437" s="1248">
        <f t="shared" ca="1" si="579"/>
        <v>1.0299969522508325</v>
      </c>
      <c r="O437" s="1248">
        <f t="shared" ca="1" si="579"/>
        <v>1</v>
      </c>
      <c r="P437" s="1248">
        <f t="shared" ca="1" si="579"/>
        <v>1.1927078921758048</v>
      </c>
      <c r="Q437" s="1248">
        <f t="shared" si="579"/>
        <v>1</v>
      </c>
      <c r="R437" s="1248">
        <f t="shared" si="579"/>
        <v>1.0176830847802296</v>
      </c>
      <c r="S437" s="1248">
        <f t="shared" si="579"/>
        <v>1.0186210199934869</v>
      </c>
      <c r="T437" s="1248">
        <f t="shared" si="579"/>
        <v>0.81354328676339271</v>
      </c>
      <c r="U437" s="1248">
        <f t="shared" si="579"/>
        <v>0.65327973273117568</v>
      </c>
      <c r="V437" s="1248">
        <f t="shared" si="579"/>
        <v>0.93432621224221291</v>
      </c>
      <c r="W437" s="1147"/>
      <c r="X437" s="1147"/>
      <c r="Y437" s="1248">
        <f t="shared" ca="1" si="574"/>
        <v>1.0782996440985053</v>
      </c>
      <c r="Z437" s="1248">
        <f t="shared" ca="1" si="574"/>
        <v>0.94561062913973637</v>
      </c>
      <c r="AA437" s="1248">
        <f t="shared" ca="1" si="574"/>
        <v>0.93587885566826035</v>
      </c>
      <c r="AB437" s="1248">
        <f t="shared" si="574"/>
        <v>0.80769879286878288</v>
      </c>
      <c r="AC437" s="1248">
        <f t="shared" si="574"/>
        <v>1.0506271112563934</v>
      </c>
      <c r="AD437" s="1248">
        <f t="shared" ca="1" si="574"/>
        <v>1.0643045108633404</v>
      </c>
      <c r="AE437" s="1248">
        <f t="shared" ca="1" si="574"/>
        <v>0.97465650230175949</v>
      </c>
      <c r="AF437" s="1248">
        <f t="shared" ca="1" si="574"/>
        <v>1.0195658422765612</v>
      </c>
      <c r="AG437" s="1248">
        <f t="shared" ca="1" si="574"/>
        <v>0.96594615815221518</v>
      </c>
      <c r="AH437" s="1248">
        <f t="shared" ca="1" si="574"/>
        <v>0.97197577326473439</v>
      </c>
      <c r="AI437" s="1248">
        <f t="shared" ref="AI437:AK437" ca="1" si="580">IF(OR(M629&lt;=0,M$8&lt;=0),1,(M629/M$8)^AI$5)</f>
        <v>1</v>
      </c>
      <c r="AJ437" s="1248">
        <f t="shared" ca="1" si="580"/>
        <v>1.0299969522508325</v>
      </c>
      <c r="AK437" s="1248">
        <f t="shared" ca="1" si="580"/>
        <v>1</v>
      </c>
      <c r="AL437" s="1248">
        <f t="shared" ca="1" si="576"/>
        <v>1.1927078921758048</v>
      </c>
      <c r="AM437" s="1248">
        <f t="shared" si="576"/>
        <v>1</v>
      </c>
      <c r="AN437" s="1248">
        <f t="shared" si="576"/>
        <v>1.0176830847802296</v>
      </c>
      <c r="AO437" s="1248">
        <f t="shared" si="576"/>
        <v>1.0186210199934869</v>
      </c>
      <c r="AP437" s="1248">
        <f t="shared" si="576"/>
        <v>0.81354328676339271</v>
      </c>
      <c r="AQ437" s="1248">
        <f t="shared" si="576"/>
        <v>0.65327973273117568</v>
      </c>
      <c r="AR437" s="1248">
        <f t="shared" si="576"/>
        <v>0.93432621224221291</v>
      </c>
      <c r="AS437" s="1147"/>
      <c r="AT437" s="1147"/>
      <c r="AU437" s="1147"/>
      <c r="AV437" s="1147"/>
    </row>
    <row r="438" spans="1:48" ht="16">
      <c r="A438" s="687" t="str">
        <f t="shared" si="513"/>
        <v>Colombia</v>
      </c>
      <c r="B438" s="1525" t="s">
        <v>3980</v>
      </c>
      <c r="C438" s="1248">
        <f t="shared" ref="C438:V438" ca="1" si="581">IF(OR(C630&lt;=0,C$8&lt;=0),1,(C630/C$8)^C$5)</f>
        <v>0.96579516738829585</v>
      </c>
      <c r="D438" s="1248">
        <f t="shared" ca="1" si="581"/>
        <v>1.0336647958145402</v>
      </c>
      <c r="E438" s="1248">
        <f t="shared" ca="1" si="581"/>
        <v>0.98342095695327092</v>
      </c>
      <c r="F438" s="1248">
        <f t="shared" si="581"/>
        <v>1</v>
      </c>
      <c r="G438" s="1248">
        <f t="shared" si="581"/>
        <v>0.96299637563068363</v>
      </c>
      <c r="H438" s="1248">
        <f t="shared" ca="1" si="581"/>
        <v>0.91928068391820617</v>
      </c>
      <c r="I438" s="1248">
        <f t="shared" ca="1" si="581"/>
        <v>1.0403871418921979</v>
      </c>
      <c r="J438" s="1248">
        <f t="shared" ca="1" si="581"/>
        <v>1.0103863348720665</v>
      </c>
      <c r="K438" s="1248">
        <f t="shared" ca="1" si="581"/>
        <v>1.0609176348752398</v>
      </c>
      <c r="L438" s="1248">
        <f t="shared" ca="1" si="581"/>
        <v>1.0141920317467061</v>
      </c>
      <c r="M438" s="1248">
        <f t="shared" ca="1" si="581"/>
        <v>1</v>
      </c>
      <c r="N438" s="1248">
        <f t="shared" ca="1" si="581"/>
        <v>1</v>
      </c>
      <c r="O438" s="1248">
        <f t="shared" ca="1" si="581"/>
        <v>1</v>
      </c>
      <c r="P438" s="1248">
        <f t="shared" ca="1" si="581"/>
        <v>1.2015219661823013</v>
      </c>
      <c r="Q438" s="1248">
        <f t="shared" si="581"/>
        <v>1</v>
      </c>
      <c r="R438" s="1248">
        <f t="shared" si="581"/>
        <v>1.0176830847802296</v>
      </c>
      <c r="S438" s="1248">
        <f t="shared" si="581"/>
        <v>1.0186210199934869</v>
      </c>
      <c r="T438" s="1248">
        <f t="shared" si="581"/>
        <v>0.81354328676339271</v>
      </c>
      <c r="U438" s="1248">
        <f t="shared" si="581"/>
        <v>0.65327973273117568</v>
      </c>
      <c r="V438" s="1248">
        <f t="shared" si="581"/>
        <v>0.93432621224221291</v>
      </c>
      <c r="W438" s="1147"/>
      <c r="X438" s="1147"/>
      <c r="Y438" s="1248">
        <f t="shared" ca="1" si="574"/>
        <v>0.96579516738829585</v>
      </c>
      <c r="Z438" s="1248">
        <f t="shared" ca="1" si="574"/>
        <v>1.0336647958145402</v>
      </c>
      <c r="AA438" s="1248">
        <f t="shared" ca="1" si="574"/>
        <v>0.98342095695327092</v>
      </c>
      <c r="AB438" s="1248">
        <f t="shared" si="574"/>
        <v>1</v>
      </c>
      <c r="AC438" s="1248">
        <f t="shared" si="574"/>
        <v>0.96299637563068363</v>
      </c>
      <c r="AD438" s="1248">
        <f t="shared" ca="1" si="574"/>
        <v>0.91928068391820617</v>
      </c>
      <c r="AE438" s="1248">
        <f t="shared" ca="1" si="574"/>
        <v>1.0403871418921979</v>
      </c>
      <c r="AF438" s="1248">
        <f t="shared" ca="1" si="574"/>
        <v>1.0103863348720665</v>
      </c>
      <c r="AG438" s="1248">
        <f t="shared" ca="1" si="574"/>
        <v>1.0609176348752398</v>
      </c>
      <c r="AH438" s="1248">
        <f t="shared" ca="1" si="574"/>
        <v>1.0141920317467061</v>
      </c>
      <c r="AI438" s="1248">
        <f t="shared" ref="AI438:AK438" ca="1" si="582">IF(OR(M630&lt;=0,M$8&lt;=0),1,(M630/M$8)^AI$5)</f>
        <v>1</v>
      </c>
      <c r="AJ438" s="1248">
        <f t="shared" ca="1" si="582"/>
        <v>1</v>
      </c>
      <c r="AK438" s="1248">
        <f t="shared" ca="1" si="582"/>
        <v>1</v>
      </c>
      <c r="AL438" s="1248">
        <f t="shared" ca="1" si="576"/>
        <v>1.2015219661823013</v>
      </c>
      <c r="AM438" s="1248">
        <f t="shared" si="576"/>
        <v>1</v>
      </c>
      <c r="AN438" s="1248">
        <f t="shared" si="576"/>
        <v>1.0176830847802296</v>
      </c>
      <c r="AO438" s="1248">
        <f t="shared" si="576"/>
        <v>1.0186210199934869</v>
      </c>
      <c r="AP438" s="1248">
        <f t="shared" si="576"/>
        <v>0.81354328676339271</v>
      </c>
      <c r="AQ438" s="1248">
        <f t="shared" si="576"/>
        <v>0.65327973273117568</v>
      </c>
      <c r="AR438" s="1248">
        <f t="shared" si="576"/>
        <v>0.93432621224221291</v>
      </c>
      <c r="AS438" s="1147"/>
      <c r="AT438" s="1147"/>
      <c r="AU438" s="1147"/>
      <c r="AV438" s="1147"/>
    </row>
    <row r="439" spans="1:48" ht="16">
      <c r="A439" s="687" t="str">
        <f t="shared" si="513"/>
        <v>Comoros</v>
      </c>
      <c r="B439" s="1525"/>
      <c r="C439" s="1248"/>
      <c r="D439" s="1248"/>
      <c r="E439" s="1248"/>
      <c r="F439" s="1248"/>
      <c r="G439" s="1248"/>
      <c r="H439" s="1248"/>
      <c r="I439" s="1248"/>
      <c r="J439" s="1248"/>
      <c r="K439" s="1248"/>
      <c r="L439" s="1248"/>
      <c r="M439" s="1248"/>
      <c r="N439" s="1248"/>
      <c r="O439" s="1248"/>
      <c r="P439" s="1248"/>
      <c r="Q439" s="1248"/>
      <c r="R439" s="1248"/>
      <c r="S439" s="1248"/>
      <c r="T439" s="1248"/>
      <c r="U439" s="1248"/>
      <c r="V439" s="1248"/>
      <c r="W439" s="1147"/>
      <c r="X439" s="1147"/>
      <c r="Y439" s="1248"/>
      <c r="Z439" s="1248"/>
      <c r="AA439" s="1248"/>
      <c r="AB439" s="1248"/>
      <c r="AC439" s="1248"/>
      <c r="AD439" s="1248"/>
      <c r="AE439" s="1248"/>
      <c r="AF439" s="1248"/>
      <c r="AG439" s="1248"/>
      <c r="AH439" s="1248"/>
      <c r="AI439" s="1248"/>
      <c r="AJ439" s="1248"/>
      <c r="AK439" s="1248"/>
      <c r="AL439" s="1248"/>
      <c r="AM439" s="1248"/>
      <c r="AN439" s="1248"/>
      <c r="AO439" s="1248"/>
      <c r="AP439" s="1248"/>
      <c r="AQ439" s="1248"/>
      <c r="AR439" s="1248"/>
      <c r="AS439" s="1147"/>
      <c r="AT439" s="1147"/>
      <c r="AU439" s="1147"/>
      <c r="AV439" s="1147"/>
    </row>
    <row r="440" spans="1:48" ht="16">
      <c r="A440" s="687" t="str">
        <f t="shared" si="513"/>
        <v>Congo</v>
      </c>
      <c r="B440" s="1525" t="s">
        <v>3980</v>
      </c>
      <c r="C440" s="1248">
        <f t="shared" ref="C440:V440" ca="1" si="583">IF(OR(C632&lt;=0,C$8&lt;=0),1,(C632/C$8)^C$5)</f>
        <v>1.1131397107213965</v>
      </c>
      <c r="D440" s="1248">
        <f t="shared" ca="1" si="583"/>
        <v>1.1455568889155046</v>
      </c>
      <c r="E440" s="1248">
        <f t="shared" ca="1" si="583"/>
        <v>1.1186191876230744</v>
      </c>
      <c r="F440" s="1248">
        <f t="shared" si="583"/>
        <v>1</v>
      </c>
      <c r="G440" s="1248">
        <f t="shared" si="583"/>
        <v>1.1763968768092388</v>
      </c>
      <c r="H440" s="1248">
        <f t="shared" ca="1" si="583"/>
        <v>1.1441693693689794</v>
      </c>
      <c r="I440" s="1248">
        <f t="shared" ca="1" si="583"/>
        <v>1.185247243881052</v>
      </c>
      <c r="J440" s="1248">
        <f t="shared" ca="1" si="583"/>
        <v>1.1506064621778114</v>
      </c>
      <c r="K440" s="1248">
        <f t="shared" ca="1" si="583"/>
        <v>1.2080392032279983</v>
      </c>
      <c r="L440" s="1248">
        <f t="shared" ca="1" si="583"/>
        <v>1</v>
      </c>
      <c r="M440" s="1248">
        <f t="shared" ca="1" si="583"/>
        <v>1</v>
      </c>
      <c r="N440" s="1248">
        <f t="shared" ca="1" si="583"/>
        <v>1</v>
      </c>
      <c r="O440" s="1248">
        <f t="shared" ca="1" si="583"/>
        <v>1</v>
      </c>
      <c r="P440" s="1248">
        <f t="shared" ca="1" si="583"/>
        <v>1.3245121647157341</v>
      </c>
      <c r="Q440" s="1248">
        <f t="shared" si="583"/>
        <v>1</v>
      </c>
      <c r="R440" s="1248">
        <f t="shared" si="583"/>
        <v>1.0176830847802296</v>
      </c>
      <c r="S440" s="1248">
        <f t="shared" si="583"/>
        <v>1.0186210199934869</v>
      </c>
      <c r="T440" s="1248">
        <f t="shared" si="583"/>
        <v>0.81354328676339271</v>
      </c>
      <c r="U440" s="1248">
        <f t="shared" si="583"/>
        <v>0.65327973273117568</v>
      </c>
      <c r="V440" s="1248">
        <f t="shared" si="583"/>
        <v>0.93432621224221291</v>
      </c>
      <c r="W440" s="1147"/>
      <c r="X440" s="1147"/>
      <c r="Y440" s="1248">
        <f t="shared" ref="Y440:Y448" ca="1" si="584">IF(OR(C632&lt;=0,C$8&lt;=0),1,(C632/C$8)^Y$5)</f>
        <v>1.1131397107213965</v>
      </c>
      <c r="Z440" s="1248">
        <f t="shared" ref="Z440:Z448" ca="1" si="585">IF(OR(D632&lt;=0,D$8&lt;=0),1,(D632/D$8)^Z$5)</f>
        <v>1.1455568889155046</v>
      </c>
      <c r="AA440" s="1248">
        <f t="shared" ref="AA440:AA448" ca="1" si="586">IF(OR(E632&lt;=0,E$8&lt;=0),1,(E632/E$8)^AA$5)</f>
        <v>1.1186191876230744</v>
      </c>
      <c r="AB440" s="1248">
        <f t="shared" ref="AB440:AB448" si="587">IF(OR(F632&lt;=0,F$8&lt;=0),1,(F632/F$8)^AB$5)</f>
        <v>1</v>
      </c>
      <c r="AC440" s="1248">
        <f t="shared" ref="AC440:AC448" si="588">IF(OR(G632&lt;=0,G$8&lt;=0),1,(G632/G$8)^AC$5)</f>
        <v>1.1763968768092388</v>
      </c>
      <c r="AD440" s="1248">
        <f t="shared" ref="AD440:AD448" ca="1" si="589">IF(OR(H632&lt;=0,H$8&lt;=0),1,(H632/H$8)^AD$5)</f>
        <v>1.1441693693689794</v>
      </c>
      <c r="AE440" s="1248">
        <f t="shared" ref="AE440:AE448" ca="1" si="590">IF(OR(I632&lt;=0,I$8&lt;=0),1,(I632/I$8)^AE$5)</f>
        <v>1.185247243881052</v>
      </c>
      <c r="AF440" s="1248">
        <f t="shared" ref="AF440:AF448" ca="1" si="591">IF(OR(J632&lt;=0,J$8&lt;=0),1,(J632/J$8)^AF$5)</f>
        <v>1.1506064621778114</v>
      </c>
      <c r="AG440" s="1248">
        <f t="shared" ref="AG440:AG448" ca="1" si="592">IF(OR(K632&lt;=0,K$8&lt;=0),1,(K632/K$8)^AG$5)</f>
        <v>1.2080392032279983</v>
      </c>
      <c r="AH440" s="1248">
        <f t="shared" ref="AH440:AH448" ca="1" si="593">IF(OR(L632&lt;=0,L$8&lt;=0),1,(L632/L$8)^AH$5)</f>
        <v>1</v>
      </c>
      <c r="AI440" s="1248">
        <f t="shared" ref="AI440:AK440" ca="1" si="594">IF(OR(M632&lt;=0,M$8&lt;=0),1,(M632/M$8)^AI$5)</f>
        <v>1</v>
      </c>
      <c r="AJ440" s="1248">
        <f t="shared" ca="1" si="594"/>
        <v>1</v>
      </c>
      <c r="AK440" s="1248">
        <f t="shared" ca="1" si="594"/>
        <v>1</v>
      </c>
      <c r="AL440" s="1248">
        <f t="shared" ref="AL440:AL448" ca="1" si="595">IF(OR(P632&lt;=0,P$8&lt;=0),1,(P632/P$8)^AL$5)</f>
        <v>1.3245121647157341</v>
      </c>
      <c r="AM440" s="1248">
        <f t="shared" ref="AM440:AM448" si="596">IF(OR(Q632&lt;=0,Q$8&lt;=0),1,(Q632/Q$8)^AM$5)</f>
        <v>1</v>
      </c>
      <c r="AN440" s="1248">
        <f t="shared" ref="AN440:AN448" si="597">IF(OR(R632&lt;=0,R$8&lt;=0),1,(R632/R$8)^AN$5)</f>
        <v>1.0176830847802296</v>
      </c>
      <c r="AO440" s="1248">
        <f t="shared" ref="AO440:AO448" si="598">IF(OR(S632&lt;=0,S$8&lt;=0),1,(S632/S$8)^AO$5)</f>
        <v>1.0186210199934869</v>
      </c>
      <c r="AP440" s="1248">
        <f t="shared" ref="AP440:AP448" si="599">IF(OR(T632&lt;=0,T$8&lt;=0),1,(T632/T$8)^AP$5)</f>
        <v>0.81354328676339271</v>
      </c>
      <c r="AQ440" s="1248">
        <f t="shared" ref="AQ440:AQ448" si="600">IF(OR(U632&lt;=0,U$8&lt;=0),1,(U632/U$8)^AQ$5)</f>
        <v>0.65327973273117568</v>
      </c>
      <c r="AR440" s="1248">
        <f t="shared" ref="AR440:AR448" si="601">IF(OR(V632&lt;=0,V$8&lt;=0),1,(V632/V$8)^AR$5)</f>
        <v>0.93432621224221291</v>
      </c>
      <c r="AS440" s="1147"/>
      <c r="AT440" s="1147"/>
      <c r="AU440" s="1147"/>
      <c r="AV440" s="1147"/>
    </row>
    <row r="441" spans="1:48" ht="16">
      <c r="A441" s="687" t="str">
        <f t="shared" si="513"/>
        <v>Congo, Democratic Republic of</v>
      </c>
      <c r="B441" s="1525" t="s">
        <v>3980</v>
      </c>
      <c r="C441" s="1248">
        <f t="shared" ref="C441:V441" ca="1" si="602">IF(OR(C633&lt;=0,C$8&lt;=0),1,(C633/C$8)^C$5)</f>
        <v>1.0204820878766023</v>
      </c>
      <c r="D441" s="1248">
        <f t="shared" ca="1" si="602"/>
        <v>1.1693136856122899</v>
      </c>
      <c r="E441" s="1248">
        <f t="shared" ca="1" si="602"/>
        <v>1.0491612434125503</v>
      </c>
      <c r="F441" s="1248">
        <f t="shared" si="602"/>
        <v>1</v>
      </c>
      <c r="G441" s="1248">
        <f t="shared" si="602"/>
        <v>1.0361705232524898</v>
      </c>
      <c r="H441" s="1248">
        <f t="shared" ca="1" si="602"/>
        <v>1.2020708865639853</v>
      </c>
      <c r="I441" s="1248">
        <f t="shared" ca="1" si="602"/>
        <v>1.0913739206314534</v>
      </c>
      <c r="J441" s="1248">
        <f t="shared" ca="1" si="602"/>
        <v>1.0598258064889556</v>
      </c>
      <c r="K441" s="1248">
        <f t="shared" ca="1" si="602"/>
        <v>1.0789603966984544</v>
      </c>
      <c r="L441" s="1248">
        <f t="shared" ca="1" si="602"/>
        <v>1.0654304416633378</v>
      </c>
      <c r="M441" s="1248">
        <f t="shared" ca="1" si="602"/>
        <v>1</v>
      </c>
      <c r="N441" s="1248">
        <f t="shared" ca="1" si="602"/>
        <v>1</v>
      </c>
      <c r="O441" s="1248">
        <f t="shared" ca="1" si="602"/>
        <v>1</v>
      </c>
      <c r="P441" s="1248">
        <f t="shared" ca="1" si="602"/>
        <v>1.2370107994445274</v>
      </c>
      <c r="Q441" s="1248">
        <f t="shared" si="602"/>
        <v>1</v>
      </c>
      <c r="R441" s="1248">
        <f t="shared" si="602"/>
        <v>1.0176830847802296</v>
      </c>
      <c r="S441" s="1248">
        <f t="shared" si="602"/>
        <v>1.0186210199934869</v>
      </c>
      <c r="T441" s="1248">
        <f t="shared" si="602"/>
        <v>0.81354328676339271</v>
      </c>
      <c r="U441" s="1248">
        <f t="shared" si="602"/>
        <v>0.65327973273117568</v>
      </c>
      <c r="V441" s="1248">
        <f t="shared" si="602"/>
        <v>0.93432621224221291</v>
      </c>
      <c r="W441" s="1147"/>
      <c r="X441" s="1147"/>
      <c r="Y441" s="1248">
        <f t="shared" ca="1" si="584"/>
        <v>1.0204820878766023</v>
      </c>
      <c r="Z441" s="1248">
        <f t="shared" ca="1" si="585"/>
        <v>1.1693136856122899</v>
      </c>
      <c r="AA441" s="1248">
        <f t="shared" ca="1" si="586"/>
        <v>1.0491612434125503</v>
      </c>
      <c r="AB441" s="1248">
        <f t="shared" si="587"/>
        <v>1</v>
      </c>
      <c r="AC441" s="1248">
        <f t="shared" si="588"/>
        <v>1.0361705232524898</v>
      </c>
      <c r="AD441" s="1248">
        <f t="shared" ca="1" si="589"/>
        <v>1.2020708865639853</v>
      </c>
      <c r="AE441" s="1248">
        <f t="shared" ca="1" si="590"/>
        <v>1.0913739206314534</v>
      </c>
      <c r="AF441" s="1248">
        <f t="shared" ca="1" si="591"/>
        <v>1.0598258064889556</v>
      </c>
      <c r="AG441" s="1248">
        <f t="shared" ca="1" si="592"/>
        <v>1.0789603966984544</v>
      </c>
      <c r="AH441" s="1248">
        <f t="shared" ca="1" si="593"/>
        <v>1.0654304416633378</v>
      </c>
      <c r="AI441" s="1248">
        <f t="shared" ref="AI441:AK441" ca="1" si="603">IF(OR(M633&lt;=0,M$8&lt;=0),1,(M633/M$8)^AI$5)</f>
        <v>1</v>
      </c>
      <c r="AJ441" s="1248">
        <f t="shared" ca="1" si="603"/>
        <v>1</v>
      </c>
      <c r="AK441" s="1248">
        <f t="shared" ca="1" si="603"/>
        <v>1</v>
      </c>
      <c r="AL441" s="1248">
        <f t="shared" ca="1" si="595"/>
        <v>1.2370107994445274</v>
      </c>
      <c r="AM441" s="1248">
        <f t="shared" si="596"/>
        <v>1</v>
      </c>
      <c r="AN441" s="1248">
        <f t="shared" si="597"/>
        <v>1.0176830847802296</v>
      </c>
      <c r="AO441" s="1248">
        <f t="shared" si="598"/>
        <v>1.0186210199934869</v>
      </c>
      <c r="AP441" s="1248">
        <f t="shared" si="599"/>
        <v>0.81354328676339271</v>
      </c>
      <c r="AQ441" s="1248">
        <f t="shared" si="600"/>
        <v>0.65327973273117568</v>
      </c>
      <c r="AR441" s="1248">
        <f t="shared" si="601"/>
        <v>0.93432621224221291</v>
      </c>
      <c r="AS441" s="1147"/>
      <c r="AT441" s="1147"/>
      <c r="AU441" s="1147"/>
      <c r="AV441" s="1147"/>
    </row>
    <row r="442" spans="1:48" ht="16">
      <c r="A442" s="687" t="str">
        <f t="shared" si="513"/>
        <v>Costa Rica</v>
      </c>
      <c r="B442" s="1525" t="s">
        <v>3980</v>
      </c>
      <c r="C442" s="1248">
        <f t="shared" ref="C442:V442" ca="1" si="604">IF(OR(C634&lt;=0,C$8&lt;=0),1,(C634/C$8)^C$5)</f>
        <v>1.101372615610948</v>
      </c>
      <c r="D442" s="1248">
        <f t="shared" ca="1" si="604"/>
        <v>1.1466118679421315</v>
      </c>
      <c r="E442" s="1248">
        <f t="shared" ca="1" si="604"/>
        <v>1.1086464970462651</v>
      </c>
      <c r="F442" s="1248">
        <f t="shared" si="604"/>
        <v>0.95442546195737543</v>
      </c>
      <c r="G442" s="1248">
        <f t="shared" si="604"/>
        <v>1.044959777254465</v>
      </c>
      <c r="H442" s="1248">
        <f t="shared" ca="1" si="604"/>
        <v>1.0710320557799311</v>
      </c>
      <c r="I442" s="1248">
        <f t="shared" ca="1" si="604"/>
        <v>1.1895096595099983</v>
      </c>
      <c r="J442" s="1248">
        <f t="shared" ca="1" si="604"/>
        <v>1.1556125756577866</v>
      </c>
      <c r="K442" s="1248">
        <f t="shared" ca="1" si="604"/>
        <v>1.213482677082298</v>
      </c>
      <c r="L442" s="1248">
        <f t="shared" ca="1" si="604"/>
        <v>1.1557127869259096</v>
      </c>
      <c r="M442" s="1248">
        <f t="shared" ca="1" si="604"/>
        <v>1</v>
      </c>
      <c r="N442" s="1248">
        <f t="shared" ca="1" si="604"/>
        <v>1</v>
      </c>
      <c r="O442" s="1248">
        <f t="shared" ca="1" si="604"/>
        <v>1</v>
      </c>
      <c r="P442" s="1248">
        <f t="shared" ca="1" si="604"/>
        <v>1.3278976314585951</v>
      </c>
      <c r="Q442" s="1248">
        <f t="shared" si="604"/>
        <v>1</v>
      </c>
      <c r="R442" s="1248">
        <f t="shared" si="604"/>
        <v>1.0176830847802296</v>
      </c>
      <c r="S442" s="1248">
        <f t="shared" si="604"/>
        <v>1.0186210199934869</v>
      </c>
      <c r="T442" s="1248">
        <f t="shared" si="604"/>
        <v>0.81354328676339271</v>
      </c>
      <c r="U442" s="1248">
        <f t="shared" si="604"/>
        <v>0.65327973273117568</v>
      </c>
      <c r="V442" s="1248">
        <f t="shared" si="604"/>
        <v>0.93432621224221291</v>
      </c>
      <c r="W442" s="1147"/>
      <c r="X442" s="1147"/>
      <c r="Y442" s="1248">
        <f t="shared" ca="1" si="584"/>
        <v>1.101372615610948</v>
      </c>
      <c r="Z442" s="1248">
        <f t="shared" ca="1" si="585"/>
        <v>1.1466118679421315</v>
      </c>
      <c r="AA442" s="1248">
        <f t="shared" ca="1" si="586"/>
        <v>1.1086464970462651</v>
      </c>
      <c r="AB442" s="1248">
        <f t="shared" si="587"/>
        <v>0.95442546195737543</v>
      </c>
      <c r="AC442" s="1248">
        <f t="shared" si="588"/>
        <v>1.044959777254465</v>
      </c>
      <c r="AD442" s="1248">
        <f t="shared" ca="1" si="589"/>
        <v>1.0710320557799311</v>
      </c>
      <c r="AE442" s="1248">
        <f t="shared" ca="1" si="590"/>
        <v>1.1895096595099983</v>
      </c>
      <c r="AF442" s="1248">
        <f t="shared" ca="1" si="591"/>
        <v>1.1556125756577866</v>
      </c>
      <c r="AG442" s="1248">
        <f t="shared" ca="1" si="592"/>
        <v>1.213482677082298</v>
      </c>
      <c r="AH442" s="1248">
        <f t="shared" ca="1" si="593"/>
        <v>1.1557127869259096</v>
      </c>
      <c r="AI442" s="1248">
        <f t="shared" ref="AI442:AK442" ca="1" si="605">IF(OR(M634&lt;=0,M$8&lt;=0),1,(M634/M$8)^AI$5)</f>
        <v>1</v>
      </c>
      <c r="AJ442" s="1248">
        <f t="shared" ca="1" si="605"/>
        <v>1</v>
      </c>
      <c r="AK442" s="1248">
        <f t="shared" ca="1" si="605"/>
        <v>1</v>
      </c>
      <c r="AL442" s="1248">
        <f t="shared" ca="1" si="595"/>
        <v>1.3278976314585951</v>
      </c>
      <c r="AM442" s="1248">
        <f t="shared" si="596"/>
        <v>1</v>
      </c>
      <c r="AN442" s="1248">
        <f t="shared" si="597"/>
        <v>1.0176830847802296</v>
      </c>
      <c r="AO442" s="1248">
        <f t="shared" si="598"/>
        <v>1.0186210199934869</v>
      </c>
      <c r="AP442" s="1248">
        <f t="shared" si="599"/>
        <v>0.81354328676339271</v>
      </c>
      <c r="AQ442" s="1248">
        <f t="shared" si="600"/>
        <v>0.65327973273117568</v>
      </c>
      <c r="AR442" s="1248">
        <f t="shared" si="601"/>
        <v>0.93432621224221291</v>
      </c>
      <c r="AS442" s="1147"/>
      <c r="AT442" s="1147"/>
      <c r="AU442" s="1147"/>
      <c r="AV442" s="1147"/>
    </row>
    <row r="443" spans="1:48" ht="16">
      <c r="A443" s="687" t="str">
        <f t="shared" si="513"/>
        <v>Cote d'Ivoire</v>
      </c>
      <c r="B443" s="1525" t="s">
        <v>3980</v>
      </c>
      <c r="C443" s="1248">
        <f t="shared" ref="C443:V443" ca="1" si="606">IF(OR(C635&lt;=0,C$8&lt;=0),1,(C635/C$8)^C$5)</f>
        <v>1.0488096446307786</v>
      </c>
      <c r="D443" s="1248">
        <f t="shared" ca="1" si="606"/>
        <v>1.1113746452886002</v>
      </c>
      <c r="E443" s="1248">
        <f t="shared" ca="1" si="606"/>
        <v>1.0567502708875824</v>
      </c>
      <c r="F443" s="1248">
        <f t="shared" si="606"/>
        <v>1</v>
      </c>
      <c r="G443" s="1248">
        <f t="shared" si="606"/>
        <v>1.0971783864663789</v>
      </c>
      <c r="H443" s="1248">
        <f t="shared" ca="1" si="606"/>
        <v>1.1034760205387533</v>
      </c>
      <c r="I443" s="1248">
        <f t="shared" ca="1" si="606"/>
        <v>1.1227753174886466</v>
      </c>
      <c r="J443" s="1248">
        <f t="shared" ca="1" si="606"/>
        <v>1.0907810395687612</v>
      </c>
      <c r="K443" s="1248">
        <f t="shared" ca="1" si="606"/>
        <v>1.1453948730685983</v>
      </c>
      <c r="L443" s="1248">
        <f t="shared" ca="1" si="606"/>
        <v>1.0941947599132804</v>
      </c>
      <c r="M443" s="1248">
        <f t="shared" ca="1" si="606"/>
        <v>1</v>
      </c>
      <c r="N443" s="1248">
        <f t="shared" ca="1" si="606"/>
        <v>1</v>
      </c>
      <c r="O443" s="1248">
        <f t="shared" ca="1" si="606"/>
        <v>1</v>
      </c>
      <c r="P443" s="1248">
        <f t="shared" ca="1" si="606"/>
        <v>1.2713815661036194</v>
      </c>
      <c r="Q443" s="1248">
        <f t="shared" si="606"/>
        <v>1</v>
      </c>
      <c r="R443" s="1248">
        <f t="shared" si="606"/>
        <v>1.0176830847802296</v>
      </c>
      <c r="S443" s="1248">
        <f t="shared" si="606"/>
        <v>1.0186210199934869</v>
      </c>
      <c r="T443" s="1248">
        <f t="shared" si="606"/>
        <v>0.81354328676339271</v>
      </c>
      <c r="U443" s="1248">
        <f t="shared" si="606"/>
        <v>0.65327973273117568</v>
      </c>
      <c r="V443" s="1248">
        <f t="shared" si="606"/>
        <v>0.93432621224221291</v>
      </c>
      <c r="W443" s="1147"/>
      <c r="X443" s="1147"/>
      <c r="Y443" s="1248">
        <f t="shared" ca="1" si="584"/>
        <v>1.0488096446307786</v>
      </c>
      <c r="Z443" s="1248">
        <f t="shared" ca="1" si="585"/>
        <v>1.1113746452886002</v>
      </c>
      <c r="AA443" s="1248">
        <f t="shared" ca="1" si="586"/>
        <v>1.0567502708875824</v>
      </c>
      <c r="AB443" s="1248">
        <f t="shared" si="587"/>
        <v>1</v>
      </c>
      <c r="AC443" s="1248">
        <f t="shared" si="588"/>
        <v>1.0971783864663789</v>
      </c>
      <c r="AD443" s="1248">
        <f t="shared" ca="1" si="589"/>
        <v>1.1034760205387533</v>
      </c>
      <c r="AE443" s="1248">
        <f t="shared" ca="1" si="590"/>
        <v>1.1227753174886466</v>
      </c>
      <c r="AF443" s="1248">
        <f t="shared" ca="1" si="591"/>
        <v>1.0907810395687612</v>
      </c>
      <c r="AG443" s="1248">
        <f t="shared" ca="1" si="592"/>
        <v>1.1453948730685983</v>
      </c>
      <c r="AH443" s="1248">
        <f t="shared" ca="1" si="593"/>
        <v>1.0941947599132804</v>
      </c>
      <c r="AI443" s="1248">
        <f t="shared" ref="AI443:AK443" ca="1" si="607">IF(OR(M635&lt;=0,M$8&lt;=0),1,(M635/M$8)^AI$5)</f>
        <v>1</v>
      </c>
      <c r="AJ443" s="1248">
        <f t="shared" ca="1" si="607"/>
        <v>1</v>
      </c>
      <c r="AK443" s="1248">
        <f t="shared" ca="1" si="607"/>
        <v>1</v>
      </c>
      <c r="AL443" s="1248">
        <f t="shared" ca="1" si="595"/>
        <v>1.2713815661036194</v>
      </c>
      <c r="AM443" s="1248">
        <f t="shared" si="596"/>
        <v>1</v>
      </c>
      <c r="AN443" s="1248">
        <f t="shared" si="597"/>
        <v>1.0176830847802296</v>
      </c>
      <c r="AO443" s="1248">
        <f t="shared" si="598"/>
        <v>1.0186210199934869</v>
      </c>
      <c r="AP443" s="1248">
        <f t="shared" si="599"/>
        <v>0.81354328676339271</v>
      </c>
      <c r="AQ443" s="1248">
        <f t="shared" si="600"/>
        <v>0.65327973273117568</v>
      </c>
      <c r="AR443" s="1248">
        <f t="shared" si="601"/>
        <v>0.93432621224221291</v>
      </c>
      <c r="AS443" s="1147"/>
      <c r="AT443" s="1147"/>
      <c r="AU443" s="1147"/>
      <c r="AV443" s="1147"/>
    </row>
    <row r="444" spans="1:48" ht="16">
      <c r="A444" s="687" t="str">
        <f t="shared" si="513"/>
        <v>Croatia</v>
      </c>
      <c r="B444" s="1525" t="s">
        <v>3980</v>
      </c>
      <c r="C444" s="1248">
        <f t="shared" ref="C444:V444" ca="1" si="608">IF(OR(C636&lt;=0,C$8&lt;=0),1,(C636/C$8)^C$5)</f>
        <v>1.1410285715003745</v>
      </c>
      <c r="D444" s="1248">
        <f t="shared" ca="1" si="608"/>
        <v>1</v>
      </c>
      <c r="E444" s="1248">
        <f t="shared" ca="1" si="608"/>
        <v>1</v>
      </c>
      <c r="F444" s="1248">
        <f t="shared" si="608"/>
        <v>1.2122501127236609</v>
      </c>
      <c r="G444" s="1248">
        <f t="shared" si="608"/>
        <v>1.0571621102124673</v>
      </c>
      <c r="H444" s="1248">
        <f t="shared" ca="1" si="608"/>
        <v>1.0173958056372321</v>
      </c>
      <c r="I444" s="1248">
        <f t="shared" ca="1" si="608"/>
        <v>1.0864540719030553</v>
      </c>
      <c r="J444" s="1248">
        <f t="shared" ca="1" si="608"/>
        <v>1.0915007638336451</v>
      </c>
      <c r="K444" s="1248">
        <f t="shared" ca="1" si="608"/>
        <v>1.0705930204223224</v>
      </c>
      <c r="L444" s="1248">
        <f t="shared" ca="1" si="608"/>
        <v>1.1137344078684566</v>
      </c>
      <c r="M444" s="1248">
        <f t="shared" ca="1" si="608"/>
        <v>1</v>
      </c>
      <c r="N444" s="1248">
        <f t="shared" ca="1" si="608"/>
        <v>1.1397579689126702</v>
      </c>
      <c r="O444" s="1248">
        <f t="shared" ca="1" si="608"/>
        <v>1</v>
      </c>
      <c r="P444" s="1248">
        <f t="shared" ca="1" si="608"/>
        <v>1.2871178157673746</v>
      </c>
      <c r="Q444" s="1248">
        <f t="shared" si="608"/>
        <v>1</v>
      </c>
      <c r="R444" s="1248">
        <f t="shared" si="608"/>
        <v>1.0176830847802296</v>
      </c>
      <c r="S444" s="1248">
        <f t="shared" si="608"/>
        <v>1.0186210199934869</v>
      </c>
      <c r="T444" s="1248">
        <f t="shared" si="608"/>
        <v>0.81354328676339271</v>
      </c>
      <c r="U444" s="1248">
        <f t="shared" si="608"/>
        <v>0.65327973273117568</v>
      </c>
      <c r="V444" s="1248">
        <f t="shared" si="608"/>
        <v>0.93432621224221291</v>
      </c>
      <c r="W444" s="1147"/>
      <c r="X444" s="1147"/>
      <c r="Y444" s="1248">
        <f t="shared" ca="1" si="584"/>
        <v>1.1410285715003745</v>
      </c>
      <c r="Z444" s="1248">
        <f t="shared" ca="1" si="585"/>
        <v>1</v>
      </c>
      <c r="AA444" s="1248">
        <f t="shared" ca="1" si="586"/>
        <v>1</v>
      </c>
      <c r="AB444" s="1248">
        <f t="shared" si="587"/>
        <v>1.2122501127236609</v>
      </c>
      <c r="AC444" s="1248">
        <f t="shared" si="588"/>
        <v>1.0571621102124673</v>
      </c>
      <c r="AD444" s="1248">
        <f t="shared" ca="1" si="589"/>
        <v>1.0173958056372321</v>
      </c>
      <c r="AE444" s="1248">
        <f t="shared" ca="1" si="590"/>
        <v>1.0864540719030553</v>
      </c>
      <c r="AF444" s="1248">
        <f t="shared" ca="1" si="591"/>
        <v>1.0915007638336451</v>
      </c>
      <c r="AG444" s="1248">
        <f t="shared" ca="1" si="592"/>
        <v>1.0705930204223224</v>
      </c>
      <c r="AH444" s="1248">
        <f t="shared" ca="1" si="593"/>
        <v>1.1137344078684566</v>
      </c>
      <c r="AI444" s="1248">
        <f t="shared" ref="AI444:AK444" ca="1" si="609">IF(OR(M636&lt;=0,M$8&lt;=0),1,(M636/M$8)^AI$5)</f>
        <v>1</v>
      </c>
      <c r="AJ444" s="1248">
        <f t="shared" ca="1" si="609"/>
        <v>1.1397579689126702</v>
      </c>
      <c r="AK444" s="1248">
        <f t="shared" ca="1" si="609"/>
        <v>1</v>
      </c>
      <c r="AL444" s="1248">
        <f t="shared" ca="1" si="595"/>
        <v>1.2871178157673746</v>
      </c>
      <c r="AM444" s="1248">
        <f t="shared" si="596"/>
        <v>1</v>
      </c>
      <c r="AN444" s="1248">
        <f t="shared" si="597"/>
        <v>1.0176830847802296</v>
      </c>
      <c r="AO444" s="1248">
        <f t="shared" si="598"/>
        <v>1.0186210199934869</v>
      </c>
      <c r="AP444" s="1248">
        <f t="shared" si="599"/>
        <v>0.81354328676339271</v>
      </c>
      <c r="AQ444" s="1248">
        <f t="shared" si="600"/>
        <v>0.65327973273117568</v>
      </c>
      <c r="AR444" s="1248">
        <f t="shared" si="601"/>
        <v>0.93432621224221291</v>
      </c>
      <c r="AS444" s="1147"/>
      <c r="AT444" s="1147"/>
      <c r="AU444" s="1147"/>
      <c r="AV444" s="1147"/>
    </row>
    <row r="445" spans="1:48" ht="16">
      <c r="A445" s="687" t="str">
        <f t="shared" si="513"/>
        <v>Cuba</v>
      </c>
      <c r="B445" s="1525" t="s">
        <v>3980</v>
      </c>
      <c r="C445" s="1248">
        <f t="shared" ref="C445:V445" ca="1" si="610">IF(OR(C637&lt;=0,C$8&lt;=0),1,(C637/C$8)^C$5)</f>
        <v>1.0666894726756644</v>
      </c>
      <c r="D445" s="1248">
        <f t="shared" ca="1" si="610"/>
        <v>1.085326354065923</v>
      </c>
      <c r="E445" s="1248">
        <f t="shared" ca="1" si="610"/>
        <v>1.0811001158474145</v>
      </c>
      <c r="F445" s="1248">
        <f t="shared" si="610"/>
        <v>1</v>
      </c>
      <c r="G445" s="1248">
        <f t="shared" si="610"/>
        <v>1.2469563233497585</v>
      </c>
      <c r="H445" s="1248">
        <f t="shared" ca="1" si="610"/>
        <v>1.0346588819241562</v>
      </c>
      <c r="I445" s="1248">
        <f t="shared" ca="1" si="610"/>
        <v>1.0947953722701147</v>
      </c>
      <c r="J445" s="1248">
        <f t="shared" ca="1" si="610"/>
        <v>1.0621520355220395</v>
      </c>
      <c r="K445" s="1248">
        <f t="shared" ca="1" si="610"/>
        <v>1.1164392846629672</v>
      </c>
      <c r="L445" s="1248">
        <f t="shared" ca="1" si="610"/>
        <v>1.0712055944209087</v>
      </c>
      <c r="M445" s="1248">
        <f t="shared" ca="1" si="610"/>
        <v>1</v>
      </c>
      <c r="N445" s="1248">
        <f t="shared" ca="1" si="610"/>
        <v>1</v>
      </c>
      <c r="O445" s="1248">
        <f t="shared" ca="1" si="610"/>
        <v>1</v>
      </c>
      <c r="P445" s="1248">
        <f t="shared" ca="1" si="610"/>
        <v>1.2730288136455696</v>
      </c>
      <c r="Q445" s="1248">
        <f t="shared" si="610"/>
        <v>1</v>
      </c>
      <c r="R445" s="1248">
        <f t="shared" si="610"/>
        <v>1.0176830847802296</v>
      </c>
      <c r="S445" s="1248">
        <f t="shared" si="610"/>
        <v>1.0186210199934869</v>
      </c>
      <c r="T445" s="1248">
        <f t="shared" si="610"/>
        <v>0.81354328676339271</v>
      </c>
      <c r="U445" s="1248">
        <f t="shared" si="610"/>
        <v>0.65327973273117568</v>
      </c>
      <c r="V445" s="1248">
        <f t="shared" si="610"/>
        <v>0.93432621224221291</v>
      </c>
      <c r="W445" s="1147"/>
      <c r="X445" s="1147"/>
      <c r="Y445" s="1248">
        <f t="shared" ca="1" si="584"/>
        <v>1.0666894726756644</v>
      </c>
      <c r="Z445" s="1248">
        <f t="shared" ca="1" si="585"/>
        <v>1.085326354065923</v>
      </c>
      <c r="AA445" s="1248">
        <f t="shared" ca="1" si="586"/>
        <v>1.0811001158474145</v>
      </c>
      <c r="AB445" s="1248">
        <f t="shared" si="587"/>
        <v>1</v>
      </c>
      <c r="AC445" s="1248">
        <f t="shared" si="588"/>
        <v>1.2469563233497585</v>
      </c>
      <c r="AD445" s="1248">
        <f t="shared" ca="1" si="589"/>
        <v>1.0346588819241562</v>
      </c>
      <c r="AE445" s="1248">
        <f t="shared" ca="1" si="590"/>
        <v>1.0947953722701147</v>
      </c>
      <c r="AF445" s="1248">
        <f t="shared" ca="1" si="591"/>
        <v>1.0621520355220395</v>
      </c>
      <c r="AG445" s="1248">
        <f t="shared" ca="1" si="592"/>
        <v>1.1164392846629672</v>
      </c>
      <c r="AH445" s="1248">
        <f t="shared" ca="1" si="593"/>
        <v>1.0712055944209087</v>
      </c>
      <c r="AI445" s="1248">
        <f t="shared" ref="AI445:AK445" ca="1" si="611">IF(OR(M637&lt;=0,M$8&lt;=0),1,(M637/M$8)^AI$5)</f>
        <v>1</v>
      </c>
      <c r="AJ445" s="1248">
        <f t="shared" ca="1" si="611"/>
        <v>1</v>
      </c>
      <c r="AK445" s="1248">
        <f t="shared" ca="1" si="611"/>
        <v>1</v>
      </c>
      <c r="AL445" s="1248">
        <f t="shared" ca="1" si="595"/>
        <v>1.2730288136455696</v>
      </c>
      <c r="AM445" s="1248">
        <f t="shared" si="596"/>
        <v>1</v>
      </c>
      <c r="AN445" s="1248">
        <f t="shared" si="597"/>
        <v>1.0176830847802296</v>
      </c>
      <c r="AO445" s="1248">
        <f t="shared" si="598"/>
        <v>1.0186210199934869</v>
      </c>
      <c r="AP445" s="1248">
        <f t="shared" si="599"/>
        <v>0.81354328676339271</v>
      </c>
      <c r="AQ445" s="1248">
        <f t="shared" si="600"/>
        <v>0.65327973273117568</v>
      </c>
      <c r="AR445" s="1248">
        <f t="shared" si="601"/>
        <v>0.93432621224221291</v>
      </c>
      <c r="AS445" s="1147"/>
      <c r="AT445" s="1147"/>
      <c r="AU445" s="1147"/>
      <c r="AV445" s="1147"/>
    </row>
    <row r="446" spans="1:48" ht="16">
      <c r="A446" s="687" t="str">
        <f t="shared" si="513"/>
        <v>Cyprus</v>
      </c>
      <c r="B446" s="1525" t="s">
        <v>3980</v>
      </c>
      <c r="C446" s="1248">
        <f t="shared" ref="C446:V446" ca="1" si="612">IF(OR(C638&lt;=0,C$8&lt;=0),1,(C638/C$8)^C$5)</f>
        <v>1.2376545485331787</v>
      </c>
      <c r="D446" s="1248">
        <f t="shared" ca="1" si="612"/>
        <v>1.1359220898253861</v>
      </c>
      <c r="E446" s="1248">
        <f t="shared" ca="1" si="612"/>
        <v>1.1135499784392566</v>
      </c>
      <c r="F446" s="1248">
        <f t="shared" si="612"/>
        <v>1</v>
      </c>
      <c r="G446" s="1248">
        <f t="shared" si="612"/>
        <v>1</v>
      </c>
      <c r="H446" s="1248">
        <f t="shared" ca="1" si="612"/>
        <v>1.0952681211034927</v>
      </c>
      <c r="I446" s="1248">
        <f t="shared" ca="1" si="612"/>
        <v>1.1554370628754893</v>
      </c>
      <c r="J446" s="1248">
        <f t="shared" ca="1" si="612"/>
        <v>1.1605774354087715</v>
      </c>
      <c r="K446" s="1248">
        <f t="shared" ca="1" si="612"/>
        <v>1.178205322019273</v>
      </c>
      <c r="L446" s="1248">
        <f t="shared" ca="1" si="612"/>
        <v>1.1639743755999141</v>
      </c>
      <c r="M446" s="1248">
        <f t="shared" ca="1" si="612"/>
        <v>1</v>
      </c>
      <c r="N446" s="1248">
        <f t="shared" ca="1" si="612"/>
        <v>1.0717570555572804</v>
      </c>
      <c r="O446" s="1248">
        <f t="shared" ca="1" si="612"/>
        <v>1</v>
      </c>
      <c r="P446" s="1248">
        <f t="shared" ca="1" si="612"/>
        <v>1.3573646448106964</v>
      </c>
      <c r="Q446" s="1248">
        <f t="shared" si="612"/>
        <v>1</v>
      </c>
      <c r="R446" s="1248">
        <f t="shared" si="612"/>
        <v>1.0176830847802296</v>
      </c>
      <c r="S446" s="1248">
        <f t="shared" si="612"/>
        <v>1.0186210199934869</v>
      </c>
      <c r="T446" s="1248">
        <f t="shared" si="612"/>
        <v>0.81354328676339271</v>
      </c>
      <c r="U446" s="1248">
        <f t="shared" si="612"/>
        <v>0.65327973273117568</v>
      </c>
      <c r="V446" s="1248">
        <f t="shared" si="612"/>
        <v>0.93432621224221291</v>
      </c>
      <c r="W446" s="1147"/>
      <c r="X446" s="1147"/>
      <c r="Y446" s="1248">
        <f t="shared" ca="1" si="584"/>
        <v>1.2376545485331787</v>
      </c>
      <c r="Z446" s="1248">
        <f t="shared" ca="1" si="585"/>
        <v>1.1359220898253861</v>
      </c>
      <c r="AA446" s="1248">
        <f t="shared" ca="1" si="586"/>
        <v>1.1135499784392566</v>
      </c>
      <c r="AB446" s="1248">
        <f t="shared" si="587"/>
        <v>1</v>
      </c>
      <c r="AC446" s="1248">
        <f t="shared" si="588"/>
        <v>1</v>
      </c>
      <c r="AD446" s="1248">
        <f t="shared" ca="1" si="589"/>
        <v>1.0952681211034927</v>
      </c>
      <c r="AE446" s="1248">
        <f t="shared" ca="1" si="590"/>
        <v>1.1554370628754893</v>
      </c>
      <c r="AF446" s="1248">
        <f t="shared" ca="1" si="591"/>
        <v>1.1605774354087715</v>
      </c>
      <c r="AG446" s="1248">
        <f t="shared" ca="1" si="592"/>
        <v>1.178205322019273</v>
      </c>
      <c r="AH446" s="1248">
        <f t="shared" ca="1" si="593"/>
        <v>1.1639743755999141</v>
      </c>
      <c r="AI446" s="1248">
        <f t="shared" ref="AI446:AK446" ca="1" si="613">IF(OR(M638&lt;=0,M$8&lt;=0),1,(M638/M$8)^AI$5)</f>
        <v>1</v>
      </c>
      <c r="AJ446" s="1248">
        <f t="shared" ca="1" si="613"/>
        <v>1.0717570555572804</v>
      </c>
      <c r="AK446" s="1248">
        <f t="shared" ca="1" si="613"/>
        <v>1</v>
      </c>
      <c r="AL446" s="1248">
        <f t="shared" ca="1" si="595"/>
        <v>1.3573646448106964</v>
      </c>
      <c r="AM446" s="1248">
        <f t="shared" si="596"/>
        <v>1</v>
      </c>
      <c r="AN446" s="1248">
        <f t="shared" si="597"/>
        <v>1.0176830847802296</v>
      </c>
      <c r="AO446" s="1248">
        <f t="shared" si="598"/>
        <v>1.0186210199934869</v>
      </c>
      <c r="AP446" s="1248">
        <f t="shared" si="599"/>
        <v>0.81354328676339271</v>
      </c>
      <c r="AQ446" s="1248">
        <f t="shared" si="600"/>
        <v>0.65327973273117568</v>
      </c>
      <c r="AR446" s="1248">
        <f t="shared" si="601"/>
        <v>0.93432621224221291</v>
      </c>
      <c r="AS446" s="1147"/>
      <c r="AT446" s="1147"/>
      <c r="AU446" s="1147"/>
      <c r="AV446" s="1147"/>
    </row>
    <row r="447" spans="1:48" ht="16">
      <c r="A447" s="687" t="str">
        <f t="shared" si="513"/>
        <v>Czech Republic</v>
      </c>
      <c r="B447" s="1525" t="s">
        <v>3980</v>
      </c>
      <c r="C447" s="1248">
        <f t="shared" ref="C447:V447" ca="1" si="614">IF(OR(C639&lt;=0,C$8&lt;=0),1,(C639/C$8)^C$5)</f>
        <v>1.0374553744211961</v>
      </c>
      <c r="D447" s="1248">
        <f t="shared" ca="1" si="614"/>
        <v>1</v>
      </c>
      <c r="E447" s="1248">
        <f t="shared" ca="1" si="614"/>
        <v>1</v>
      </c>
      <c r="F447" s="1248">
        <f t="shared" si="614"/>
        <v>1</v>
      </c>
      <c r="G447" s="1248">
        <f t="shared" si="614"/>
        <v>1.085091486669109</v>
      </c>
      <c r="H447" s="1248">
        <f t="shared" ca="1" si="614"/>
        <v>1</v>
      </c>
      <c r="I447" s="1248">
        <f t="shared" ca="1" si="614"/>
        <v>1.0594223784423127</v>
      </c>
      <c r="J447" s="1248">
        <f t="shared" ca="1" si="614"/>
        <v>1.0619288300392962</v>
      </c>
      <c r="K447" s="1248">
        <f t="shared" ca="1" si="614"/>
        <v>1.0072856570031958</v>
      </c>
      <c r="L447" s="1248">
        <f t="shared" ca="1" si="614"/>
        <v>1</v>
      </c>
      <c r="M447" s="1248">
        <f t="shared" ca="1" si="614"/>
        <v>1</v>
      </c>
      <c r="N447" s="1248">
        <f t="shared" ca="1" si="614"/>
        <v>1.0532255341027046</v>
      </c>
      <c r="O447" s="1248">
        <f t="shared" ca="1" si="614"/>
        <v>1</v>
      </c>
      <c r="P447" s="1248">
        <f t="shared" ca="1" si="614"/>
        <v>1.243407289679924</v>
      </c>
      <c r="Q447" s="1248">
        <f t="shared" si="614"/>
        <v>1</v>
      </c>
      <c r="R447" s="1248">
        <f t="shared" si="614"/>
        <v>1.0176830847802296</v>
      </c>
      <c r="S447" s="1248">
        <f t="shared" si="614"/>
        <v>1.0186210199934869</v>
      </c>
      <c r="T447" s="1248">
        <f t="shared" si="614"/>
        <v>0.81354328676339271</v>
      </c>
      <c r="U447" s="1248">
        <f t="shared" si="614"/>
        <v>0.65327973273117568</v>
      </c>
      <c r="V447" s="1248">
        <f t="shared" si="614"/>
        <v>0.93432621224221291</v>
      </c>
      <c r="W447" s="1147"/>
      <c r="X447" s="1147"/>
      <c r="Y447" s="1248">
        <f t="shared" ca="1" si="584"/>
        <v>1.0374553744211961</v>
      </c>
      <c r="Z447" s="1248">
        <f t="shared" ca="1" si="585"/>
        <v>1</v>
      </c>
      <c r="AA447" s="1248">
        <f t="shared" ca="1" si="586"/>
        <v>1</v>
      </c>
      <c r="AB447" s="1248">
        <f t="shared" si="587"/>
        <v>1</v>
      </c>
      <c r="AC447" s="1248">
        <f t="shared" si="588"/>
        <v>1.085091486669109</v>
      </c>
      <c r="AD447" s="1248">
        <f t="shared" ca="1" si="589"/>
        <v>1</v>
      </c>
      <c r="AE447" s="1248">
        <f t="shared" ca="1" si="590"/>
        <v>1.0594223784423127</v>
      </c>
      <c r="AF447" s="1248">
        <f t="shared" ca="1" si="591"/>
        <v>1.0619288300392962</v>
      </c>
      <c r="AG447" s="1248">
        <f t="shared" ca="1" si="592"/>
        <v>1.0072856570031958</v>
      </c>
      <c r="AH447" s="1248">
        <f t="shared" ca="1" si="593"/>
        <v>1</v>
      </c>
      <c r="AI447" s="1248">
        <f t="shared" ref="AI447:AK447" ca="1" si="615">IF(OR(M639&lt;=0,M$8&lt;=0),1,(M639/M$8)^AI$5)</f>
        <v>1</v>
      </c>
      <c r="AJ447" s="1248">
        <f t="shared" ca="1" si="615"/>
        <v>1.0532255341027046</v>
      </c>
      <c r="AK447" s="1248">
        <f t="shared" ca="1" si="615"/>
        <v>1</v>
      </c>
      <c r="AL447" s="1248">
        <f t="shared" ca="1" si="595"/>
        <v>1.243407289679924</v>
      </c>
      <c r="AM447" s="1248">
        <f t="shared" si="596"/>
        <v>1</v>
      </c>
      <c r="AN447" s="1248">
        <f t="shared" si="597"/>
        <v>1.0176830847802296</v>
      </c>
      <c r="AO447" s="1248">
        <f t="shared" si="598"/>
        <v>1.0186210199934869</v>
      </c>
      <c r="AP447" s="1248">
        <f t="shared" si="599"/>
        <v>0.81354328676339271</v>
      </c>
      <c r="AQ447" s="1248">
        <f t="shared" si="600"/>
        <v>0.65327973273117568</v>
      </c>
      <c r="AR447" s="1248">
        <f t="shared" si="601"/>
        <v>0.93432621224221291</v>
      </c>
      <c r="AS447" s="1147"/>
      <c r="AT447" s="1147"/>
      <c r="AU447" s="1147"/>
      <c r="AV447" s="1147"/>
    </row>
    <row r="448" spans="1:48" ht="16">
      <c r="A448" s="687" t="str">
        <f t="shared" si="513"/>
        <v>Denmark</v>
      </c>
      <c r="B448" s="1525" t="s">
        <v>3980</v>
      </c>
      <c r="C448" s="1248">
        <f t="shared" ref="C448:V448" ca="1" si="616">IF(OR(C640&lt;=0,C$8&lt;=0),1,(C640/C$8)^C$5)</f>
        <v>1.0562380754596143</v>
      </c>
      <c r="D448" s="1248">
        <f t="shared" ca="1" si="616"/>
        <v>1.0660656124247974</v>
      </c>
      <c r="E448" s="1248">
        <f t="shared" ca="1" si="616"/>
        <v>1.0231242633363067</v>
      </c>
      <c r="F448" s="1248">
        <f t="shared" si="616"/>
        <v>1</v>
      </c>
      <c r="G448" s="1248">
        <f t="shared" si="616"/>
        <v>1.3796361391157954</v>
      </c>
      <c r="H448" s="1248">
        <f t="shared" ca="1" si="616"/>
        <v>1.0123055057135806</v>
      </c>
      <c r="I448" s="1248">
        <f t="shared" ca="1" si="616"/>
        <v>1.1073725308789439</v>
      </c>
      <c r="J448" s="1248">
        <f t="shared" ca="1" si="616"/>
        <v>1.1427663467050417</v>
      </c>
      <c r="K448" s="1248">
        <f t="shared" ca="1" si="616"/>
        <v>1.070913576805743</v>
      </c>
      <c r="L448" s="1248">
        <f t="shared" ca="1" si="616"/>
        <v>1</v>
      </c>
      <c r="M448" s="1248">
        <f t="shared" ca="1" si="616"/>
        <v>1</v>
      </c>
      <c r="N448" s="1248">
        <f t="shared" ca="1" si="616"/>
        <v>1.0319342758245995</v>
      </c>
      <c r="O448" s="1248">
        <f t="shared" ca="1" si="616"/>
        <v>1</v>
      </c>
      <c r="P448" s="1248">
        <f t="shared" ca="1" si="616"/>
        <v>1.2862048384576217</v>
      </c>
      <c r="Q448" s="1248">
        <f t="shared" si="616"/>
        <v>1</v>
      </c>
      <c r="R448" s="1248">
        <f t="shared" si="616"/>
        <v>1.0176830847802296</v>
      </c>
      <c r="S448" s="1248">
        <f t="shared" si="616"/>
        <v>1.0186210199934869</v>
      </c>
      <c r="T448" s="1248">
        <f t="shared" si="616"/>
        <v>0.81354328676339271</v>
      </c>
      <c r="U448" s="1248">
        <f t="shared" si="616"/>
        <v>0.65327973273117568</v>
      </c>
      <c r="V448" s="1248">
        <f t="shared" si="616"/>
        <v>0.93432621224221291</v>
      </c>
      <c r="W448" s="1147"/>
      <c r="X448" s="1147"/>
      <c r="Y448" s="1248">
        <f t="shared" ca="1" si="584"/>
        <v>1.0562380754596143</v>
      </c>
      <c r="Z448" s="1248">
        <f t="shared" ca="1" si="585"/>
        <v>1.0660656124247974</v>
      </c>
      <c r="AA448" s="1248">
        <f t="shared" ca="1" si="586"/>
        <v>1.0231242633363067</v>
      </c>
      <c r="AB448" s="1248">
        <f t="shared" si="587"/>
        <v>1</v>
      </c>
      <c r="AC448" s="1248">
        <f t="shared" si="588"/>
        <v>1.3796361391157954</v>
      </c>
      <c r="AD448" s="1248">
        <f t="shared" ca="1" si="589"/>
        <v>1.0123055057135806</v>
      </c>
      <c r="AE448" s="1248">
        <f t="shared" ca="1" si="590"/>
        <v>1.1073725308789439</v>
      </c>
      <c r="AF448" s="1248">
        <f t="shared" ca="1" si="591"/>
        <v>1.1427663467050417</v>
      </c>
      <c r="AG448" s="1248">
        <f t="shared" ca="1" si="592"/>
        <v>1.070913576805743</v>
      </c>
      <c r="AH448" s="1248">
        <f t="shared" ca="1" si="593"/>
        <v>1</v>
      </c>
      <c r="AI448" s="1248">
        <f t="shared" ref="AI448:AK448" ca="1" si="617">IF(OR(M640&lt;=0,M$8&lt;=0),1,(M640/M$8)^AI$5)</f>
        <v>1</v>
      </c>
      <c r="AJ448" s="1248">
        <f t="shared" ca="1" si="617"/>
        <v>1.0319342758245995</v>
      </c>
      <c r="AK448" s="1248">
        <f t="shared" ca="1" si="617"/>
        <v>1</v>
      </c>
      <c r="AL448" s="1248">
        <f t="shared" ca="1" si="595"/>
        <v>1.2862048384576217</v>
      </c>
      <c r="AM448" s="1248">
        <f t="shared" si="596"/>
        <v>1</v>
      </c>
      <c r="AN448" s="1248">
        <f t="shared" si="597"/>
        <v>1.0176830847802296</v>
      </c>
      <c r="AO448" s="1248">
        <f t="shared" si="598"/>
        <v>1.0186210199934869</v>
      </c>
      <c r="AP448" s="1248">
        <f t="shared" si="599"/>
        <v>0.81354328676339271</v>
      </c>
      <c r="AQ448" s="1248">
        <f t="shared" si="600"/>
        <v>0.65327973273117568</v>
      </c>
      <c r="AR448" s="1248">
        <f t="shared" si="601"/>
        <v>0.93432621224221291</v>
      </c>
      <c r="AS448" s="1147"/>
      <c r="AT448" s="1147"/>
      <c r="AU448" s="1147"/>
      <c r="AV448" s="1147"/>
    </row>
    <row r="449" spans="1:48" ht="16">
      <c r="A449" s="687" t="str">
        <f t="shared" si="513"/>
        <v>Djibouti</v>
      </c>
      <c r="B449" s="1525"/>
      <c r="C449" s="1248"/>
      <c r="D449" s="1248"/>
      <c r="E449" s="1248"/>
      <c r="F449" s="1248"/>
      <c r="G449" s="1248"/>
      <c r="H449" s="1248"/>
      <c r="I449" s="1248"/>
      <c r="J449" s="1248"/>
      <c r="K449" s="1248"/>
      <c r="L449" s="1248"/>
      <c r="M449" s="1248"/>
      <c r="N449" s="1248"/>
      <c r="O449" s="1248"/>
      <c r="P449" s="1248"/>
      <c r="Q449" s="1248"/>
      <c r="R449" s="1248"/>
      <c r="S449" s="1248"/>
      <c r="T449" s="1248"/>
      <c r="U449" s="1248"/>
      <c r="V449" s="1248"/>
      <c r="W449" s="1147"/>
      <c r="X449" s="1147"/>
      <c r="Y449" s="1248"/>
      <c r="Z449" s="1248"/>
      <c r="AA449" s="1248"/>
      <c r="AB449" s="1248"/>
      <c r="AC449" s="1248"/>
      <c r="AD449" s="1248"/>
      <c r="AE449" s="1248"/>
      <c r="AF449" s="1248"/>
      <c r="AG449" s="1248"/>
      <c r="AH449" s="1248"/>
      <c r="AI449" s="1248"/>
      <c r="AJ449" s="1248"/>
      <c r="AK449" s="1248"/>
      <c r="AL449" s="1248"/>
      <c r="AM449" s="1248"/>
      <c r="AN449" s="1248"/>
      <c r="AO449" s="1248"/>
      <c r="AP449" s="1248"/>
      <c r="AQ449" s="1248"/>
      <c r="AR449" s="1248"/>
      <c r="AS449" s="1147"/>
      <c r="AT449" s="1147"/>
      <c r="AU449" s="1147"/>
      <c r="AV449" s="1147"/>
    </row>
    <row r="450" spans="1:48" ht="16">
      <c r="A450" s="687" t="str">
        <f t="shared" si="513"/>
        <v>Dominican Republic</v>
      </c>
      <c r="B450" s="1525" t="s">
        <v>3980</v>
      </c>
      <c r="C450" s="1248">
        <f t="shared" ref="C450:V450" ca="1" si="618">IF(OR(C642&lt;=0,C$8&lt;=0),1,(C642/C$8)^C$5)</f>
        <v>1.0951626961558689</v>
      </c>
      <c r="D450" s="1248">
        <f t="shared" ca="1" si="618"/>
        <v>1.1120939573280497</v>
      </c>
      <c r="E450" s="1248">
        <f t="shared" ca="1" si="618"/>
        <v>1</v>
      </c>
      <c r="F450" s="1248">
        <f t="shared" si="618"/>
        <v>0.98167286718369973</v>
      </c>
      <c r="G450" s="1248">
        <f t="shared" si="618"/>
        <v>1.1168572092767151</v>
      </c>
      <c r="H450" s="1248">
        <f t="shared" ca="1" si="618"/>
        <v>1.0710860657511505</v>
      </c>
      <c r="I450" s="1248">
        <f t="shared" ca="1" si="618"/>
        <v>1.1138638784183066</v>
      </c>
      <c r="J450" s="1248">
        <f t="shared" ca="1" si="618"/>
        <v>1.081153946096127</v>
      </c>
      <c r="K450" s="1248">
        <f t="shared" ca="1" si="618"/>
        <v>1.1359800122842152</v>
      </c>
      <c r="L450" s="1248">
        <f t="shared" ca="1" si="618"/>
        <v>1.0959145824696936</v>
      </c>
      <c r="M450" s="1248">
        <f t="shared" ca="1" si="618"/>
        <v>1</v>
      </c>
      <c r="N450" s="1248">
        <f t="shared" ca="1" si="618"/>
        <v>1</v>
      </c>
      <c r="O450" s="1248">
        <f t="shared" ca="1" si="618"/>
        <v>1</v>
      </c>
      <c r="P450" s="1248">
        <f t="shared" ca="1" si="618"/>
        <v>1.2976727076809871</v>
      </c>
      <c r="Q450" s="1248">
        <f t="shared" si="618"/>
        <v>1</v>
      </c>
      <c r="R450" s="1248">
        <f t="shared" si="618"/>
        <v>1.0176830847802296</v>
      </c>
      <c r="S450" s="1248">
        <f t="shared" si="618"/>
        <v>1.0186210199934869</v>
      </c>
      <c r="T450" s="1248">
        <f t="shared" si="618"/>
        <v>0.81354328676339271</v>
      </c>
      <c r="U450" s="1248">
        <f t="shared" si="618"/>
        <v>0.65327973273117568</v>
      </c>
      <c r="V450" s="1248">
        <f t="shared" si="618"/>
        <v>0.93432621224221291</v>
      </c>
      <c r="W450" s="1147"/>
      <c r="X450" s="1147"/>
      <c r="Y450" s="1248">
        <f t="shared" ref="Y450:AH453" ca="1" si="619">IF(OR(C642&lt;=0,C$8&lt;=0),1,(C642/C$8)^Y$5)</f>
        <v>1.0951626961558689</v>
      </c>
      <c r="Z450" s="1248">
        <f t="shared" ca="1" si="619"/>
        <v>1.1120939573280497</v>
      </c>
      <c r="AA450" s="1248">
        <f t="shared" ca="1" si="619"/>
        <v>1</v>
      </c>
      <c r="AB450" s="1248">
        <f t="shared" si="619"/>
        <v>0.98167286718369973</v>
      </c>
      <c r="AC450" s="1248">
        <f t="shared" si="619"/>
        <v>1.1168572092767151</v>
      </c>
      <c r="AD450" s="1248">
        <f t="shared" ca="1" si="619"/>
        <v>1.0710860657511505</v>
      </c>
      <c r="AE450" s="1248">
        <f t="shared" ca="1" si="619"/>
        <v>1.1138638784183066</v>
      </c>
      <c r="AF450" s="1248">
        <f t="shared" ca="1" si="619"/>
        <v>1.081153946096127</v>
      </c>
      <c r="AG450" s="1248">
        <f t="shared" ca="1" si="619"/>
        <v>1.1359800122842152</v>
      </c>
      <c r="AH450" s="1248">
        <f t="shared" ca="1" si="619"/>
        <v>1.0959145824696936</v>
      </c>
      <c r="AI450" s="1248">
        <f t="shared" ref="AI450:AK450" ca="1" si="620">IF(OR(M642&lt;=0,M$8&lt;=0),1,(M642/M$8)^AI$5)</f>
        <v>1</v>
      </c>
      <c r="AJ450" s="1248">
        <f t="shared" ca="1" si="620"/>
        <v>1</v>
      </c>
      <c r="AK450" s="1248">
        <f t="shared" ca="1" si="620"/>
        <v>1</v>
      </c>
      <c r="AL450" s="1248">
        <f t="shared" ref="AL450:AR453" ca="1" si="621">IF(OR(P642&lt;=0,P$8&lt;=0),1,(P642/P$8)^AL$5)</f>
        <v>1.2976727076809871</v>
      </c>
      <c r="AM450" s="1248">
        <f t="shared" si="621"/>
        <v>1</v>
      </c>
      <c r="AN450" s="1248">
        <f t="shared" si="621"/>
        <v>1.0176830847802296</v>
      </c>
      <c r="AO450" s="1248">
        <f t="shared" si="621"/>
        <v>1.0186210199934869</v>
      </c>
      <c r="AP450" s="1248">
        <f t="shared" si="621"/>
        <v>0.81354328676339271</v>
      </c>
      <c r="AQ450" s="1248">
        <f t="shared" si="621"/>
        <v>0.65327973273117568</v>
      </c>
      <c r="AR450" s="1248">
        <f t="shared" si="621"/>
        <v>0.93432621224221291</v>
      </c>
      <c r="AS450" s="1147"/>
      <c r="AT450" s="1147"/>
      <c r="AU450" s="1147"/>
      <c r="AV450" s="1147"/>
    </row>
    <row r="451" spans="1:48" ht="16">
      <c r="A451" s="687" t="str">
        <f t="shared" si="513"/>
        <v>Ecuador</v>
      </c>
      <c r="B451" s="1525" t="s">
        <v>3980</v>
      </c>
      <c r="C451" s="1248">
        <f t="shared" ref="C451:V451" ca="1" si="622">IF(OR(C643&lt;=0,C$8&lt;=0),1,(C643/C$8)^C$5)</f>
        <v>1.0159313688806113</v>
      </c>
      <c r="D451" s="1248">
        <f t="shared" ca="1" si="622"/>
        <v>1.1277661007860855</v>
      </c>
      <c r="E451" s="1248">
        <f t="shared" ca="1" si="622"/>
        <v>1.0764225975195043</v>
      </c>
      <c r="F451" s="1248">
        <f t="shared" si="622"/>
        <v>1.1310693491653891</v>
      </c>
      <c r="G451" s="1248">
        <f t="shared" si="622"/>
        <v>1.0050799439039353</v>
      </c>
      <c r="H451" s="1248">
        <f t="shared" ca="1" si="622"/>
        <v>0.95764487678396382</v>
      </c>
      <c r="I451" s="1248">
        <f t="shared" ca="1" si="622"/>
        <v>1.1110190339375265</v>
      </c>
      <c r="J451" s="1248">
        <f t="shared" ca="1" si="622"/>
        <v>1.0785979465454698</v>
      </c>
      <c r="K451" s="1248">
        <f t="shared" ca="1" si="622"/>
        <v>1.1039354972592654</v>
      </c>
      <c r="L451" s="1248">
        <f t="shared" ca="1" si="622"/>
        <v>1.0780374426480599</v>
      </c>
      <c r="M451" s="1248">
        <f t="shared" ca="1" si="622"/>
        <v>1</v>
      </c>
      <c r="N451" s="1248">
        <f t="shared" ca="1" si="622"/>
        <v>1</v>
      </c>
      <c r="O451" s="1248">
        <f t="shared" ca="1" si="622"/>
        <v>1</v>
      </c>
      <c r="P451" s="1248">
        <f t="shared" ca="1" si="622"/>
        <v>1.2530790652126145</v>
      </c>
      <c r="Q451" s="1248">
        <f t="shared" si="622"/>
        <v>1</v>
      </c>
      <c r="R451" s="1248">
        <f t="shared" si="622"/>
        <v>1.0176830847802296</v>
      </c>
      <c r="S451" s="1248">
        <f t="shared" si="622"/>
        <v>1.0186210199934869</v>
      </c>
      <c r="T451" s="1248">
        <f t="shared" si="622"/>
        <v>0.81354328676339271</v>
      </c>
      <c r="U451" s="1248">
        <f t="shared" si="622"/>
        <v>0.65327973273117568</v>
      </c>
      <c r="V451" s="1248">
        <f t="shared" si="622"/>
        <v>0.93432621224221291</v>
      </c>
      <c r="W451" s="1147"/>
      <c r="X451" s="1147"/>
      <c r="Y451" s="1248">
        <f t="shared" ca="1" si="619"/>
        <v>1.0159313688806113</v>
      </c>
      <c r="Z451" s="1248">
        <f t="shared" ca="1" si="619"/>
        <v>1.1277661007860855</v>
      </c>
      <c r="AA451" s="1248">
        <f t="shared" ca="1" si="619"/>
        <v>1.0764225975195043</v>
      </c>
      <c r="AB451" s="1248">
        <f t="shared" si="619"/>
        <v>1.1310693491653891</v>
      </c>
      <c r="AC451" s="1248">
        <f t="shared" si="619"/>
        <v>1.0050799439039353</v>
      </c>
      <c r="AD451" s="1248">
        <f t="shared" ca="1" si="619"/>
        <v>0.95764487678396382</v>
      </c>
      <c r="AE451" s="1248">
        <f t="shared" ca="1" si="619"/>
        <v>1.1110190339375265</v>
      </c>
      <c r="AF451" s="1248">
        <f t="shared" ca="1" si="619"/>
        <v>1.0785979465454698</v>
      </c>
      <c r="AG451" s="1248">
        <f t="shared" ca="1" si="619"/>
        <v>1.1039354972592654</v>
      </c>
      <c r="AH451" s="1248">
        <f t="shared" ca="1" si="619"/>
        <v>1.0780374426480599</v>
      </c>
      <c r="AI451" s="1248">
        <f t="shared" ref="AI451:AK451" ca="1" si="623">IF(OR(M643&lt;=0,M$8&lt;=0),1,(M643/M$8)^AI$5)</f>
        <v>1</v>
      </c>
      <c r="AJ451" s="1248">
        <f t="shared" ca="1" si="623"/>
        <v>1</v>
      </c>
      <c r="AK451" s="1248">
        <f t="shared" ca="1" si="623"/>
        <v>1</v>
      </c>
      <c r="AL451" s="1248">
        <f t="shared" ca="1" si="621"/>
        <v>1.2530790652126145</v>
      </c>
      <c r="AM451" s="1248">
        <f t="shared" si="621"/>
        <v>1</v>
      </c>
      <c r="AN451" s="1248">
        <f t="shared" si="621"/>
        <v>1.0176830847802296</v>
      </c>
      <c r="AO451" s="1248">
        <f t="shared" si="621"/>
        <v>1.0186210199934869</v>
      </c>
      <c r="AP451" s="1248">
        <f t="shared" si="621"/>
        <v>0.81354328676339271</v>
      </c>
      <c r="AQ451" s="1248">
        <f t="shared" si="621"/>
        <v>0.65327973273117568</v>
      </c>
      <c r="AR451" s="1248">
        <f t="shared" si="621"/>
        <v>0.93432621224221291</v>
      </c>
      <c r="AS451" s="1147"/>
      <c r="AT451" s="1147"/>
      <c r="AU451" s="1147"/>
      <c r="AV451" s="1147"/>
    </row>
    <row r="452" spans="1:48" ht="16">
      <c r="A452" s="687" t="str">
        <f t="shared" si="513"/>
        <v>Egypt</v>
      </c>
      <c r="B452" s="1525" t="s">
        <v>3980</v>
      </c>
      <c r="C452" s="1248">
        <f t="shared" ref="C452:V452" ca="1" si="624">IF(OR(C644&lt;=0,C$8&lt;=0),1,(C644/C$8)^C$5)</f>
        <v>0.97634747963516078</v>
      </c>
      <c r="D452" s="1248">
        <f t="shared" ca="1" si="624"/>
        <v>0.96714632163433156</v>
      </c>
      <c r="E452" s="1248">
        <f t="shared" ca="1" si="624"/>
        <v>1</v>
      </c>
      <c r="F452" s="1248">
        <f t="shared" si="624"/>
        <v>1</v>
      </c>
      <c r="G452" s="1248">
        <f t="shared" si="624"/>
        <v>1.0340397724725605</v>
      </c>
      <c r="H452" s="1248">
        <f t="shared" ca="1" si="624"/>
        <v>1.0489353873693139</v>
      </c>
      <c r="I452" s="1248">
        <f t="shared" ca="1" si="624"/>
        <v>0.97198389382973982</v>
      </c>
      <c r="J452" s="1248">
        <f t="shared" ca="1" si="624"/>
        <v>0.94198874225422335</v>
      </c>
      <c r="K452" s="1248">
        <f t="shared" ca="1" si="624"/>
        <v>0.99100480072356145</v>
      </c>
      <c r="L452" s="1248">
        <f t="shared" ca="1" si="624"/>
        <v>0.95786949594096404</v>
      </c>
      <c r="M452" s="1248">
        <f t="shared" ca="1" si="624"/>
        <v>1</v>
      </c>
      <c r="N452" s="1248">
        <f t="shared" ca="1" si="624"/>
        <v>1</v>
      </c>
      <c r="O452" s="1248">
        <f t="shared" ca="1" si="624"/>
        <v>1</v>
      </c>
      <c r="P452" s="1248">
        <f t="shared" ca="1" si="624"/>
        <v>1.174530141101555</v>
      </c>
      <c r="Q452" s="1248">
        <f t="shared" si="624"/>
        <v>1</v>
      </c>
      <c r="R452" s="1248">
        <f t="shared" si="624"/>
        <v>1.0176830847802296</v>
      </c>
      <c r="S452" s="1248">
        <f t="shared" si="624"/>
        <v>1.0186210199934869</v>
      </c>
      <c r="T452" s="1248">
        <f t="shared" si="624"/>
        <v>0.81354328676339271</v>
      </c>
      <c r="U452" s="1248">
        <f t="shared" si="624"/>
        <v>0.65327973273117568</v>
      </c>
      <c r="V452" s="1248">
        <f t="shared" si="624"/>
        <v>0.93432621224221291</v>
      </c>
      <c r="W452" s="1147"/>
      <c r="X452" s="1147"/>
      <c r="Y452" s="1248">
        <f t="shared" ca="1" si="619"/>
        <v>0.97634747963516078</v>
      </c>
      <c r="Z452" s="1248">
        <f t="shared" ca="1" si="619"/>
        <v>0.96714632163433156</v>
      </c>
      <c r="AA452" s="1248">
        <f t="shared" ca="1" si="619"/>
        <v>1</v>
      </c>
      <c r="AB452" s="1248">
        <f t="shared" si="619"/>
        <v>1</v>
      </c>
      <c r="AC452" s="1248">
        <f t="shared" si="619"/>
        <v>1.0340397724725605</v>
      </c>
      <c r="AD452" s="1248">
        <f t="shared" ca="1" si="619"/>
        <v>1.0489353873693139</v>
      </c>
      <c r="AE452" s="1248">
        <f t="shared" ca="1" si="619"/>
        <v>0.97198389382973982</v>
      </c>
      <c r="AF452" s="1248">
        <f t="shared" ca="1" si="619"/>
        <v>0.94198874225422335</v>
      </c>
      <c r="AG452" s="1248">
        <f t="shared" ca="1" si="619"/>
        <v>0.99100480072356145</v>
      </c>
      <c r="AH452" s="1248">
        <f t="shared" ca="1" si="619"/>
        <v>0.95786949594096404</v>
      </c>
      <c r="AI452" s="1248">
        <f t="shared" ref="AI452:AK452" ca="1" si="625">IF(OR(M644&lt;=0,M$8&lt;=0),1,(M644/M$8)^AI$5)</f>
        <v>1</v>
      </c>
      <c r="AJ452" s="1248">
        <f t="shared" ca="1" si="625"/>
        <v>1</v>
      </c>
      <c r="AK452" s="1248">
        <f t="shared" ca="1" si="625"/>
        <v>1</v>
      </c>
      <c r="AL452" s="1248">
        <f t="shared" ca="1" si="621"/>
        <v>1.174530141101555</v>
      </c>
      <c r="AM452" s="1248">
        <f t="shared" si="621"/>
        <v>1</v>
      </c>
      <c r="AN452" s="1248">
        <f t="shared" si="621"/>
        <v>1.0176830847802296</v>
      </c>
      <c r="AO452" s="1248">
        <f t="shared" si="621"/>
        <v>1.0186210199934869</v>
      </c>
      <c r="AP452" s="1248">
        <f t="shared" si="621"/>
        <v>0.81354328676339271</v>
      </c>
      <c r="AQ452" s="1248">
        <f t="shared" si="621"/>
        <v>0.65327973273117568</v>
      </c>
      <c r="AR452" s="1248">
        <f t="shared" si="621"/>
        <v>0.93432621224221291</v>
      </c>
      <c r="AS452" s="1147"/>
      <c r="AT452" s="1147"/>
      <c r="AU452" s="1147"/>
      <c r="AV452" s="1147"/>
    </row>
    <row r="453" spans="1:48" ht="16">
      <c r="A453" s="687" t="str">
        <f t="shared" si="513"/>
        <v>El Salvador</v>
      </c>
      <c r="B453" s="1525" t="s">
        <v>3980</v>
      </c>
      <c r="C453" s="1248">
        <f t="shared" ref="C453:V454" ca="1" si="626">IF(OR(C645&lt;=0,C$8&lt;=0),1,(C645/C$8)^C$5)</f>
        <v>1.1218531570883221</v>
      </c>
      <c r="D453" s="1248">
        <f t="shared" ca="1" si="626"/>
        <v>1.2052563949868169</v>
      </c>
      <c r="E453" s="1248">
        <f t="shared" ca="1" si="626"/>
        <v>1.1283693907753869</v>
      </c>
      <c r="F453" s="1248">
        <f t="shared" si="626"/>
        <v>0.96220792835201285</v>
      </c>
      <c r="G453" s="1248">
        <f t="shared" si="626"/>
        <v>1.1207101242774817</v>
      </c>
      <c r="H453" s="1248">
        <f t="shared" ca="1" si="626"/>
        <v>1.1221854611522666</v>
      </c>
      <c r="I453" s="1248">
        <f t="shared" ca="1" si="626"/>
        <v>1.2081612628909004</v>
      </c>
      <c r="J453" s="1248">
        <f t="shared" ca="1" si="626"/>
        <v>1.1734269271152207</v>
      </c>
      <c r="K453" s="1248">
        <f t="shared" ca="1" si="626"/>
        <v>1.232378842921829</v>
      </c>
      <c r="L453" s="1248">
        <f t="shared" ca="1" si="626"/>
        <v>1.174220350983034</v>
      </c>
      <c r="M453" s="1248">
        <f t="shared" ca="1" si="626"/>
        <v>1</v>
      </c>
      <c r="N453" s="1248">
        <f t="shared" ca="1" si="626"/>
        <v>1</v>
      </c>
      <c r="O453" s="1248">
        <f t="shared" ca="1" si="626"/>
        <v>1</v>
      </c>
      <c r="P453" s="1248">
        <f t="shared" ca="1" si="626"/>
        <v>1.3520924423552843</v>
      </c>
      <c r="Q453" s="1248">
        <f t="shared" si="626"/>
        <v>1</v>
      </c>
      <c r="R453" s="1248">
        <f t="shared" si="626"/>
        <v>1.0176830847802296</v>
      </c>
      <c r="S453" s="1248">
        <f t="shared" si="626"/>
        <v>1.0186210199934869</v>
      </c>
      <c r="T453" s="1248">
        <f t="shared" si="626"/>
        <v>0.81354328676339271</v>
      </c>
      <c r="U453" s="1248">
        <f t="shared" si="626"/>
        <v>0.65327973273117568</v>
      </c>
      <c r="V453" s="1248">
        <f t="shared" si="626"/>
        <v>0.93432621224221291</v>
      </c>
      <c r="W453" s="1147"/>
      <c r="X453" s="1147"/>
      <c r="Y453" s="1248">
        <f t="shared" ca="1" si="619"/>
        <v>1.1218531570883221</v>
      </c>
      <c r="Z453" s="1248">
        <f t="shared" ca="1" si="619"/>
        <v>1.2052563949868169</v>
      </c>
      <c r="AA453" s="1248">
        <f t="shared" ca="1" si="619"/>
        <v>1.1283693907753869</v>
      </c>
      <c r="AB453" s="1248">
        <f t="shared" si="619"/>
        <v>0.96220792835201285</v>
      </c>
      <c r="AC453" s="1248">
        <f t="shared" si="619"/>
        <v>1.1207101242774817</v>
      </c>
      <c r="AD453" s="1248">
        <f t="shared" ca="1" si="619"/>
        <v>1.1221854611522666</v>
      </c>
      <c r="AE453" s="1248">
        <f t="shared" ca="1" si="619"/>
        <v>1.2081612628909004</v>
      </c>
      <c r="AF453" s="1248">
        <f t="shared" ca="1" si="619"/>
        <v>1.1734269271152207</v>
      </c>
      <c r="AG453" s="1248">
        <f t="shared" ca="1" si="619"/>
        <v>1.232378842921829</v>
      </c>
      <c r="AH453" s="1248">
        <f t="shared" ca="1" si="619"/>
        <v>1.174220350983034</v>
      </c>
      <c r="AI453" s="1248">
        <f t="shared" ref="AI453:AK453" ca="1" si="627">IF(OR(M645&lt;=0,M$8&lt;=0),1,(M645/M$8)^AI$5)</f>
        <v>1</v>
      </c>
      <c r="AJ453" s="1248">
        <f t="shared" ca="1" si="627"/>
        <v>1</v>
      </c>
      <c r="AK453" s="1248">
        <f t="shared" ca="1" si="627"/>
        <v>1</v>
      </c>
      <c r="AL453" s="1248">
        <f t="shared" ca="1" si="621"/>
        <v>1.3520924423552843</v>
      </c>
      <c r="AM453" s="1248">
        <f t="shared" si="621"/>
        <v>1</v>
      </c>
      <c r="AN453" s="1248">
        <f t="shared" si="621"/>
        <v>1.0176830847802296</v>
      </c>
      <c r="AO453" s="1248">
        <f t="shared" si="621"/>
        <v>1.0186210199934869</v>
      </c>
      <c r="AP453" s="1248">
        <f t="shared" si="621"/>
        <v>0.81354328676339271</v>
      </c>
      <c r="AQ453" s="1248">
        <f t="shared" si="621"/>
        <v>0.65327973273117568</v>
      </c>
      <c r="AR453" s="1248">
        <f t="shared" si="621"/>
        <v>0.93432621224221291</v>
      </c>
      <c r="AS453" s="1147"/>
      <c r="AT453" s="1147"/>
      <c r="AU453" s="1147"/>
      <c r="AV453" s="1147"/>
    </row>
    <row r="454" spans="1:48" ht="16">
      <c r="A454" s="687" t="str">
        <f t="shared" si="513"/>
        <v>Equatorial Guinea</v>
      </c>
      <c r="B454" s="1525" t="s">
        <v>3980</v>
      </c>
      <c r="C454" s="1248">
        <f t="shared" ca="1" si="626"/>
        <v>1.1833086472366121</v>
      </c>
      <c r="D454" s="1248">
        <f t="shared" ca="1" si="626"/>
        <v>1.0761943926822919</v>
      </c>
      <c r="E454" s="1248">
        <f t="shared" ca="1" si="626"/>
        <v>1.0549001934501205</v>
      </c>
      <c r="F454" s="1248">
        <f t="shared" si="626"/>
        <v>1</v>
      </c>
      <c r="G454" s="1248">
        <f t="shared" si="626"/>
        <v>1.2081370109796201</v>
      </c>
      <c r="H454" s="1248">
        <f t="shared" ca="1" si="626"/>
        <v>1.1235170160679926</v>
      </c>
      <c r="I454" s="1248">
        <f t="shared" ca="1" si="626"/>
        <v>1.0696570874640532</v>
      </c>
      <c r="J454" s="1248">
        <f t="shared" ca="1" si="626"/>
        <v>1.1246768360899584</v>
      </c>
      <c r="K454" s="1248">
        <f t="shared" ca="1" si="626"/>
        <v>1.0803714431533942</v>
      </c>
      <c r="L454" s="1248">
        <f t="shared" ca="1" si="626"/>
        <v>1.0888354061258605</v>
      </c>
      <c r="M454" s="1248">
        <f t="shared" ca="1" si="626"/>
        <v>1</v>
      </c>
      <c r="N454" s="1248">
        <f t="shared" ca="1" si="626"/>
        <v>1</v>
      </c>
      <c r="O454" s="1248">
        <f t="shared" ca="1" si="626"/>
        <v>1</v>
      </c>
      <c r="P454" s="1248">
        <f t="shared" ca="1" si="626"/>
        <v>1.26213377052691</v>
      </c>
      <c r="Q454" s="1248">
        <f t="shared" si="626"/>
        <v>1</v>
      </c>
      <c r="R454" s="1248">
        <f t="shared" si="626"/>
        <v>1.0176830847802296</v>
      </c>
      <c r="S454" s="1248">
        <f t="shared" si="626"/>
        <v>1.0186210199934869</v>
      </c>
      <c r="T454" s="1248">
        <f t="shared" si="626"/>
        <v>0.81354328676339271</v>
      </c>
      <c r="U454" s="1248">
        <f t="shared" si="626"/>
        <v>0.65327973273117568</v>
      </c>
      <c r="V454" s="1248">
        <f t="shared" si="626"/>
        <v>0.93432621224221291</v>
      </c>
      <c r="W454" s="2658"/>
      <c r="X454" s="2658"/>
      <c r="Y454" s="1248">
        <f t="shared" ref="Y454" ca="1" si="628">IF(OR(C646&lt;=0,C$8&lt;=0),1,(C646/C$8)^Y$5)</f>
        <v>1.1833086472366121</v>
      </c>
      <c r="Z454" s="1248">
        <f t="shared" ref="Z454" ca="1" si="629">IF(OR(D646&lt;=0,D$8&lt;=0),1,(D646/D$8)^Z$5)</f>
        <v>1.0761943926822919</v>
      </c>
      <c r="AA454" s="1248">
        <f t="shared" ref="AA454" ca="1" si="630">IF(OR(E646&lt;=0,E$8&lt;=0),1,(E646/E$8)^AA$5)</f>
        <v>1.0549001934501205</v>
      </c>
      <c r="AB454" s="1248">
        <f t="shared" ref="AB454" si="631">IF(OR(F646&lt;=0,F$8&lt;=0),1,(F646/F$8)^AB$5)</f>
        <v>1</v>
      </c>
      <c r="AC454" s="1248">
        <f t="shared" ref="AC454" si="632">IF(OR(G646&lt;=0,G$8&lt;=0),1,(G646/G$8)^AC$5)</f>
        <v>1.2081370109796201</v>
      </c>
      <c r="AD454" s="1248">
        <f t="shared" ref="AD454" ca="1" si="633">IF(OR(H646&lt;=0,H$8&lt;=0),1,(H646/H$8)^AD$5)</f>
        <v>1.1235170160679926</v>
      </c>
      <c r="AE454" s="1248">
        <f t="shared" ref="AE454" ca="1" si="634">IF(OR(I646&lt;=0,I$8&lt;=0),1,(I646/I$8)^AE$5)</f>
        <v>1.0696570874640532</v>
      </c>
      <c r="AF454" s="1248">
        <f t="shared" ref="AF454" ca="1" si="635">IF(OR(J646&lt;=0,J$8&lt;=0),1,(J646/J$8)^AF$5)</f>
        <v>1.1246768360899584</v>
      </c>
      <c r="AG454" s="1248">
        <f t="shared" ref="AG454" ca="1" si="636">IF(OR(K646&lt;=0,K$8&lt;=0),1,(K646/K$8)^AG$5)</f>
        <v>1.0803714431533942</v>
      </c>
      <c r="AH454" s="1248">
        <f t="shared" ref="AH454" ca="1" si="637">IF(OR(L646&lt;=0,L$8&lt;=0),1,(L646/L$8)^AH$5)</f>
        <v>1.0888354061258605</v>
      </c>
      <c r="AI454" s="1248">
        <f t="shared" ref="AI454" ca="1" si="638">IF(OR(M646&lt;=0,M$8&lt;=0),1,(M646/M$8)^AI$5)</f>
        <v>1</v>
      </c>
      <c r="AJ454" s="1248">
        <f t="shared" ref="AJ454" ca="1" si="639">IF(OR(N646&lt;=0,N$8&lt;=0),1,(N646/N$8)^AJ$5)</f>
        <v>1</v>
      </c>
      <c r="AK454" s="1248">
        <f t="shared" ref="AK454" ca="1" si="640">IF(OR(O646&lt;=0,O$8&lt;=0),1,(O646/O$8)^AK$5)</f>
        <v>1</v>
      </c>
      <c r="AL454" s="1248">
        <f t="shared" ref="AL454" ca="1" si="641">IF(OR(P646&lt;=0,P$8&lt;=0),1,(P646/P$8)^AL$5)</f>
        <v>1.26213377052691</v>
      </c>
      <c r="AM454" s="1248">
        <f t="shared" ref="AM454" si="642">IF(OR(Q646&lt;=0,Q$8&lt;=0),1,(Q646/Q$8)^AM$5)</f>
        <v>1</v>
      </c>
      <c r="AN454" s="1248">
        <f t="shared" ref="AN454" si="643">IF(OR(R646&lt;=0,R$8&lt;=0),1,(R646/R$8)^AN$5)</f>
        <v>1.0176830847802296</v>
      </c>
      <c r="AO454" s="1248">
        <f t="shared" ref="AO454" si="644">IF(OR(S646&lt;=0,S$8&lt;=0),1,(S646/S$8)^AO$5)</f>
        <v>1.0186210199934869</v>
      </c>
      <c r="AP454" s="1248">
        <f t="shared" ref="AP454" si="645">IF(OR(T646&lt;=0,T$8&lt;=0),1,(T646/T$8)^AP$5)</f>
        <v>0.81354328676339271</v>
      </c>
      <c r="AQ454" s="1248">
        <f t="shared" ref="AQ454" si="646">IF(OR(U646&lt;=0,U$8&lt;=0),1,(U646/U$8)^AQ$5)</f>
        <v>0.65327973273117568</v>
      </c>
      <c r="AR454" s="1248">
        <f t="shared" ref="AR454" si="647">IF(OR(V646&lt;=0,V$8&lt;=0),1,(V646/V$8)^AR$5)</f>
        <v>0.93432621224221291</v>
      </c>
      <c r="AS454" s="2658"/>
      <c r="AT454" s="1147"/>
      <c r="AU454" s="1147"/>
      <c r="AV454" s="1147"/>
    </row>
    <row r="455" spans="1:48" ht="16">
      <c r="A455" s="687" t="str">
        <f t="shared" si="513"/>
        <v>Eritrea</v>
      </c>
      <c r="B455" s="1525" t="s">
        <v>3980</v>
      </c>
      <c r="C455" s="1248">
        <f t="shared" ref="C455:V455" ca="1" si="648">IF(OR(C647&lt;=0,C$8&lt;=0),1,(C647/C$8)^C$5)</f>
        <v>1.2723406148642697</v>
      </c>
      <c r="D455" s="1248">
        <f t="shared" ca="1" si="648"/>
        <v>1.300574175370484</v>
      </c>
      <c r="E455" s="1248">
        <f t="shared" ca="1" si="648"/>
        <v>1</v>
      </c>
      <c r="F455" s="1248">
        <f t="shared" si="648"/>
        <v>1</v>
      </c>
      <c r="G455" s="1248">
        <f t="shared" si="648"/>
        <v>1</v>
      </c>
      <c r="H455" s="1248">
        <f t="shared" ca="1" si="648"/>
        <v>1.1274739410141201</v>
      </c>
      <c r="I455" s="1248">
        <f t="shared" ca="1" si="648"/>
        <v>1.2863600828049915</v>
      </c>
      <c r="J455" s="1248">
        <f t="shared" ca="1" si="648"/>
        <v>1.2491980879644955</v>
      </c>
      <c r="K455" s="1248">
        <f t="shared" ca="1" si="648"/>
        <v>1.3136501141748456</v>
      </c>
      <c r="L455" s="1248">
        <f t="shared" ca="1" si="648"/>
        <v>1.2651227143139077</v>
      </c>
      <c r="M455" s="1248">
        <f t="shared" ca="1" si="648"/>
        <v>1</v>
      </c>
      <c r="N455" s="1248">
        <f t="shared" ca="1" si="648"/>
        <v>1</v>
      </c>
      <c r="O455" s="1248">
        <f t="shared" ca="1" si="648"/>
        <v>1</v>
      </c>
      <c r="P455" s="1248">
        <f t="shared" ca="1" si="648"/>
        <v>1.438869190348016</v>
      </c>
      <c r="Q455" s="1248">
        <f t="shared" si="648"/>
        <v>1</v>
      </c>
      <c r="R455" s="1248">
        <f t="shared" si="648"/>
        <v>1.0176830847802296</v>
      </c>
      <c r="S455" s="1248">
        <f t="shared" si="648"/>
        <v>1.0186210199934869</v>
      </c>
      <c r="T455" s="1248">
        <f t="shared" si="648"/>
        <v>0.81354328676339271</v>
      </c>
      <c r="U455" s="1248">
        <f t="shared" si="648"/>
        <v>0.65327973273117568</v>
      </c>
      <c r="V455" s="1248">
        <f t="shared" si="648"/>
        <v>0.93432621224221291</v>
      </c>
      <c r="W455" s="1147"/>
      <c r="X455" s="1147"/>
      <c r="Y455" s="1248">
        <f t="shared" ref="Y455:AH457" ca="1" si="649">IF(OR(C647&lt;=0,C$8&lt;=0),1,(C647/C$8)^Y$5)</f>
        <v>1.2723406148642697</v>
      </c>
      <c r="Z455" s="1248">
        <f t="shared" ca="1" si="649"/>
        <v>1.300574175370484</v>
      </c>
      <c r="AA455" s="1248">
        <f t="shared" ca="1" si="649"/>
        <v>1</v>
      </c>
      <c r="AB455" s="1248">
        <f t="shared" si="649"/>
        <v>1</v>
      </c>
      <c r="AC455" s="1248">
        <f t="shared" si="649"/>
        <v>1</v>
      </c>
      <c r="AD455" s="1248">
        <f t="shared" ca="1" si="649"/>
        <v>1.1274739410141201</v>
      </c>
      <c r="AE455" s="1248">
        <f t="shared" ca="1" si="649"/>
        <v>1.2863600828049915</v>
      </c>
      <c r="AF455" s="1248">
        <f t="shared" ca="1" si="649"/>
        <v>1.2491980879644955</v>
      </c>
      <c r="AG455" s="1248">
        <f t="shared" ca="1" si="649"/>
        <v>1.3136501141748456</v>
      </c>
      <c r="AH455" s="1248">
        <f t="shared" ca="1" si="649"/>
        <v>1.2651227143139077</v>
      </c>
      <c r="AI455" s="1248">
        <f t="shared" ref="AI455:AK455" ca="1" si="650">IF(OR(M647&lt;=0,M$8&lt;=0),1,(M647/M$8)^AI$5)</f>
        <v>1</v>
      </c>
      <c r="AJ455" s="1248">
        <f t="shared" ca="1" si="650"/>
        <v>1</v>
      </c>
      <c r="AK455" s="1248">
        <f t="shared" ca="1" si="650"/>
        <v>1</v>
      </c>
      <c r="AL455" s="1248">
        <f t="shared" ref="AL455:AR457" ca="1" si="651">IF(OR(P647&lt;=0,P$8&lt;=0),1,(P647/P$8)^AL$5)</f>
        <v>1.438869190348016</v>
      </c>
      <c r="AM455" s="1248">
        <f t="shared" si="651"/>
        <v>1</v>
      </c>
      <c r="AN455" s="1248">
        <f t="shared" si="651"/>
        <v>1.0176830847802296</v>
      </c>
      <c r="AO455" s="1248">
        <f t="shared" si="651"/>
        <v>1.0186210199934869</v>
      </c>
      <c r="AP455" s="1248">
        <f t="shared" si="651"/>
        <v>0.81354328676339271</v>
      </c>
      <c r="AQ455" s="1248">
        <f t="shared" si="651"/>
        <v>0.65327973273117568</v>
      </c>
      <c r="AR455" s="1248">
        <f t="shared" si="651"/>
        <v>0.93432621224221291</v>
      </c>
      <c r="AS455" s="1147"/>
      <c r="AT455" s="1147"/>
      <c r="AU455" s="1147"/>
      <c r="AV455" s="1147"/>
    </row>
    <row r="456" spans="1:48" ht="16">
      <c r="A456" s="687" t="str">
        <f t="shared" si="513"/>
        <v>Estonia</v>
      </c>
      <c r="B456" s="1525" t="s">
        <v>3980</v>
      </c>
      <c r="C456" s="1248">
        <f t="shared" ref="C456:V456" ca="1" si="652">IF(OR(C648&lt;=0,C$8&lt;=0),1,(C648/C$8)^C$5)</f>
        <v>1.1418748130966827</v>
      </c>
      <c r="D456" s="1248">
        <f t="shared" ca="1" si="652"/>
        <v>1.1275040101394629</v>
      </c>
      <c r="E456" s="1248">
        <f t="shared" ca="1" si="652"/>
        <v>1</v>
      </c>
      <c r="F456" s="1248">
        <f t="shared" si="652"/>
        <v>1</v>
      </c>
      <c r="G456" s="1248">
        <f t="shared" si="652"/>
        <v>1.3877849971233245</v>
      </c>
      <c r="H456" s="1248">
        <f t="shared" ca="1" si="652"/>
        <v>1.0341319875676365</v>
      </c>
      <c r="I456" s="1248">
        <f t="shared" ca="1" si="652"/>
        <v>1.184630750898382</v>
      </c>
      <c r="J456" s="1248">
        <f t="shared" ca="1" si="652"/>
        <v>1.1996218054728571</v>
      </c>
      <c r="K456" s="1248">
        <f t="shared" ca="1" si="652"/>
        <v>1.1536330813043847</v>
      </c>
      <c r="L456" s="1248">
        <f t="shared" ca="1" si="652"/>
        <v>1</v>
      </c>
      <c r="M456" s="1248">
        <f t="shared" ca="1" si="652"/>
        <v>1</v>
      </c>
      <c r="N456" s="1248">
        <f t="shared" ca="1" si="652"/>
        <v>1.2977614487090621</v>
      </c>
      <c r="O456" s="1248">
        <f t="shared" ca="1" si="652"/>
        <v>1</v>
      </c>
      <c r="P456" s="1248">
        <f t="shared" ca="1" si="652"/>
        <v>1.3618957557767737</v>
      </c>
      <c r="Q456" s="1248">
        <f t="shared" si="652"/>
        <v>1</v>
      </c>
      <c r="R456" s="1248">
        <f t="shared" si="652"/>
        <v>1.0176830847802296</v>
      </c>
      <c r="S456" s="1248">
        <f t="shared" si="652"/>
        <v>1.0186210199934869</v>
      </c>
      <c r="T456" s="1248">
        <f t="shared" si="652"/>
        <v>0.81354328676339271</v>
      </c>
      <c r="U456" s="1248">
        <f t="shared" si="652"/>
        <v>0.65327973273117568</v>
      </c>
      <c r="V456" s="1248">
        <f t="shared" si="652"/>
        <v>0.93432621224221291</v>
      </c>
      <c r="W456" s="1147"/>
      <c r="X456" s="1147"/>
      <c r="Y456" s="1248">
        <f t="shared" ca="1" si="649"/>
        <v>1.1418748130966827</v>
      </c>
      <c r="Z456" s="1248">
        <f t="shared" ca="1" si="649"/>
        <v>1.1275040101394629</v>
      </c>
      <c r="AA456" s="1248">
        <f t="shared" ca="1" si="649"/>
        <v>1</v>
      </c>
      <c r="AB456" s="1248">
        <f t="shared" si="649"/>
        <v>1</v>
      </c>
      <c r="AC456" s="1248">
        <f t="shared" si="649"/>
        <v>1.3877849971233245</v>
      </c>
      <c r="AD456" s="1248">
        <f t="shared" ca="1" si="649"/>
        <v>1.0341319875676365</v>
      </c>
      <c r="AE456" s="1248">
        <f t="shared" ca="1" si="649"/>
        <v>1.184630750898382</v>
      </c>
      <c r="AF456" s="1248">
        <f t="shared" ca="1" si="649"/>
        <v>1.1996218054728571</v>
      </c>
      <c r="AG456" s="1248">
        <f t="shared" ca="1" si="649"/>
        <v>1.1536330813043847</v>
      </c>
      <c r="AH456" s="1248">
        <f t="shared" ca="1" si="649"/>
        <v>1</v>
      </c>
      <c r="AI456" s="1248">
        <f t="shared" ref="AI456:AK456" ca="1" si="653">IF(OR(M648&lt;=0,M$8&lt;=0),1,(M648/M$8)^AI$5)</f>
        <v>1</v>
      </c>
      <c r="AJ456" s="1248">
        <f t="shared" ca="1" si="653"/>
        <v>1.2977614487090621</v>
      </c>
      <c r="AK456" s="1248">
        <f t="shared" ca="1" si="653"/>
        <v>1</v>
      </c>
      <c r="AL456" s="1248">
        <f t="shared" ca="1" si="651"/>
        <v>1.3618957557767737</v>
      </c>
      <c r="AM456" s="1248">
        <f t="shared" si="651"/>
        <v>1</v>
      </c>
      <c r="AN456" s="1248">
        <f t="shared" si="651"/>
        <v>1.0176830847802296</v>
      </c>
      <c r="AO456" s="1248">
        <f t="shared" si="651"/>
        <v>1.0186210199934869</v>
      </c>
      <c r="AP456" s="1248">
        <f t="shared" si="651"/>
        <v>0.81354328676339271</v>
      </c>
      <c r="AQ456" s="1248">
        <f t="shared" si="651"/>
        <v>0.65327973273117568</v>
      </c>
      <c r="AR456" s="1248">
        <f t="shared" si="651"/>
        <v>0.93432621224221291</v>
      </c>
      <c r="AS456" s="1147"/>
      <c r="AT456" s="1147"/>
      <c r="AU456" s="1147"/>
      <c r="AV456" s="1147"/>
    </row>
    <row r="457" spans="1:48" ht="16">
      <c r="A457" s="687" t="str">
        <f t="shared" si="513"/>
        <v>Ethiopia</v>
      </c>
      <c r="B457" s="1525" t="s">
        <v>3980</v>
      </c>
      <c r="C457" s="1248">
        <f t="shared" ref="C457:V457" ca="1" si="654">IF(OR(C649&lt;=0,C$8&lt;=0),1,(C649/C$8)^C$5)</f>
        <v>1.0343833223682231</v>
      </c>
      <c r="D457" s="1248">
        <f t="shared" ca="1" si="654"/>
        <v>1</v>
      </c>
      <c r="E457" s="1248">
        <f t="shared" ca="1" si="654"/>
        <v>1</v>
      </c>
      <c r="F457" s="1248">
        <f t="shared" si="654"/>
        <v>0.9374377270397839</v>
      </c>
      <c r="G457" s="1248">
        <f t="shared" si="654"/>
        <v>1.0161916833977085</v>
      </c>
      <c r="H457" s="1248">
        <f t="shared" ca="1" si="654"/>
        <v>1</v>
      </c>
      <c r="I457" s="1248">
        <f t="shared" ca="1" si="654"/>
        <v>1.0563641917124214</v>
      </c>
      <c r="J457" s="1248">
        <f t="shared" ca="1" si="654"/>
        <v>1.0263043233996887</v>
      </c>
      <c r="K457" s="1248">
        <f t="shared" ca="1" si="654"/>
        <v>1.0415013904460064</v>
      </c>
      <c r="L457" s="1248">
        <f t="shared" ca="1" si="654"/>
        <v>1.032821639767342</v>
      </c>
      <c r="M457" s="1248">
        <f t="shared" ca="1" si="654"/>
        <v>1</v>
      </c>
      <c r="N457" s="1248">
        <f t="shared" ca="1" si="654"/>
        <v>1</v>
      </c>
      <c r="O457" s="1248">
        <f t="shared" ca="1" si="654"/>
        <v>1</v>
      </c>
      <c r="P457" s="1248">
        <f t="shared" ca="1" si="654"/>
        <v>1.2191355683162091</v>
      </c>
      <c r="Q457" s="1248">
        <f t="shared" si="654"/>
        <v>1</v>
      </c>
      <c r="R457" s="1248">
        <f t="shared" si="654"/>
        <v>1.0176830847802296</v>
      </c>
      <c r="S457" s="1248">
        <f t="shared" si="654"/>
        <v>1.0186210199934869</v>
      </c>
      <c r="T457" s="1248">
        <f t="shared" si="654"/>
        <v>0.81354328676339271</v>
      </c>
      <c r="U457" s="1248">
        <f t="shared" si="654"/>
        <v>0.65327973273117568</v>
      </c>
      <c r="V457" s="1248">
        <f t="shared" si="654"/>
        <v>0.93432621224221291</v>
      </c>
      <c r="W457" s="1147"/>
      <c r="X457" s="1147"/>
      <c r="Y457" s="1248">
        <f t="shared" ca="1" si="649"/>
        <v>1.0343833223682231</v>
      </c>
      <c r="Z457" s="1248">
        <f t="shared" ca="1" si="649"/>
        <v>1</v>
      </c>
      <c r="AA457" s="1248">
        <f t="shared" ca="1" si="649"/>
        <v>1</v>
      </c>
      <c r="AB457" s="1248">
        <f t="shared" si="649"/>
        <v>0.9374377270397839</v>
      </c>
      <c r="AC457" s="1248">
        <f t="shared" si="649"/>
        <v>1.0161916833977085</v>
      </c>
      <c r="AD457" s="1248">
        <f t="shared" ca="1" si="649"/>
        <v>1</v>
      </c>
      <c r="AE457" s="1248">
        <f t="shared" ca="1" si="649"/>
        <v>1.0563641917124214</v>
      </c>
      <c r="AF457" s="1248">
        <f t="shared" ca="1" si="649"/>
        <v>1.0263043233996887</v>
      </c>
      <c r="AG457" s="1248">
        <f t="shared" ca="1" si="649"/>
        <v>1.0415013904460064</v>
      </c>
      <c r="AH457" s="1248">
        <f t="shared" ca="1" si="649"/>
        <v>1.032821639767342</v>
      </c>
      <c r="AI457" s="1248">
        <f t="shared" ref="AI457:AK457" ca="1" si="655">IF(OR(M649&lt;=0,M$8&lt;=0),1,(M649/M$8)^AI$5)</f>
        <v>1</v>
      </c>
      <c r="AJ457" s="1248">
        <f t="shared" ca="1" si="655"/>
        <v>1</v>
      </c>
      <c r="AK457" s="1248">
        <f t="shared" ca="1" si="655"/>
        <v>1</v>
      </c>
      <c r="AL457" s="1248">
        <f t="shared" ca="1" si="651"/>
        <v>1.2191355683162091</v>
      </c>
      <c r="AM457" s="1248">
        <f t="shared" si="651"/>
        <v>1</v>
      </c>
      <c r="AN457" s="1248">
        <f t="shared" si="651"/>
        <v>1.0176830847802296</v>
      </c>
      <c r="AO457" s="1248">
        <f t="shared" si="651"/>
        <v>1.0186210199934869</v>
      </c>
      <c r="AP457" s="1248">
        <f t="shared" si="651"/>
        <v>0.81354328676339271</v>
      </c>
      <c r="AQ457" s="1248">
        <f t="shared" si="651"/>
        <v>0.65327973273117568</v>
      </c>
      <c r="AR457" s="1248">
        <f t="shared" si="651"/>
        <v>0.93432621224221291</v>
      </c>
      <c r="AS457" s="1147"/>
      <c r="AT457" s="1147"/>
      <c r="AU457" s="1147"/>
      <c r="AV457" s="1147"/>
    </row>
    <row r="458" spans="1:48" ht="16">
      <c r="A458" s="687" t="str">
        <f t="shared" si="513"/>
        <v>Fiji</v>
      </c>
      <c r="B458" s="1525"/>
      <c r="C458" s="1248"/>
      <c r="D458" s="1248"/>
      <c r="E458" s="1248"/>
      <c r="F458" s="1248"/>
      <c r="G458" s="1248"/>
      <c r="H458" s="1248"/>
      <c r="I458" s="1248"/>
      <c r="J458" s="1248"/>
      <c r="K458" s="1248"/>
      <c r="L458" s="1248"/>
      <c r="M458" s="1248"/>
      <c r="N458" s="1248"/>
      <c r="O458" s="1248"/>
      <c r="P458" s="1248"/>
      <c r="Q458" s="1248"/>
      <c r="R458" s="1248"/>
      <c r="S458" s="1248"/>
      <c r="T458" s="1248"/>
      <c r="U458" s="1248"/>
      <c r="V458" s="1248"/>
      <c r="W458" s="1147"/>
      <c r="X458" s="1147"/>
      <c r="Y458" s="1248"/>
      <c r="Z458" s="1248"/>
      <c r="AA458" s="1248"/>
      <c r="AB458" s="1248"/>
      <c r="AC458" s="1248"/>
      <c r="AD458" s="1248"/>
      <c r="AE458" s="1248"/>
      <c r="AF458" s="1248"/>
      <c r="AG458" s="1248"/>
      <c r="AH458" s="1248"/>
      <c r="AI458" s="1248"/>
      <c r="AJ458" s="1248"/>
      <c r="AK458" s="1248"/>
      <c r="AL458" s="1248"/>
      <c r="AM458" s="1248"/>
      <c r="AN458" s="1248"/>
      <c r="AO458" s="1248"/>
      <c r="AP458" s="1248"/>
      <c r="AQ458" s="1248"/>
      <c r="AR458" s="1248"/>
      <c r="AS458" s="1147"/>
      <c r="AT458" s="1147"/>
      <c r="AU458" s="1147"/>
      <c r="AV458" s="1147"/>
    </row>
    <row r="459" spans="1:48" ht="16">
      <c r="A459" s="687" t="str">
        <f t="shared" si="513"/>
        <v>Finland</v>
      </c>
      <c r="B459" s="1525" t="s">
        <v>3980</v>
      </c>
      <c r="C459" s="1248">
        <f t="shared" ref="C459:V459" ca="1" si="656">IF(OR(C651&lt;=0,C$8&lt;=0),1,(C651/C$8)^C$5)</f>
        <v>1.0033420565939826</v>
      </c>
      <c r="D459" s="1248">
        <f t="shared" ca="1" si="656"/>
        <v>1.0224727031668688</v>
      </c>
      <c r="E459" s="1248">
        <f t="shared" ca="1" si="656"/>
        <v>1</v>
      </c>
      <c r="F459" s="1248">
        <f t="shared" si="656"/>
        <v>1</v>
      </c>
      <c r="G459" s="1248">
        <f t="shared" si="656"/>
        <v>1.0275331309813733</v>
      </c>
      <c r="H459" s="1248">
        <f t="shared" ca="1" si="656"/>
        <v>1.0721290398484742</v>
      </c>
      <c r="I459" s="1248">
        <f t="shared" ca="1" si="656"/>
        <v>1.0930111568846701</v>
      </c>
      <c r="J459" s="1248">
        <f t="shared" ca="1" si="656"/>
        <v>1.1333005235743938</v>
      </c>
      <c r="K459" s="1248">
        <f t="shared" ca="1" si="656"/>
        <v>1.031478535110562</v>
      </c>
      <c r="L459" s="1248">
        <f t="shared" ca="1" si="656"/>
        <v>1</v>
      </c>
      <c r="M459" s="1248">
        <f t="shared" ca="1" si="656"/>
        <v>1</v>
      </c>
      <c r="N459" s="1248">
        <f t="shared" ca="1" si="656"/>
        <v>1.2108542467901575</v>
      </c>
      <c r="O459" s="1248">
        <f t="shared" ca="1" si="656"/>
        <v>1</v>
      </c>
      <c r="P459" s="1248">
        <f t="shared" ca="1" si="656"/>
        <v>1.2490431042906862</v>
      </c>
      <c r="Q459" s="1248">
        <f t="shared" si="656"/>
        <v>1</v>
      </c>
      <c r="R459" s="1248">
        <f t="shared" si="656"/>
        <v>1.0176830847802296</v>
      </c>
      <c r="S459" s="1248">
        <f t="shared" si="656"/>
        <v>1.0186210199934869</v>
      </c>
      <c r="T459" s="1248">
        <f t="shared" si="656"/>
        <v>0.81354328676339271</v>
      </c>
      <c r="U459" s="1248">
        <f t="shared" si="656"/>
        <v>0.65327973273117568</v>
      </c>
      <c r="V459" s="1248">
        <f t="shared" si="656"/>
        <v>0.93432621224221291</v>
      </c>
      <c r="W459" s="1147"/>
      <c r="X459" s="1147"/>
      <c r="Y459" s="1248">
        <f t="shared" ref="Y459:AH460" ca="1" si="657">IF(OR(C651&lt;=0,C$8&lt;=0),1,(C651/C$8)^Y$5)</f>
        <v>1.0033420565939826</v>
      </c>
      <c r="Z459" s="1248">
        <f t="shared" ca="1" si="657"/>
        <v>1.0224727031668688</v>
      </c>
      <c r="AA459" s="1248">
        <f t="shared" ca="1" si="657"/>
        <v>1</v>
      </c>
      <c r="AB459" s="1248">
        <f t="shared" si="657"/>
        <v>1</v>
      </c>
      <c r="AC459" s="1248">
        <f t="shared" si="657"/>
        <v>1.0275331309813733</v>
      </c>
      <c r="AD459" s="1248">
        <f t="shared" ca="1" si="657"/>
        <v>1.0721290398484742</v>
      </c>
      <c r="AE459" s="1248">
        <f t="shared" ca="1" si="657"/>
        <v>1.0930111568846701</v>
      </c>
      <c r="AF459" s="1248">
        <f t="shared" ca="1" si="657"/>
        <v>1.1333005235743938</v>
      </c>
      <c r="AG459" s="1248">
        <f t="shared" ca="1" si="657"/>
        <v>1.031478535110562</v>
      </c>
      <c r="AH459" s="1248">
        <f t="shared" ca="1" si="657"/>
        <v>1</v>
      </c>
      <c r="AI459" s="1248">
        <f t="shared" ref="AI459:AK459" ca="1" si="658">IF(OR(M651&lt;=0,M$8&lt;=0),1,(M651/M$8)^AI$5)</f>
        <v>1</v>
      </c>
      <c r="AJ459" s="1248">
        <f t="shared" ca="1" si="658"/>
        <v>1.2108542467901575</v>
      </c>
      <c r="AK459" s="1248">
        <f t="shared" ca="1" si="658"/>
        <v>1</v>
      </c>
      <c r="AL459" s="1248">
        <f t="shared" ref="AL459:AR460" ca="1" si="659">IF(OR(P651&lt;=0,P$8&lt;=0),1,(P651/P$8)^AL$5)</f>
        <v>1.2490431042906862</v>
      </c>
      <c r="AM459" s="1248">
        <f t="shared" si="659"/>
        <v>1</v>
      </c>
      <c r="AN459" s="1248">
        <f t="shared" si="659"/>
        <v>1.0176830847802296</v>
      </c>
      <c r="AO459" s="1248">
        <f t="shared" si="659"/>
        <v>1.0186210199934869</v>
      </c>
      <c r="AP459" s="1248">
        <f t="shared" si="659"/>
        <v>0.81354328676339271</v>
      </c>
      <c r="AQ459" s="1248">
        <f t="shared" si="659"/>
        <v>0.65327973273117568</v>
      </c>
      <c r="AR459" s="1248">
        <f t="shared" si="659"/>
        <v>0.93432621224221291</v>
      </c>
      <c r="AS459" s="1147"/>
      <c r="AT459" s="1147"/>
      <c r="AU459" s="1147"/>
      <c r="AV459" s="1147"/>
    </row>
    <row r="460" spans="1:48" ht="16">
      <c r="A460" s="687" t="str">
        <f t="shared" si="513"/>
        <v>France</v>
      </c>
      <c r="B460" s="1525" t="s">
        <v>3980</v>
      </c>
      <c r="C460" s="1248">
        <f t="shared" ref="C460:V460" ca="1" si="660">IF(OR(C652&lt;=0,C$8&lt;=0),1,(C652/C$8)^C$5)</f>
        <v>0.95227703534476726</v>
      </c>
      <c r="D460" s="1248">
        <f t="shared" ca="1" si="660"/>
        <v>0.95794593120272864</v>
      </c>
      <c r="E460" s="1248">
        <f t="shared" ca="1" si="660"/>
        <v>0.94176460406238005</v>
      </c>
      <c r="F460" s="1248">
        <f t="shared" si="660"/>
        <v>1.1386462782339837</v>
      </c>
      <c r="G460" s="1248">
        <f t="shared" si="660"/>
        <v>0.93925900091689152</v>
      </c>
      <c r="H460" s="1248">
        <f t="shared" ca="1" si="660"/>
        <v>0.88796660907547342</v>
      </c>
      <c r="I460" s="1248">
        <f t="shared" ca="1" si="660"/>
        <v>0.9486365851793872</v>
      </c>
      <c r="J460" s="1248">
        <f t="shared" ca="1" si="660"/>
        <v>0.95754233530776323</v>
      </c>
      <c r="K460" s="1248">
        <f t="shared" ca="1" si="660"/>
        <v>0.96603419795056633</v>
      </c>
      <c r="L460" s="1248">
        <f t="shared" ca="1" si="660"/>
        <v>0.95821262802225271</v>
      </c>
      <c r="M460" s="1248">
        <f t="shared" ca="1" si="660"/>
        <v>1</v>
      </c>
      <c r="N460" s="1248">
        <f t="shared" ca="1" si="660"/>
        <v>1.0060998116548117</v>
      </c>
      <c r="O460" s="1248">
        <f t="shared" ca="1" si="660"/>
        <v>1</v>
      </c>
      <c r="P460" s="1248">
        <f t="shared" ca="1" si="660"/>
        <v>1.1811932077361063</v>
      </c>
      <c r="Q460" s="1248">
        <f t="shared" si="660"/>
        <v>1</v>
      </c>
      <c r="R460" s="1248">
        <f t="shared" si="660"/>
        <v>1.0176830847802296</v>
      </c>
      <c r="S460" s="1248">
        <f t="shared" si="660"/>
        <v>1.0186210199934869</v>
      </c>
      <c r="T460" s="1248">
        <f t="shared" si="660"/>
        <v>0.81354328676339271</v>
      </c>
      <c r="U460" s="1248">
        <f t="shared" si="660"/>
        <v>0.65327973273117568</v>
      </c>
      <c r="V460" s="1248">
        <f t="shared" si="660"/>
        <v>0.93432621224221291</v>
      </c>
      <c r="W460" s="1147"/>
      <c r="X460" s="1147"/>
      <c r="Y460" s="1248">
        <f t="shared" ca="1" si="657"/>
        <v>0.95227703534476726</v>
      </c>
      <c r="Z460" s="1248">
        <f t="shared" ca="1" si="657"/>
        <v>0.95794593120272864</v>
      </c>
      <c r="AA460" s="1248">
        <f t="shared" ca="1" si="657"/>
        <v>0.94176460406238005</v>
      </c>
      <c r="AB460" s="1248">
        <f t="shared" si="657"/>
        <v>1.1386462782339837</v>
      </c>
      <c r="AC460" s="1248">
        <f t="shared" si="657"/>
        <v>0.93925900091689152</v>
      </c>
      <c r="AD460" s="1248">
        <f t="shared" ca="1" si="657"/>
        <v>0.88796660907547342</v>
      </c>
      <c r="AE460" s="1248">
        <f t="shared" ca="1" si="657"/>
        <v>0.9486365851793872</v>
      </c>
      <c r="AF460" s="1248">
        <f t="shared" ca="1" si="657"/>
        <v>0.95754233530776323</v>
      </c>
      <c r="AG460" s="1248">
        <f t="shared" ca="1" si="657"/>
        <v>0.96603419795056633</v>
      </c>
      <c r="AH460" s="1248">
        <f t="shared" ca="1" si="657"/>
        <v>0.95821262802225271</v>
      </c>
      <c r="AI460" s="1248">
        <f t="shared" ref="AI460:AK460" ca="1" si="661">IF(OR(M652&lt;=0,M$8&lt;=0),1,(M652/M$8)^AI$5)</f>
        <v>1</v>
      </c>
      <c r="AJ460" s="1248">
        <f t="shared" ca="1" si="661"/>
        <v>1.0060998116548117</v>
      </c>
      <c r="AK460" s="1248">
        <f t="shared" ca="1" si="661"/>
        <v>1</v>
      </c>
      <c r="AL460" s="1248">
        <f t="shared" ca="1" si="659"/>
        <v>1.1811932077361063</v>
      </c>
      <c r="AM460" s="1248">
        <f t="shared" si="659"/>
        <v>1</v>
      </c>
      <c r="AN460" s="1248">
        <f t="shared" si="659"/>
        <v>1.0176830847802296</v>
      </c>
      <c r="AO460" s="1248">
        <f t="shared" si="659"/>
        <v>1.0186210199934869</v>
      </c>
      <c r="AP460" s="1248">
        <f t="shared" si="659"/>
        <v>0.81354328676339271</v>
      </c>
      <c r="AQ460" s="1248">
        <f t="shared" si="659"/>
        <v>0.65327973273117568</v>
      </c>
      <c r="AR460" s="1248">
        <f t="shared" si="659"/>
        <v>0.93432621224221291</v>
      </c>
      <c r="AS460" s="1147"/>
      <c r="AT460" s="1147"/>
      <c r="AU460" s="1147"/>
      <c r="AV460" s="1147"/>
    </row>
    <row r="461" spans="1:48" ht="16">
      <c r="A461" s="687" t="str">
        <f t="shared" si="513"/>
        <v>French Guiana</v>
      </c>
      <c r="B461" s="1525"/>
      <c r="C461" s="1248"/>
      <c r="D461" s="1248"/>
      <c r="E461" s="1248"/>
      <c r="F461" s="1248"/>
      <c r="G461" s="1248"/>
      <c r="H461" s="1248"/>
      <c r="I461" s="1248"/>
      <c r="J461" s="1248"/>
      <c r="K461" s="1248"/>
      <c r="L461" s="1248"/>
      <c r="M461" s="1248"/>
      <c r="N461" s="1248"/>
      <c r="O461" s="1248"/>
      <c r="P461" s="1248"/>
      <c r="Q461" s="1248"/>
      <c r="R461" s="1248"/>
      <c r="S461" s="1248"/>
      <c r="T461" s="1248"/>
      <c r="U461" s="1248"/>
      <c r="V461" s="1248"/>
      <c r="W461" s="1147"/>
      <c r="X461" s="1147"/>
      <c r="Y461" s="1248"/>
      <c r="Z461" s="1248"/>
      <c r="AA461" s="1248"/>
      <c r="AB461" s="1248"/>
      <c r="AC461" s="1248"/>
      <c r="AD461" s="1248"/>
      <c r="AE461" s="1248"/>
      <c r="AF461" s="1248"/>
      <c r="AG461" s="1248"/>
      <c r="AH461" s="1248"/>
      <c r="AI461" s="1248"/>
      <c r="AJ461" s="1248"/>
      <c r="AK461" s="1248"/>
      <c r="AL461" s="1248"/>
      <c r="AM461" s="1248"/>
      <c r="AN461" s="1248"/>
      <c r="AO461" s="1248"/>
      <c r="AP461" s="1248"/>
      <c r="AQ461" s="1248"/>
      <c r="AR461" s="1248"/>
      <c r="AS461" s="1147"/>
      <c r="AT461" s="1147"/>
      <c r="AU461" s="1147"/>
      <c r="AV461" s="1147"/>
    </row>
    <row r="462" spans="1:48" ht="16">
      <c r="A462" s="687" t="str">
        <f t="shared" si="513"/>
        <v>Gabon</v>
      </c>
      <c r="B462" s="1525" t="s">
        <v>3980</v>
      </c>
      <c r="C462" s="1248">
        <f t="shared" ref="C462:V462" ca="1" si="662">IF(OR(C654&lt;=0,C$8&lt;=0),1,(C654/C$8)^C$5)</f>
        <v>1.0563237276392818</v>
      </c>
      <c r="D462" s="1248">
        <f t="shared" ca="1" si="662"/>
        <v>1.0306734601624894</v>
      </c>
      <c r="E462" s="1248">
        <f t="shared" ca="1" si="662"/>
        <v>1.02971005880288</v>
      </c>
      <c r="F462" s="1248">
        <f t="shared" si="662"/>
        <v>1</v>
      </c>
      <c r="G462" s="1248">
        <f t="shared" si="662"/>
        <v>1.1520870310347615</v>
      </c>
      <c r="H462" s="1248">
        <f t="shared" ca="1" si="662"/>
        <v>1.0842288987333728</v>
      </c>
      <c r="I462" s="1248">
        <f t="shared" ca="1" si="662"/>
        <v>1.0687714153965295</v>
      </c>
      <c r="J462" s="1248">
        <f t="shared" ca="1" si="662"/>
        <v>1.0773345987876888</v>
      </c>
      <c r="K462" s="1248">
        <f t="shared" ca="1" si="662"/>
        <v>1.0893396356939684</v>
      </c>
      <c r="L462" s="1248">
        <f t="shared" ca="1" si="662"/>
        <v>1</v>
      </c>
      <c r="M462" s="1248">
        <f t="shared" ca="1" si="662"/>
        <v>1</v>
      </c>
      <c r="N462" s="1248">
        <f t="shared" ca="1" si="662"/>
        <v>1</v>
      </c>
      <c r="O462" s="1248">
        <f t="shared" ca="1" si="662"/>
        <v>1</v>
      </c>
      <c r="P462" s="1248">
        <f t="shared" ca="1" si="662"/>
        <v>1.2374705169356586</v>
      </c>
      <c r="Q462" s="1248">
        <f t="shared" si="662"/>
        <v>1</v>
      </c>
      <c r="R462" s="1248">
        <f t="shared" si="662"/>
        <v>1.0176830847802296</v>
      </c>
      <c r="S462" s="1248">
        <f t="shared" si="662"/>
        <v>1.0186210199934869</v>
      </c>
      <c r="T462" s="1248">
        <f t="shared" si="662"/>
        <v>0.81354328676339271</v>
      </c>
      <c r="U462" s="1248">
        <f t="shared" si="662"/>
        <v>0.65327973273117568</v>
      </c>
      <c r="V462" s="1248">
        <f t="shared" si="662"/>
        <v>0.93432621224221291</v>
      </c>
      <c r="W462" s="1147"/>
      <c r="X462" s="1147"/>
      <c r="Y462" s="1248">
        <f t="shared" ref="Y462:AH462" ca="1" si="663">IF(OR(C654&lt;=0,C$8&lt;=0),1,(C654/C$8)^Y$5)</f>
        <v>1.0563237276392818</v>
      </c>
      <c r="Z462" s="1248">
        <f t="shared" ca="1" si="663"/>
        <v>1.0306734601624894</v>
      </c>
      <c r="AA462" s="1248">
        <f t="shared" ca="1" si="663"/>
        <v>1.02971005880288</v>
      </c>
      <c r="AB462" s="1248">
        <f t="shared" si="663"/>
        <v>1</v>
      </c>
      <c r="AC462" s="1248">
        <f t="shared" si="663"/>
        <v>1.1520870310347615</v>
      </c>
      <c r="AD462" s="1248">
        <f t="shared" ca="1" si="663"/>
        <v>1.0842288987333728</v>
      </c>
      <c r="AE462" s="1248">
        <f t="shared" ca="1" si="663"/>
        <v>1.0687714153965295</v>
      </c>
      <c r="AF462" s="1248">
        <f t="shared" ca="1" si="663"/>
        <v>1.0773345987876888</v>
      </c>
      <c r="AG462" s="1248">
        <f t="shared" ca="1" si="663"/>
        <v>1.0893396356939684</v>
      </c>
      <c r="AH462" s="1248">
        <f t="shared" ca="1" si="663"/>
        <v>1</v>
      </c>
      <c r="AI462" s="1248">
        <f t="shared" ref="AI462:AK462" ca="1" si="664">IF(OR(M654&lt;=0,M$8&lt;=0),1,(M654/M$8)^AI$5)</f>
        <v>1</v>
      </c>
      <c r="AJ462" s="1248">
        <f t="shared" ca="1" si="664"/>
        <v>1</v>
      </c>
      <c r="AK462" s="1248">
        <f t="shared" ca="1" si="664"/>
        <v>1</v>
      </c>
      <c r="AL462" s="1248">
        <f t="shared" ref="AL462:AR462" ca="1" si="665">IF(OR(P654&lt;=0,P$8&lt;=0),1,(P654/P$8)^AL$5)</f>
        <v>1.2374705169356586</v>
      </c>
      <c r="AM462" s="1248">
        <f t="shared" si="665"/>
        <v>1</v>
      </c>
      <c r="AN462" s="1248">
        <f t="shared" si="665"/>
        <v>1.0176830847802296</v>
      </c>
      <c r="AO462" s="1248">
        <f t="shared" si="665"/>
        <v>1.0186210199934869</v>
      </c>
      <c r="AP462" s="1248">
        <f t="shared" si="665"/>
        <v>0.81354328676339271</v>
      </c>
      <c r="AQ462" s="1248">
        <f t="shared" si="665"/>
        <v>0.65327973273117568</v>
      </c>
      <c r="AR462" s="1248">
        <f t="shared" si="665"/>
        <v>0.93432621224221291</v>
      </c>
      <c r="AS462" s="1147"/>
      <c r="AT462" s="1147"/>
      <c r="AU462" s="1147"/>
      <c r="AV462" s="1147"/>
    </row>
    <row r="463" spans="1:48" ht="16">
      <c r="A463" s="687" t="str">
        <f t="shared" si="513"/>
        <v>Gambia</v>
      </c>
      <c r="B463" s="1525"/>
      <c r="C463" s="1248"/>
      <c r="D463" s="1248"/>
      <c r="E463" s="1248"/>
      <c r="F463" s="1248"/>
      <c r="G463" s="1248"/>
      <c r="H463" s="1248"/>
      <c r="I463" s="1248"/>
      <c r="J463" s="1248"/>
      <c r="K463" s="1248"/>
      <c r="L463" s="1248"/>
      <c r="M463" s="1248"/>
      <c r="N463" s="1248"/>
      <c r="O463" s="1248"/>
      <c r="P463" s="1248"/>
      <c r="Q463" s="1248"/>
      <c r="R463" s="1248"/>
      <c r="S463" s="1248"/>
      <c r="T463" s="1248"/>
      <c r="U463" s="1248"/>
      <c r="V463" s="1248"/>
      <c r="W463" s="1147"/>
      <c r="X463" s="1147"/>
      <c r="Y463" s="1248"/>
      <c r="Z463" s="1248"/>
      <c r="AA463" s="1248"/>
      <c r="AB463" s="1248"/>
      <c r="AC463" s="1248"/>
      <c r="AD463" s="1248"/>
      <c r="AE463" s="1248"/>
      <c r="AF463" s="1248"/>
      <c r="AG463" s="1248"/>
      <c r="AH463" s="1248"/>
      <c r="AI463" s="1248"/>
      <c r="AJ463" s="1248"/>
      <c r="AK463" s="1248"/>
      <c r="AL463" s="1248"/>
      <c r="AM463" s="1248"/>
      <c r="AN463" s="1248"/>
      <c r="AO463" s="1248"/>
      <c r="AP463" s="1248"/>
      <c r="AQ463" s="1248"/>
      <c r="AR463" s="1248"/>
      <c r="AS463" s="1147"/>
      <c r="AT463" s="1147"/>
      <c r="AU463" s="1147"/>
      <c r="AV463" s="1147"/>
    </row>
    <row r="464" spans="1:48" ht="16">
      <c r="A464" s="687" t="str">
        <f t="shared" si="513"/>
        <v>Georgia</v>
      </c>
      <c r="B464" s="1525" t="s">
        <v>3980</v>
      </c>
      <c r="C464" s="1248">
        <f t="shared" ref="C464:V464" ca="1" si="666">IF(OR(C656&lt;=0,C$8&lt;=0),1,(C656/C$8)^C$5)</f>
        <v>1.1461559822725738</v>
      </c>
      <c r="D464" s="1248">
        <f t="shared" ca="1" si="666"/>
        <v>1.1963554102336491</v>
      </c>
      <c r="E464" s="1248">
        <f t="shared" ca="1" si="666"/>
        <v>1</v>
      </c>
      <c r="F464" s="1248">
        <f t="shared" si="666"/>
        <v>1</v>
      </c>
      <c r="G464" s="1248">
        <f t="shared" si="666"/>
        <v>1.024688890766785</v>
      </c>
      <c r="H464" s="1248">
        <f t="shared" ca="1" si="666"/>
        <v>1.1218308528654013</v>
      </c>
      <c r="I464" s="1248">
        <f t="shared" ca="1" si="666"/>
        <v>1.181245224560779</v>
      </c>
      <c r="J464" s="1248">
        <f t="shared" ca="1" si="666"/>
        <v>1.1395437490826852</v>
      </c>
      <c r="K464" s="1248">
        <f t="shared" ca="1" si="666"/>
        <v>1.20490812077405</v>
      </c>
      <c r="L464" s="1248">
        <f t="shared" ca="1" si="666"/>
        <v>1</v>
      </c>
      <c r="M464" s="1248">
        <f t="shared" ca="1" si="666"/>
        <v>1</v>
      </c>
      <c r="N464" s="1248">
        <f t="shared" ca="1" si="666"/>
        <v>1</v>
      </c>
      <c r="O464" s="1248">
        <f t="shared" ca="1" si="666"/>
        <v>1</v>
      </c>
      <c r="P464" s="1248">
        <f t="shared" ca="1" si="666"/>
        <v>1.3539934426470654</v>
      </c>
      <c r="Q464" s="1248">
        <f t="shared" si="666"/>
        <v>1</v>
      </c>
      <c r="R464" s="1248">
        <f t="shared" si="666"/>
        <v>1.0176830847802296</v>
      </c>
      <c r="S464" s="1248">
        <f t="shared" si="666"/>
        <v>1.0186210199934869</v>
      </c>
      <c r="T464" s="1248">
        <f t="shared" si="666"/>
        <v>0.81354328676339271</v>
      </c>
      <c r="U464" s="1248">
        <f t="shared" si="666"/>
        <v>0.65327973273117568</v>
      </c>
      <c r="V464" s="1248">
        <f t="shared" si="666"/>
        <v>0.93432621224221291</v>
      </c>
      <c r="W464" s="1147"/>
      <c r="X464" s="1147"/>
      <c r="Y464" s="1248">
        <f t="shared" ref="Y464:AH468" ca="1" si="667">IF(OR(C656&lt;=0,C$8&lt;=0),1,(C656/C$8)^Y$5)</f>
        <v>1.1461559822725738</v>
      </c>
      <c r="Z464" s="1248">
        <f t="shared" ca="1" si="667"/>
        <v>1.1963554102336491</v>
      </c>
      <c r="AA464" s="1248">
        <f t="shared" ca="1" si="667"/>
        <v>1</v>
      </c>
      <c r="AB464" s="1248">
        <f t="shared" si="667"/>
        <v>1</v>
      </c>
      <c r="AC464" s="1248">
        <f t="shared" si="667"/>
        <v>1.024688890766785</v>
      </c>
      <c r="AD464" s="1248">
        <f t="shared" ca="1" si="667"/>
        <v>1.1218308528654013</v>
      </c>
      <c r="AE464" s="1248">
        <f t="shared" ca="1" si="667"/>
        <v>1.181245224560779</v>
      </c>
      <c r="AF464" s="1248">
        <f t="shared" ca="1" si="667"/>
        <v>1.1395437490826852</v>
      </c>
      <c r="AG464" s="1248">
        <f t="shared" ca="1" si="667"/>
        <v>1.20490812077405</v>
      </c>
      <c r="AH464" s="1248">
        <f t="shared" ca="1" si="667"/>
        <v>1</v>
      </c>
      <c r="AI464" s="1248">
        <f t="shared" ref="AI464:AK464" ca="1" si="668">IF(OR(M656&lt;=0,M$8&lt;=0),1,(M656/M$8)^AI$5)</f>
        <v>1</v>
      </c>
      <c r="AJ464" s="1248">
        <f t="shared" ca="1" si="668"/>
        <v>1</v>
      </c>
      <c r="AK464" s="1248">
        <f t="shared" ca="1" si="668"/>
        <v>1</v>
      </c>
      <c r="AL464" s="1248">
        <f t="shared" ref="AL464:AR468" ca="1" si="669">IF(OR(P656&lt;=0,P$8&lt;=0),1,(P656/P$8)^AL$5)</f>
        <v>1.3539934426470654</v>
      </c>
      <c r="AM464" s="1248">
        <f t="shared" si="669"/>
        <v>1</v>
      </c>
      <c r="AN464" s="1248">
        <f t="shared" si="669"/>
        <v>1.0176830847802296</v>
      </c>
      <c r="AO464" s="1248">
        <f t="shared" si="669"/>
        <v>1.0186210199934869</v>
      </c>
      <c r="AP464" s="1248">
        <f t="shared" si="669"/>
        <v>0.81354328676339271</v>
      </c>
      <c r="AQ464" s="1248">
        <f t="shared" si="669"/>
        <v>0.65327973273117568</v>
      </c>
      <c r="AR464" s="1248">
        <f t="shared" si="669"/>
        <v>0.93432621224221291</v>
      </c>
      <c r="AS464" s="1147"/>
      <c r="AT464" s="1147"/>
      <c r="AU464" s="1147"/>
      <c r="AV464" s="1147"/>
    </row>
    <row r="465" spans="1:48" ht="16">
      <c r="A465" s="687" t="str">
        <f t="shared" si="513"/>
        <v>Germany</v>
      </c>
      <c r="B465" s="1525" t="s">
        <v>3980</v>
      </c>
      <c r="C465" s="1248">
        <f t="shared" ref="C465:V465" ca="1" si="670">IF(OR(C657&lt;=0,C$8&lt;=0),1,(C657/C$8)^C$5)</f>
        <v>0.92356198452400773</v>
      </c>
      <c r="D465" s="1248">
        <f t="shared" ca="1" si="670"/>
        <v>0.93554721355123449</v>
      </c>
      <c r="E465" s="1248">
        <f t="shared" ca="1" si="670"/>
        <v>0.92605072749425432</v>
      </c>
      <c r="F465" s="1248">
        <f t="shared" si="670"/>
        <v>1.1310693491653891</v>
      </c>
      <c r="G465" s="1248">
        <f t="shared" si="670"/>
        <v>1.009407932417173</v>
      </c>
      <c r="H465" s="1248">
        <f t="shared" ca="1" si="670"/>
        <v>1.0497952662082353</v>
      </c>
      <c r="I465" s="1248">
        <f t="shared" ca="1" si="670"/>
        <v>0.95559932959381833</v>
      </c>
      <c r="J465" s="1248">
        <f t="shared" ca="1" si="670"/>
        <v>0.95487451876676399</v>
      </c>
      <c r="K465" s="1248">
        <f t="shared" ca="1" si="670"/>
        <v>0.94177206417387438</v>
      </c>
      <c r="L465" s="1248">
        <f t="shared" ca="1" si="670"/>
        <v>1</v>
      </c>
      <c r="M465" s="1248">
        <f t="shared" ca="1" si="670"/>
        <v>1</v>
      </c>
      <c r="N465" s="1248">
        <f t="shared" ca="1" si="670"/>
        <v>0.91209306106258969</v>
      </c>
      <c r="O465" s="1248">
        <f t="shared" ca="1" si="670"/>
        <v>1</v>
      </c>
      <c r="P465" s="1248">
        <f t="shared" ca="1" si="670"/>
        <v>1.1599135335621997</v>
      </c>
      <c r="Q465" s="1248">
        <f t="shared" si="670"/>
        <v>1</v>
      </c>
      <c r="R465" s="1248">
        <f t="shared" si="670"/>
        <v>1.0176830847802296</v>
      </c>
      <c r="S465" s="1248">
        <f t="shared" si="670"/>
        <v>1.0186210199934869</v>
      </c>
      <c r="T465" s="1248">
        <f t="shared" si="670"/>
        <v>0.81354328676339271</v>
      </c>
      <c r="U465" s="1248">
        <f t="shared" si="670"/>
        <v>0.65327973273117568</v>
      </c>
      <c r="V465" s="1248">
        <f t="shared" si="670"/>
        <v>0.93432621224221291</v>
      </c>
      <c r="W465" s="1147"/>
      <c r="X465" s="1147"/>
      <c r="Y465" s="1248">
        <f t="shared" ca="1" si="667"/>
        <v>0.92356198452400773</v>
      </c>
      <c r="Z465" s="1248">
        <f t="shared" ca="1" si="667"/>
        <v>0.93554721355123449</v>
      </c>
      <c r="AA465" s="1248">
        <f t="shared" ca="1" si="667"/>
        <v>0.92605072749425432</v>
      </c>
      <c r="AB465" s="1248">
        <f t="shared" si="667"/>
        <v>1.1310693491653891</v>
      </c>
      <c r="AC465" s="1248">
        <f t="shared" si="667"/>
        <v>1.009407932417173</v>
      </c>
      <c r="AD465" s="1248">
        <f t="shared" ca="1" si="667"/>
        <v>1.0497952662082353</v>
      </c>
      <c r="AE465" s="1248">
        <f t="shared" ca="1" si="667"/>
        <v>0.95559932959381833</v>
      </c>
      <c r="AF465" s="1248">
        <f t="shared" ca="1" si="667"/>
        <v>0.95487451876676399</v>
      </c>
      <c r="AG465" s="1248">
        <f t="shared" ca="1" si="667"/>
        <v>0.94177206417387438</v>
      </c>
      <c r="AH465" s="1248">
        <f t="shared" ca="1" si="667"/>
        <v>1</v>
      </c>
      <c r="AI465" s="1248">
        <f t="shared" ref="AI465:AK465" ca="1" si="671">IF(OR(M657&lt;=0,M$8&lt;=0),1,(M657/M$8)^AI$5)</f>
        <v>1</v>
      </c>
      <c r="AJ465" s="1248">
        <f t="shared" ca="1" si="671"/>
        <v>0.91209306106258969</v>
      </c>
      <c r="AK465" s="1248">
        <f t="shared" ca="1" si="671"/>
        <v>1</v>
      </c>
      <c r="AL465" s="1248">
        <f t="shared" ca="1" si="669"/>
        <v>1.1599135335621997</v>
      </c>
      <c r="AM465" s="1248">
        <f t="shared" si="669"/>
        <v>1</v>
      </c>
      <c r="AN465" s="1248">
        <f t="shared" si="669"/>
        <v>1.0176830847802296</v>
      </c>
      <c r="AO465" s="1248">
        <f t="shared" si="669"/>
        <v>1.0186210199934869</v>
      </c>
      <c r="AP465" s="1248">
        <f t="shared" si="669"/>
        <v>0.81354328676339271</v>
      </c>
      <c r="AQ465" s="1248">
        <f t="shared" si="669"/>
        <v>0.65327973273117568</v>
      </c>
      <c r="AR465" s="1248">
        <f t="shared" si="669"/>
        <v>0.93432621224221291</v>
      </c>
      <c r="AS465" s="1147"/>
      <c r="AT465" s="1147"/>
      <c r="AU465" s="1147"/>
      <c r="AV465" s="1147"/>
    </row>
    <row r="466" spans="1:48" ht="16">
      <c r="A466" s="687" t="str">
        <f t="shared" si="513"/>
        <v>Ghana</v>
      </c>
      <c r="B466" s="1525" t="s">
        <v>3980</v>
      </c>
      <c r="C466" s="1248">
        <f t="shared" ref="C466:V466" ca="1" si="672">IF(OR(C658&lt;=0,C$8&lt;=0),1,(C658/C$8)^C$5)</f>
        <v>1.0609514523905801</v>
      </c>
      <c r="D466" s="1248">
        <f t="shared" ca="1" si="672"/>
        <v>1.0749469306168464</v>
      </c>
      <c r="E466" s="1248">
        <f t="shared" ca="1" si="672"/>
        <v>1.0266927053261532</v>
      </c>
      <c r="F466" s="1248">
        <f t="shared" si="672"/>
        <v>1</v>
      </c>
      <c r="G466" s="1248">
        <f t="shared" si="672"/>
        <v>1.0653417048701426</v>
      </c>
      <c r="H466" s="1248">
        <f t="shared" ca="1" si="672"/>
        <v>1.1018437183862646</v>
      </c>
      <c r="I466" s="1248">
        <f t="shared" ca="1" si="672"/>
        <v>1.0706990371313907</v>
      </c>
      <c r="J466" s="1248">
        <f t="shared" ca="1" si="672"/>
        <v>1.0410167833227191</v>
      </c>
      <c r="K466" s="1248">
        <f t="shared" ca="1" si="672"/>
        <v>1.0923271607639939</v>
      </c>
      <c r="L466" s="1248">
        <f t="shared" ca="1" si="672"/>
        <v>1.0574025243411491</v>
      </c>
      <c r="M466" s="1248">
        <f t="shared" ca="1" si="672"/>
        <v>1</v>
      </c>
      <c r="N466" s="1248">
        <f t="shared" ca="1" si="672"/>
        <v>1.419392255784683</v>
      </c>
      <c r="O466" s="1248">
        <f t="shared" ca="1" si="672"/>
        <v>1</v>
      </c>
      <c r="P466" s="1248">
        <f t="shared" ca="1" si="672"/>
        <v>1.249624267315645</v>
      </c>
      <c r="Q466" s="1248">
        <f t="shared" si="672"/>
        <v>1</v>
      </c>
      <c r="R466" s="1248">
        <f t="shared" si="672"/>
        <v>1.0176830847802296</v>
      </c>
      <c r="S466" s="1248">
        <f t="shared" si="672"/>
        <v>1.0186210199934869</v>
      </c>
      <c r="T466" s="1248">
        <f t="shared" si="672"/>
        <v>0.81354328676339271</v>
      </c>
      <c r="U466" s="1248">
        <f t="shared" si="672"/>
        <v>0.65327973273117568</v>
      </c>
      <c r="V466" s="1248">
        <f t="shared" si="672"/>
        <v>0.93432621224221291</v>
      </c>
      <c r="W466" s="1147"/>
      <c r="X466" s="1147"/>
      <c r="Y466" s="1248">
        <f t="shared" ca="1" si="667"/>
        <v>1.0609514523905801</v>
      </c>
      <c r="Z466" s="1248">
        <f t="shared" ca="1" si="667"/>
        <v>1.0749469306168464</v>
      </c>
      <c r="AA466" s="1248">
        <f t="shared" ca="1" si="667"/>
        <v>1.0266927053261532</v>
      </c>
      <c r="AB466" s="1248">
        <f t="shared" si="667"/>
        <v>1</v>
      </c>
      <c r="AC466" s="1248">
        <f t="shared" si="667"/>
        <v>1.0653417048701426</v>
      </c>
      <c r="AD466" s="1248">
        <f t="shared" ca="1" si="667"/>
        <v>1.1018437183862646</v>
      </c>
      <c r="AE466" s="1248">
        <f t="shared" ca="1" si="667"/>
        <v>1.0706990371313907</v>
      </c>
      <c r="AF466" s="1248">
        <f t="shared" ca="1" si="667"/>
        <v>1.0410167833227191</v>
      </c>
      <c r="AG466" s="1248">
        <f t="shared" ca="1" si="667"/>
        <v>1.0923271607639939</v>
      </c>
      <c r="AH466" s="1248">
        <f t="shared" ca="1" si="667"/>
        <v>1.0574025243411491</v>
      </c>
      <c r="AI466" s="1248">
        <f t="shared" ref="AI466:AK466" ca="1" si="673">IF(OR(M658&lt;=0,M$8&lt;=0),1,(M658/M$8)^AI$5)</f>
        <v>1</v>
      </c>
      <c r="AJ466" s="1248">
        <f t="shared" ca="1" si="673"/>
        <v>1.419392255784683</v>
      </c>
      <c r="AK466" s="1248">
        <f t="shared" ca="1" si="673"/>
        <v>1</v>
      </c>
      <c r="AL466" s="1248">
        <f t="shared" ca="1" si="669"/>
        <v>1.249624267315645</v>
      </c>
      <c r="AM466" s="1248">
        <f t="shared" si="669"/>
        <v>1</v>
      </c>
      <c r="AN466" s="1248">
        <f t="shared" si="669"/>
        <v>1.0176830847802296</v>
      </c>
      <c r="AO466" s="1248">
        <f t="shared" si="669"/>
        <v>1.0186210199934869</v>
      </c>
      <c r="AP466" s="1248">
        <f t="shared" si="669"/>
        <v>0.81354328676339271</v>
      </c>
      <c r="AQ466" s="1248">
        <f t="shared" si="669"/>
        <v>0.65327973273117568</v>
      </c>
      <c r="AR466" s="1248">
        <f t="shared" si="669"/>
        <v>0.93432621224221291</v>
      </c>
      <c r="AS466" s="1147"/>
      <c r="AT466" s="1147"/>
      <c r="AU466" s="1147"/>
      <c r="AV466" s="1147"/>
    </row>
    <row r="467" spans="1:48" ht="16">
      <c r="A467" s="687" t="str">
        <f t="shared" ref="A467:A530" si="674">A85</f>
        <v>Gibraltar</v>
      </c>
      <c r="B467" s="1525" t="s">
        <v>3980</v>
      </c>
      <c r="C467" s="1248">
        <f t="shared" ref="C467:V467" ca="1" si="675">IF(OR(C659&lt;=0,C$8&lt;=0),1,(C659/C$8)^C$5)</f>
        <v>1.6794906074528591</v>
      </c>
      <c r="D467" s="1248">
        <f t="shared" ca="1" si="675"/>
        <v>1.0415247985988272</v>
      </c>
      <c r="E467" s="1248">
        <f t="shared" ca="1" si="675"/>
        <v>1.1404827705373044</v>
      </c>
      <c r="F467" s="1248">
        <f t="shared" si="675"/>
        <v>1</v>
      </c>
      <c r="G467" s="1248">
        <f t="shared" si="675"/>
        <v>1</v>
      </c>
      <c r="H467" s="1248">
        <f t="shared" ca="1" si="675"/>
        <v>1.2468759391064201</v>
      </c>
      <c r="I467" s="1248">
        <f t="shared" ca="1" si="675"/>
        <v>1.5181858466023932</v>
      </c>
      <c r="J467" s="1248">
        <f t="shared" ca="1" si="675"/>
        <v>1.5737123521182466</v>
      </c>
      <c r="K467" s="1248">
        <f t="shared" ca="1" si="675"/>
        <v>1.3375791845865335</v>
      </c>
      <c r="L467" s="1248">
        <f t="shared" ca="1" si="675"/>
        <v>1</v>
      </c>
      <c r="M467" s="1248">
        <f t="shared" ca="1" si="675"/>
        <v>1</v>
      </c>
      <c r="N467" s="1248">
        <f t="shared" ca="1" si="675"/>
        <v>1</v>
      </c>
      <c r="O467" s="1248">
        <f t="shared" ca="1" si="675"/>
        <v>1</v>
      </c>
      <c r="P467" s="1248">
        <f t="shared" ca="1" si="675"/>
        <v>1.3151006388018602</v>
      </c>
      <c r="Q467" s="1248">
        <f t="shared" si="675"/>
        <v>1</v>
      </c>
      <c r="R467" s="1248">
        <f t="shared" si="675"/>
        <v>1.0176830847802296</v>
      </c>
      <c r="S467" s="1248">
        <f t="shared" si="675"/>
        <v>1.0186210199934869</v>
      </c>
      <c r="T467" s="1248">
        <f t="shared" si="675"/>
        <v>0.81354328676339271</v>
      </c>
      <c r="U467" s="1248">
        <f t="shared" si="675"/>
        <v>0.65327973273117568</v>
      </c>
      <c r="V467" s="1248">
        <f t="shared" si="675"/>
        <v>0.93432621224221291</v>
      </c>
      <c r="W467" s="1147"/>
      <c r="X467" s="1147"/>
      <c r="Y467" s="1248">
        <f t="shared" ca="1" si="667"/>
        <v>1.6794906074528591</v>
      </c>
      <c r="Z467" s="1248">
        <f t="shared" ca="1" si="667"/>
        <v>1.0415247985988272</v>
      </c>
      <c r="AA467" s="1248">
        <f t="shared" ca="1" si="667"/>
        <v>1.1404827705373044</v>
      </c>
      <c r="AB467" s="1248">
        <f t="shared" si="667"/>
        <v>1</v>
      </c>
      <c r="AC467" s="1248">
        <f t="shared" si="667"/>
        <v>1</v>
      </c>
      <c r="AD467" s="1248">
        <f t="shared" ca="1" si="667"/>
        <v>1.2468759391064201</v>
      </c>
      <c r="AE467" s="1248">
        <f t="shared" ca="1" si="667"/>
        <v>1.5181858466023932</v>
      </c>
      <c r="AF467" s="1248">
        <f t="shared" ca="1" si="667"/>
        <v>1.5737123521182466</v>
      </c>
      <c r="AG467" s="1248">
        <f t="shared" ca="1" si="667"/>
        <v>1.3375791845865335</v>
      </c>
      <c r="AH467" s="1248">
        <f t="shared" ca="1" si="667"/>
        <v>1</v>
      </c>
      <c r="AI467" s="1248">
        <f t="shared" ref="AI467:AK467" ca="1" si="676">IF(OR(M659&lt;=0,M$8&lt;=0),1,(M659/M$8)^AI$5)</f>
        <v>1</v>
      </c>
      <c r="AJ467" s="1248">
        <f t="shared" ca="1" si="676"/>
        <v>1</v>
      </c>
      <c r="AK467" s="1248">
        <f t="shared" ca="1" si="676"/>
        <v>1</v>
      </c>
      <c r="AL467" s="1248">
        <f t="shared" ca="1" si="669"/>
        <v>1.3151006388018602</v>
      </c>
      <c r="AM467" s="1248">
        <f t="shared" si="669"/>
        <v>1</v>
      </c>
      <c r="AN467" s="1248">
        <f t="shared" si="669"/>
        <v>1.0176830847802296</v>
      </c>
      <c r="AO467" s="1248">
        <f t="shared" si="669"/>
        <v>1.0186210199934869</v>
      </c>
      <c r="AP467" s="1248">
        <f t="shared" si="669"/>
        <v>0.81354328676339271</v>
      </c>
      <c r="AQ467" s="1248">
        <f t="shared" si="669"/>
        <v>0.65327973273117568</v>
      </c>
      <c r="AR467" s="1248">
        <f t="shared" si="669"/>
        <v>0.93432621224221291</v>
      </c>
      <c r="AS467" s="1147"/>
      <c r="AT467" s="1147"/>
      <c r="AU467" s="1147"/>
      <c r="AV467" s="1147"/>
    </row>
    <row r="468" spans="1:48" ht="16">
      <c r="A468" s="687" t="str">
        <f t="shared" si="674"/>
        <v>Greece</v>
      </c>
      <c r="B468" s="1525" t="s">
        <v>3980</v>
      </c>
      <c r="C468" s="1248">
        <f t="shared" ref="C468:V468" ca="1" si="677">IF(OR(C660&lt;=0,C$8&lt;=0),1,(C660/C$8)^C$5)</f>
        <v>1.0385888425309204</v>
      </c>
      <c r="D468" s="1248">
        <f t="shared" ca="1" si="677"/>
        <v>1.0799834707830276</v>
      </c>
      <c r="E468" s="1248">
        <f t="shared" ca="1" si="677"/>
        <v>1.013282387264101</v>
      </c>
      <c r="F468" s="1248">
        <f t="shared" si="677"/>
        <v>1.0021474078867436</v>
      </c>
      <c r="G468" s="1248">
        <f t="shared" si="677"/>
        <v>1.0373675058938954</v>
      </c>
      <c r="H468" s="1248">
        <f t="shared" ca="1" si="677"/>
        <v>0.99192300908598452</v>
      </c>
      <c r="I468" s="1248">
        <f t="shared" ca="1" si="677"/>
        <v>1.0867790376818141</v>
      </c>
      <c r="J468" s="1248">
        <f t="shared" ca="1" si="677"/>
        <v>1.0510154591552234</v>
      </c>
      <c r="K468" s="1248">
        <f t="shared" ca="1" si="677"/>
        <v>1.1081518511689001</v>
      </c>
      <c r="L468" s="1248">
        <f t="shared" ca="1" si="677"/>
        <v>1.0549181595246295</v>
      </c>
      <c r="M468" s="1248">
        <f t="shared" ca="1" si="677"/>
        <v>1</v>
      </c>
      <c r="N468" s="1248">
        <f t="shared" ca="1" si="677"/>
        <v>0.98001972162028828</v>
      </c>
      <c r="O468" s="1248">
        <f t="shared" ca="1" si="677"/>
        <v>1</v>
      </c>
      <c r="P468" s="1248">
        <f t="shared" ca="1" si="677"/>
        <v>1.2808539553108329</v>
      </c>
      <c r="Q468" s="1248">
        <f t="shared" si="677"/>
        <v>1</v>
      </c>
      <c r="R468" s="1248">
        <f t="shared" si="677"/>
        <v>1.0176830847802296</v>
      </c>
      <c r="S468" s="1248">
        <f t="shared" si="677"/>
        <v>1.0186210199934869</v>
      </c>
      <c r="T468" s="1248">
        <f t="shared" si="677"/>
        <v>0.81354328676339271</v>
      </c>
      <c r="U468" s="1248">
        <f t="shared" si="677"/>
        <v>0.65327973273117568</v>
      </c>
      <c r="V468" s="1248">
        <f t="shared" si="677"/>
        <v>0.93432621224221291</v>
      </c>
      <c r="W468" s="1147"/>
      <c r="X468" s="1147"/>
      <c r="Y468" s="1248">
        <f t="shared" ca="1" si="667"/>
        <v>1.0385888425309204</v>
      </c>
      <c r="Z468" s="1248">
        <f t="shared" ca="1" si="667"/>
        <v>1.0799834707830276</v>
      </c>
      <c r="AA468" s="1248">
        <f t="shared" ca="1" si="667"/>
        <v>1.013282387264101</v>
      </c>
      <c r="AB468" s="1248">
        <f t="shared" si="667"/>
        <v>1.0021474078867436</v>
      </c>
      <c r="AC468" s="1248">
        <f t="shared" si="667"/>
        <v>1.0373675058938954</v>
      </c>
      <c r="AD468" s="1248">
        <f t="shared" ca="1" si="667"/>
        <v>0.99192300908598452</v>
      </c>
      <c r="AE468" s="1248">
        <f t="shared" ca="1" si="667"/>
        <v>1.0867790376818141</v>
      </c>
      <c r="AF468" s="1248">
        <f t="shared" ca="1" si="667"/>
        <v>1.0510154591552234</v>
      </c>
      <c r="AG468" s="1248">
        <f t="shared" ca="1" si="667"/>
        <v>1.1081518511689001</v>
      </c>
      <c r="AH468" s="1248">
        <f t="shared" ca="1" si="667"/>
        <v>1.0549181595246295</v>
      </c>
      <c r="AI468" s="1248">
        <f t="shared" ref="AI468:AK468" ca="1" si="678">IF(OR(M660&lt;=0,M$8&lt;=0),1,(M660/M$8)^AI$5)</f>
        <v>1</v>
      </c>
      <c r="AJ468" s="1248">
        <f t="shared" ca="1" si="678"/>
        <v>0.98001972162028828</v>
      </c>
      <c r="AK468" s="1248">
        <f t="shared" ca="1" si="678"/>
        <v>1</v>
      </c>
      <c r="AL468" s="1248">
        <f t="shared" ca="1" si="669"/>
        <v>1.2808539553108329</v>
      </c>
      <c r="AM468" s="1248">
        <f t="shared" si="669"/>
        <v>1</v>
      </c>
      <c r="AN468" s="1248">
        <f t="shared" si="669"/>
        <v>1.0176830847802296</v>
      </c>
      <c r="AO468" s="1248">
        <f t="shared" si="669"/>
        <v>1.0186210199934869</v>
      </c>
      <c r="AP468" s="1248">
        <f t="shared" si="669"/>
        <v>0.81354328676339271</v>
      </c>
      <c r="AQ468" s="1248">
        <f t="shared" si="669"/>
        <v>0.65327973273117568</v>
      </c>
      <c r="AR468" s="1248">
        <f t="shared" si="669"/>
        <v>0.93432621224221291</v>
      </c>
      <c r="AS468" s="1147"/>
      <c r="AT468" s="1147"/>
      <c r="AU468" s="1147"/>
      <c r="AV468" s="1147"/>
    </row>
    <row r="469" spans="1:48" ht="16">
      <c r="A469" s="687" t="str">
        <f t="shared" si="674"/>
        <v>Grenada</v>
      </c>
      <c r="B469" s="1525"/>
      <c r="C469" s="1248"/>
      <c r="D469" s="1248"/>
      <c r="E469" s="1248"/>
      <c r="F469" s="1248"/>
      <c r="G469" s="1248"/>
      <c r="H469" s="1248"/>
      <c r="I469" s="1248"/>
      <c r="J469" s="1248"/>
      <c r="K469" s="1248"/>
      <c r="L469" s="1248"/>
      <c r="M469" s="1248"/>
      <c r="N469" s="1248"/>
      <c r="O469" s="1248"/>
      <c r="P469" s="1248"/>
      <c r="Q469" s="1248"/>
      <c r="R469" s="1248"/>
      <c r="S469" s="1248"/>
      <c r="T469" s="1248"/>
      <c r="U469" s="1248"/>
      <c r="V469" s="1248"/>
      <c r="W469" s="1147"/>
      <c r="X469" s="1147"/>
      <c r="Y469" s="1248"/>
      <c r="Z469" s="1248"/>
      <c r="AA469" s="1248"/>
      <c r="AB469" s="1248"/>
      <c r="AC469" s="1248"/>
      <c r="AD469" s="1248"/>
      <c r="AE469" s="1248"/>
      <c r="AF469" s="1248"/>
      <c r="AG469" s="1248"/>
      <c r="AH469" s="1248"/>
      <c r="AI469" s="1248"/>
      <c r="AJ469" s="1248"/>
      <c r="AK469" s="1248"/>
      <c r="AL469" s="1248"/>
      <c r="AM469" s="1248"/>
      <c r="AN469" s="1248"/>
      <c r="AO469" s="1248"/>
      <c r="AP469" s="1248"/>
      <c r="AQ469" s="1248"/>
      <c r="AR469" s="1248"/>
      <c r="AS469" s="1147"/>
      <c r="AT469" s="1147"/>
      <c r="AU469" s="1147"/>
      <c r="AV469" s="1147"/>
    </row>
    <row r="470" spans="1:48" ht="16">
      <c r="A470" s="687" t="str">
        <f t="shared" si="674"/>
        <v>Guatemala</v>
      </c>
      <c r="B470" s="1525" t="s">
        <v>3980</v>
      </c>
      <c r="C470" s="1248">
        <f t="shared" ref="C470:V470" ca="1" si="679">IF(OR(C662&lt;=0,C$8&lt;=0),1,(C662/C$8)^C$5)</f>
        <v>1.063063096242538</v>
      </c>
      <c r="D470" s="1248">
        <f t="shared" ca="1" si="679"/>
        <v>1.1453536574742667</v>
      </c>
      <c r="E470" s="1248">
        <f t="shared" ca="1" si="679"/>
        <v>1.0784405438722711</v>
      </c>
      <c r="F470" s="1248">
        <f t="shared" si="679"/>
        <v>0.92445720420463273</v>
      </c>
      <c r="G470" s="1248">
        <f t="shared" si="679"/>
        <v>1.0661894522451596</v>
      </c>
      <c r="H470" s="1248">
        <f t="shared" ca="1" si="679"/>
        <v>1.112575994736738</v>
      </c>
      <c r="I470" s="1248">
        <f t="shared" ca="1" si="679"/>
        <v>1.1547613341438445</v>
      </c>
      <c r="J470" s="1248">
        <f t="shared" ca="1" si="679"/>
        <v>1.121323020811388</v>
      </c>
      <c r="K470" s="1248">
        <f t="shared" ca="1" si="679"/>
        <v>1.1778270497298391</v>
      </c>
      <c r="L470" s="1248">
        <f t="shared" ca="1" si="679"/>
        <v>1.1204812136452489</v>
      </c>
      <c r="M470" s="1248">
        <f t="shared" ca="1" si="679"/>
        <v>1</v>
      </c>
      <c r="N470" s="1248">
        <f t="shared" ca="1" si="679"/>
        <v>1</v>
      </c>
      <c r="O470" s="1248">
        <f t="shared" ca="1" si="679"/>
        <v>1</v>
      </c>
      <c r="P470" s="1248">
        <f t="shared" ca="1" si="679"/>
        <v>1.2908465320660458</v>
      </c>
      <c r="Q470" s="1248">
        <f t="shared" si="679"/>
        <v>1</v>
      </c>
      <c r="R470" s="1248">
        <f t="shared" si="679"/>
        <v>1.0176830847802296</v>
      </c>
      <c r="S470" s="1248">
        <f t="shared" si="679"/>
        <v>1.0186210199934869</v>
      </c>
      <c r="T470" s="1248">
        <f t="shared" si="679"/>
        <v>0.81354328676339271</v>
      </c>
      <c r="U470" s="1248">
        <f t="shared" si="679"/>
        <v>0.65327973273117568</v>
      </c>
      <c r="V470" s="1248">
        <f t="shared" si="679"/>
        <v>0.93432621224221291</v>
      </c>
      <c r="W470" s="1147"/>
      <c r="X470" s="1147"/>
      <c r="Y470" s="1248">
        <f t="shared" ref="Y470:AH470" ca="1" si="680">IF(OR(C662&lt;=0,C$8&lt;=0),1,(C662/C$8)^Y$5)</f>
        <v>1.063063096242538</v>
      </c>
      <c r="Z470" s="1248">
        <f t="shared" ca="1" si="680"/>
        <v>1.1453536574742667</v>
      </c>
      <c r="AA470" s="1248">
        <f t="shared" ca="1" si="680"/>
        <v>1.0784405438722711</v>
      </c>
      <c r="AB470" s="1248">
        <f t="shared" si="680"/>
        <v>0.92445720420463273</v>
      </c>
      <c r="AC470" s="1248">
        <f t="shared" si="680"/>
        <v>1.0661894522451596</v>
      </c>
      <c r="AD470" s="1248">
        <f t="shared" ca="1" si="680"/>
        <v>1.112575994736738</v>
      </c>
      <c r="AE470" s="1248">
        <f t="shared" ca="1" si="680"/>
        <v>1.1547613341438445</v>
      </c>
      <c r="AF470" s="1248">
        <f t="shared" ca="1" si="680"/>
        <v>1.121323020811388</v>
      </c>
      <c r="AG470" s="1248">
        <f t="shared" ca="1" si="680"/>
        <v>1.1778270497298391</v>
      </c>
      <c r="AH470" s="1248">
        <f t="shared" ca="1" si="680"/>
        <v>1.1204812136452489</v>
      </c>
      <c r="AI470" s="1248">
        <f t="shared" ref="AI470:AK470" ca="1" si="681">IF(OR(M662&lt;=0,M$8&lt;=0),1,(M662/M$8)^AI$5)</f>
        <v>1</v>
      </c>
      <c r="AJ470" s="1248">
        <f t="shared" ca="1" si="681"/>
        <v>1</v>
      </c>
      <c r="AK470" s="1248">
        <f t="shared" ca="1" si="681"/>
        <v>1</v>
      </c>
      <c r="AL470" s="1248">
        <f t="shared" ref="AL470:AR470" ca="1" si="682">IF(OR(P662&lt;=0,P$8&lt;=0),1,(P662/P$8)^AL$5)</f>
        <v>1.2908465320660458</v>
      </c>
      <c r="AM470" s="1248">
        <f t="shared" si="682"/>
        <v>1</v>
      </c>
      <c r="AN470" s="1248">
        <f t="shared" si="682"/>
        <v>1.0176830847802296</v>
      </c>
      <c r="AO470" s="1248">
        <f t="shared" si="682"/>
        <v>1.0186210199934869</v>
      </c>
      <c r="AP470" s="1248">
        <f t="shared" si="682"/>
        <v>0.81354328676339271</v>
      </c>
      <c r="AQ470" s="1248">
        <f t="shared" si="682"/>
        <v>0.65327973273117568</v>
      </c>
      <c r="AR470" s="1248">
        <f t="shared" si="682"/>
        <v>0.93432621224221291</v>
      </c>
      <c r="AS470" s="1147"/>
      <c r="AT470" s="1147"/>
      <c r="AU470" s="1147"/>
      <c r="AV470" s="1147"/>
    </row>
    <row r="471" spans="1:48" ht="16">
      <c r="A471" s="687" t="str">
        <f t="shared" si="674"/>
        <v>Guinea</v>
      </c>
      <c r="B471" s="1525"/>
      <c r="C471" s="1248"/>
      <c r="D471" s="1248"/>
      <c r="E471" s="1248"/>
      <c r="F471" s="1248"/>
      <c r="G471" s="1248"/>
      <c r="H471" s="1248"/>
      <c r="I471" s="1248"/>
      <c r="J471" s="1248"/>
      <c r="K471" s="1248"/>
      <c r="L471" s="1248"/>
      <c r="M471" s="1248"/>
      <c r="N471" s="1248"/>
      <c r="O471" s="1248"/>
      <c r="P471" s="1248"/>
      <c r="Q471" s="1248"/>
      <c r="R471" s="1248"/>
      <c r="S471" s="1248"/>
      <c r="T471" s="1248"/>
      <c r="U471" s="1248"/>
      <c r="V471" s="1248"/>
      <c r="W471" s="1147"/>
      <c r="X471" s="1147"/>
      <c r="Y471" s="1248"/>
      <c r="Z471" s="1248"/>
      <c r="AA471" s="1248"/>
      <c r="AB471" s="1248"/>
      <c r="AC471" s="1248"/>
      <c r="AD471" s="1248"/>
      <c r="AE471" s="1248"/>
      <c r="AF471" s="1248"/>
      <c r="AG471" s="1248"/>
      <c r="AH471" s="1248"/>
      <c r="AI471" s="1248"/>
      <c r="AJ471" s="1248"/>
      <c r="AK471" s="1248"/>
      <c r="AL471" s="1248"/>
      <c r="AM471" s="1248"/>
      <c r="AN471" s="1248"/>
      <c r="AO471" s="1248"/>
      <c r="AP471" s="1248"/>
      <c r="AQ471" s="1248"/>
      <c r="AR471" s="1248"/>
      <c r="AS471" s="1147"/>
      <c r="AT471" s="1147"/>
      <c r="AU471" s="1147"/>
      <c r="AV471" s="1147"/>
    </row>
    <row r="472" spans="1:48" ht="16">
      <c r="A472" s="687" t="str">
        <f t="shared" si="674"/>
        <v>Guinea-Bissau</v>
      </c>
      <c r="B472" s="1525"/>
      <c r="C472" s="1248"/>
      <c r="D472" s="1248"/>
      <c r="E472" s="1248"/>
      <c r="F472" s="1248"/>
      <c r="G472" s="1248"/>
      <c r="H472" s="1248"/>
      <c r="I472" s="1248"/>
      <c r="J472" s="1248"/>
      <c r="K472" s="1248"/>
      <c r="L472" s="1248"/>
      <c r="M472" s="1248"/>
      <c r="N472" s="1248"/>
      <c r="O472" s="1248"/>
      <c r="P472" s="1248"/>
      <c r="Q472" s="1248"/>
      <c r="R472" s="1248"/>
      <c r="S472" s="1248"/>
      <c r="T472" s="1248"/>
      <c r="U472" s="1248"/>
      <c r="V472" s="1248"/>
      <c r="W472" s="1147"/>
      <c r="X472" s="1147"/>
      <c r="Y472" s="1248"/>
      <c r="Z472" s="1248"/>
      <c r="AA472" s="1248"/>
      <c r="AB472" s="1248"/>
      <c r="AC472" s="1248"/>
      <c r="AD472" s="1248"/>
      <c r="AE472" s="1248"/>
      <c r="AF472" s="1248"/>
      <c r="AG472" s="1248"/>
      <c r="AH472" s="1248"/>
      <c r="AI472" s="1248"/>
      <c r="AJ472" s="1248"/>
      <c r="AK472" s="1248"/>
      <c r="AL472" s="1248"/>
      <c r="AM472" s="1248"/>
      <c r="AN472" s="1248"/>
      <c r="AO472" s="1248"/>
      <c r="AP472" s="1248"/>
      <c r="AQ472" s="1248"/>
      <c r="AR472" s="1248"/>
      <c r="AS472" s="1147"/>
      <c r="AT472" s="1147"/>
      <c r="AU472" s="1147"/>
      <c r="AV472" s="1147"/>
    </row>
    <row r="473" spans="1:48" ht="16">
      <c r="A473" s="687" t="str">
        <f t="shared" si="674"/>
        <v>Guyana</v>
      </c>
      <c r="B473" s="1525"/>
      <c r="C473" s="1248"/>
      <c r="D473" s="1248"/>
      <c r="E473" s="1248"/>
      <c r="F473" s="1248"/>
      <c r="G473" s="1248"/>
      <c r="H473" s="1248"/>
      <c r="I473" s="1248"/>
      <c r="J473" s="1248"/>
      <c r="K473" s="1248"/>
      <c r="L473" s="1248"/>
      <c r="M473" s="1248"/>
      <c r="N473" s="1248"/>
      <c r="O473" s="1248"/>
      <c r="P473" s="1248"/>
      <c r="Q473" s="1248"/>
      <c r="R473" s="1248"/>
      <c r="S473" s="1248"/>
      <c r="T473" s="1248"/>
      <c r="U473" s="1248"/>
      <c r="V473" s="1248"/>
      <c r="W473" s="1147"/>
      <c r="X473" s="1147"/>
      <c r="Y473" s="1248"/>
      <c r="Z473" s="1248"/>
      <c r="AA473" s="1248"/>
      <c r="AB473" s="1248"/>
      <c r="AC473" s="1248"/>
      <c r="AD473" s="1248"/>
      <c r="AE473" s="1248"/>
      <c r="AF473" s="1248"/>
      <c r="AG473" s="1248"/>
      <c r="AH473" s="1248"/>
      <c r="AI473" s="1248"/>
      <c r="AJ473" s="1248"/>
      <c r="AK473" s="1248"/>
      <c r="AL473" s="1248"/>
      <c r="AM473" s="1248"/>
      <c r="AN473" s="1248"/>
      <c r="AO473" s="1248"/>
      <c r="AP473" s="1248"/>
      <c r="AQ473" s="1248"/>
      <c r="AR473" s="1248"/>
      <c r="AS473" s="1147"/>
      <c r="AT473" s="1147"/>
      <c r="AU473" s="1147"/>
      <c r="AV473" s="1147"/>
    </row>
    <row r="474" spans="1:48" ht="16">
      <c r="A474" s="687" t="str">
        <f t="shared" si="674"/>
        <v>Haiti</v>
      </c>
      <c r="B474" s="1525" t="s">
        <v>3980</v>
      </c>
      <c r="C474" s="1248">
        <f t="shared" ref="C474:V474" ca="1" si="683">IF(OR(C666&lt;=0,C$8&lt;=0),1,(C666/C$8)^C$5)</f>
        <v>1.1832918190934758</v>
      </c>
      <c r="D474" s="1248">
        <f t="shared" ca="1" si="683"/>
        <v>1.1738648703120373</v>
      </c>
      <c r="E474" s="1248">
        <f t="shared" ca="1" si="683"/>
        <v>1</v>
      </c>
      <c r="F474" s="1248">
        <f t="shared" si="683"/>
        <v>1</v>
      </c>
      <c r="G474" s="1248">
        <f t="shared" si="683"/>
        <v>1.2547844412248192</v>
      </c>
      <c r="H474" s="1248">
        <f t="shared" ca="1" si="683"/>
        <v>1.0600577652457754</v>
      </c>
      <c r="I474" s="1248">
        <f t="shared" ca="1" si="683"/>
        <v>1.174886864569366</v>
      </c>
      <c r="J474" s="1248">
        <f t="shared" ca="1" si="683"/>
        <v>1.1587210017981404</v>
      </c>
      <c r="K474" s="1248">
        <f t="shared" ca="1" si="683"/>
        <v>1.1982158662168807</v>
      </c>
      <c r="L474" s="1248">
        <f t="shared" ca="1" si="683"/>
        <v>1.1689229120527966</v>
      </c>
      <c r="M474" s="1248">
        <f t="shared" ca="1" si="683"/>
        <v>1</v>
      </c>
      <c r="N474" s="1248">
        <f t="shared" ca="1" si="683"/>
        <v>1</v>
      </c>
      <c r="O474" s="1248">
        <f t="shared" ca="1" si="683"/>
        <v>1</v>
      </c>
      <c r="P474" s="1248">
        <f t="shared" ca="1" si="683"/>
        <v>1.3331948950576309</v>
      </c>
      <c r="Q474" s="1248">
        <f t="shared" si="683"/>
        <v>1</v>
      </c>
      <c r="R474" s="1248">
        <f t="shared" si="683"/>
        <v>1.0176830847802296</v>
      </c>
      <c r="S474" s="1248">
        <f t="shared" si="683"/>
        <v>1.0186210199934869</v>
      </c>
      <c r="T474" s="1248">
        <f t="shared" si="683"/>
        <v>0.81354328676339271</v>
      </c>
      <c r="U474" s="1248">
        <f t="shared" si="683"/>
        <v>0.65327973273117568</v>
      </c>
      <c r="V474" s="1248">
        <f t="shared" si="683"/>
        <v>0.93432621224221291</v>
      </c>
      <c r="W474" s="1147"/>
      <c r="X474" s="1147"/>
      <c r="Y474" s="1248">
        <f t="shared" ref="Y474:Y490" ca="1" si="684">IF(OR(C666&lt;=0,C$8&lt;=0),1,(C666/C$8)^Y$5)</f>
        <v>1.1832918190934758</v>
      </c>
      <c r="Z474" s="1248">
        <f t="shared" ref="Z474:Z490" ca="1" si="685">IF(OR(D666&lt;=0,D$8&lt;=0),1,(D666/D$8)^Z$5)</f>
        <v>1.1738648703120373</v>
      </c>
      <c r="AA474" s="1248">
        <f t="shared" ref="AA474:AA490" ca="1" si="686">IF(OR(E666&lt;=0,E$8&lt;=0),1,(E666/E$8)^AA$5)</f>
        <v>1</v>
      </c>
      <c r="AB474" s="1248">
        <f t="shared" ref="AB474:AB490" si="687">IF(OR(F666&lt;=0,F$8&lt;=0),1,(F666/F$8)^AB$5)</f>
        <v>1</v>
      </c>
      <c r="AC474" s="1248">
        <f t="shared" ref="AC474:AC490" si="688">IF(OR(G666&lt;=0,G$8&lt;=0),1,(G666/G$8)^AC$5)</f>
        <v>1.2547844412248192</v>
      </c>
      <c r="AD474" s="1248">
        <f t="shared" ref="AD474:AD490" ca="1" si="689">IF(OR(H666&lt;=0,H$8&lt;=0),1,(H666/H$8)^AD$5)</f>
        <v>1.0600577652457754</v>
      </c>
      <c r="AE474" s="1248">
        <f t="shared" ref="AE474:AE490" ca="1" si="690">IF(OR(I666&lt;=0,I$8&lt;=0),1,(I666/I$8)^AE$5)</f>
        <v>1.174886864569366</v>
      </c>
      <c r="AF474" s="1248">
        <f t="shared" ref="AF474:AF490" ca="1" si="691">IF(OR(J666&lt;=0,J$8&lt;=0),1,(J666/J$8)^AF$5)</f>
        <v>1.1587210017981404</v>
      </c>
      <c r="AG474" s="1248">
        <f t="shared" ref="AG474:AG490" ca="1" si="692">IF(OR(K666&lt;=0,K$8&lt;=0),1,(K666/K$8)^AG$5)</f>
        <v>1.1982158662168807</v>
      </c>
      <c r="AH474" s="1248">
        <f t="shared" ref="AH474:AH490" ca="1" si="693">IF(OR(L666&lt;=0,L$8&lt;=0),1,(L666/L$8)^AH$5)</f>
        <v>1.1689229120527966</v>
      </c>
      <c r="AI474" s="1248">
        <f t="shared" ref="AI474:AK474" ca="1" si="694">IF(OR(M666&lt;=0,M$8&lt;=0),1,(M666/M$8)^AI$5)</f>
        <v>1</v>
      </c>
      <c r="AJ474" s="1248">
        <f t="shared" ca="1" si="694"/>
        <v>1</v>
      </c>
      <c r="AK474" s="1248">
        <f t="shared" ca="1" si="694"/>
        <v>1</v>
      </c>
      <c r="AL474" s="1248">
        <f t="shared" ref="AL474:AL490" ca="1" si="695">IF(OR(P666&lt;=0,P$8&lt;=0),1,(P666/P$8)^AL$5)</f>
        <v>1.3331948950576309</v>
      </c>
      <c r="AM474" s="1248">
        <f t="shared" ref="AM474:AM490" si="696">IF(OR(Q666&lt;=0,Q$8&lt;=0),1,(Q666/Q$8)^AM$5)</f>
        <v>1</v>
      </c>
      <c r="AN474" s="1248">
        <f t="shared" ref="AN474:AN490" si="697">IF(OR(R666&lt;=0,R$8&lt;=0),1,(R666/R$8)^AN$5)</f>
        <v>1.0176830847802296</v>
      </c>
      <c r="AO474" s="1248">
        <f t="shared" ref="AO474:AO490" si="698">IF(OR(S666&lt;=0,S$8&lt;=0),1,(S666/S$8)^AO$5)</f>
        <v>1.0186210199934869</v>
      </c>
      <c r="AP474" s="1248">
        <f t="shared" ref="AP474:AP490" si="699">IF(OR(T666&lt;=0,T$8&lt;=0),1,(T666/T$8)^AP$5)</f>
        <v>0.81354328676339271</v>
      </c>
      <c r="AQ474" s="1248">
        <f t="shared" ref="AQ474:AQ490" si="700">IF(OR(U666&lt;=0,U$8&lt;=0),1,(U666/U$8)^AQ$5)</f>
        <v>0.65327973273117568</v>
      </c>
      <c r="AR474" s="1248">
        <f t="shared" ref="AR474:AR490" si="701">IF(OR(V666&lt;=0,V$8&lt;=0),1,(V666/V$8)^AR$5)</f>
        <v>0.93432621224221291</v>
      </c>
      <c r="AS474" s="1147"/>
      <c r="AT474" s="1147"/>
      <c r="AU474" s="1147"/>
      <c r="AV474" s="1147"/>
    </row>
    <row r="475" spans="1:48" ht="16">
      <c r="A475" s="687" t="str">
        <f t="shared" si="674"/>
        <v>Honduras</v>
      </c>
      <c r="B475" s="1525" t="s">
        <v>3980</v>
      </c>
      <c r="C475" s="1248">
        <f t="shared" ref="C475:V475" ca="1" si="702">IF(OR(C667&lt;=0,C$8&lt;=0),1,(C667/C$8)^C$5)</f>
        <v>1.0719265618391709</v>
      </c>
      <c r="D475" s="1248">
        <f t="shared" ca="1" si="702"/>
        <v>1.1577528006703521</v>
      </c>
      <c r="E475" s="1248">
        <f t="shared" ca="1" si="702"/>
        <v>1.086756107323354</v>
      </c>
      <c r="F475" s="1248">
        <f t="shared" si="702"/>
        <v>0.9886660761832482</v>
      </c>
      <c r="G475" s="1248">
        <f t="shared" si="702"/>
        <v>1.0998676148636577</v>
      </c>
      <c r="H475" s="1248">
        <f t="shared" ca="1" si="702"/>
        <v>1.0864071792080412</v>
      </c>
      <c r="I475" s="1248">
        <f t="shared" ca="1" si="702"/>
        <v>1.1621617875212036</v>
      </c>
      <c r="J475" s="1248">
        <f t="shared" ca="1" si="702"/>
        <v>1.1286394664024209</v>
      </c>
      <c r="K475" s="1248">
        <f t="shared" ca="1" si="702"/>
        <v>1.1854197683723215</v>
      </c>
      <c r="L475" s="1248">
        <f t="shared" ca="1" si="702"/>
        <v>1.1295605669685844</v>
      </c>
      <c r="M475" s="1248">
        <f t="shared" ca="1" si="702"/>
        <v>1</v>
      </c>
      <c r="N475" s="1248">
        <f t="shared" ca="1" si="702"/>
        <v>1</v>
      </c>
      <c r="O475" s="1248">
        <f t="shared" ca="1" si="702"/>
        <v>1</v>
      </c>
      <c r="P475" s="1248">
        <f t="shared" ca="1" si="702"/>
        <v>1.3033680302822088</v>
      </c>
      <c r="Q475" s="1248">
        <f t="shared" si="702"/>
        <v>1</v>
      </c>
      <c r="R475" s="1248">
        <f t="shared" si="702"/>
        <v>1.0176830847802296</v>
      </c>
      <c r="S475" s="1248">
        <f t="shared" si="702"/>
        <v>1.0186210199934869</v>
      </c>
      <c r="T475" s="1248">
        <f t="shared" si="702"/>
        <v>0.81354328676339271</v>
      </c>
      <c r="U475" s="1248">
        <f t="shared" si="702"/>
        <v>0.65327973273117568</v>
      </c>
      <c r="V475" s="1248">
        <f t="shared" si="702"/>
        <v>0.93432621224221291</v>
      </c>
      <c r="W475" s="1147"/>
      <c r="X475" s="1147"/>
      <c r="Y475" s="1248">
        <f t="shared" ca="1" si="684"/>
        <v>1.0719265618391709</v>
      </c>
      <c r="Z475" s="1248">
        <f t="shared" ca="1" si="685"/>
        <v>1.1577528006703521</v>
      </c>
      <c r="AA475" s="1248">
        <f t="shared" ca="1" si="686"/>
        <v>1.086756107323354</v>
      </c>
      <c r="AB475" s="1248">
        <f t="shared" si="687"/>
        <v>0.9886660761832482</v>
      </c>
      <c r="AC475" s="1248">
        <f t="shared" si="688"/>
        <v>1.0998676148636577</v>
      </c>
      <c r="AD475" s="1248">
        <f t="shared" ca="1" si="689"/>
        <v>1.0864071792080412</v>
      </c>
      <c r="AE475" s="1248">
        <f t="shared" ca="1" si="690"/>
        <v>1.1621617875212036</v>
      </c>
      <c r="AF475" s="1248">
        <f t="shared" ca="1" si="691"/>
        <v>1.1286394664024209</v>
      </c>
      <c r="AG475" s="1248">
        <f t="shared" ca="1" si="692"/>
        <v>1.1854197683723215</v>
      </c>
      <c r="AH475" s="1248">
        <f t="shared" ca="1" si="693"/>
        <v>1.1295605669685844</v>
      </c>
      <c r="AI475" s="1248">
        <f t="shared" ref="AI475:AK475" ca="1" si="703">IF(OR(M667&lt;=0,M$8&lt;=0),1,(M667/M$8)^AI$5)</f>
        <v>1</v>
      </c>
      <c r="AJ475" s="1248">
        <f t="shared" ca="1" si="703"/>
        <v>1</v>
      </c>
      <c r="AK475" s="1248">
        <f t="shared" ca="1" si="703"/>
        <v>1</v>
      </c>
      <c r="AL475" s="1248">
        <f t="shared" ca="1" si="695"/>
        <v>1.3033680302822088</v>
      </c>
      <c r="AM475" s="1248">
        <f t="shared" si="696"/>
        <v>1</v>
      </c>
      <c r="AN475" s="1248">
        <f t="shared" si="697"/>
        <v>1.0176830847802296</v>
      </c>
      <c r="AO475" s="1248">
        <f t="shared" si="698"/>
        <v>1.0186210199934869</v>
      </c>
      <c r="AP475" s="1248">
        <f t="shared" si="699"/>
        <v>0.81354328676339271</v>
      </c>
      <c r="AQ475" s="1248">
        <f t="shared" si="700"/>
        <v>0.65327973273117568</v>
      </c>
      <c r="AR475" s="1248">
        <f t="shared" si="701"/>
        <v>0.93432621224221291</v>
      </c>
      <c r="AS475" s="1147"/>
      <c r="AT475" s="1147"/>
      <c r="AU475" s="1147"/>
      <c r="AV475" s="1147"/>
    </row>
    <row r="476" spans="1:48" ht="16">
      <c r="A476" s="687" t="str">
        <f t="shared" si="674"/>
        <v>Hong Kong, China</v>
      </c>
      <c r="B476" s="1525" t="s">
        <v>3980</v>
      </c>
      <c r="C476" s="1248">
        <f t="shared" ref="C476:V476" ca="1" si="704">IF(OR(C668&lt;=0,C$8&lt;=0),1,(C668/C$8)^C$5)</f>
        <v>1.3377912754983847</v>
      </c>
      <c r="D476" s="1248">
        <f t="shared" ca="1" si="704"/>
        <v>0.90744328190890233</v>
      </c>
      <c r="E476" s="1248">
        <f t="shared" ca="1" si="704"/>
        <v>0.98393343906735953</v>
      </c>
      <c r="F476" s="1248">
        <f t="shared" si="704"/>
        <v>1</v>
      </c>
      <c r="G476" s="1248">
        <f t="shared" si="704"/>
        <v>1</v>
      </c>
      <c r="H476" s="1248">
        <f t="shared" ca="1" si="704"/>
        <v>1.0908894853554785</v>
      </c>
      <c r="I476" s="1248">
        <f t="shared" ca="1" si="704"/>
        <v>1.1527727057552881</v>
      </c>
      <c r="J476" s="1248">
        <f t="shared" ca="1" si="704"/>
        <v>1.2103103107287845</v>
      </c>
      <c r="K476" s="1248">
        <f t="shared" ca="1" si="704"/>
        <v>1.0440371661129764</v>
      </c>
      <c r="L476" s="1248">
        <f t="shared" ca="1" si="704"/>
        <v>1</v>
      </c>
      <c r="M476" s="1248">
        <f t="shared" ca="1" si="704"/>
        <v>1</v>
      </c>
      <c r="N476" s="1248">
        <f t="shared" ca="1" si="704"/>
        <v>1</v>
      </c>
      <c r="O476" s="1248">
        <f t="shared" ca="1" si="704"/>
        <v>1</v>
      </c>
      <c r="P476" s="1248">
        <f t="shared" ca="1" si="704"/>
        <v>1.1950133433332448</v>
      </c>
      <c r="Q476" s="1248">
        <f t="shared" si="704"/>
        <v>1</v>
      </c>
      <c r="R476" s="1248">
        <f t="shared" si="704"/>
        <v>1.0176830847802296</v>
      </c>
      <c r="S476" s="1248">
        <f t="shared" si="704"/>
        <v>1.0186210199934869</v>
      </c>
      <c r="T476" s="1248">
        <f t="shared" si="704"/>
        <v>0.81354328676339271</v>
      </c>
      <c r="U476" s="1248">
        <f t="shared" si="704"/>
        <v>0.65327973273117568</v>
      </c>
      <c r="V476" s="1248">
        <f t="shared" si="704"/>
        <v>0.93432621224221291</v>
      </c>
      <c r="W476" s="1147"/>
      <c r="X476" s="1147"/>
      <c r="Y476" s="1248">
        <f t="shared" ca="1" si="684"/>
        <v>1.3377912754983847</v>
      </c>
      <c r="Z476" s="1248">
        <f t="shared" ca="1" si="685"/>
        <v>0.90744328190890233</v>
      </c>
      <c r="AA476" s="1248">
        <f t="shared" ca="1" si="686"/>
        <v>0.98393343906735953</v>
      </c>
      <c r="AB476" s="1248">
        <f t="shared" si="687"/>
        <v>1</v>
      </c>
      <c r="AC476" s="1248">
        <f t="shared" si="688"/>
        <v>1</v>
      </c>
      <c r="AD476" s="1248">
        <f t="shared" ca="1" si="689"/>
        <v>1.0908894853554785</v>
      </c>
      <c r="AE476" s="1248">
        <f t="shared" ca="1" si="690"/>
        <v>1.1527727057552881</v>
      </c>
      <c r="AF476" s="1248">
        <f t="shared" ca="1" si="691"/>
        <v>1.2103103107287845</v>
      </c>
      <c r="AG476" s="1248">
        <f t="shared" ca="1" si="692"/>
        <v>1.0440371661129764</v>
      </c>
      <c r="AH476" s="1248">
        <f t="shared" ca="1" si="693"/>
        <v>1</v>
      </c>
      <c r="AI476" s="1248">
        <f t="shared" ref="AI476:AK476" ca="1" si="705">IF(OR(M668&lt;=0,M$8&lt;=0),1,(M668/M$8)^AI$5)</f>
        <v>1</v>
      </c>
      <c r="AJ476" s="1248">
        <f t="shared" ca="1" si="705"/>
        <v>1</v>
      </c>
      <c r="AK476" s="1248">
        <f t="shared" ca="1" si="705"/>
        <v>1</v>
      </c>
      <c r="AL476" s="1248">
        <f t="shared" ca="1" si="695"/>
        <v>1.1950133433332448</v>
      </c>
      <c r="AM476" s="1248">
        <f t="shared" si="696"/>
        <v>1</v>
      </c>
      <c r="AN476" s="1248">
        <f t="shared" si="697"/>
        <v>1.0176830847802296</v>
      </c>
      <c r="AO476" s="1248">
        <f t="shared" si="698"/>
        <v>1.0186210199934869</v>
      </c>
      <c r="AP476" s="1248">
        <f t="shared" si="699"/>
        <v>0.81354328676339271</v>
      </c>
      <c r="AQ476" s="1248">
        <f t="shared" si="700"/>
        <v>0.65327973273117568</v>
      </c>
      <c r="AR476" s="1248">
        <f t="shared" si="701"/>
        <v>0.93432621224221291</v>
      </c>
      <c r="AS476" s="1147"/>
      <c r="AT476" s="1147"/>
      <c r="AU476" s="1147"/>
      <c r="AV476" s="1147"/>
    </row>
    <row r="477" spans="1:48" ht="16">
      <c r="A477" s="687" t="str">
        <f t="shared" si="674"/>
        <v>Hungary</v>
      </c>
      <c r="B477" s="1525" t="s">
        <v>3980</v>
      </c>
      <c r="C477" s="1248">
        <f t="shared" ref="C477:V477" ca="1" si="706">IF(OR(C669&lt;=0,C$8&lt;=0),1,(C669/C$8)^C$5)</f>
        <v>1.0904694862974396</v>
      </c>
      <c r="D477" s="1248">
        <f t="shared" ca="1" si="706"/>
        <v>1</v>
      </c>
      <c r="E477" s="1248">
        <f t="shared" ca="1" si="706"/>
        <v>1</v>
      </c>
      <c r="F477" s="1248">
        <f t="shared" si="706"/>
        <v>1.010655289547012</v>
      </c>
      <c r="G477" s="1248">
        <f t="shared" si="706"/>
        <v>1.2591204748951121</v>
      </c>
      <c r="H477" s="1248">
        <f t="shared" ca="1" si="706"/>
        <v>1</v>
      </c>
      <c r="I477" s="1248">
        <f t="shared" ca="1" si="706"/>
        <v>1.0475449459814519</v>
      </c>
      <c r="J477" s="1248">
        <f t="shared" ca="1" si="706"/>
        <v>1.0570781129471845</v>
      </c>
      <c r="K477" s="1248">
        <f t="shared" ca="1" si="706"/>
        <v>1.0123519420752045</v>
      </c>
      <c r="L477" s="1248">
        <f t="shared" ca="1" si="706"/>
        <v>1</v>
      </c>
      <c r="M477" s="1248">
        <f t="shared" ca="1" si="706"/>
        <v>1</v>
      </c>
      <c r="N477" s="1248">
        <f t="shared" ca="1" si="706"/>
        <v>1.1198559376840787</v>
      </c>
      <c r="O477" s="1248">
        <f t="shared" ca="1" si="706"/>
        <v>1</v>
      </c>
      <c r="P477" s="1248">
        <f t="shared" ca="1" si="706"/>
        <v>1.2434677347334091</v>
      </c>
      <c r="Q477" s="1248">
        <f t="shared" si="706"/>
        <v>1</v>
      </c>
      <c r="R477" s="1248">
        <f t="shared" si="706"/>
        <v>1.0176830847802296</v>
      </c>
      <c r="S477" s="1248">
        <f t="shared" si="706"/>
        <v>1.0186210199934869</v>
      </c>
      <c r="T477" s="1248">
        <f t="shared" si="706"/>
        <v>0.81354328676339271</v>
      </c>
      <c r="U477" s="1248">
        <f t="shared" si="706"/>
        <v>0.65327973273117568</v>
      </c>
      <c r="V477" s="1248">
        <f t="shared" si="706"/>
        <v>0.93432621224221291</v>
      </c>
      <c r="W477" s="1147"/>
      <c r="X477" s="1147"/>
      <c r="Y477" s="1248">
        <f t="shared" ca="1" si="684"/>
        <v>1.0904694862974396</v>
      </c>
      <c r="Z477" s="1248">
        <f t="shared" ca="1" si="685"/>
        <v>1</v>
      </c>
      <c r="AA477" s="1248">
        <f t="shared" ca="1" si="686"/>
        <v>1</v>
      </c>
      <c r="AB477" s="1248">
        <f t="shared" si="687"/>
        <v>1.010655289547012</v>
      </c>
      <c r="AC477" s="1248">
        <f t="shared" si="688"/>
        <v>1.2591204748951121</v>
      </c>
      <c r="AD477" s="1248">
        <f t="shared" ca="1" si="689"/>
        <v>1</v>
      </c>
      <c r="AE477" s="1248">
        <f t="shared" ca="1" si="690"/>
        <v>1.0475449459814519</v>
      </c>
      <c r="AF477" s="1248">
        <f t="shared" ca="1" si="691"/>
        <v>1.0570781129471845</v>
      </c>
      <c r="AG477" s="1248">
        <f t="shared" ca="1" si="692"/>
        <v>1.0123519420752045</v>
      </c>
      <c r="AH477" s="1248">
        <f t="shared" ca="1" si="693"/>
        <v>1</v>
      </c>
      <c r="AI477" s="1248">
        <f t="shared" ref="AI477:AK477" ca="1" si="707">IF(OR(M669&lt;=0,M$8&lt;=0),1,(M669/M$8)^AI$5)</f>
        <v>1</v>
      </c>
      <c r="AJ477" s="1248">
        <f t="shared" ca="1" si="707"/>
        <v>1.1198559376840787</v>
      </c>
      <c r="AK477" s="1248">
        <f t="shared" ca="1" si="707"/>
        <v>1</v>
      </c>
      <c r="AL477" s="1248">
        <f t="shared" ca="1" si="695"/>
        <v>1.2434677347334091</v>
      </c>
      <c r="AM477" s="1248">
        <f t="shared" si="696"/>
        <v>1</v>
      </c>
      <c r="AN477" s="1248">
        <f t="shared" si="697"/>
        <v>1.0176830847802296</v>
      </c>
      <c r="AO477" s="1248">
        <f t="shared" si="698"/>
        <v>1.0186210199934869</v>
      </c>
      <c r="AP477" s="1248">
        <f t="shared" si="699"/>
        <v>0.81354328676339271</v>
      </c>
      <c r="AQ477" s="1248">
        <f t="shared" si="700"/>
        <v>0.65327973273117568</v>
      </c>
      <c r="AR477" s="1248">
        <f t="shared" si="701"/>
        <v>0.93432621224221291</v>
      </c>
      <c r="AS477" s="1147"/>
      <c r="AT477" s="1147"/>
      <c r="AU477" s="1147"/>
      <c r="AV477" s="1147"/>
    </row>
    <row r="478" spans="1:48" ht="16">
      <c r="A478" s="687" t="str">
        <f t="shared" si="674"/>
        <v>Iceland</v>
      </c>
      <c r="B478" s="1525" t="s">
        <v>3980</v>
      </c>
      <c r="C478" s="1248">
        <f t="shared" ref="C478:V478" ca="1" si="708">IF(OR(C670&lt;=0,C$8&lt;=0),1,(C670/C$8)^C$5)</f>
        <v>1.1197921626190623</v>
      </c>
      <c r="D478" s="1248">
        <f t="shared" ca="1" si="708"/>
        <v>1.3012667318278186</v>
      </c>
      <c r="E478" s="1248">
        <f t="shared" ca="1" si="708"/>
        <v>1.1728573964486395</v>
      </c>
      <c r="F478" s="1248">
        <f t="shared" si="708"/>
        <v>0.9685515329692751</v>
      </c>
      <c r="G478" s="1248">
        <f t="shared" si="708"/>
        <v>1.0507780021051996</v>
      </c>
      <c r="H478" s="1248">
        <f t="shared" ca="1" si="708"/>
        <v>1.045667645871114</v>
      </c>
      <c r="I478" s="1248">
        <f t="shared" ca="1" si="708"/>
        <v>1</v>
      </c>
      <c r="J478" s="1248">
        <f t="shared" ca="1" si="708"/>
        <v>1</v>
      </c>
      <c r="K478" s="1248">
        <f t="shared" ca="1" si="708"/>
        <v>1.3542892262502757</v>
      </c>
      <c r="L478" s="1248">
        <f t="shared" ca="1" si="708"/>
        <v>1</v>
      </c>
      <c r="M478" s="1248">
        <f t="shared" ca="1" si="708"/>
        <v>1</v>
      </c>
      <c r="N478" s="1248">
        <f t="shared" ca="1" si="708"/>
        <v>1</v>
      </c>
      <c r="O478" s="1248">
        <f t="shared" ca="1" si="708"/>
        <v>1</v>
      </c>
      <c r="P478" s="1248">
        <f t="shared" ca="1" si="708"/>
        <v>1.4998922135145489</v>
      </c>
      <c r="Q478" s="1248">
        <f t="shared" si="708"/>
        <v>1</v>
      </c>
      <c r="R478" s="1248">
        <f t="shared" si="708"/>
        <v>1.0176830847802296</v>
      </c>
      <c r="S478" s="1248">
        <f t="shared" si="708"/>
        <v>1.0186210199934869</v>
      </c>
      <c r="T478" s="1248">
        <f t="shared" si="708"/>
        <v>0.81354328676339271</v>
      </c>
      <c r="U478" s="1248">
        <f t="shared" si="708"/>
        <v>0.65327973273117568</v>
      </c>
      <c r="V478" s="1248">
        <f t="shared" si="708"/>
        <v>0.93432621224221291</v>
      </c>
      <c r="W478" s="1147"/>
      <c r="X478" s="1147"/>
      <c r="Y478" s="1248">
        <f t="shared" ca="1" si="684"/>
        <v>1.1197921626190623</v>
      </c>
      <c r="Z478" s="1248">
        <f t="shared" ca="1" si="685"/>
        <v>1.3012667318278186</v>
      </c>
      <c r="AA478" s="1248">
        <f t="shared" ca="1" si="686"/>
        <v>1.1728573964486395</v>
      </c>
      <c r="AB478" s="1248">
        <f t="shared" si="687"/>
        <v>0.9685515329692751</v>
      </c>
      <c r="AC478" s="1248">
        <f t="shared" si="688"/>
        <v>1.0507780021051996</v>
      </c>
      <c r="AD478" s="1248">
        <f t="shared" ca="1" si="689"/>
        <v>1.045667645871114</v>
      </c>
      <c r="AE478" s="1248">
        <f t="shared" ca="1" si="690"/>
        <v>1</v>
      </c>
      <c r="AF478" s="1248">
        <f t="shared" ca="1" si="691"/>
        <v>1</v>
      </c>
      <c r="AG478" s="1248">
        <f t="shared" ca="1" si="692"/>
        <v>1.3542892262502757</v>
      </c>
      <c r="AH478" s="1248">
        <f t="shared" ca="1" si="693"/>
        <v>1</v>
      </c>
      <c r="AI478" s="1248">
        <f t="shared" ref="AI478:AK478" ca="1" si="709">IF(OR(M670&lt;=0,M$8&lt;=0),1,(M670/M$8)^AI$5)</f>
        <v>1</v>
      </c>
      <c r="AJ478" s="1248">
        <f t="shared" ca="1" si="709"/>
        <v>1</v>
      </c>
      <c r="AK478" s="1248">
        <f t="shared" ca="1" si="709"/>
        <v>1</v>
      </c>
      <c r="AL478" s="1248">
        <f t="shared" ca="1" si="695"/>
        <v>1.4998922135145489</v>
      </c>
      <c r="AM478" s="1248">
        <f t="shared" si="696"/>
        <v>1</v>
      </c>
      <c r="AN478" s="1248">
        <f t="shared" si="697"/>
        <v>1.0176830847802296</v>
      </c>
      <c r="AO478" s="1248">
        <f t="shared" si="698"/>
        <v>1.0186210199934869</v>
      </c>
      <c r="AP478" s="1248">
        <f t="shared" si="699"/>
        <v>0.81354328676339271</v>
      </c>
      <c r="AQ478" s="1248">
        <f t="shared" si="700"/>
        <v>0.65327973273117568</v>
      </c>
      <c r="AR478" s="1248">
        <f t="shared" si="701"/>
        <v>0.93432621224221291</v>
      </c>
      <c r="AS478" s="1147"/>
      <c r="AT478" s="1147"/>
      <c r="AU478" s="1147"/>
      <c r="AV478" s="1147"/>
    </row>
    <row r="479" spans="1:48" ht="16">
      <c r="A479" s="687" t="str">
        <f t="shared" si="674"/>
        <v>India</v>
      </c>
      <c r="B479" s="1525" t="s">
        <v>3980</v>
      </c>
      <c r="C479" s="1248">
        <f t="shared" ref="C479:V479" ca="1" si="710">IF(OR(C671&lt;=0,C$8&lt;=0),1,(C671/C$8)^C$5)</f>
        <v>0.85929878692461115</v>
      </c>
      <c r="D479" s="1248">
        <f t="shared" ca="1" si="710"/>
        <v>0.89860887458352134</v>
      </c>
      <c r="E479" s="1248">
        <f t="shared" ca="1" si="710"/>
        <v>0.86747788072876841</v>
      </c>
      <c r="F479" s="1248">
        <f t="shared" si="710"/>
        <v>1.0262054850084781</v>
      </c>
      <c r="G479" s="1248">
        <f t="shared" si="710"/>
        <v>0.90043208789648777</v>
      </c>
      <c r="H479" s="1248">
        <f t="shared" ca="1" si="710"/>
        <v>0.90394442984255974</v>
      </c>
      <c r="I479" s="1248">
        <f t="shared" ca="1" si="710"/>
        <v>0.84781509730651516</v>
      </c>
      <c r="J479" s="1248">
        <f t="shared" ca="1" si="710"/>
        <v>0.84625663868101086</v>
      </c>
      <c r="K479" s="1248">
        <f t="shared" ca="1" si="710"/>
        <v>0.84953336139548807</v>
      </c>
      <c r="L479" s="1248">
        <f t="shared" ca="1" si="710"/>
        <v>0.84707408787526339</v>
      </c>
      <c r="M479" s="1248">
        <f t="shared" ca="1" si="710"/>
        <v>1</v>
      </c>
      <c r="N479" s="1248">
        <f t="shared" ca="1" si="710"/>
        <v>0.92975015988906506</v>
      </c>
      <c r="O479" s="1248">
        <f t="shared" ca="1" si="710"/>
        <v>1</v>
      </c>
      <c r="P479" s="1248">
        <f t="shared" ca="1" si="710"/>
        <v>1.0613991814542201</v>
      </c>
      <c r="Q479" s="1248">
        <f t="shared" si="710"/>
        <v>1</v>
      </c>
      <c r="R479" s="1248">
        <f t="shared" si="710"/>
        <v>1.0176830847802296</v>
      </c>
      <c r="S479" s="1248">
        <f t="shared" si="710"/>
        <v>1.0186210199934869</v>
      </c>
      <c r="T479" s="1248">
        <f t="shared" si="710"/>
        <v>0.81354328676339271</v>
      </c>
      <c r="U479" s="1248">
        <f t="shared" si="710"/>
        <v>0.65327973273117568</v>
      </c>
      <c r="V479" s="1248">
        <f t="shared" si="710"/>
        <v>0.93432621224221291</v>
      </c>
      <c r="W479" s="1147"/>
      <c r="X479" s="1147"/>
      <c r="Y479" s="1248">
        <f t="shared" ca="1" si="684"/>
        <v>0.85929878692461115</v>
      </c>
      <c r="Z479" s="1248">
        <f t="shared" ca="1" si="685"/>
        <v>0.89860887458352134</v>
      </c>
      <c r="AA479" s="1248">
        <f t="shared" ca="1" si="686"/>
        <v>0.86747788072876841</v>
      </c>
      <c r="AB479" s="1248">
        <f t="shared" si="687"/>
        <v>1.0262054850084781</v>
      </c>
      <c r="AC479" s="1248">
        <f t="shared" si="688"/>
        <v>0.90043208789648777</v>
      </c>
      <c r="AD479" s="1248">
        <f t="shared" ca="1" si="689"/>
        <v>0.90394442984255974</v>
      </c>
      <c r="AE479" s="1248">
        <f t="shared" ca="1" si="690"/>
        <v>0.84781509730651516</v>
      </c>
      <c r="AF479" s="1248">
        <f t="shared" ca="1" si="691"/>
        <v>0.84625663868101086</v>
      </c>
      <c r="AG479" s="1248">
        <f t="shared" ca="1" si="692"/>
        <v>0.84953336139548807</v>
      </c>
      <c r="AH479" s="1248">
        <f t="shared" ca="1" si="693"/>
        <v>0.84707408787526339</v>
      </c>
      <c r="AI479" s="1248">
        <f t="shared" ref="AI479:AK479" ca="1" si="711">IF(OR(M671&lt;=0,M$8&lt;=0),1,(M671/M$8)^AI$5)</f>
        <v>1</v>
      </c>
      <c r="AJ479" s="1248">
        <f t="shared" ca="1" si="711"/>
        <v>0.92975015988906506</v>
      </c>
      <c r="AK479" s="1248">
        <f t="shared" ca="1" si="711"/>
        <v>1</v>
      </c>
      <c r="AL479" s="1248">
        <f t="shared" ca="1" si="695"/>
        <v>1.0613991814542201</v>
      </c>
      <c r="AM479" s="1248">
        <f t="shared" si="696"/>
        <v>1</v>
      </c>
      <c r="AN479" s="1248">
        <f t="shared" si="697"/>
        <v>1.0176830847802296</v>
      </c>
      <c r="AO479" s="1248">
        <f t="shared" si="698"/>
        <v>1.0186210199934869</v>
      </c>
      <c r="AP479" s="1248">
        <f t="shared" si="699"/>
        <v>0.81354328676339271</v>
      </c>
      <c r="AQ479" s="1248">
        <f t="shared" si="700"/>
        <v>0.65327973273117568</v>
      </c>
      <c r="AR479" s="1248">
        <f t="shared" si="701"/>
        <v>0.93432621224221291</v>
      </c>
      <c r="AS479" s="1147"/>
      <c r="AT479" s="1147"/>
      <c r="AU479" s="1147"/>
      <c r="AV479" s="1147"/>
    </row>
    <row r="480" spans="1:48" ht="16">
      <c r="A480" s="687" t="str">
        <f t="shared" si="674"/>
        <v>Indonesia</v>
      </c>
      <c r="B480" s="1525" t="s">
        <v>3980</v>
      </c>
      <c r="C480" s="1248">
        <f t="shared" ref="C480:V480" ca="1" si="712">IF(OR(C672&lt;=0,C$8&lt;=0),1,(C672/C$8)^C$5)</f>
        <v>0.91568466235937651</v>
      </c>
      <c r="D480" s="1248">
        <f t="shared" ca="1" si="712"/>
        <v>0.91216415355738223</v>
      </c>
      <c r="E480" s="1248">
        <f t="shared" ca="1" si="712"/>
        <v>0.91270290690263911</v>
      </c>
      <c r="F480" s="1248">
        <f t="shared" si="712"/>
        <v>0.85911855435665119</v>
      </c>
      <c r="G480" s="1248">
        <f t="shared" si="712"/>
        <v>0.99571618972347353</v>
      </c>
      <c r="H480" s="1248">
        <f t="shared" ca="1" si="712"/>
        <v>0.94821739656148407</v>
      </c>
      <c r="I480" s="1248">
        <f t="shared" ca="1" si="712"/>
        <v>0.92346778939866669</v>
      </c>
      <c r="J480" s="1248">
        <f t="shared" ca="1" si="712"/>
        <v>0.89661706669063845</v>
      </c>
      <c r="K480" s="1248">
        <f t="shared" ca="1" si="712"/>
        <v>0.94141730621960173</v>
      </c>
      <c r="L480" s="1248">
        <f t="shared" ca="1" si="712"/>
        <v>0.91547153655801838</v>
      </c>
      <c r="M480" s="1248">
        <f t="shared" ca="1" si="712"/>
        <v>1</v>
      </c>
      <c r="N480" s="1248">
        <f t="shared" ca="1" si="712"/>
        <v>1</v>
      </c>
      <c r="O480" s="1248">
        <f t="shared" ca="1" si="712"/>
        <v>1</v>
      </c>
      <c r="P480" s="1248">
        <f t="shared" ca="1" si="712"/>
        <v>1.1134684327107558</v>
      </c>
      <c r="Q480" s="1248">
        <f t="shared" si="712"/>
        <v>1</v>
      </c>
      <c r="R480" s="1248">
        <f t="shared" si="712"/>
        <v>1.0176830847802296</v>
      </c>
      <c r="S480" s="1248">
        <f t="shared" si="712"/>
        <v>1.0186210199934869</v>
      </c>
      <c r="T480" s="1248">
        <f t="shared" si="712"/>
        <v>0.81354328676339271</v>
      </c>
      <c r="U480" s="1248">
        <f t="shared" si="712"/>
        <v>0.65327973273117568</v>
      </c>
      <c r="V480" s="1248">
        <f t="shared" si="712"/>
        <v>0.93432621224221291</v>
      </c>
      <c r="W480" s="1147"/>
      <c r="X480" s="1147"/>
      <c r="Y480" s="1248">
        <f t="shared" ca="1" si="684"/>
        <v>0.91568466235937651</v>
      </c>
      <c r="Z480" s="1248">
        <f t="shared" ca="1" si="685"/>
        <v>0.91216415355738223</v>
      </c>
      <c r="AA480" s="1248">
        <f t="shared" ca="1" si="686"/>
        <v>0.91270290690263911</v>
      </c>
      <c r="AB480" s="1248">
        <f t="shared" si="687"/>
        <v>0.85911855435665119</v>
      </c>
      <c r="AC480" s="1248">
        <f t="shared" si="688"/>
        <v>0.99571618972347353</v>
      </c>
      <c r="AD480" s="1248">
        <f t="shared" ca="1" si="689"/>
        <v>0.94821739656148407</v>
      </c>
      <c r="AE480" s="1248">
        <f t="shared" ca="1" si="690"/>
        <v>0.92346778939866669</v>
      </c>
      <c r="AF480" s="1248">
        <f t="shared" ca="1" si="691"/>
        <v>0.89661706669063845</v>
      </c>
      <c r="AG480" s="1248">
        <f t="shared" ca="1" si="692"/>
        <v>0.94141730621960173</v>
      </c>
      <c r="AH480" s="1248">
        <f t="shared" ca="1" si="693"/>
        <v>0.91547153655801838</v>
      </c>
      <c r="AI480" s="1248">
        <f t="shared" ref="AI480:AK480" ca="1" si="713">IF(OR(M672&lt;=0,M$8&lt;=0),1,(M672/M$8)^AI$5)</f>
        <v>1</v>
      </c>
      <c r="AJ480" s="1248">
        <f t="shared" ca="1" si="713"/>
        <v>1</v>
      </c>
      <c r="AK480" s="1248">
        <f t="shared" ca="1" si="713"/>
        <v>1</v>
      </c>
      <c r="AL480" s="1248">
        <f t="shared" ca="1" si="695"/>
        <v>1.1134684327107558</v>
      </c>
      <c r="AM480" s="1248">
        <f t="shared" si="696"/>
        <v>1</v>
      </c>
      <c r="AN480" s="1248">
        <f t="shared" si="697"/>
        <v>1.0176830847802296</v>
      </c>
      <c r="AO480" s="1248">
        <f t="shared" si="698"/>
        <v>1.0186210199934869</v>
      </c>
      <c r="AP480" s="1248">
        <f t="shared" si="699"/>
        <v>0.81354328676339271</v>
      </c>
      <c r="AQ480" s="1248">
        <f t="shared" si="700"/>
        <v>0.65327973273117568</v>
      </c>
      <c r="AR480" s="1248">
        <f t="shared" si="701"/>
        <v>0.93432621224221291</v>
      </c>
      <c r="AS480" s="1147"/>
      <c r="AT480" s="1147"/>
      <c r="AU480" s="1147"/>
      <c r="AV480" s="1147"/>
    </row>
    <row r="481" spans="1:48" ht="16">
      <c r="A481" s="687" t="str">
        <f t="shared" si="674"/>
        <v>Iran, Islamic Republic of</v>
      </c>
      <c r="B481" s="1525" t="s">
        <v>3980</v>
      </c>
      <c r="C481" s="1248">
        <f t="shared" ref="C481:V481" ca="1" si="714">IF(OR(C673&lt;=0,C$8&lt;=0),1,(C673/C$8)^C$5)</f>
        <v>0.94056349560811714</v>
      </c>
      <c r="D481" s="1248">
        <f t="shared" ca="1" si="714"/>
        <v>0.9483565052028442</v>
      </c>
      <c r="E481" s="1248">
        <f t="shared" ca="1" si="714"/>
        <v>1</v>
      </c>
      <c r="F481" s="1248">
        <f t="shared" si="714"/>
        <v>1.255000020625562</v>
      </c>
      <c r="G481" s="1248">
        <f t="shared" si="714"/>
        <v>0.96639323340213101</v>
      </c>
      <c r="H481" s="1248">
        <f t="shared" ca="1" si="714"/>
        <v>1.0490748258700913</v>
      </c>
      <c r="I481" s="1248">
        <f t="shared" ca="1" si="714"/>
        <v>0.91734515492308255</v>
      </c>
      <c r="J481" s="1248">
        <f t="shared" ca="1" si="714"/>
        <v>0.93070242478553333</v>
      </c>
      <c r="K481" s="1248">
        <f t="shared" ca="1" si="714"/>
        <v>0.92609400926792329</v>
      </c>
      <c r="L481" s="1248">
        <f t="shared" ca="1" si="714"/>
        <v>0.92031516306582239</v>
      </c>
      <c r="M481" s="1248">
        <f t="shared" ca="1" si="714"/>
        <v>1</v>
      </c>
      <c r="N481" s="1248">
        <f t="shared" ca="1" si="714"/>
        <v>1</v>
      </c>
      <c r="O481" s="1248">
        <f t="shared" ca="1" si="714"/>
        <v>1</v>
      </c>
      <c r="P481" s="1248">
        <f t="shared" ca="1" si="714"/>
        <v>1.1302454551242898</v>
      </c>
      <c r="Q481" s="1248">
        <f t="shared" si="714"/>
        <v>1</v>
      </c>
      <c r="R481" s="1248">
        <f t="shared" si="714"/>
        <v>1.0176830847802296</v>
      </c>
      <c r="S481" s="1248">
        <f t="shared" si="714"/>
        <v>1.0186210199934869</v>
      </c>
      <c r="T481" s="1248">
        <f t="shared" si="714"/>
        <v>0.81354328676339271</v>
      </c>
      <c r="U481" s="1248">
        <f t="shared" si="714"/>
        <v>0.65327973273117568</v>
      </c>
      <c r="V481" s="1248">
        <f t="shared" si="714"/>
        <v>0.93432621224221291</v>
      </c>
      <c r="W481" s="1147"/>
      <c r="X481" s="1147"/>
      <c r="Y481" s="1248">
        <f t="shared" ca="1" si="684"/>
        <v>0.94056349560811714</v>
      </c>
      <c r="Z481" s="1248">
        <f t="shared" ca="1" si="685"/>
        <v>0.9483565052028442</v>
      </c>
      <c r="AA481" s="1248">
        <f t="shared" ca="1" si="686"/>
        <v>1</v>
      </c>
      <c r="AB481" s="1248">
        <f t="shared" si="687"/>
        <v>1.255000020625562</v>
      </c>
      <c r="AC481" s="1248">
        <f t="shared" si="688"/>
        <v>0.96639323340213101</v>
      </c>
      <c r="AD481" s="1248">
        <f t="shared" ca="1" si="689"/>
        <v>1.0490748258700913</v>
      </c>
      <c r="AE481" s="1248">
        <f t="shared" ca="1" si="690"/>
        <v>0.91734515492308255</v>
      </c>
      <c r="AF481" s="1248">
        <f t="shared" ca="1" si="691"/>
        <v>0.93070242478553333</v>
      </c>
      <c r="AG481" s="1248">
        <f t="shared" ca="1" si="692"/>
        <v>0.92609400926792329</v>
      </c>
      <c r="AH481" s="1248">
        <f t="shared" ca="1" si="693"/>
        <v>0.92031516306582239</v>
      </c>
      <c r="AI481" s="1248">
        <f t="shared" ref="AI481:AK481" ca="1" si="715">IF(OR(M673&lt;=0,M$8&lt;=0),1,(M673/M$8)^AI$5)</f>
        <v>1</v>
      </c>
      <c r="AJ481" s="1248">
        <f t="shared" ca="1" si="715"/>
        <v>1</v>
      </c>
      <c r="AK481" s="1248">
        <f t="shared" ca="1" si="715"/>
        <v>1</v>
      </c>
      <c r="AL481" s="1248">
        <f t="shared" ca="1" si="695"/>
        <v>1.1302454551242898</v>
      </c>
      <c r="AM481" s="1248">
        <f t="shared" si="696"/>
        <v>1</v>
      </c>
      <c r="AN481" s="1248">
        <f t="shared" si="697"/>
        <v>1.0176830847802296</v>
      </c>
      <c r="AO481" s="1248">
        <f t="shared" si="698"/>
        <v>1.0186210199934869</v>
      </c>
      <c r="AP481" s="1248">
        <f t="shared" si="699"/>
        <v>0.81354328676339271</v>
      </c>
      <c r="AQ481" s="1248">
        <f t="shared" si="700"/>
        <v>0.65327973273117568</v>
      </c>
      <c r="AR481" s="1248">
        <f t="shared" si="701"/>
        <v>0.93432621224221291</v>
      </c>
      <c r="AS481" s="1147"/>
      <c r="AT481" s="1147"/>
      <c r="AU481" s="1147"/>
      <c r="AV481" s="1147"/>
    </row>
    <row r="482" spans="1:48" ht="16">
      <c r="A482" s="687" t="str">
        <f t="shared" si="674"/>
        <v>Iraq</v>
      </c>
      <c r="B482" s="1525" t="s">
        <v>3980</v>
      </c>
      <c r="C482" s="1248">
        <f t="shared" ref="C482:V482" ca="1" si="716">IF(OR(C674&lt;=0,C$8&lt;=0),1,(C674/C$8)^C$5)</f>
        <v>1.0297395673971823</v>
      </c>
      <c r="D482" s="1248">
        <f t="shared" ca="1" si="716"/>
        <v>1.143325050825454</v>
      </c>
      <c r="E482" s="1248">
        <f t="shared" ca="1" si="716"/>
        <v>1</v>
      </c>
      <c r="F482" s="1248">
        <f t="shared" si="716"/>
        <v>1</v>
      </c>
      <c r="G482" s="1248">
        <f t="shared" si="716"/>
        <v>1.0410391521759632</v>
      </c>
      <c r="H482" s="1248">
        <f t="shared" ca="1" si="716"/>
        <v>1.1846368151899986</v>
      </c>
      <c r="I482" s="1248">
        <f t="shared" ca="1" si="716"/>
        <v>1.0263634115079177</v>
      </c>
      <c r="J482" s="1248">
        <f t="shared" ca="1" si="716"/>
        <v>0.99302950244457733</v>
      </c>
      <c r="K482" s="1248">
        <f t="shared" ca="1" si="716"/>
        <v>1.0120333944887259</v>
      </c>
      <c r="L482" s="1248">
        <f t="shared" ca="1" si="716"/>
        <v>1.011459356347677</v>
      </c>
      <c r="M482" s="1248">
        <f t="shared" ca="1" si="716"/>
        <v>1</v>
      </c>
      <c r="N482" s="1248">
        <f t="shared" ca="1" si="716"/>
        <v>1</v>
      </c>
      <c r="O482" s="1248">
        <f t="shared" ca="1" si="716"/>
        <v>1</v>
      </c>
      <c r="P482" s="1248">
        <f t="shared" ca="1" si="716"/>
        <v>1.2143526709593577</v>
      </c>
      <c r="Q482" s="1248">
        <f t="shared" si="716"/>
        <v>1</v>
      </c>
      <c r="R482" s="1248">
        <f t="shared" si="716"/>
        <v>1.0176830847802296</v>
      </c>
      <c r="S482" s="1248">
        <f t="shared" si="716"/>
        <v>1.0186210199934869</v>
      </c>
      <c r="T482" s="1248">
        <f t="shared" si="716"/>
        <v>0.81354328676339271</v>
      </c>
      <c r="U482" s="1248">
        <f t="shared" si="716"/>
        <v>0.65327973273117568</v>
      </c>
      <c r="V482" s="1248">
        <f t="shared" si="716"/>
        <v>0.93432621224221291</v>
      </c>
      <c r="W482" s="1147"/>
      <c r="X482" s="1147"/>
      <c r="Y482" s="1248">
        <f t="shared" ca="1" si="684"/>
        <v>1.0297395673971823</v>
      </c>
      <c r="Z482" s="1248">
        <f t="shared" ca="1" si="685"/>
        <v>1.143325050825454</v>
      </c>
      <c r="AA482" s="1248">
        <f t="shared" ca="1" si="686"/>
        <v>1</v>
      </c>
      <c r="AB482" s="1248">
        <f t="shared" si="687"/>
        <v>1</v>
      </c>
      <c r="AC482" s="1248">
        <f t="shared" si="688"/>
        <v>1.0410391521759632</v>
      </c>
      <c r="AD482" s="1248">
        <f t="shared" ca="1" si="689"/>
        <v>1.1846368151899986</v>
      </c>
      <c r="AE482" s="1248">
        <f t="shared" ca="1" si="690"/>
        <v>1.0263634115079177</v>
      </c>
      <c r="AF482" s="1248">
        <f t="shared" ca="1" si="691"/>
        <v>0.99302950244457733</v>
      </c>
      <c r="AG482" s="1248">
        <f t="shared" ca="1" si="692"/>
        <v>1.0120333944887259</v>
      </c>
      <c r="AH482" s="1248">
        <f t="shared" ca="1" si="693"/>
        <v>1.011459356347677</v>
      </c>
      <c r="AI482" s="1248">
        <f t="shared" ref="AI482:AK482" ca="1" si="717">IF(OR(M674&lt;=0,M$8&lt;=0),1,(M674/M$8)^AI$5)</f>
        <v>1</v>
      </c>
      <c r="AJ482" s="1248">
        <f t="shared" ca="1" si="717"/>
        <v>1</v>
      </c>
      <c r="AK482" s="1248">
        <f t="shared" ca="1" si="717"/>
        <v>1</v>
      </c>
      <c r="AL482" s="1248">
        <f t="shared" ca="1" si="695"/>
        <v>1.2143526709593577</v>
      </c>
      <c r="AM482" s="1248">
        <f t="shared" si="696"/>
        <v>1</v>
      </c>
      <c r="AN482" s="1248">
        <f t="shared" si="697"/>
        <v>1.0176830847802296</v>
      </c>
      <c r="AO482" s="1248">
        <f t="shared" si="698"/>
        <v>1.0186210199934869</v>
      </c>
      <c r="AP482" s="1248">
        <f t="shared" si="699"/>
        <v>0.81354328676339271</v>
      </c>
      <c r="AQ482" s="1248">
        <f t="shared" si="700"/>
        <v>0.65327973273117568</v>
      </c>
      <c r="AR482" s="1248">
        <f t="shared" si="701"/>
        <v>0.93432621224221291</v>
      </c>
      <c r="AS482" s="1147"/>
      <c r="AT482" s="1147"/>
      <c r="AU482" s="1147"/>
      <c r="AV482" s="1147"/>
    </row>
    <row r="483" spans="1:48" ht="16">
      <c r="A483" s="687" t="str">
        <f t="shared" si="674"/>
        <v>Ireland</v>
      </c>
      <c r="B483" s="1525" t="s">
        <v>3980</v>
      </c>
      <c r="C483" s="1248">
        <f t="shared" ref="C483:V483" ca="1" si="718">IF(OR(C675&lt;=0,C$8&lt;=0),1,(C675/C$8)^C$5)</f>
        <v>1.0661244823022458</v>
      </c>
      <c r="D483" s="1248">
        <f t="shared" ca="1" si="718"/>
        <v>1.0863368739674155</v>
      </c>
      <c r="E483" s="1248">
        <f t="shared" ca="1" si="718"/>
        <v>1.0807618464990647</v>
      </c>
      <c r="F483" s="1248">
        <f t="shared" si="718"/>
        <v>1</v>
      </c>
      <c r="G483" s="1248">
        <f t="shared" si="718"/>
        <v>1.1714918463177617</v>
      </c>
      <c r="H483" s="1248">
        <f t="shared" ca="1" si="718"/>
        <v>1.067017781107368</v>
      </c>
      <c r="I483" s="1248">
        <f t="shared" ca="1" si="718"/>
        <v>1.0714697553697645</v>
      </c>
      <c r="J483" s="1248">
        <f t="shared" ca="1" si="718"/>
        <v>1.1481687904142399</v>
      </c>
      <c r="K483" s="1248">
        <f t="shared" ca="1" si="718"/>
        <v>1.0871785764929944</v>
      </c>
      <c r="L483" s="1248">
        <f t="shared" ca="1" si="718"/>
        <v>1</v>
      </c>
      <c r="M483" s="1248">
        <f t="shared" ca="1" si="718"/>
        <v>1</v>
      </c>
      <c r="N483" s="1248">
        <f t="shared" ca="1" si="718"/>
        <v>1.1188867608439341</v>
      </c>
      <c r="O483" s="1248">
        <f t="shared" ca="1" si="718"/>
        <v>1</v>
      </c>
      <c r="P483" s="1248">
        <f t="shared" ca="1" si="718"/>
        <v>1.2874307679085182</v>
      </c>
      <c r="Q483" s="1248">
        <f t="shared" si="718"/>
        <v>1</v>
      </c>
      <c r="R483" s="1248">
        <f t="shared" si="718"/>
        <v>1.0176830847802296</v>
      </c>
      <c r="S483" s="1248">
        <f t="shared" si="718"/>
        <v>1.0186210199934869</v>
      </c>
      <c r="T483" s="1248">
        <f t="shared" si="718"/>
        <v>0.81354328676339271</v>
      </c>
      <c r="U483" s="1248">
        <f t="shared" si="718"/>
        <v>0.65327973273117568</v>
      </c>
      <c r="V483" s="1248">
        <f t="shared" si="718"/>
        <v>0.93432621224221291</v>
      </c>
      <c r="W483" s="1147"/>
      <c r="X483" s="1147"/>
      <c r="Y483" s="1248">
        <f t="shared" ca="1" si="684"/>
        <v>1.0661244823022458</v>
      </c>
      <c r="Z483" s="1248">
        <f t="shared" ca="1" si="685"/>
        <v>1.0863368739674155</v>
      </c>
      <c r="AA483" s="1248">
        <f t="shared" ca="1" si="686"/>
        <v>1.0807618464990647</v>
      </c>
      <c r="AB483" s="1248">
        <f t="shared" si="687"/>
        <v>1</v>
      </c>
      <c r="AC483" s="1248">
        <f t="shared" si="688"/>
        <v>1.1714918463177617</v>
      </c>
      <c r="AD483" s="1248">
        <f t="shared" ca="1" si="689"/>
        <v>1.067017781107368</v>
      </c>
      <c r="AE483" s="1248">
        <f t="shared" ca="1" si="690"/>
        <v>1.0714697553697645</v>
      </c>
      <c r="AF483" s="1248">
        <f t="shared" ca="1" si="691"/>
        <v>1.1481687904142399</v>
      </c>
      <c r="AG483" s="1248">
        <f t="shared" ca="1" si="692"/>
        <v>1.0871785764929944</v>
      </c>
      <c r="AH483" s="1248">
        <f t="shared" ca="1" si="693"/>
        <v>1</v>
      </c>
      <c r="AI483" s="1248">
        <f t="shared" ref="AI483:AK483" ca="1" si="719">IF(OR(M675&lt;=0,M$8&lt;=0),1,(M675/M$8)^AI$5)</f>
        <v>1</v>
      </c>
      <c r="AJ483" s="1248">
        <f t="shared" ca="1" si="719"/>
        <v>1.1188867608439341</v>
      </c>
      <c r="AK483" s="1248">
        <f t="shared" ca="1" si="719"/>
        <v>1</v>
      </c>
      <c r="AL483" s="1248">
        <f t="shared" ca="1" si="695"/>
        <v>1.2874307679085182</v>
      </c>
      <c r="AM483" s="1248">
        <f t="shared" si="696"/>
        <v>1</v>
      </c>
      <c r="AN483" s="1248">
        <f t="shared" si="697"/>
        <v>1.0176830847802296</v>
      </c>
      <c r="AO483" s="1248">
        <f t="shared" si="698"/>
        <v>1.0186210199934869</v>
      </c>
      <c r="AP483" s="1248">
        <f t="shared" si="699"/>
        <v>0.81354328676339271</v>
      </c>
      <c r="AQ483" s="1248">
        <f t="shared" si="700"/>
        <v>0.65327973273117568</v>
      </c>
      <c r="AR483" s="1248">
        <f t="shared" si="701"/>
        <v>0.93432621224221291</v>
      </c>
      <c r="AS483" s="1147"/>
      <c r="AT483" s="1147"/>
      <c r="AU483" s="1147"/>
      <c r="AV483" s="1147"/>
    </row>
    <row r="484" spans="1:48" ht="16">
      <c r="A484" s="687" t="str">
        <f t="shared" si="674"/>
        <v>Israel</v>
      </c>
      <c r="B484" s="1525" t="s">
        <v>3980</v>
      </c>
      <c r="C484" s="1248">
        <f t="shared" ref="C484:V484" ca="1" si="720">IF(OR(C676&lt;=0,C$8&lt;=0),1,(C676/C$8)^C$5)</f>
        <v>1.137342229803874</v>
      </c>
      <c r="D484" s="1248">
        <f t="shared" ca="1" si="720"/>
        <v>1.0581152813467294</v>
      </c>
      <c r="E484" s="1248">
        <f t="shared" ca="1" si="720"/>
        <v>1</v>
      </c>
      <c r="F484" s="1248">
        <f t="shared" si="720"/>
        <v>1</v>
      </c>
      <c r="G484" s="1248">
        <f t="shared" si="720"/>
        <v>1.3970816405991839</v>
      </c>
      <c r="H484" s="1248">
        <f t="shared" ca="1" si="720"/>
        <v>1.1264744581956272</v>
      </c>
      <c r="I484" s="1248">
        <f t="shared" ca="1" si="720"/>
        <v>1.0476640485195656</v>
      </c>
      <c r="J484" s="1248">
        <f t="shared" ca="1" si="720"/>
        <v>1.0911493784830544</v>
      </c>
      <c r="K484" s="1248">
        <f t="shared" ca="1" si="720"/>
        <v>1.0375084936308692</v>
      </c>
      <c r="L484" s="1248">
        <f t="shared" ca="1" si="720"/>
        <v>1.0558207315687274</v>
      </c>
      <c r="M484" s="1248">
        <f t="shared" ca="1" si="720"/>
        <v>1</v>
      </c>
      <c r="N484" s="1248">
        <f t="shared" ca="1" si="720"/>
        <v>0.97925367434197519</v>
      </c>
      <c r="O484" s="1248">
        <f t="shared" ca="1" si="720"/>
        <v>1</v>
      </c>
      <c r="P484" s="1248">
        <f t="shared" ca="1" si="720"/>
        <v>1.2781464274799215</v>
      </c>
      <c r="Q484" s="1248">
        <f t="shared" si="720"/>
        <v>1</v>
      </c>
      <c r="R484" s="1248">
        <f t="shared" si="720"/>
        <v>1.0176830847802296</v>
      </c>
      <c r="S484" s="1248">
        <f t="shared" si="720"/>
        <v>1.0186210199934869</v>
      </c>
      <c r="T484" s="1248">
        <f t="shared" si="720"/>
        <v>0.81354328676339271</v>
      </c>
      <c r="U484" s="1248">
        <f t="shared" si="720"/>
        <v>0.65327973273117568</v>
      </c>
      <c r="V484" s="1248">
        <f t="shared" si="720"/>
        <v>0.93432621224221291</v>
      </c>
      <c r="W484" s="1147"/>
      <c r="X484" s="1147"/>
      <c r="Y484" s="1248">
        <f t="shared" ca="1" si="684"/>
        <v>1.137342229803874</v>
      </c>
      <c r="Z484" s="1248">
        <f t="shared" ca="1" si="685"/>
        <v>1.0581152813467294</v>
      </c>
      <c r="AA484" s="1248">
        <f t="shared" ca="1" si="686"/>
        <v>1</v>
      </c>
      <c r="AB484" s="1248">
        <f t="shared" si="687"/>
        <v>1</v>
      </c>
      <c r="AC484" s="1248">
        <f t="shared" si="688"/>
        <v>1.3970816405991839</v>
      </c>
      <c r="AD484" s="1248">
        <f t="shared" ca="1" si="689"/>
        <v>1.1264744581956272</v>
      </c>
      <c r="AE484" s="1248">
        <f t="shared" ca="1" si="690"/>
        <v>1.0476640485195656</v>
      </c>
      <c r="AF484" s="1248">
        <f t="shared" ca="1" si="691"/>
        <v>1.0911493784830544</v>
      </c>
      <c r="AG484" s="1248">
        <f t="shared" ca="1" si="692"/>
        <v>1.0375084936308692</v>
      </c>
      <c r="AH484" s="1248">
        <f t="shared" ca="1" si="693"/>
        <v>1.0558207315687274</v>
      </c>
      <c r="AI484" s="1248">
        <f t="shared" ref="AI484:AK484" ca="1" si="721">IF(OR(M676&lt;=0,M$8&lt;=0),1,(M676/M$8)^AI$5)</f>
        <v>1</v>
      </c>
      <c r="AJ484" s="1248">
        <f t="shared" ca="1" si="721"/>
        <v>0.97925367434197519</v>
      </c>
      <c r="AK484" s="1248">
        <f t="shared" ca="1" si="721"/>
        <v>1</v>
      </c>
      <c r="AL484" s="1248">
        <f t="shared" ca="1" si="695"/>
        <v>1.2781464274799215</v>
      </c>
      <c r="AM484" s="1248">
        <f t="shared" si="696"/>
        <v>1</v>
      </c>
      <c r="AN484" s="1248">
        <f t="shared" si="697"/>
        <v>1.0176830847802296</v>
      </c>
      <c r="AO484" s="1248">
        <f t="shared" si="698"/>
        <v>1.0186210199934869</v>
      </c>
      <c r="AP484" s="1248">
        <f t="shared" si="699"/>
        <v>0.81354328676339271</v>
      </c>
      <c r="AQ484" s="1248">
        <f t="shared" si="700"/>
        <v>0.65327973273117568</v>
      </c>
      <c r="AR484" s="1248">
        <f t="shared" si="701"/>
        <v>0.93432621224221291</v>
      </c>
      <c r="AS484" s="1147"/>
      <c r="AT484" s="1147"/>
      <c r="AU484" s="1147"/>
      <c r="AV484" s="1147"/>
    </row>
    <row r="485" spans="1:48" ht="16">
      <c r="A485" s="687" t="str">
        <f t="shared" si="674"/>
        <v>Italy</v>
      </c>
      <c r="B485" s="1525" t="s">
        <v>3980</v>
      </c>
      <c r="C485" s="1248">
        <f t="shared" ref="C485:V485" ca="1" si="722">IF(OR(C677&lt;=0,C$8&lt;=0),1,(C677/C$8)^C$5)</f>
        <v>0.95189407975588802</v>
      </c>
      <c r="D485" s="1248">
        <f t="shared" ca="1" si="722"/>
        <v>0.96935730537724452</v>
      </c>
      <c r="E485" s="1248">
        <f t="shared" ca="1" si="722"/>
        <v>0.9229678868471699</v>
      </c>
      <c r="F485" s="1248">
        <f t="shared" si="722"/>
        <v>0.96292449208409669</v>
      </c>
      <c r="G485" s="1248">
        <f t="shared" si="722"/>
        <v>0.95237002587379227</v>
      </c>
      <c r="H485" s="1248">
        <f t="shared" ca="1" si="722"/>
        <v>1.0110443189042266</v>
      </c>
      <c r="I485" s="1248">
        <f t="shared" ca="1" si="722"/>
        <v>0.96656862881290984</v>
      </c>
      <c r="J485" s="1248">
        <f t="shared" ca="1" si="722"/>
        <v>0.98831249814470123</v>
      </c>
      <c r="K485" s="1248">
        <f t="shared" ca="1" si="722"/>
        <v>0.99025514993790709</v>
      </c>
      <c r="L485" s="1248">
        <f t="shared" ca="1" si="722"/>
        <v>0.95573636082087754</v>
      </c>
      <c r="M485" s="1248">
        <f t="shared" ca="1" si="722"/>
        <v>1</v>
      </c>
      <c r="N485" s="1248">
        <f t="shared" ca="1" si="722"/>
        <v>0.97993068690133989</v>
      </c>
      <c r="O485" s="1248">
        <f t="shared" ca="1" si="722"/>
        <v>1</v>
      </c>
      <c r="P485" s="1248">
        <f t="shared" ca="1" si="722"/>
        <v>1.1912668010280372</v>
      </c>
      <c r="Q485" s="1248">
        <f t="shared" si="722"/>
        <v>1</v>
      </c>
      <c r="R485" s="1248">
        <f t="shared" si="722"/>
        <v>1.0176830847802296</v>
      </c>
      <c r="S485" s="1248">
        <f t="shared" si="722"/>
        <v>1.0186210199934869</v>
      </c>
      <c r="T485" s="1248">
        <f t="shared" si="722"/>
        <v>0.81354328676339271</v>
      </c>
      <c r="U485" s="1248">
        <f t="shared" si="722"/>
        <v>0.65327973273117568</v>
      </c>
      <c r="V485" s="1248">
        <f t="shared" si="722"/>
        <v>0.93432621224221291</v>
      </c>
      <c r="W485" s="1147"/>
      <c r="X485" s="1147"/>
      <c r="Y485" s="1248">
        <f t="shared" ca="1" si="684"/>
        <v>0.95189407975588802</v>
      </c>
      <c r="Z485" s="1248">
        <f t="shared" ca="1" si="685"/>
        <v>0.96935730537724452</v>
      </c>
      <c r="AA485" s="1248">
        <f t="shared" ca="1" si="686"/>
        <v>0.9229678868471699</v>
      </c>
      <c r="AB485" s="1248">
        <f t="shared" si="687"/>
        <v>0.96292449208409669</v>
      </c>
      <c r="AC485" s="1248">
        <f t="shared" si="688"/>
        <v>0.95237002587379227</v>
      </c>
      <c r="AD485" s="1248">
        <f t="shared" ca="1" si="689"/>
        <v>1.0110443189042266</v>
      </c>
      <c r="AE485" s="1248">
        <f t="shared" ca="1" si="690"/>
        <v>0.96656862881290984</v>
      </c>
      <c r="AF485" s="1248">
        <f t="shared" ca="1" si="691"/>
        <v>0.98831249814470123</v>
      </c>
      <c r="AG485" s="1248">
        <f t="shared" ca="1" si="692"/>
        <v>0.99025514993790709</v>
      </c>
      <c r="AH485" s="1248">
        <f t="shared" ca="1" si="693"/>
        <v>0.95573636082087754</v>
      </c>
      <c r="AI485" s="1248">
        <f t="shared" ref="AI485:AK485" ca="1" si="723">IF(OR(M677&lt;=0,M$8&lt;=0),1,(M677/M$8)^AI$5)</f>
        <v>1</v>
      </c>
      <c r="AJ485" s="1248">
        <f t="shared" ca="1" si="723"/>
        <v>0.97993068690133989</v>
      </c>
      <c r="AK485" s="1248">
        <f t="shared" ca="1" si="723"/>
        <v>1</v>
      </c>
      <c r="AL485" s="1248">
        <f t="shared" ca="1" si="695"/>
        <v>1.1912668010280372</v>
      </c>
      <c r="AM485" s="1248">
        <f t="shared" si="696"/>
        <v>1</v>
      </c>
      <c r="AN485" s="1248">
        <f t="shared" si="697"/>
        <v>1.0176830847802296</v>
      </c>
      <c r="AO485" s="1248">
        <f t="shared" si="698"/>
        <v>1.0186210199934869</v>
      </c>
      <c r="AP485" s="1248">
        <f t="shared" si="699"/>
        <v>0.81354328676339271</v>
      </c>
      <c r="AQ485" s="1248">
        <f t="shared" si="700"/>
        <v>0.65327973273117568</v>
      </c>
      <c r="AR485" s="1248">
        <f t="shared" si="701"/>
        <v>0.93432621224221291</v>
      </c>
      <c r="AS485" s="1147"/>
      <c r="AT485" s="1147"/>
      <c r="AU485" s="1147"/>
      <c r="AV485" s="1147"/>
    </row>
    <row r="486" spans="1:48" ht="16">
      <c r="A486" s="687" t="str">
        <f t="shared" si="674"/>
        <v>Jamaica</v>
      </c>
      <c r="B486" s="1525" t="s">
        <v>3980</v>
      </c>
      <c r="C486" s="1248">
        <f t="shared" ref="C486:V486" ca="1" si="724">IF(OR(C678&lt;=0,C$8&lt;=0),1,(C678/C$8)^C$5)</f>
        <v>1.2373372953242281</v>
      </c>
      <c r="D486" s="1248">
        <f t="shared" ca="1" si="724"/>
        <v>1.1121498340614564</v>
      </c>
      <c r="E486" s="1248">
        <f t="shared" ca="1" si="724"/>
        <v>1</v>
      </c>
      <c r="F486" s="1248">
        <f t="shared" si="724"/>
        <v>1</v>
      </c>
      <c r="G486" s="1248">
        <f t="shared" si="724"/>
        <v>1.299034318981958</v>
      </c>
      <c r="H486" s="1248">
        <f t="shared" ca="1" si="724"/>
        <v>1.0791690483627268</v>
      </c>
      <c r="I486" s="1248">
        <f t="shared" ca="1" si="724"/>
        <v>1.1194576244881222</v>
      </c>
      <c r="J486" s="1248">
        <f t="shared" ca="1" si="724"/>
        <v>1.138231704018446</v>
      </c>
      <c r="K486" s="1248">
        <f t="shared" ca="1" si="724"/>
        <v>1.1417086037189357</v>
      </c>
      <c r="L486" s="1248">
        <f t="shared" ca="1" si="724"/>
        <v>1.13192778675518</v>
      </c>
      <c r="M486" s="1248">
        <f t="shared" ca="1" si="724"/>
        <v>1</v>
      </c>
      <c r="N486" s="1248">
        <f t="shared" ca="1" si="724"/>
        <v>1</v>
      </c>
      <c r="O486" s="1248">
        <f t="shared" ca="1" si="724"/>
        <v>1</v>
      </c>
      <c r="P486" s="1248">
        <f t="shared" ca="1" si="724"/>
        <v>1.3119379935522431</v>
      </c>
      <c r="Q486" s="1248">
        <f t="shared" si="724"/>
        <v>1</v>
      </c>
      <c r="R486" s="1248">
        <f t="shared" si="724"/>
        <v>1.0176830847802296</v>
      </c>
      <c r="S486" s="1248">
        <f t="shared" si="724"/>
        <v>1.0186210199934869</v>
      </c>
      <c r="T486" s="1248">
        <f t="shared" si="724"/>
        <v>0.81354328676339271</v>
      </c>
      <c r="U486" s="1248">
        <f t="shared" si="724"/>
        <v>0.65327973273117568</v>
      </c>
      <c r="V486" s="1248">
        <f t="shared" si="724"/>
        <v>0.93432621224221291</v>
      </c>
      <c r="W486" s="1147"/>
      <c r="X486" s="1147"/>
      <c r="Y486" s="1248">
        <f t="shared" ca="1" si="684"/>
        <v>1.2373372953242281</v>
      </c>
      <c r="Z486" s="1248">
        <f t="shared" ca="1" si="685"/>
        <v>1.1121498340614564</v>
      </c>
      <c r="AA486" s="1248">
        <f t="shared" ca="1" si="686"/>
        <v>1</v>
      </c>
      <c r="AB486" s="1248">
        <f t="shared" si="687"/>
        <v>1</v>
      </c>
      <c r="AC486" s="1248">
        <f t="shared" si="688"/>
        <v>1.299034318981958</v>
      </c>
      <c r="AD486" s="1248">
        <f t="shared" ca="1" si="689"/>
        <v>1.0791690483627268</v>
      </c>
      <c r="AE486" s="1248">
        <f t="shared" ca="1" si="690"/>
        <v>1.1194576244881222</v>
      </c>
      <c r="AF486" s="1248">
        <f t="shared" ca="1" si="691"/>
        <v>1.138231704018446</v>
      </c>
      <c r="AG486" s="1248">
        <f t="shared" ca="1" si="692"/>
        <v>1.1417086037189357</v>
      </c>
      <c r="AH486" s="1248">
        <f t="shared" ca="1" si="693"/>
        <v>1.13192778675518</v>
      </c>
      <c r="AI486" s="1248">
        <f t="shared" ref="AI486:AK486" ca="1" si="725">IF(OR(M678&lt;=0,M$8&lt;=0),1,(M678/M$8)^AI$5)</f>
        <v>1</v>
      </c>
      <c r="AJ486" s="1248">
        <f t="shared" ca="1" si="725"/>
        <v>1</v>
      </c>
      <c r="AK486" s="1248">
        <f t="shared" ca="1" si="725"/>
        <v>1</v>
      </c>
      <c r="AL486" s="1248">
        <f t="shared" ca="1" si="695"/>
        <v>1.3119379935522431</v>
      </c>
      <c r="AM486" s="1248">
        <f t="shared" si="696"/>
        <v>1</v>
      </c>
      <c r="AN486" s="1248">
        <f t="shared" si="697"/>
        <v>1.0176830847802296</v>
      </c>
      <c r="AO486" s="1248">
        <f t="shared" si="698"/>
        <v>1.0186210199934869</v>
      </c>
      <c r="AP486" s="1248">
        <f t="shared" si="699"/>
        <v>0.81354328676339271</v>
      </c>
      <c r="AQ486" s="1248">
        <f t="shared" si="700"/>
        <v>0.65327973273117568</v>
      </c>
      <c r="AR486" s="1248">
        <f t="shared" si="701"/>
        <v>0.93432621224221291</v>
      </c>
      <c r="AS486" s="1147"/>
      <c r="AT486" s="1147"/>
      <c r="AU486" s="1147"/>
      <c r="AV486" s="1147"/>
    </row>
    <row r="487" spans="1:48" ht="16">
      <c r="A487" s="687" t="str">
        <f t="shared" si="674"/>
        <v>Japan</v>
      </c>
      <c r="B487" s="1525" t="s">
        <v>3980</v>
      </c>
      <c r="C487" s="1248">
        <f t="shared" ref="C487:V487" ca="1" si="726">IF(OR(C679&lt;=0,C$8&lt;=0),1,(C679/C$8)^C$5)</f>
        <v>0.9766548664449699</v>
      </c>
      <c r="D487" s="1248">
        <f t="shared" ca="1" si="726"/>
        <v>0.90601922767092613</v>
      </c>
      <c r="E487" s="1248">
        <f t="shared" ca="1" si="726"/>
        <v>0.89021674110703253</v>
      </c>
      <c r="F487" s="1248">
        <f t="shared" si="726"/>
        <v>0.94487550482307436</v>
      </c>
      <c r="G487" s="1248">
        <f t="shared" si="726"/>
        <v>0.93322132376218137</v>
      </c>
      <c r="H487" s="1248">
        <f t="shared" ca="1" si="726"/>
        <v>0.8536414619696272</v>
      </c>
      <c r="I487" s="1248">
        <f t="shared" ca="1" si="726"/>
        <v>0.9351440588969927</v>
      </c>
      <c r="J487" s="1248">
        <f t="shared" ca="1" si="726"/>
        <v>0.96351510840854648</v>
      </c>
      <c r="K487" s="1248">
        <f t="shared" ca="1" si="726"/>
        <v>0.9205293982279743</v>
      </c>
      <c r="L487" s="1248">
        <f t="shared" ca="1" si="726"/>
        <v>1</v>
      </c>
      <c r="M487" s="1248">
        <f t="shared" ca="1" si="726"/>
        <v>1</v>
      </c>
      <c r="N487" s="1248">
        <f t="shared" ca="1" si="726"/>
        <v>0.9921399691154219</v>
      </c>
      <c r="O487" s="1248">
        <f t="shared" ca="1" si="726"/>
        <v>1</v>
      </c>
      <c r="P487" s="1248">
        <f t="shared" ca="1" si="726"/>
        <v>1.1576160537789422</v>
      </c>
      <c r="Q487" s="1248">
        <f t="shared" si="726"/>
        <v>1</v>
      </c>
      <c r="R487" s="1248">
        <f t="shared" si="726"/>
        <v>1.0176830847802296</v>
      </c>
      <c r="S487" s="1248">
        <f t="shared" si="726"/>
        <v>1.0186210199934869</v>
      </c>
      <c r="T487" s="1248">
        <f t="shared" si="726"/>
        <v>0.81354328676339271</v>
      </c>
      <c r="U487" s="1248">
        <f t="shared" si="726"/>
        <v>0.65327973273117568</v>
      </c>
      <c r="V487" s="1248">
        <f t="shared" si="726"/>
        <v>0.93432621224221291</v>
      </c>
      <c r="W487" s="1147"/>
      <c r="X487" s="1147"/>
      <c r="Y487" s="1248">
        <f t="shared" ca="1" si="684"/>
        <v>0.9766548664449699</v>
      </c>
      <c r="Z487" s="1248">
        <f t="shared" ca="1" si="685"/>
        <v>0.90601922767092613</v>
      </c>
      <c r="AA487" s="1248">
        <f t="shared" ca="1" si="686"/>
        <v>0.89021674110703253</v>
      </c>
      <c r="AB487" s="1248">
        <f t="shared" si="687"/>
        <v>0.94487550482307436</v>
      </c>
      <c r="AC487" s="1248">
        <f t="shared" si="688"/>
        <v>0.93322132376218137</v>
      </c>
      <c r="AD487" s="1248">
        <f t="shared" ca="1" si="689"/>
        <v>0.8536414619696272</v>
      </c>
      <c r="AE487" s="1248">
        <f t="shared" ca="1" si="690"/>
        <v>0.9351440588969927</v>
      </c>
      <c r="AF487" s="1248">
        <f t="shared" ca="1" si="691"/>
        <v>0.96351510840854648</v>
      </c>
      <c r="AG487" s="1248">
        <f t="shared" ca="1" si="692"/>
        <v>0.9205293982279743</v>
      </c>
      <c r="AH487" s="1248">
        <f t="shared" ca="1" si="693"/>
        <v>1</v>
      </c>
      <c r="AI487" s="1248">
        <f t="shared" ref="AI487:AK487" ca="1" si="727">IF(OR(M679&lt;=0,M$8&lt;=0),1,(M679/M$8)^AI$5)</f>
        <v>1</v>
      </c>
      <c r="AJ487" s="1248">
        <f t="shared" ca="1" si="727"/>
        <v>0.9921399691154219</v>
      </c>
      <c r="AK487" s="1248">
        <f t="shared" ca="1" si="727"/>
        <v>1</v>
      </c>
      <c r="AL487" s="1248">
        <f t="shared" ca="1" si="695"/>
        <v>1.1576160537789422</v>
      </c>
      <c r="AM487" s="1248">
        <f t="shared" si="696"/>
        <v>1</v>
      </c>
      <c r="AN487" s="1248">
        <f t="shared" si="697"/>
        <v>1.0176830847802296</v>
      </c>
      <c r="AO487" s="1248">
        <f t="shared" si="698"/>
        <v>1.0186210199934869</v>
      </c>
      <c r="AP487" s="1248">
        <f t="shared" si="699"/>
        <v>0.81354328676339271</v>
      </c>
      <c r="AQ487" s="1248">
        <f t="shared" si="700"/>
        <v>0.65327973273117568</v>
      </c>
      <c r="AR487" s="1248">
        <f t="shared" si="701"/>
        <v>0.93432621224221291</v>
      </c>
      <c r="AS487" s="1147"/>
      <c r="AT487" s="1147"/>
      <c r="AU487" s="1147"/>
      <c r="AV487" s="1147"/>
    </row>
    <row r="488" spans="1:48" ht="16">
      <c r="A488" s="687" t="str">
        <f t="shared" si="674"/>
        <v>Jordan</v>
      </c>
      <c r="B488" s="1525" t="s">
        <v>3980</v>
      </c>
      <c r="C488" s="1248">
        <f t="shared" ref="C488:V488" ca="1" si="728">IF(OR(C680&lt;=0,C$8&lt;=0),1,(C680/C$8)^C$5)</f>
        <v>1.1065225952054762</v>
      </c>
      <c r="D488" s="1248">
        <f t="shared" ca="1" si="728"/>
        <v>1.1901246528525375</v>
      </c>
      <c r="E488" s="1248">
        <f t="shared" ca="1" si="728"/>
        <v>1</v>
      </c>
      <c r="F488" s="1248">
        <f t="shared" si="728"/>
        <v>1</v>
      </c>
      <c r="G488" s="1248">
        <f t="shared" si="728"/>
        <v>1.3599333530988447</v>
      </c>
      <c r="H488" s="1248">
        <f t="shared" ca="1" si="728"/>
        <v>1.2159339965237692</v>
      </c>
      <c r="I488" s="1248">
        <f t="shared" ca="1" si="728"/>
        <v>1.0956697385524945</v>
      </c>
      <c r="J488" s="1248">
        <f t="shared" ca="1" si="728"/>
        <v>1.0785641200527865</v>
      </c>
      <c r="K488" s="1248">
        <f t="shared" ca="1" si="728"/>
        <v>1.0813943176500649</v>
      </c>
      <c r="L488" s="1248">
        <f t="shared" ca="1" si="728"/>
        <v>1.0863037494903882</v>
      </c>
      <c r="M488" s="1248">
        <f t="shared" ca="1" si="728"/>
        <v>1</v>
      </c>
      <c r="N488" s="1248">
        <f t="shared" ca="1" si="728"/>
        <v>1.046840465537006</v>
      </c>
      <c r="O488" s="1248">
        <f t="shared" ca="1" si="728"/>
        <v>1</v>
      </c>
      <c r="P488" s="1248">
        <f t="shared" ca="1" si="728"/>
        <v>1.291965813449814</v>
      </c>
      <c r="Q488" s="1248">
        <f t="shared" si="728"/>
        <v>1</v>
      </c>
      <c r="R488" s="1248">
        <f t="shared" si="728"/>
        <v>1.0176830847802296</v>
      </c>
      <c r="S488" s="1248">
        <f t="shared" si="728"/>
        <v>1.0186210199934869</v>
      </c>
      <c r="T488" s="1248">
        <f t="shared" si="728"/>
        <v>0.81354328676339271</v>
      </c>
      <c r="U488" s="1248">
        <f t="shared" si="728"/>
        <v>0.65327973273117568</v>
      </c>
      <c r="V488" s="1248">
        <f t="shared" si="728"/>
        <v>0.93432621224221291</v>
      </c>
      <c r="W488" s="1147"/>
      <c r="X488" s="1147"/>
      <c r="Y488" s="1248">
        <f t="shared" ca="1" si="684"/>
        <v>1.1065225952054762</v>
      </c>
      <c r="Z488" s="1248">
        <f t="shared" ca="1" si="685"/>
        <v>1.1901246528525375</v>
      </c>
      <c r="AA488" s="1248">
        <f t="shared" ca="1" si="686"/>
        <v>1</v>
      </c>
      <c r="AB488" s="1248">
        <f t="shared" si="687"/>
        <v>1</v>
      </c>
      <c r="AC488" s="1248">
        <f t="shared" si="688"/>
        <v>1.3599333530988447</v>
      </c>
      <c r="AD488" s="1248">
        <f t="shared" ca="1" si="689"/>
        <v>1.2159339965237692</v>
      </c>
      <c r="AE488" s="1248">
        <f t="shared" ca="1" si="690"/>
        <v>1.0956697385524945</v>
      </c>
      <c r="AF488" s="1248">
        <f t="shared" ca="1" si="691"/>
        <v>1.0785641200527865</v>
      </c>
      <c r="AG488" s="1248">
        <f t="shared" ca="1" si="692"/>
        <v>1.0813943176500649</v>
      </c>
      <c r="AH488" s="1248">
        <f t="shared" ca="1" si="693"/>
        <v>1.0863037494903882</v>
      </c>
      <c r="AI488" s="1248">
        <f t="shared" ref="AI488:AK488" ca="1" si="729">IF(OR(M680&lt;=0,M$8&lt;=0),1,(M680/M$8)^AI$5)</f>
        <v>1</v>
      </c>
      <c r="AJ488" s="1248">
        <f t="shared" ca="1" si="729"/>
        <v>1.046840465537006</v>
      </c>
      <c r="AK488" s="1248">
        <f t="shared" ca="1" si="729"/>
        <v>1</v>
      </c>
      <c r="AL488" s="1248">
        <f t="shared" ca="1" si="695"/>
        <v>1.291965813449814</v>
      </c>
      <c r="AM488" s="1248">
        <f t="shared" si="696"/>
        <v>1</v>
      </c>
      <c r="AN488" s="1248">
        <f t="shared" si="697"/>
        <v>1.0176830847802296</v>
      </c>
      <c r="AO488" s="1248">
        <f t="shared" si="698"/>
        <v>1.0186210199934869</v>
      </c>
      <c r="AP488" s="1248">
        <f t="shared" si="699"/>
        <v>0.81354328676339271</v>
      </c>
      <c r="AQ488" s="1248">
        <f t="shared" si="700"/>
        <v>0.65327973273117568</v>
      </c>
      <c r="AR488" s="1248">
        <f t="shared" si="701"/>
        <v>0.93432621224221291</v>
      </c>
      <c r="AS488" s="1147"/>
      <c r="AT488" s="1147"/>
      <c r="AU488" s="1147"/>
      <c r="AV488" s="1147"/>
    </row>
    <row r="489" spans="1:48" ht="16">
      <c r="A489" s="687" t="str">
        <f t="shared" si="674"/>
        <v>Kazakhstan</v>
      </c>
      <c r="B489" s="1525" t="s">
        <v>3980</v>
      </c>
      <c r="C489" s="1248">
        <f t="shared" ref="C489:V489" ca="1" si="730">IF(OR(C681&lt;=0,C$8&lt;=0),1,(C681/C$8)^C$5)</f>
        <v>1.0030274931139747</v>
      </c>
      <c r="D489" s="1248">
        <f t="shared" ca="1" si="730"/>
        <v>1</v>
      </c>
      <c r="E489" s="1248">
        <f t="shared" ca="1" si="730"/>
        <v>1</v>
      </c>
      <c r="F489" s="1248">
        <f t="shared" si="730"/>
        <v>1</v>
      </c>
      <c r="G489" s="1248">
        <f t="shared" si="730"/>
        <v>1.0367368970234683</v>
      </c>
      <c r="H489" s="1248">
        <f t="shared" ca="1" si="730"/>
        <v>1</v>
      </c>
      <c r="I489" s="1248">
        <f t="shared" ca="1" si="730"/>
        <v>1.0240628809740957</v>
      </c>
      <c r="J489" s="1248">
        <f t="shared" ca="1" si="730"/>
        <v>0.98641784500978102</v>
      </c>
      <c r="K489" s="1248">
        <f t="shared" ca="1" si="730"/>
        <v>1.0145302094837929</v>
      </c>
      <c r="L489" s="1248">
        <f t="shared" ca="1" si="730"/>
        <v>1</v>
      </c>
      <c r="M489" s="1248">
        <f t="shared" ca="1" si="730"/>
        <v>1</v>
      </c>
      <c r="N489" s="1248">
        <f t="shared" ca="1" si="730"/>
        <v>1</v>
      </c>
      <c r="O489" s="1248">
        <f t="shared" ca="1" si="730"/>
        <v>1</v>
      </c>
      <c r="P489" s="1248">
        <f t="shared" ca="1" si="730"/>
        <v>1.210605026095487</v>
      </c>
      <c r="Q489" s="1248">
        <f t="shared" si="730"/>
        <v>1</v>
      </c>
      <c r="R489" s="1248">
        <f t="shared" si="730"/>
        <v>1.0176830847802296</v>
      </c>
      <c r="S489" s="1248">
        <f t="shared" si="730"/>
        <v>1.0186210199934869</v>
      </c>
      <c r="T489" s="1248">
        <f t="shared" si="730"/>
        <v>0.81354328676339271</v>
      </c>
      <c r="U489" s="1248">
        <f t="shared" si="730"/>
        <v>0.65327973273117568</v>
      </c>
      <c r="V489" s="1248">
        <f t="shared" si="730"/>
        <v>0.93432621224221291</v>
      </c>
      <c r="W489" s="1147"/>
      <c r="X489" s="1147"/>
      <c r="Y489" s="1248">
        <f t="shared" ca="1" si="684"/>
        <v>1.0030274931139747</v>
      </c>
      <c r="Z489" s="1248">
        <f t="shared" ca="1" si="685"/>
        <v>1</v>
      </c>
      <c r="AA489" s="1248">
        <f t="shared" ca="1" si="686"/>
        <v>1</v>
      </c>
      <c r="AB489" s="1248">
        <f t="shared" si="687"/>
        <v>1</v>
      </c>
      <c r="AC489" s="1248">
        <f t="shared" si="688"/>
        <v>1.0367368970234683</v>
      </c>
      <c r="AD489" s="1248">
        <f t="shared" ca="1" si="689"/>
        <v>1</v>
      </c>
      <c r="AE489" s="1248">
        <f t="shared" ca="1" si="690"/>
        <v>1.0240628809740957</v>
      </c>
      <c r="AF489" s="1248">
        <f t="shared" ca="1" si="691"/>
        <v>0.98641784500978102</v>
      </c>
      <c r="AG489" s="1248">
        <f t="shared" ca="1" si="692"/>
        <v>1.0145302094837929</v>
      </c>
      <c r="AH489" s="1248">
        <f t="shared" ca="1" si="693"/>
        <v>1</v>
      </c>
      <c r="AI489" s="1248">
        <f t="shared" ref="AI489:AK489" ca="1" si="731">IF(OR(M681&lt;=0,M$8&lt;=0),1,(M681/M$8)^AI$5)</f>
        <v>1</v>
      </c>
      <c r="AJ489" s="1248">
        <f t="shared" ca="1" si="731"/>
        <v>1</v>
      </c>
      <c r="AK489" s="1248">
        <f t="shared" ca="1" si="731"/>
        <v>1</v>
      </c>
      <c r="AL489" s="1248">
        <f t="shared" ca="1" si="695"/>
        <v>1.210605026095487</v>
      </c>
      <c r="AM489" s="1248">
        <f t="shared" si="696"/>
        <v>1</v>
      </c>
      <c r="AN489" s="1248">
        <f t="shared" si="697"/>
        <v>1.0176830847802296</v>
      </c>
      <c r="AO489" s="1248">
        <f t="shared" si="698"/>
        <v>1.0186210199934869</v>
      </c>
      <c r="AP489" s="1248">
        <f t="shared" si="699"/>
        <v>0.81354328676339271</v>
      </c>
      <c r="AQ489" s="1248">
        <f t="shared" si="700"/>
        <v>0.65327973273117568</v>
      </c>
      <c r="AR489" s="1248">
        <f t="shared" si="701"/>
        <v>0.93432621224221291</v>
      </c>
      <c r="AS489" s="1147"/>
      <c r="AT489" s="1147"/>
      <c r="AU489" s="1147"/>
      <c r="AV489" s="1147"/>
    </row>
    <row r="490" spans="1:48" ht="16">
      <c r="A490" s="687" t="str">
        <f t="shared" si="674"/>
        <v>Kenya</v>
      </c>
      <c r="B490" s="1525" t="s">
        <v>3980</v>
      </c>
      <c r="C490" s="1248">
        <f t="shared" ref="C490:V490" ca="1" si="732">IF(OR(C682&lt;=0,C$8&lt;=0),1,(C682/C$8)^C$5)</f>
        <v>1.0409561526201159</v>
      </c>
      <c r="D490" s="1248">
        <f t="shared" ca="1" si="732"/>
        <v>1.0882123409581155</v>
      </c>
      <c r="E490" s="1248">
        <f t="shared" ca="1" si="732"/>
        <v>1.0229577569914228</v>
      </c>
      <c r="F490" s="1248">
        <f t="shared" si="732"/>
        <v>0.93477761624324873</v>
      </c>
      <c r="G490" s="1248">
        <f t="shared" si="732"/>
        <v>1.0998676148636577</v>
      </c>
      <c r="H490" s="1248">
        <f t="shared" ca="1" si="732"/>
        <v>1.1020436063596615</v>
      </c>
      <c r="I490" s="1248">
        <f t="shared" ca="1" si="732"/>
        <v>1.0941773228924609</v>
      </c>
      <c r="J490" s="1248">
        <f t="shared" ca="1" si="732"/>
        <v>1.0621685251483088</v>
      </c>
      <c r="K490" s="1248">
        <f t="shared" ca="1" si="732"/>
        <v>1.1151785857397971</v>
      </c>
      <c r="L490" s="1248">
        <f t="shared" ca="1" si="732"/>
        <v>1.063982069454172</v>
      </c>
      <c r="M490" s="1248">
        <f t="shared" ca="1" si="732"/>
        <v>1</v>
      </c>
      <c r="N490" s="1248">
        <f t="shared" ca="1" si="732"/>
        <v>1</v>
      </c>
      <c r="O490" s="1248">
        <f t="shared" ca="1" si="732"/>
        <v>1</v>
      </c>
      <c r="P490" s="1248">
        <f t="shared" ca="1" si="732"/>
        <v>1.2502738139123208</v>
      </c>
      <c r="Q490" s="1248">
        <f t="shared" si="732"/>
        <v>1</v>
      </c>
      <c r="R490" s="1248">
        <f t="shared" si="732"/>
        <v>1.0176830847802296</v>
      </c>
      <c r="S490" s="1248">
        <f t="shared" si="732"/>
        <v>1.0186210199934869</v>
      </c>
      <c r="T490" s="1248">
        <f t="shared" si="732"/>
        <v>0.81354328676339271</v>
      </c>
      <c r="U490" s="1248">
        <f t="shared" si="732"/>
        <v>0.65327973273117568</v>
      </c>
      <c r="V490" s="1248">
        <f t="shared" si="732"/>
        <v>0.93432621224221291</v>
      </c>
      <c r="W490" s="1147"/>
      <c r="X490" s="1147"/>
      <c r="Y490" s="1248">
        <f t="shared" ca="1" si="684"/>
        <v>1.0409561526201159</v>
      </c>
      <c r="Z490" s="1248">
        <f t="shared" ca="1" si="685"/>
        <v>1.0882123409581155</v>
      </c>
      <c r="AA490" s="1248">
        <f t="shared" ca="1" si="686"/>
        <v>1.0229577569914228</v>
      </c>
      <c r="AB490" s="1248">
        <f t="shared" si="687"/>
        <v>0.93477761624324873</v>
      </c>
      <c r="AC490" s="1248">
        <f t="shared" si="688"/>
        <v>1.0998676148636577</v>
      </c>
      <c r="AD490" s="1248">
        <f t="shared" ca="1" si="689"/>
        <v>1.1020436063596615</v>
      </c>
      <c r="AE490" s="1248">
        <f t="shared" ca="1" si="690"/>
        <v>1.0941773228924609</v>
      </c>
      <c r="AF490" s="1248">
        <f t="shared" ca="1" si="691"/>
        <v>1.0621685251483088</v>
      </c>
      <c r="AG490" s="1248">
        <f t="shared" ca="1" si="692"/>
        <v>1.1151785857397971</v>
      </c>
      <c r="AH490" s="1248">
        <f t="shared" ca="1" si="693"/>
        <v>1.063982069454172</v>
      </c>
      <c r="AI490" s="1248">
        <f t="shared" ref="AI490:AK490" ca="1" si="733">IF(OR(M682&lt;=0,M$8&lt;=0),1,(M682/M$8)^AI$5)</f>
        <v>1</v>
      </c>
      <c r="AJ490" s="1248">
        <f t="shared" ca="1" si="733"/>
        <v>1</v>
      </c>
      <c r="AK490" s="1248">
        <f t="shared" ca="1" si="733"/>
        <v>1</v>
      </c>
      <c r="AL490" s="1248">
        <f t="shared" ca="1" si="695"/>
        <v>1.2502738139123208</v>
      </c>
      <c r="AM490" s="1248">
        <f t="shared" si="696"/>
        <v>1</v>
      </c>
      <c r="AN490" s="1248">
        <f t="shared" si="697"/>
        <v>1.0176830847802296</v>
      </c>
      <c r="AO490" s="1248">
        <f t="shared" si="698"/>
        <v>1.0186210199934869</v>
      </c>
      <c r="AP490" s="1248">
        <f t="shared" si="699"/>
        <v>0.81354328676339271</v>
      </c>
      <c r="AQ490" s="1248">
        <f t="shared" si="700"/>
        <v>0.65327973273117568</v>
      </c>
      <c r="AR490" s="1248">
        <f t="shared" si="701"/>
        <v>0.93432621224221291</v>
      </c>
      <c r="AS490" s="1147"/>
      <c r="AT490" s="1147"/>
      <c r="AU490" s="1147"/>
      <c r="AV490" s="1147"/>
    </row>
    <row r="491" spans="1:48" ht="16">
      <c r="A491" s="687" t="str">
        <f t="shared" si="674"/>
        <v>Kiribati</v>
      </c>
      <c r="B491" s="1525"/>
      <c r="C491" s="1248"/>
      <c r="D491" s="1248"/>
      <c r="E491" s="1248"/>
      <c r="F491" s="1248"/>
      <c r="G491" s="1248"/>
      <c r="H491" s="1248"/>
      <c r="I491" s="1248"/>
      <c r="J491" s="1248"/>
      <c r="K491" s="1248"/>
      <c r="L491" s="1248"/>
      <c r="M491" s="1248"/>
      <c r="N491" s="1248"/>
      <c r="O491" s="1248"/>
      <c r="P491" s="1248"/>
      <c r="Q491" s="1248"/>
      <c r="R491" s="1248"/>
      <c r="S491" s="1248"/>
      <c r="T491" s="1248"/>
      <c r="U491" s="1248"/>
      <c r="V491" s="1248"/>
      <c r="W491" s="1147"/>
      <c r="X491" s="1147"/>
      <c r="Y491" s="1248"/>
      <c r="Z491" s="1248"/>
      <c r="AA491" s="1248"/>
      <c r="AB491" s="1248"/>
      <c r="AC491" s="1248"/>
      <c r="AD491" s="1248"/>
      <c r="AE491" s="1248"/>
      <c r="AF491" s="1248"/>
      <c r="AG491" s="1248"/>
      <c r="AH491" s="1248"/>
      <c r="AI491" s="1248"/>
      <c r="AJ491" s="1248"/>
      <c r="AK491" s="1248"/>
      <c r="AL491" s="1248"/>
      <c r="AM491" s="1248"/>
      <c r="AN491" s="1248"/>
      <c r="AO491" s="1248"/>
      <c r="AP491" s="1248"/>
      <c r="AQ491" s="1248"/>
      <c r="AR491" s="1248"/>
      <c r="AS491" s="1147"/>
      <c r="AT491" s="1147"/>
      <c r="AU491" s="1147"/>
      <c r="AV491" s="1147"/>
    </row>
    <row r="492" spans="1:48" ht="16">
      <c r="A492" s="687" t="str">
        <f t="shared" si="674"/>
        <v>Korea, Democratic People's Republic of</v>
      </c>
      <c r="B492" s="1525" t="s">
        <v>3980</v>
      </c>
      <c r="C492" s="1248">
        <f t="shared" ref="C492:V492" ca="1" si="734">IF(OR(C684&lt;=0,C$8&lt;=0),1,(C684/C$8)^C$5)</f>
        <v>1.0798120766886212</v>
      </c>
      <c r="D492" s="1248">
        <f t="shared" ca="1" si="734"/>
        <v>1.1074090868958382</v>
      </c>
      <c r="E492" s="1248">
        <f t="shared" ca="1" si="734"/>
        <v>1</v>
      </c>
      <c r="F492" s="1248">
        <f t="shared" si="734"/>
        <v>1</v>
      </c>
      <c r="G492" s="1248">
        <f t="shared" si="734"/>
        <v>1.0057378651065556</v>
      </c>
      <c r="H492" s="1248">
        <f t="shared" ca="1" si="734"/>
        <v>0.9740242576769591</v>
      </c>
      <c r="I492" s="1248">
        <f t="shared" ca="1" si="734"/>
        <v>1.1049651973984278</v>
      </c>
      <c r="J492" s="1248">
        <f t="shared" ca="1" si="734"/>
        <v>1.1126785305215188</v>
      </c>
      <c r="K492" s="1248">
        <f t="shared" ca="1" si="734"/>
        <v>1.1279325371853339</v>
      </c>
      <c r="L492" s="1248">
        <f t="shared" ca="1" si="734"/>
        <v>1.151437426673626</v>
      </c>
      <c r="M492" s="1248">
        <f t="shared" ca="1" si="734"/>
        <v>1</v>
      </c>
      <c r="N492" s="1248">
        <f t="shared" ca="1" si="734"/>
        <v>1</v>
      </c>
      <c r="O492" s="1248">
        <f t="shared" ca="1" si="734"/>
        <v>1</v>
      </c>
      <c r="P492" s="1248">
        <f t="shared" ca="1" si="734"/>
        <v>1.2794228504253897</v>
      </c>
      <c r="Q492" s="1248">
        <f t="shared" si="734"/>
        <v>1</v>
      </c>
      <c r="R492" s="1248">
        <f t="shared" si="734"/>
        <v>1.0176830847802296</v>
      </c>
      <c r="S492" s="1248">
        <f t="shared" si="734"/>
        <v>1.0186210199934869</v>
      </c>
      <c r="T492" s="1248">
        <f t="shared" si="734"/>
        <v>0.81354328676339271</v>
      </c>
      <c r="U492" s="1248">
        <f t="shared" si="734"/>
        <v>0.65327973273117568</v>
      </c>
      <c r="V492" s="1248">
        <f t="shared" si="734"/>
        <v>0.93432621224221291</v>
      </c>
      <c r="W492" s="1147"/>
      <c r="X492" s="1147"/>
      <c r="Y492" s="1248">
        <f t="shared" ref="Y492:AH496" ca="1" si="735">IF(OR(C684&lt;=0,C$8&lt;=0),1,(C684/C$8)^Y$5)</f>
        <v>1.0798120766886212</v>
      </c>
      <c r="Z492" s="1248">
        <f t="shared" ca="1" si="735"/>
        <v>1.1074090868958382</v>
      </c>
      <c r="AA492" s="1248">
        <f t="shared" ca="1" si="735"/>
        <v>1</v>
      </c>
      <c r="AB492" s="1248">
        <f t="shared" si="735"/>
        <v>1</v>
      </c>
      <c r="AC492" s="1248">
        <f t="shared" si="735"/>
        <v>1.0057378651065556</v>
      </c>
      <c r="AD492" s="1248">
        <f t="shared" ca="1" si="735"/>
        <v>0.9740242576769591</v>
      </c>
      <c r="AE492" s="1248">
        <f t="shared" ca="1" si="735"/>
        <v>1.1049651973984278</v>
      </c>
      <c r="AF492" s="1248">
        <f t="shared" ca="1" si="735"/>
        <v>1.1126785305215188</v>
      </c>
      <c r="AG492" s="1248">
        <f t="shared" ca="1" si="735"/>
        <v>1.1279325371853339</v>
      </c>
      <c r="AH492" s="1248">
        <f t="shared" ca="1" si="735"/>
        <v>1.151437426673626</v>
      </c>
      <c r="AI492" s="1248">
        <f t="shared" ref="AI492:AK492" ca="1" si="736">IF(OR(M684&lt;=0,M$8&lt;=0),1,(M684/M$8)^AI$5)</f>
        <v>1</v>
      </c>
      <c r="AJ492" s="1248">
        <f t="shared" ca="1" si="736"/>
        <v>1</v>
      </c>
      <c r="AK492" s="1248">
        <f t="shared" ca="1" si="736"/>
        <v>1</v>
      </c>
      <c r="AL492" s="1248">
        <f t="shared" ref="AL492:AR496" ca="1" si="737">IF(OR(P684&lt;=0,P$8&lt;=0),1,(P684/P$8)^AL$5)</f>
        <v>1.2794228504253897</v>
      </c>
      <c r="AM492" s="1248">
        <f t="shared" si="737"/>
        <v>1</v>
      </c>
      <c r="AN492" s="1248">
        <f t="shared" si="737"/>
        <v>1.0176830847802296</v>
      </c>
      <c r="AO492" s="1248">
        <f t="shared" si="737"/>
        <v>1.0186210199934869</v>
      </c>
      <c r="AP492" s="1248">
        <f t="shared" si="737"/>
        <v>0.81354328676339271</v>
      </c>
      <c r="AQ492" s="1248">
        <f t="shared" si="737"/>
        <v>0.65327973273117568</v>
      </c>
      <c r="AR492" s="1248">
        <f t="shared" si="737"/>
        <v>0.93432621224221291</v>
      </c>
      <c r="AS492" s="1147"/>
      <c r="AT492" s="1147"/>
      <c r="AU492" s="1147"/>
      <c r="AV492" s="1147"/>
    </row>
    <row r="493" spans="1:48" ht="16">
      <c r="A493" s="687" t="str">
        <f t="shared" si="674"/>
        <v>Korea, Republic of</v>
      </c>
      <c r="B493" s="1525" t="s">
        <v>3980</v>
      </c>
      <c r="C493" s="1248">
        <f t="shared" ref="C493:V493" ca="1" si="738">IF(OR(C685&lt;=0,C$8&lt;=0),1,(C685/C$8)^C$5)</f>
        <v>1.0230442512256799</v>
      </c>
      <c r="D493" s="1248">
        <f t="shared" ca="1" si="738"/>
        <v>0.8931550324511518</v>
      </c>
      <c r="E493" s="1248">
        <f t="shared" ca="1" si="738"/>
        <v>1</v>
      </c>
      <c r="F493" s="1248">
        <f t="shared" si="738"/>
        <v>1</v>
      </c>
      <c r="G493" s="1248">
        <f t="shared" si="738"/>
        <v>1.0583779912715428</v>
      </c>
      <c r="H493" s="1248">
        <f t="shared" ca="1" si="738"/>
        <v>0.88796660907547342</v>
      </c>
      <c r="I493" s="1248">
        <f t="shared" ca="1" si="738"/>
        <v>0.95375411343952432</v>
      </c>
      <c r="J493" s="1248">
        <f t="shared" ca="1" si="738"/>
        <v>0.98532809681572919</v>
      </c>
      <c r="K493" s="1248">
        <f t="shared" ca="1" si="738"/>
        <v>0.91466770340976256</v>
      </c>
      <c r="L493" s="1248">
        <f t="shared" ca="1" si="738"/>
        <v>0.92589657808504588</v>
      </c>
      <c r="M493" s="1248">
        <f t="shared" ca="1" si="738"/>
        <v>1</v>
      </c>
      <c r="N493" s="1248">
        <f t="shared" ca="1" si="738"/>
        <v>1.0257925294806052</v>
      </c>
      <c r="O493" s="1248">
        <f t="shared" ca="1" si="738"/>
        <v>1</v>
      </c>
      <c r="P493" s="1248">
        <f t="shared" ca="1" si="738"/>
        <v>1.1446140697836178</v>
      </c>
      <c r="Q493" s="1248">
        <f t="shared" si="738"/>
        <v>1</v>
      </c>
      <c r="R493" s="1248">
        <f t="shared" si="738"/>
        <v>1.0176830847802296</v>
      </c>
      <c r="S493" s="1248">
        <f t="shared" si="738"/>
        <v>1.0186210199934869</v>
      </c>
      <c r="T493" s="1248">
        <f t="shared" si="738"/>
        <v>0.81354328676339271</v>
      </c>
      <c r="U493" s="1248">
        <f t="shared" si="738"/>
        <v>0.65327973273117568</v>
      </c>
      <c r="V493" s="1248">
        <f t="shared" si="738"/>
        <v>0.93432621224221291</v>
      </c>
      <c r="W493" s="1147"/>
      <c r="X493" s="1147"/>
      <c r="Y493" s="1248">
        <f t="shared" ca="1" si="735"/>
        <v>1.0230442512256799</v>
      </c>
      <c r="Z493" s="1248">
        <f t="shared" ca="1" si="735"/>
        <v>0.8931550324511518</v>
      </c>
      <c r="AA493" s="1248">
        <f t="shared" ca="1" si="735"/>
        <v>1</v>
      </c>
      <c r="AB493" s="1248">
        <f t="shared" si="735"/>
        <v>1</v>
      </c>
      <c r="AC493" s="1248">
        <f t="shared" si="735"/>
        <v>1.0583779912715428</v>
      </c>
      <c r="AD493" s="1248">
        <f t="shared" ca="1" si="735"/>
        <v>0.88796660907547342</v>
      </c>
      <c r="AE493" s="1248">
        <f t="shared" ca="1" si="735"/>
        <v>0.95375411343952432</v>
      </c>
      <c r="AF493" s="1248">
        <f t="shared" ca="1" si="735"/>
        <v>0.98532809681572919</v>
      </c>
      <c r="AG493" s="1248">
        <f t="shared" ca="1" si="735"/>
        <v>0.91466770340976256</v>
      </c>
      <c r="AH493" s="1248">
        <f t="shared" ca="1" si="735"/>
        <v>0.92589657808504588</v>
      </c>
      <c r="AI493" s="1248">
        <f t="shared" ref="AI493:AK493" ca="1" si="739">IF(OR(M685&lt;=0,M$8&lt;=0),1,(M685/M$8)^AI$5)</f>
        <v>1</v>
      </c>
      <c r="AJ493" s="1248">
        <f t="shared" ca="1" si="739"/>
        <v>1.0257925294806052</v>
      </c>
      <c r="AK493" s="1248">
        <f t="shared" ca="1" si="739"/>
        <v>1</v>
      </c>
      <c r="AL493" s="1248">
        <f t="shared" ca="1" si="737"/>
        <v>1.1446140697836178</v>
      </c>
      <c r="AM493" s="1248">
        <f t="shared" si="737"/>
        <v>1</v>
      </c>
      <c r="AN493" s="1248">
        <f t="shared" si="737"/>
        <v>1.0176830847802296</v>
      </c>
      <c r="AO493" s="1248">
        <f t="shared" si="737"/>
        <v>1.0186210199934869</v>
      </c>
      <c r="AP493" s="1248">
        <f t="shared" si="737"/>
        <v>0.81354328676339271</v>
      </c>
      <c r="AQ493" s="1248">
        <f t="shared" si="737"/>
        <v>0.65327973273117568</v>
      </c>
      <c r="AR493" s="1248">
        <f t="shared" si="737"/>
        <v>0.93432621224221291</v>
      </c>
      <c r="AS493" s="1147"/>
      <c r="AT493" s="1147"/>
      <c r="AU493" s="1147"/>
      <c r="AV493" s="1147"/>
    </row>
    <row r="494" spans="1:48" ht="16">
      <c r="A494" s="687" t="str">
        <f t="shared" si="674"/>
        <v>Kosovo</v>
      </c>
      <c r="B494" s="1525" t="s">
        <v>3980</v>
      </c>
      <c r="C494" s="1248">
        <f t="shared" ref="C494:V494" ca="1" si="740">IF(OR(C686&lt;=0,C$8&lt;=0),1,(C686/C$8)^C$5)</f>
        <v>1.1914560853706644</v>
      </c>
      <c r="D494" s="1248">
        <f t="shared" ca="1" si="740"/>
        <v>1</v>
      </c>
      <c r="E494" s="1248">
        <f t="shared" ca="1" si="740"/>
        <v>1</v>
      </c>
      <c r="F494" s="1248">
        <f t="shared" si="740"/>
        <v>0.97372816882225732</v>
      </c>
      <c r="G494" s="1248">
        <f t="shared" si="740"/>
        <v>1.2282514800951054</v>
      </c>
      <c r="H494" s="1248">
        <f t="shared" ca="1" si="740"/>
        <v>1</v>
      </c>
      <c r="I494" s="1248">
        <f t="shared" ca="1" si="740"/>
        <v>1.237609651494002</v>
      </c>
      <c r="J494" s="1248">
        <f t="shared" ca="1" si="740"/>
        <v>1.1931357288273368</v>
      </c>
      <c r="K494" s="1248">
        <f t="shared" ca="1" si="740"/>
        <v>1.2204043629776156</v>
      </c>
      <c r="L494" s="1248">
        <f t="shared" ca="1" si="740"/>
        <v>1.2699752846476826</v>
      </c>
      <c r="M494" s="1248">
        <f t="shared" ca="1" si="740"/>
        <v>1</v>
      </c>
      <c r="N494" s="1248">
        <f t="shared" ca="1" si="740"/>
        <v>1</v>
      </c>
      <c r="O494" s="1248">
        <f t="shared" ca="1" si="740"/>
        <v>1</v>
      </c>
      <c r="P494" s="1248">
        <f t="shared" ca="1" si="740"/>
        <v>1.422385370932755</v>
      </c>
      <c r="Q494" s="1248">
        <f t="shared" si="740"/>
        <v>1</v>
      </c>
      <c r="R494" s="1248">
        <f t="shared" si="740"/>
        <v>1.0176830847802296</v>
      </c>
      <c r="S494" s="1248">
        <f t="shared" si="740"/>
        <v>1.0186210199934869</v>
      </c>
      <c r="T494" s="1248">
        <f t="shared" si="740"/>
        <v>0.81354328676339271</v>
      </c>
      <c r="U494" s="1248">
        <f t="shared" si="740"/>
        <v>0.65327973273117568</v>
      </c>
      <c r="V494" s="1248">
        <f t="shared" si="740"/>
        <v>0.93432621224221291</v>
      </c>
      <c r="W494" s="1147"/>
      <c r="X494" s="1147"/>
      <c r="Y494" s="1248">
        <f t="shared" ca="1" si="735"/>
        <v>1.1914560853706644</v>
      </c>
      <c r="Z494" s="1248">
        <f t="shared" ca="1" si="735"/>
        <v>1</v>
      </c>
      <c r="AA494" s="1248">
        <f t="shared" ca="1" si="735"/>
        <v>1</v>
      </c>
      <c r="AB494" s="1248">
        <f t="shared" si="735"/>
        <v>0.97372816882225732</v>
      </c>
      <c r="AC494" s="1248">
        <f t="shared" si="735"/>
        <v>1.2282514800951054</v>
      </c>
      <c r="AD494" s="1248">
        <f t="shared" ca="1" si="735"/>
        <v>1</v>
      </c>
      <c r="AE494" s="1248">
        <f t="shared" ca="1" si="735"/>
        <v>1.237609651494002</v>
      </c>
      <c r="AF494" s="1248">
        <f t="shared" ca="1" si="735"/>
        <v>1.1931357288273368</v>
      </c>
      <c r="AG494" s="1248">
        <f t="shared" ca="1" si="735"/>
        <v>1.2204043629776156</v>
      </c>
      <c r="AH494" s="1248">
        <f t="shared" ca="1" si="735"/>
        <v>1.2699752846476826</v>
      </c>
      <c r="AI494" s="1248">
        <f t="shared" ref="AI494:AK494" ca="1" si="741">IF(OR(M686&lt;=0,M$8&lt;=0),1,(M686/M$8)^AI$5)</f>
        <v>1</v>
      </c>
      <c r="AJ494" s="1248">
        <f t="shared" ca="1" si="741"/>
        <v>1</v>
      </c>
      <c r="AK494" s="1248">
        <f t="shared" ca="1" si="741"/>
        <v>1</v>
      </c>
      <c r="AL494" s="1248">
        <f t="shared" ca="1" si="737"/>
        <v>1.422385370932755</v>
      </c>
      <c r="AM494" s="1248">
        <f t="shared" si="737"/>
        <v>1</v>
      </c>
      <c r="AN494" s="1248">
        <f t="shared" si="737"/>
        <v>1.0176830847802296</v>
      </c>
      <c r="AO494" s="1248">
        <f t="shared" si="737"/>
        <v>1.0186210199934869</v>
      </c>
      <c r="AP494" s="1248">
        <f t="shared" si="737"/>
        <v>0.81354328676339271</v>
      </c>
      <c r="AQ494" s="1248">
        <f t="shared" si="737"/>
        <v>0.65327973273117568</v>
      </c>
      <c r="AR494" s="1248">
        <f t="shared" si="737"/>
        <v>0.93432621224221291</v>
      </c>
      <c r="AS494" s="1147"/>
      <c r="AT494" s="1147"/>
      <c r="AU494" s="1147"/>
      <c r="AV494" s="1147"/>
    </row>
    <row r="495" spans="1:48" ht="16">
      <c r="A495" s="687" t="str">
        <f t="shared" si="674"/>
        <v>Kuwait</v>
      </c>
      <c r="B495" s="1525" t="s">
        <v>3980</v>
      </c>
      <c r="C495" s="1248">
        <f t="shared" ref="C495:V495" ca="1" si="742">IF(OR(C687&lt;=0,C$8&lt;=0),1,(C687/C$8)^C$5)</f>
        <v>1.219426594315008</v>
      </c>
      <c r="D495" s="1248">
        <f t="shared" ca="1" si="742"/>
        <v>1.0266823396023095</v>
      </c>
      <c r="E495" s="1248">
        <f t="shared" ca="1" si="742"/>
        <v>1</v>
      </c>
      <c r="F495" s="1248">
        <f t="shared" si="742"/>
        <v>1</v>
      </c>
      <c r="G495" s="1248">
        <f t="shared" si="742"/>
        <v>1</v>
      </c>
      <c r="H495" s="1248">
        <f t="shared" ca="1" si="742"/>
        <v>1.1046084654494595</v>
      </c>
      <c r="I495" s="1248">
        <f t="shared" ca="1" si="742"/>
        <v>1.1012426445464081</v>
      </c>
      <c r="J495" s="1248">
        <f t="shared" ca="1" si="742"/>
        <v>1.1386708576743536</v>
      </c>
      <c r="K495" s="1248">
        <f t="shared" ca="1" si="742"/>
        <v>0.97652705813357865</v>
      </c>
      <c r="L495" s="1248">
        <f t="shared" ca="1" si="742"/>
        <v>1.0200279449248917</v>
      </c>
      <c r="M495" s="1248">
        <f t="shared" ca="1" si="742"/>
        <v>1</v>
      </c>
      <c r="N495" s="1248">
        <f t="shared" ca="1" si="742"/>
        <v>1</v>
      </c>
      <c r="O495" s="1248">
        <f t="shared" ca="1" si="742"/>
        <v>1</v>
      </c>
      <c r="P495" s="1248">
        <f t="shared" ca="1" si="742"/>
        <v>1.2316860557450613</v>
      </c>
      <c r="Q495" s="1248">
        <f t="shared" si="742"/>
        <v>1</v>
      </c>
      <c r="R495" s="1248">
        <f t="shared" si="742"/>
        <v>1.0176830847802296</v>
      </c>
      <c r="S495" s="1248">
        <f t="shared" si="742"/>
        <v>1.0186210199934869</v>
      </c>
      <c r="T495" s="1248">
        <f t="shared" si="742"/>
        <v>0.81354328676339271</v>
      </c>
      <c r="U495" s="1248">
        <f t="shared" si="742"/>
        <v>0.65327973273117568</v>
      </c>
      <c r="V495" s="1248">
        <f t="shared" si="742"/>
        <v>0.93432621224221291</v>
      </c>
      <c r="W495" s="1147"/>
      <c r="X495" s="1147"/>
      <c r="Y495" s="1248">
        <f t="shared" ca="1" si="735"/>
        <v>1.219426594315008</v>
      </c>
      <c r="Z495" s="1248">
        <f t="shared" ca="1" si="735"/>
        <v>1.0266823396023095</v>
      </c>
      <c r="AA495" s="1248">
        <f t="shared" ca="1" si="735"/>
        <v>1</v>
      </c>
      <c r="AB495" s="1248">
        <f t="shared" si="735"/>
        <v>1</v>
      </c>
      <c r="AC495" s="1248">
        <f t="shared" si="735"/>
        <v>1</v>
      </c>
      <c r="AD495" s="1248">
        <f t="shared" ca="1" si="735"/>
        <v>1.1046084654494595</v>
      </c>
      <c r="AE495" s="1248">
        <f t="shared" ca="1" si="735"/>
        <v>1.1012426445464081</v>
      </c>
      <c r="AF495" s="1248">
        <f t="shared" ca="1" si="735"/>
        <v>1.1386708576743536</v>
      </c>
      <c r="AG495" s="1248">
        <f t="shared" ca="1" si="735"/>
        <v>0.97652705813357865</v>
      </c>
      <c r="AH495" s="1248">
        <f t="shared" ca="1" si="735"/>
        <v>1.0200279449248917</v>
      </c>
      <c r="AI495" s="1248">
        <f t="shared" ref="AI495:AK495" ca="1" si="743">IF(OR(M687&lt;=0,M$8&lt;=0),1,(M687/M$8)^AI$5)</f>
        <v>1</v>
      </c>
      <c r="AJ495" s="1248">
        <f t="shared" ca="1" si="743"/>
        <v>1</v>
      </c>
      <c r="AK495" s="1248">
        <f t="shared" ca="1" si="743"/>
        <v>1</v>
      </c>
      <c r="AL495" s="1248">
        <f t="shared" ca="1" si="737"/>
        <v>1.2316860557450613</v>
      </c>
      <c r="AM495" s="1248">
        <f t="shared" si="737"/>
        <v>1</v>
      </c>
      <c r="AN495" s="1248">
        <f t="shared" si="737"/>
        <v>1.0176830847802296</v>
      </c>
      <c r="AO495" s="1248">
        <f t="shared" si="737"/>
        <v>1.0186210199934869</v>
      </c>
      <c r="AP495" s="1248">
        <f t="shared" si="737"/>
        <v>0.81354328676339271</v>
      </c>
      <c r="AQ495" s="1248">
        <f t="shared" si="737"/>
        <v>0.65327973273117568</v>
      </c>
      <c r="AR495" s="1248">
        <f t="shared" si="737"/>
        <v>0.93432621224221291</v>
      </c>
      <c r="AS495" s="1147"/>
      <c r="AT495" s="1147"/>
      <c r="AU495" s="1147"/>
      <c r="AV495" s="1147"/>
    </row>
    <row r="496" spans="1:48" ht="16">
      <c r="A496" s="687" t="str">
        <f t="shared" si="674"/>
        <v>Kyrgyzstan</v>
      </c>
      <c r="B496" s="1525" t="s">
        <v>3980</v>
      </c>
      <c r="C496" s="1248">
        <f t="shared" ref="C496:V497" ca="1" si="744">IF(OR(C688&lt;=0,C$8&lt;=0),1,(C688/C$8)^C$5)</f>
        <v>1.1401785658972399</v>
      </c>
      <c r="D496" s="1248">
        <f t="shared" ca="1" si="744"/>
        <v>1</v>
      </c>
      <c r="E496" s="1248">
        <f t="shared" ca="1" si="744"/>
        <v>1</v>
      </c>
      <c r="F496" s="1248">
        <f t="shared" si="744"/>
        <v>1</v>
      </c>
      <c r="G496" s="1248">
        <f t="shared" si="744"/>
        <v>1.0185164459665279</v>
      </c>
      <c r="H496" s="1248">
        <f t="shared" ca="1" si="744"/>
        <v>1</v>
      </c>
      <c r="I496" s="1248">
        <f t="shared" ca="1" si="744"/>
        <v>1.1781725313138875</v>
      </c>
      <c r="J496" s="1248">
        <f t="shared" ca="1" si="744"/>
        <v>1.1370009880734668</v>
      </c>
      <c r="K496" s="1248">
        <f t="shared" ca="1" si="744"/>
        <v>1.1605948151003302</v>
      </c>
      <c r="L496" s="1248">
        <f t="shared" ca="1" si="744"/>
        <v>1.1431974285394955</v>
      </c>
      <c r="M496" s="1248">
        <f t="shared" ca="1" si="744"/>
        <v>1</v>
      </c>
      <c r="N496" s="1248">
        <f t="shared" ca="1" si="744"/>
        <v>1</v>
      </c>
      <c r="O496" s="1248">
        <f t="shared" ca="1" si="744"/>
        <v>1</v>
      </c>
      <c r="P496" s="1248">
        <f t="shared" ca="1" si="744"/>
        <v>1.3571594230730804</v>
      </c>
      <c r="Q496" s="1248">
        <f t="shared" si="744"/>
        <v>1</v>
      </c>
      <c r="R496" s="1248">
        <f t="shared" si="744"/>
        <v>1.0176830847802296</v>
      </c>
      <c r="S496" s="1248">
        <f t="shared" si="744"/>
        <v>1.0186210199934869</v>
      </c>
      <c r="T496" s="1248">
        <f t="shared" si="744"/>
        <v>0.81354328676339271</v>
      </c>
      <c r="U496" s="1248">
        <f t="shared" si="744"/>
        <v>0.65327973273117568</v>
      </c>
      <c r="V496" s="1248">
        <f t="shared" si="744"/>
        <v>0.93432621224221291</v>
      </c>
      <c r="W496" s="1147"/>
      <c r="X496" s="1147"/>
      <c r="Y496" s="1248">
        <f t="shared" ca="1" si="735"/>
        <v>1.1401785658972399</v>
      </c>
      <c r="Z496" s="1248">
        <f t="shared" ca="1" si="735"/>
        <v>1</v>
      </c>
      <c r="AA496" s="1248">
        <f t="shared" ca="1" si="735"/>
        <v>1</v>
      </c>
      <c r="AB496" s="1248">
        <f t="shared" si="735"/>
        <v>1</v>
      </c>
      <c r="AC496" s="1248">
        <f t="shared" si="735"/>
        <v>1.0185164459665279</v>
      </c>
      <c r="AD496" s="1248">
        <f t="shared" ca="1" si="735"/>
        <v>1</v>
      </c>
      <c r="AE496" s="1248">
        <f t="shared" ca="1" si="735"/>
        <v>1.1781725313138875</v>
      </c>
      <c r="AF496" s="1248">
        <f t="shared" ca="1" si="735"/>
        <v>1.1370009880734668</v>
      </c>
      <c r="AG496" s="1248">
        <f t="shared" ca="1" si="735"/>
        <v>1.1605948151003302</v>
      </c>
      <c r="AH496" s="1248">
        <f t="shared" ca="1" si="735"/>
        <v>1.1431974285394955</v>
      </c>
      <c r="AI496" s="1248">
        <f t="shared" ref="AI496:AK496" ca="1" si="745">IF(OR(M688&lt;=0,M$8&lt;=0),1,(M688/M$8)^AI$5)</f>
        <v>1</v>
      </c>
      <c r="AJ496" s="1248">
        <f t="shared" ca="1" si="745"/>
        <v>1</v>
      </c>
      <c r="AK496" s="1248">
        <f t="shared" ca="1" si="745"/>
        <v>1</v>
      </c>
      <c r="AL496" s="1248">
        <f t="shared" ca="1" si="737"/>
        <v>1.3571594230730804</v>
      </c>
      <c r="AM496" s="1248">
        <f t="shared" si="737"/>
        <v>1</v>
      </c>
      <c r="AN496" s="1248">
        <f t="shared" si="737"/>
        <v>1.0176830847802296</v>
      </c>
      <c r="AO496" s="1248">
        <f t="shared" si="737"/>
        <v>1.0186210199934869</v>
      </c>
      <c r="AP496" s="1248">
        <f t="shared" si="737"/>
        <v>0.81354328676339271</v>
      </c>
      <c r="AQ496" s="1248">
        <f t="shared" si="737"/>
        <v>0.65327973273117568</v>
      </c>
      <c r="AR496" s="1248">
        <f t="shared" si="737"/>
        <v>0.93432621224221291</v>
      </c>
      <c r="AS496" s="1147"/>
      <c r="AT496" s="1147"/>
      <c r="AU496" s="1147"/>
      <c r="AV496" s="1147"/>
    </row>
    <row r="497" spans="1:48" ht="16">
      <c r="A497" s="687" t="str">
        <f t="shared" si="674"/>
        <v>Lao PDR</v>
      </c>
      <c r="B497" s="1525" t="s">
        <v>3980</v>
      </c>
      <c r="C497" s="1248">
        <f t="shared" ca="1" si="744"/>
        <v>1.4119660782063799</v>
      </c>
      <c r="D497" s="1248">
        <f t="shared" ca="1" si="744"/>
        <v>1</v>
      </c>
      <c r="E497" s="1248">
        <f t="shared" ca="1" si="744"/>
        <v>1</v>
      </c>
      <c r="F497" s="1248">
        <f t="shared" si="744"/>
        <v>1</v>
      </c>
      <c r="G497" s="1248">
        <f t="shared" si="744"/>
        <v>0.98647399740607133</v>
      </c>
      <c r="H497" s="1248">
        <f t="shared" ca="1" si="744"/>
        <v>1</v>
      </c>
      <c r="I497" s="1248">
        <f t="shared" ca="1" si="744"/>
        <v>1.5096397120831646</v>
      </c>
      <c r="J497" s="1248">
        <f t="shared" ca="1" si="744"/>
        <v>1.4654246542732743</v>
      </c>
      <c r="K497" s="1248">
        <f t="shared" ca="1" si="744"/>
        <v>1.4871944708883986</v>
      </c>
      <c r="L497" s="1248">
        <f t="shared" ca="1" si="744"/>
        <v>1.4648247103078922</v>
      </c>
      <c r="M497" s="1248">
        <f t="shared" ca="1" si="744"/>
        <v>1</v>
      </c>
      <c r="N497" s="1248">
        <f t="shared" ca="1" si="744"/>
        <v>1</v>
      </c>
      <c r="O497" s="1248">
        <f t="shared" ca="1" si="744"/>
        <v>1</v>
      </c>
      <c r="P497" s="1248">
        <f t="shared" ca="1" si="744"/>
        <v>1.360565585093092</v>
      </c>
      <c r="Q497" s="1248">
        <f t="shared" si="744"/>
        <v>1</v>
      </c>
      <c r="R497" s="1248">
        <f t="shared" si="744"/>
        <v>1.0176830847802296</v>
      </c>
      <c r="S497" s="1248">
        <f t="shared" si="744"/>
        <v>1.0186210199934869</v>
      </c>
      <c r="T497" s="1248">
        <f t="shared" si="744"/>
        <v>0.81354328676339271</v>
      </c>
      <c r="U497" s="1248">
        <f t="shared" si="744"/>
        <v>0.65327973273117568</v>
      </c>
      <c r="V497" s="1248">
        <f t="shared" si="744"/>
        <v>0.93432621224221291</v>
      </c>
      <c r="W497" s="2658"/>
      <c r="X497" s="2658"/>
      <c r="Y497" s="1248">
        <f t="shared" ref="Y497" ca="1" si="746">IF(OR(C689&lt;=0,C$8&lt;=0),1,(C689/C$8)^Y$5)</f>
        <v>1.4119660782063799</v>
      </c>
      <c r="Z497" s="1248">
        <f t="shared" ref="Z497" ca="1" si="747">IF(OR(D689&lt;=0,D$8&lt;=0),1,(D689/D$8)^Z$5)</f>
        <v>1</v>
      </c>
      <c r="AA497" s="1248">
        <f t="shared" ref="AA497" ca="1" si="748">IF(OR(E689&lt;=0,E$8&lt;=0),1,(E689/E$8)^AA$5)</f>
        <v>1</v>
      </c>
      <c r="AB497" s="1248">
        <f t="shared" ref="AB497" si="749">IF(OR(F689&lt;=0,F$8&lt;=0),1,(F689/F$8)^AB$5)</f>
        <v>1</v>
      </c>
      <c r="AC497" s="1248">
        <f t="shared" ref="AC497" si="750">IF(OR(G689&lt;=0,G$8&lt;=0),1,(G689/G$8)^AC$5)</f>
        <v>0.98647399740607133</v>
      </c>
      <c r="AD497" s="1248">
        <f t="shared" ref="AD497" ca="1" si="751">IF(OR(H689&lt;=0,H$8&lt;=0),1,(H689/H$8)^AD$5)</f>
        <v>1</v>
      </c>
      <c r="AE497" s="1248">
        <f t="shared" ref="AE497" ca="1" si="752">IF(OR(I689&lt;=0,I$8&lt;=0),1,(I689/I$8)^AE$5)</f>
        <v>1.5096397120831646</v>
      </c>
      <c r="AF497" s="1248">
        <f t="shared" ref="AF497" ca="1" si="753">IF(OR(J689&lt;=0,J$8&lt;=0),1,(J689/J$8)^AF$5)</f>
        <v>1.4654246542732743</v>
      </c>
      <c r="AG497" s="1248">
        <f t="shared" ref="AG497" ca="1" si="754">IF(OR(K689&lt;=0,K$8&lt;=0),1,(K689/K$8)^AG$5)</f>
        <v>1.4871944708883986</v>
      </c>
      <c r="AH497" s="1248">
        <f t="shared" ref="AH497" ca="1" si="755">IF(OR(L689&lt;=0,L$8&lt;=0),1,(L689/L$8)^AH$5)</f>
        <v>1.4648247103078922</v>
      </c>
      <c r="AI497" s="1248">
        <f t="shared" ref="AI497" ca="1" si="756">IF(OR(M689&lt;=0,M$8&lt;=0),1,(M689/M$8)^AI$5)</f>
        <v>1</v>
      </c>
      <c r="AJ497" s="1248">
        <f t="shared" ref="AJ497" ca="1" si="757">IF(OR(N689&lt;=0,N$8&lt;=0),1,(N689/N$8)^AJ$5)</f>
        <v>1</v>
      </c>
      <c r="AK497" s="1248">
        <f t="shared" ref="AK497" ca="1" si="758">IF(OR(O689&lt;=0,O$8&lt;=0),1,(O689/O$8)^AK$5)</f>
        <v>1</v>
      </c>
      <c r="AL497" s="1248">
        <f t="shared" ref="AL497" ca="1" si="759">IF(OR(P689&lt;=0,P$8&lt;=0),1,(P689/P$8)^AL$5)</f>
        <v>1.360565585093092</v>
      </c>
      <c r="AM497" s="1248">
        <f t="shared" ref="AM497" si="760">IF(OR(Q689&lt;=0,Q$8&lt;=0),1,(Q689/Q$8)^AM$5)</f>
        <v>1</v>
      </c>
      <c r="AN497" s="1248">
        <f t="shared" ref="AN497" si="761">IF(OR(R689&lt;=0,R$8&lt;=0),1,(R689/R$8)^AN$5)</f>
        <v>1.0176830847802296</v>
      </c>
      <c r="AO497" s="1248">
        <f t="shared" ref="AO497" si="762">IF(OR(S689&lt;=0,S$8&lt;=0),1,(S689/S$8)^AO$5)</f>
        <v>1.0186210199934869</v>
      </c>
      <c r="AP497" s="1248">
        <f t="shared" ref="AP497" si="763">IF(OR(T689&lt;=0,T$8&lt;=0),1,(T689/T$8)^AP$5)</f>
        <v>0.81354328676339271</v>
      </c>
      <c r="AQ497" s="1248">
        <f t="shared" ref="AQ497" si="764">IF(OR(U689&lt;=0,U$8&lt;=0),1,(U689/U$8)^AQ$5)</f>
        <v>0.65327973273117568</v>
      </c>
      <c r="AR497" s="1248">
        <f t="shared" ref="AR497" si="765">IF(OR(V689&lt;=0,V$8&lt;=0),1,(V689/V$8)^AR$5)</f>
        <v>0.93432621224221291</v>
      </c>
      <c r="AS497" s="2658"/>
      <c r="AT497" s="2658"/>
      <c r="AU497" s="1147"/>
      <c r="AV497" s="1147"/>
    </row>
    <row r="498" spans="1:48" ht="16">
      <c r="A498" s="687" t="str">
        <f t="shared" si="674"/>
        <v>Latvia</v>
      </c>
      <c r="B498" s="1525" t="s">
        <v>3980</v>
      </c>
      <c r="C498" s="1248">
        <f t="shared" ref="C498:V498" ca="1" si="766">IF(OR(C690&lt;=0,C$8&lt;=0),1,(C690/C$8)^C$5)</f>
        <v>1.1189233766648568</v>
      </c>
      <c r="D498" s="1248">
        <f t="shared" ca="1" si="766"/>
        <v>1.1431324944846331</v>
      </c>
      <c r="E498" s="1248">
        <f t="shared" ca="1" si="766"/>
        <v>1</v>
      </c>
      <c r="F498" s="1248">
        <f t="shared" si="766"/>
        <v>1</v>
      </c>
      <c r="G498" s="1248">
        <f t="shared" si="766"/>
        <v>1.0656114463501991</v>
      </c>
      <c r="H498" s="1248">
        <f t="shared" ca="1" si="766"/>
        <v>1.1046804834182569</v>
      </c>
      <c r="I498" s="1248">
        <f t="shared" ca="1" si="766"/>
        <v>1.1418341337890132</v>
      </c>
      <c r="J498" s="1248">
        <f t="shared" ca="1" si="766"/>
        <v>1.167502180530599</v>
      </c>
      <c r="K498" s="1248">
        <f t="shared" ca="1" si="766"/>
        <v>1.1672376858044655</v>
      </c>
      <c r="L498" s="1248">
        <f t="shared" ca="1" si="766"/>
        <v>1</v>
      </c>
      <c r="M498" s="1248">
        <f t="shared" ca="1" si="766"/>
        <v>1</v>
      </c>
      <c r="N498" s="1248">
        <f t="shared" ca="1" si="766"/>
        <v>1.3034197487290151</v>
      </c>
      <c r="O498" s="1248">
        <f t="shared" ca="1" si="766"/>
        <v>1</v>
      </c>
      <c r="P498" s="1248">
        <f t="shared" ca="1" si="766"/>
        <v>1.3257113328361088</v>
      </c>
      <c r="Q498" s="1248">
        <f t="shared" si="766"/>
        <v>1</v>
      </c>
      <c r="R498" s="1248">
        <f t="shared" si="766"/>
        <v>1.0176830847802296</v>
      </c>
      <c r="S498" s="1248">
        <f t="shared" si="766"/>
        <v>1.0186210199934869</v>
      </c>
      <c r="T498" s="1248">
        <f t="shared" si="766"/>
        <v>0.81354328676339271</v>
      </c>
      <c r="U498" s="1248">
        <f t="shared" si="766"/>
        <v>0.65327973273117568</v>
      </c>
      <c r="V498" s="1248">
        <f t="shared" si="766"/>
        <v>0.93432621224221291</v>
      </c>
      <c r="W498" s="1147"/>
      <c r="X498" s="1147"/>
      <c r="Y498" s="1248">
        <f t="shared" ref="Y498:AH499" ca="1" si="767">IF(OR(C690&lt;=0,C$8&lt;=0),1,(C690/C$8)^Y$5)</f>
        <v>1.1189233766648568</v>
      </c>
      <c r="Z498" s="1248">
        <f t="shared" ca="1" si="767"/>
        <v>1.1431324944846331</v>
      </c>
      <c r="AA498" s="1248">
        <f t="shared" ca="1" si="767"/>
        <v>1</v>
      </c>
      <c r="AB498" s="1248">
        <f t="shared" si="767"/>
        <v>1</v>
      </c>
      <c r="AC498" s="1248">
        <f t="shared" si="767"/>
        <v>1.0656114463501991</v>
      </c>
      <c r="AD498" s="1248">
        <f t="shared" ca="1" si="767"/>
        <v>1.1046804834182569</v>
      </c>
      <c r="AE498" s="1248">
        <f t="shared" ca="1" si="767"/>
        <v>1.1418341337890132</v>
      </c>
      <c r="AF498" s="1248">
        <f t="shared" ca="1" si="767"/>
        <v>1.167502180530599</v>
      </c>
      <c r="AG498" s="1248">
        <f t="shared" ca="1" si="767"/>
        <v>1.1672376858044655</v>
      </c>
      <c r="AH498" s="1248">
        <f t="shared" ca="1" si="767"/>
        <v>1</v>
      </c>
      <c r="AI498" s="1248">
        <f t="shared" ref="AI498:AK498" ca="1" si="768">IF(OR(M690&lt;=0,M$8&lt;=0),1,(M690/M$8)^AI$5)</f>
        <v>1</v>
      </c>
      <c r="AJ498" s="1248">
        <f t="shared" ca="1" si="768"/>
        <v>1.3034197487290151</v>
      </c>
      <c r="AK498" s="1248">
        <f t="shared" ca="1" si="768"/>
        <v>1</v>
      </c>
      <c r="AL498" s="1248">
        <f t="shared" ref="AL498:AR499" ca="1" si="769">IF(OR(P690&lt;=0,P$8&lt;=0),1,(P690/P$8)^AL$5)</f>
        <v>1.3257113328361088</v>
      </c>
      <c r="AM498" s="1248">
        <f t="shared" si="769"/>
        <v>1</v>
      </c>
      <c r="AN498" s="1248">
        <f t="shared" si="769"/>
        <v>1.0176830847802296</v>
      </c>
      <c r="AO498" s="1248">
        <f t="shared" si="769"/>
        <v>1.0186210199934869</v>
      </c>
      <c r="AP498" s="1248">
        <f t="shared" si="769"/>
        <v>0.81354328676339271</v>
      </c>
      <c r="AQ498" s="1248">
        <f t="shared" si="769"/>
        <v>0.65327973273117568</v>
      </c>
      <c r="AR498" s="1248">
        <f t="shared" si="769"/>
        <v>0.93432621224221291</v>
      </c>
      <c r="AS498" s="1147"/>
      <c r="AT498" s="1147"/>
      <c r="AU498" s="1147"/>
      <c r="AV498" s="1147"/>
    </row>
    <row r="499" spans="1:48" ht="16">
      <c r="A499" s="687" t="str">
        <f t="shared" si="674"/>
        <v>Lebanon</v>
      </c>
      <c r="B499" s="1525" t="s">
        <v>3980</v>
      </c>
      <c r="C499" s="1248">
        <f t="shared" ref="C499:V499" ca="1" si="770">IF(OR(C691&lt;=0,C$8&lt;=0),1,(C691/C$8)^C$5)</f>
        <v>1.2423205946289242</v>
      </c>
      <c r="D499" s="1248">
        <f t="shared" ca="1" si="770"/>
        <v>1.0683953593836339</v>
      </c>
      <c r="E499" s="1248">
        <f t="shared" ca="1" si="770"/>
        <v>1</v>
      </c>
      <c r="F499" s="1248">
        <f t="shared" si="770"/>
        <v>1</v>
      </c>
      <c r="G499" s="1248">
        <f t="shared" si="770"/>
        <v>1.161352962463388</v>
      </c>
      <c r="H499" s="1248">
        <f t="shared" ca="1" si="770"/>
        <v>1.133576158280295</v>
      </c>
      <c r="I499" s="1248">
        <f t="shared" ca="1" si="770"/>
        <v>1.1037807354534062</v>
      </c>
      <c r="J499" s="1248">
        <f t="shared" ca="1" si="770"/>
        <v>1.1459869037634807</v>
      </c>
      <c r="K499" s="1248">
        <f t="shared" ca="1" si="770"/>
        <v>1.0672869897036159</v>
      </c>
      <c r="L499" s="1248">
        <f t="shared" ca="1" si="770"/>
        <v>1.0921212252362269</v>
      </c>
      <c r="M499" s="1248">
        <f t="shared" ca="1" si="770"/>
        <v>1</v>
      </c>
      <c r="N499" s="1248">
        <f t="shared" ca="1" si="770"/>
        <v>1.0687361593040929</v>
      </c>
      <c r="O499" s="1248">
        <f t="shared" ca="1" si="770"/>
        <v>1</v>
      </c>
      <c r="P499" s="1248">
        <f t="shared" ca="1" si="770"/>
        <v>1.3009936764841425</v>
      </c>
      <c r="Q499" s="1248">
        <f t="shared" si="770"/>
        <v>1</v>
      </c>
      <c r="R499" s="1248">
        <f t="shared" si="770"/>
        <v>1.0176830847802296</v>
      </c>
      <c r="S499" s="1248">
        <f t="shared" si="770"/>
        <v>1.0186210199934869</v>
      </c>
      <c r="T499" s="1248">
        <f t="shared" si="770"/>
        <v>0.81354328676339271</v>
      </c>
      <c r="U499" s="1248">
        <f t="shared" si="770"/>
        <v>0.65327973273117568</v>
      </c>
      <c r="V499" s="1248">
        <f t="shared" si="770"/>
        <v>0.93432621224221291</v>
      </c>
      <c r="W499" s="1147"/>
      <c r="X499" s="1147"/>
      <c r="Y499" s="1248">
        <f t="shared" ca="1" si="767"/>
        <v>1.2423205946289242</v>
      </c>
      <c r="Z499" s="1248">
        <f t="shared" ca="1" si="767"/>
        <v>1.0683953593836339</v>
      </c>
      <c r="AA499" s="1248">
        <f t="shared" ca="1" si="767"/>
        <v>1</v>
      </c>
      <c r="AB499" s="1248">
        <f t="shared" si="767"/>
        <v>1</v>
      </c>
      <c r="AC499" s="1248">
        <f t="shared" si="767"/>
        <v>1.161352962463388</v>
      </c>
      <c r="AD499" s="1248">
        <f t="shared" ca="1" si="767"/>
        <v>1.133576158280295</v>
      </c>
      <c r="AE499" s="1248">
        <f t="shared" ca="1" si="767"/>
        <v>1.1037807354534062</v>
      </c>
      <c r="AF499" s="1248">
        <f t="shared" ca="1" si="767"/>
        <v>1.1459869037634807</v>
      </c>
      <c r="AG499" s="1248">
        <f t="shared" ca="1" si="767"/>
        <v>1.0672869897036159</v>
      </c>
      <c r="AH499" s="1248">
        <f t="shared" ca="1" si="767"/>
        <v>1.0921212252362269</v>
      </c>
      <c r="AI499" s="1248">
        <f t="shared" ref="AI499:AK499" ca="1" si="771">IF(OR(M691&lt;=0,M$8&lt;=0),1,(M691/M$8)^AI$5)</f>
        <v>1</v>
      </c>
      <c r="AJ499" s="1248">
        <f t="shared" ca="1" si="771"/>
        <v>1.0687361593040929</v>
      </c>
      <c r="AK499" s="1248">
        <f t="shared" ca="1" si="771"/>
        <v>1</v>
      </c>
      <c r="AL499" s="1248">
        <f t="shared" ca="1" si="769"/>
        <v>1.3009936764841425</v>
      </c>
      <c r="AM499" s="1248">
        <f t="shared" si="769"/>
        <v>1</v>
      </c>
      <c r="AN499" s="1248">
        <f t="shared" si="769"/>
        <v>1.0176830847802296</v>
      </c>
      <c r="AO499" s="1248">
        <f t="shared" si="769"/>
        <v>1.0186210199934869</v>
      </c>
      <c r="AP499" s="1248">
        <f t="shared" si="769"/>
        <v>0.81354328676339271</v>
      </c>
      <c r="AQ499" s="1248">
        <f t="shared" si="769"/>
        <v>0.65327973273117568</v>
      </c>
      <c r="AR499" s="1248">
        <f t="shared" si="769"/>
        <v>0.93432621224221291</v>
      </c>
      <c r="AS499" s="1147"/>
      <c r="AT499" s="1147"/>
      <c r="AU499" s="1147"/>
      <c r="AV499" s="1147"/>
    </row>
    <row r="500" spans="1:48" ht="16">
      <c r="A500" s="687" t="str">
        <f t="shared" si="674"/>
        <v>Lesotho</v>
      </c>
      <c r="B500" s="1525"/>
      <c r="C500" s="1248"/>
      <c r="D500" s="1248"/>
      <c r="E500" s="1248"/>
      <c r="F500" s="1248"/>
      <c r="G500" s="1248"/>
      <c r="H500" s="1248"/>
      <c r="I500" s="1248"/>
      <c r="J500" s="1248"/>
      <c r="K500" s="1248"/>
      <c r="L500" s="1248"/>
      <c r="M500" s="1248"/>
      <c r="N500" s="1248"/>
      <c r="O500" s="1248"/>
      <c r="P500" s="1248"/>
      <c r="Q500" s="1248"/>
      <c r="R500" s="1248"/>
      <c r="S500" s="1248"/>
      <c r="T500" s="1248"/>
      <c r="U500" s="1248"/>
      <c r="V500" s="1248"/>
      <c r="W500" s="1147"/>
      <c r="X500" s="1147"/>
      <c r="Y500" s="1248"/>
      <c r="Z500" s="1248"/>
      <c r="AA500" s="1248"/>
      <c r="AB500" s="1248"/>
      <c r="AC500" s="1248"/>
      <c r="AD500" s="1248"/>
      <c r="AE500" s="1248"/>
      <c r="AF500" s="1248"/>
      <c r="AG500" s="1248"/>
      <c r="AH500" s="1248"/>
      <c r="AI500" s="1248"/>
      <c r="AJ500" s="1248"/>
      <c r="AK500" s="1248"/>
      <c r="AL500" s="1248"/>
      <c r="AM500" s="1248"/>
      <c r="AN500" s="1248"/>
      <c r="AO500" s="1248"/>
      <c r="AP500" s="1248"/>
      <c r="AQ500" s="1248"/>
      <c r="AR500" s="1248"/>
      <c r="AS500" s="1147"/>
      <c r="AT500" s="1147"/>
      <c r="AU500" s="1147"/>
      <c r="AV500" s="1147"/>
    </row>
    <row r="501" spans="1:48" ht="16">
      <c r="A501" s="687" t="str">
        <f t="shared" si="674"/>
        <v>Liberia</v>
      </c>
      <c r="B501" s="1525"/>
      <c r="C501" s="1248"/>
      <c r="D501" s="1248"/>
      <c r="E501" s="1248"/>
      <c r="F501" s="1248"/>
      <c r="G501" s="1248"/>
      <c r="H501" s="1248"/>
      <c r="I501" s="1248"/>
      <c r="J501" s="1248"/>
      <c r="K501" s="1248"/>
      <c r="L501" s="1248"/>
      <c r="M501" s="1248"/>
      <c r="N501" s="1248"/>
      <c r="O501" s="1248"/>
      <c r="P501" s="1248"/>
      <c r="Q501" s="1248"/>
      <c r="R501" s="1248"/>
      <c r="S501" s="1248"/>
      <c r="T501" s="1248"/>
      <c r="U501" s="1248"/>
      <c r="V501" s="1248"/>
      <c r="W501" s="1147"/>
      <c r="X501" s="1147"/>
      <c r="Y501" s="1248"/>
      <c r="Z501" s="1248"/>
      <c r="AA501" s="1248"/>
      <c r="AB501" s="1248"/>
      <c r="AC501" s="1248"/>
      <c r="AD501" s="1248"/>
      <c r="AE501" s="1248"/>
      <c r="AF501" s="1248"/>
      <c r="AG501" s="1248"/>
      <c r="AH501" s="1248"/>
      <c r="AI501" s="1248"/>
      <c r="AJ501" s="1248"/>
      <c r="AK501" s="1248"/>
      <c r="AL501" s="1248"/>
      <c r="AM501" s="1248"/>
      <c r="AN501" s="1248"/>
      <c r="AO501" s="1248"/>
      <c r="AP501" s="1248"/>
      <c r="AQ501" s="1248"/>
      <c r="AR501" s="1248"/>
      <c r="AS501" s="1147"/>
      <c r="AT501" s="1147"/>
      <c r="AU501" s="1147"/>
      <c r="AV501" s="1147"/>
    </row>
    <row r="502" spans="1:48" ht="16">
      <c r="A502" s="687" t="str">
        <f t="shared" si="674"/>
        <v>Libya</v>
      </c>
      <c r="B502" s="1525" t="s">
        <v>3980</v>
      </c>
      <c r="C502" s="1248">
        <f t="shared" ref="C502:V502" ca="1" si="772">IF(OR(C694&lt;=0,C$8&lt;=0),1,(C694/C$8)^C$5)</f>
        <v>1.0566697118078874</v>
      </c>
      <c r="D502" s="1248">
        <f t="shared" ca="1" si="772"/>
        <v>1.0434159722842289</v>
      </c>
      <c r="E502" s="1248">
        <f t="shared" ca="1" si="772"/>
        <v>1</v>
      </c>
      <c r="F502" s="1248">
        <f t="shared" si="772"/>
        <v>1</v>
      </c>
      <c r="G502" s="1248">
        <f t="shared" si="772"/>
        <v>1</v>
      </c>
      <c r="H502" s="1248">
        <f t="shared" ca="1" si="772"/>
        <v>1.0600772242655407</v>
      </c>
      <c r="I502" s="1248">
        <f t="shared" ca="1" si="772"/>
        <v>1.0477053294464151</v>
      </c>
      <c r="J502" s="1248">
        <f t="shared" ca="1" si="772"/>
        <v>1.0200202540512224</v>
      </c>
      <c r="K502" s="1248">
        <f t="shared" ca="1" si="772"/>
        <v>1.0712184306954453</v>
      </c>
      <c r="L502" s="1248">
        <f t="shared" ca="1" si="772"/>
        <v>1.0367531065707258</v>
      </c>
      <c r="M502" s="1248">
        <f t="shared" ca="1" si="772"/>
        <v>1</v>
      </c>
      <c r="N502" s="1248">
        <f t="shared" ca="1" si="772"/>
        <v>1</v>
      </c>
      <c r="O502" s="1248">
        <f t="shared" ca="1" si="772"/>
        <v>1</v>
      </c>
      <c r="P502" s="1248">
        <f t="shared" ca="1" si="772"/>
        <v>1.2355471582013109</v>
      </c>
      <c r="Q502" s="1248">
        <f t="shared" si="772"/>
        <v>1</v>
      </c>
      <c r="R502" s="1248">
        <f t="shared" si="772"/>
        <v>1.0176830847802296</v>
      </c>
      <c r="S502" s="1248">
        <f t="shared" si="772"/>
        <v>1.0186210199934869</v>
      </c>
      <c r="T502" s="1248">
        <f t="shared" si="772"/>
        <v>0.81354328676339271</v>
      </c>
      <c r="U502" s="1248">
        <f t="shared" si="772"/>
        <v>0.65327973273117568</v>
      </c>
      <c r="V502" s="1248">
        <f t="shared" si="772"/>
        <v>0.93432621224221291</v>
      </c>
      <c r="W502" s="1147"/>
      <c r="X502" s="1147"/>
      <c r="Y502" s="1248">
        <f t="shared" ref="Y502:AH505" ca="1" si="773">IF(OR(C694&lt;=0,C$8&lt;=0),1,(C694/C$8)^Y$5)</f>
        <v>1.0566697118078874</v>
      </c>
      <c r="Z502" s="1248">
        <f t="shared" ca="1" si="773"/>
        <v>1.0434159722842289</v>
      </c>
      <c r="AA502" s="1248">
        <f t="shared" ca="1" si="773"/>
        <v>1</v>
      </c>
      <c r="AB502" s="1248">
        <f t="shared" si="773"/>
        <v>1</v>
      </c>
      <c r="AC502" s="1248">
        <f t="shared" si="773"/>
        <v>1</v>
      </c>
      <c r="AD502" s="1248">
        <f t="shared" ca="1" si="773"/>
        <v>1.0600772242655407</v>
      </c>
      <c r="AE502" s="1248">
        <f t="shared" ca="1" si="773"/>
        <v>1.0477053294464151</v>
      </c>
      <c r="AF502" s="1248">
        <f t="shared" ca="1" si="773"/>
        <v>1.0200202540512224</v>
      </c>
      <c r="AG502" s="1248">
        <f t="shared" ca="1" si="773"/>
        <v>1.0712184306954453</v>
      </c>
      <c r="AH502" s="1248">
        <f t="shared" ca="1" si="773"/>
        <v>1.0367531065707258</v>
      </c>
      <c r="AI502" s="1248">
        <f t="shared" ref="AI502:AK502" ca="1" si="774">IF(OR(M694&lt;=0,M$8&lt;=0),1,(M694/M$8)^AI$5)</f>
        <v>1</v>
      </c>
      <c r="AJ502" s="1248">
        <f t="shared" ca="1" si="774"/>
        <v>1</v>
      </c>
      <c r="AK502" s="1248">
        <f t="shared" ca="1" si="774"/>
        <v>1</v>
      </c>
      <c r="AL502" s="1248">
        <f t="shared" ref="AL502:AR505" ca="1" si="775">IF(OR(P694&lt;=0,P$8&lt;=0),1,(P694/P$8)^AL$5)</f>
        <v>1.2355471582013109</v>
      </c>
      <c r="AM502" s="1248">
        <f t="shared" si="775"/>
        <v>1</v>
      </c>
      <c r="AN502" s="1248">
        <f t="shared" si="775"/>
        <v>1.0176830847802296</v>
      </c>
      <c r="AO502" s="1248">
        <f t="shared" si="775"/>
        <v>1.0186210199934869</v>
      </c>
      <c r="AP502" s="1248">
        <f t="shared" si="775"/>
        <v>0.81354328676339271</v>
      </c>
      <c r="AQ502" s="1248">
        <f t="shared" si="775"/>
        <v>0.65327973273117568</v>
      </c>
      <c r="AR502" s="1248">
        <f t="shared" si="775"/>
        <v>0.93432621224221291</v>
      </c>
      <c r="AS502" s="1147"/>
      <c r="AT502" s="1147"/>
      <c r="AU502" s="1147"/>
      <c r="AV502" s="1147"/>
    </row>
    <row r="503" spans="1:48" ht="16">
      <c r="A503" s="687" t="str">
        <f t="shared" si="674"/>
        <v>Lithuania</v>
      </c>
      <c r="B503" s="1525" t="s">
        <v>3980</v>
      </c>
      <c r="C503" s="1248">
        <f t="shared" ref="C503:V503" ca="1" si="776">IF(OR(C695&lt;=0,C$8&lt;=0),1,(C695/C$8)^C$5)</f>
        <v>1.0940075580463264</v>
      </c>
      <c r="D503" s="1248">
        <f t="shared" ca="1" si="776"/>
        <v>1.0992210780238809</v>
      </c>
      <c r="E503" s="1248">
        <f t="shared" ca="1" si="776"/>
        <v>1</v>
      </c>
      <c r="F503" s="1248">
        <f t="shared" si="776"/>
        <v>1</v>
      </c>
      <c r="G503" s="1248">
        <f t="shared" si="776"/>
        <v>1.21409812402158</v>
      </c>
      <c r="H503" s="1248">
        <f t="shared" ca="1" si="776"/>
        <v>1.1678410947045974</v>
      </c>
      <c r="I503" s="1248">
        <f t="shared" ca="1" si="776"/>
        <v>1.1109762897143824</v>
      </c>
      <c r="J503" s="1248">
        <f t="shared" ca="1" si="776"/>
        <v>1.1141179123395131</v>
      </c>
      <c r="K503" s="1248">
        <f t="shared" ca="1" si="776"/>
        <v>1.1227337092083627</v>
      </c>
      <c r="L503" s="1248">
        <f t="shared" ca="1" si="776"/>
        <v>1</v>
      </c>
      <c r="M503" s="1248">
        <f t="shared" ca="1" si="776"/>
        <v>1</v>
      </c>
      <c r="N503" s="1248">
        <f t="shared" ca="1" si="776"/>
        <v>1.2925780110239258</v>
      </c>
      <c r="O503" s="1248">
        <f t="shared" ca="1" si="776"/>
        <v>1</v>
      </c>
      <c r="P503" s="1248">
        <f t="shared" ca="1" si="776"/>
        <v>1.3002709639366812</v>
      </c>
      <c r="Q503" s="1248">
        <f t="shared" si="776"/>
        <v>1</v>
      </c>
      <c r="R503" s="1248">
        <f t="shared" si="776"/>
        <v>1.0176830847802296</v>
      </c>
      <c r="S503" s="1248">
        <f t="shared" si="776"/>
        <v>1.0186210199934869</v>
      </c>
      <c r="T503" s="1248">
        <f t="shared" si="776"/>
        <v>0.81354328676339271</v>
      </c>
      <c r="U503" s="1248">
        <f t="shared" si="776"/>
        <v>0.65327973273117568</v>
      </c>
      <c r="V503" s="1248">
        <f t="shared" si="776"/>
        <v>0.93432621224221291</v>
      </c>
      <c r="W503" s="1147"/>
      <c r="X503" s="1147"/>
      <c r="Y503" s="1248">
        <f t="shared" ca="1" si="773"/>
        <v>1.0940075580463264</v>
      </c>
      <c r="Z503" s="1248">
        <f t="shared" ca="1" si="773"/>
        <v>1.0992210780238809</v>
      </c>
      <c r="AA503" s="1248">
        <f t="shared" ca="1" si="773"/>
        <v>1</v>
      </c>
      <c r="AB503" s="1248">
        <f t="shared" si="773"/>
        <v>1</v>
      </c>
      <c r="AC503" s="1248">
        <f t="shared" si="773"/>
        <v>1.21409812402158</v>
      </c>
      <c r="AD503" s="1248">
        <f t="shared" ca="1" si="773"/>
        <v>1.1678410947045974</v>
      </c>
      <c r="AE503" s="1248">
        <f t="shared" ca="1" si="773"/>
        <v>1.1109762897143824</v>
      </c>
      <c r="AF503" s="1248">
        <f t="shared" ca="1" si="773"/>
        <v>1.1141179123395131</v>
      </c>
      <c r="AG503" s="1248">
        <f t="shared" ca="1" si="773"/>
        <v>1.1227337092083627</v>
      </c>
      <c r="AH503" s="1248">
        <f t="shared" ca="1" si="773"/>
        <v>1</v>
      </c>
      <c r="AI503" s="1248">
        <f t="shared" ref="AI503:AK503" ca="1" si="777">IF(OR(M695&lt;=0,M$8&lt;=0),1,(M695/M$8)^AI$5)</f>
        <v>1</v>
      </c>
      <c r="AJ503" s="1248">
        <f t="shared" ca="1" si="777"/>
        <v>1.2925780110239258</v>
      </c>
      <c r="AK503" s="1248">
        <f t="shared" ca="1" si="777"/>
        <v>1</v>
      </c>
      <c r="AL503" s="1248">
        <f t="shared" ca="1" si="775"/>
        <v>1.3002709639366812</v>
      </c>
      <c r="AM503" s="1248">
        <f t="shared" si="775"/>
        <v>1</v>
      </c>
      <c r="AN503" s="1248">
        <f t="shared" si="775"/>
        <v>1.0176830847802296</v>
      </c>
      <c r="AO503" s="1248">
        <f t="shared" si="775"/>
        <v>1.0186210199934869</v>
      </c>
      <c r="AP503" s="1248">
        <f t="shared" si="775"/>
        <v>0.81354328676339271</v>
      </c>
      <c r="AQ503" s="1248">
        <f t="shared" si="775"/>
        <v>0.65327973273117568</v>
      </c>
      <c r="AR503" s="1248">
        <f t="shared" si="775"/>
        <v>0.93432621224221291</v>
      </c>
      <c r="AS503" s="1147"/>
      <c r="AT503" s="1147"/>
      <c r="AU503" s="1147"/>
      <c r="AV503" s="1147"/>
    </row>
    <row r="504" spans="1:48" ht="16">
      <c r="A504" s="687" t="str">
        <f t="shared" si="674"/>
        <v>Luxembourg</v>
      </c>
      <c r="B504" s="1525" t="s">
        <v>3980</v>
      </c>
      <c r="C504" s="1248">
        <f t="shared" ref="C504:V504" ca="1" si="778">IF(OR(C696&lt;=0,C$8&lt;=0),1,(C696/C$8)^C$5)</f>
        <v>1.2346017613091846</v>
      </c>
      <c r="D504" s="1248">
        <f t="shared" ca="1" si="778"/>
        <v>1</v>
      </c>
      <c r="E504" s="1248">
        <f t="shared" ca="1" si="778"/>
        <v>1</v>
      </c>
      <c r="F504" s="1248">
        <f t="shared" si="778"/>
        <v>1</v>
      </c>
      <c r="G504" s="1248">
        <f t="shared" si="778"/>
        <v>1.2909301431262119</v>
      </c>
      <c r="H504" s="1248">
        <f t="shared" ca="1" si="778"/>
        <v>1</v>
      </c>
      <c r="I504" s="1248">
        <f t="shared" ca="1" si="778"/>
        <v>1.2771729060602746</v>
      </c>
      <c r="J504" s="1248">
        <f t="shared" ca="1" si="778"/>
        <v>1.2763321478200982</v>
      </c>
      <c r="K504" s="1248">
        <f t="shared" ca="1" si="778"/>
        <v>1.071551475895304</v>
      </c>
      <c r="L504" s="1248">
        <f t="shared" ca="1" si="778"/>
        <v>1</v>
      </c>
      <c r="M504" s="1248">
        <f t="shared" ca="1" si="778"/>
        <v>1</v>
      </c>
      <c r="N504" s="1248">
        <f t="shared" ca="1" si="778"/>
        <v>1.2134336647857127</v>
      </c>
      <c r="O504" s="1248">
        <f t="shared" ca="1" si="778"/>
        <v>1</v>
      </c>
      <c r="P504" s="1248">
        <f t="shared" ca="1" si="778"/>
        <v>1.3151128758925963</v>
      </c>
      <c r="Q504" s="1248">
        <f t="shared" si="778"/>
        <v>1</v>
      </c>
      <c r="R504" s="1248">
        <f t="shared" si="778"/>
        <v>1.0176830847802296</v>
      </c>
      <c r="S504" s="1248">
        <f t="shared" si="778"/>
        <v>1.0186210199934869</v>
      </c>
      <c r="T504" s="1248">
        <f t="shared" si="778"/>
        <v>0.81354328676339271</v>
      </c>
      <c r="U504" s="1248">
        <f t="shared" si="778"/>
        <v>0.65327973273117568</v>
      </c>
      <c r="V504" s="1248">
        <f t="shared" si="778"/>
        <v>0.93432621224221291</v>
      </c>
      <c r="W504" s="1147"/>
      <c r="X504" s="1147"/>
      <c r="Y504" s="1248">
        <f t="shared" ca="1" si="773"/>
        <v>1.2346017613091846</v>
      </c>
      <c r="Z504" s="1248">
        <f t="shared" ca="1" si="773"/>
        <v>1</v>
      </c>
      <c r="AA504" s="1248">
        <f t="shared" ca="1" si="773"/>
        <v>1</v>
      </c>
      <c r="AB504" s="1248">
        <f t="shared" si="773"/>
        <v>1</v>
      </c>
      <c r="AC504" s="1248">
        <f t="shared" si="773"/>
        <v>1.2909301431262119</v>
      </c>
      <c r="AD504" s="1248">
        <f t="shared" ca="1" si="773"/>
        <v>1</v>
      </c>
      <c r="AE504" s="1248">
        <f t="shared" ca="1" si="773"/>
        <v>1.2771729060602746</v>
      </c>
      <c r="AF504" s="1248">
        <f t="shared" ca="1" si="773"/>
        <v>1.2763321478200982</v>
      </c>
      <c r="AG504" s="1248">
        <f t="shared" ca="1" si="773"/>
        <v>1.071551475895304</v>
      </c>
      <c r="AH504" s="1248">
        <f t="shared" ca="1" si="773"/>
        <v>1</v>
      </c>
      <c r="AI504" s="1248">
        <f t="shared" ref="AI504:AK504" ca="1" si="779">IF(OR(M696&lt;=0,M$8&lt;=0),1,(M696/M$8)^AI$5)</f>
        <v>1</v>
      </c>
      <c r="AJ504" s="1248">
        <f t="shared" ca="1" si="779"/>
        <v>1.2134336647857127</v>
      </c>
      <c r="AK504" s="1248">
        <f t="shared" ca="1" si="779"/>
        <v>1</v>
      </c>
      <c r="AL504" s="1248">
        <f t="shared" ca="1" si="775"/>
        <v>1.3151128758925963</v>
      </c>
      <c r="AM504" s="1248">
        <f t="shared" si="775"/>
        <v>1</v>
      </c>
      <c r="AN504" s="1248">
        <f t="shared" si="775"/>
        <v>1.0176830847802296</v>
      </c>
      <c r="AO504" s="1248">
        <f t="shared" si="775"/>
        <v>1.0186210199934869</v>
      </c>
      <c r="AP504" s="1248">
        <f t="shared" si="775"/>
        <v>0.81354328676339271</v>
      </c>
      <c r="AQ504" s="1248">
        <f t="shared" si="775"/>
        <v>0.65327973273117568</v>
      </c>
      <c r="AR504" s="1248">
        <f t="shared" si="775"/>
        <v>0.93432621224221291</v>
      </c>
      <c r="AS504" s="1147"/>
      <c r="AT504" s="1147"/>
      <c r="AU504" s="1147"/>
      <c r="AV504" s="1147"/>
    </row>
    <row r="505" spans="1:48" ht="16">
      <c r="A505" s="687" t="str">
        <f t="shared" si="674"/>
        <v>Macedonia, North</v>
      </c>
      <c r="B505" s="1525" t="s">
        <v>3980</v>
      </c>
      <c r="C505" s="1248">
        <f t="shared" ref="C505:V505" ca="1" si="780">IF(OR(C697&lt;=0,C$8&lt;=0),1,(C697/C$8)^C$5)</f>
        <v>1.1869615169163368</v>
      </c>
      <c r="D505" s="1248">
        <f t="shared" ca="1" si="780"/>
        <v>1</v>
      </c>
      <c r="E505" s="1248">
        <f t="shared" ca="1" si="780"/>
        <v>1</v>
      </c>
      <c r="F505" s="1248">
        <f t="shared" si="780"/>
        <v>1</v>
      </c>
      <c r="G505" s="1248">
        <f t="shared" si="780"/>
        <v>1.1118435799445507</v>
      </c>
      <c r="H505" s="1248">
        <f t="shared" ca="1" si="780"/>
        <v>1</v>
      </c>
      <c r="I505" s="1248">
        <f t="shared" ca="1" si="780"/>
        <v>1.1602276859144558</v>
      </c>
      <c r="J505" s="1248">
        <f t="shared" ca="1" si="780"/>
        <v>1.1373987684779434</v>
      </c>
      <c r="K505" s="1248">
        <f t="shared" ca="1" si="780"/>
        <v>1.1431089701391635</v>
      </c>
      <c r="L505" s="1248">
        <f t="shared" ca="1" si="780"/>
        <v>1</v>
      </c>
      <c r="M505" s="1248">
        <f t="shared" ca="1" si="780"/>
        <v>1</v>
      </c>
      <c r="N505" s="1248">
        <f t="shared" ca="1" si="780"/>
        <v>1.1899493758130426</v>
      </c>
      <c r="O505" s="1248">
        <f t="shared" ca="1" si="780"/>
        <v>1</v>
      </c>
      <c r="P505" s="1248">
        <f t="shared" ca="1" si="780"/>
        <v>1.3511646076549271</v>
      </c>
      <c r="Q505" s="1248">
        <f t="shared" si="780"/>
        <v>1</v>
      </c>
      <c r="R505" s="1248">
        <f t="shared" si="780"/>
        <v>1.0176830847802296</v>
      </c>
      <c r="S505" s="1248">
        <f t="shared" si="780"/>
        <v>1.0186210199934869</v>
      </c>
      <c r="T505" s="1248">
        <f t="shared" si="780"/>
        <v>0.81354328676339271</v>
      </c>
      <c r="U505" s="1248">
        <f t="shared" si="780"/>
        <v>0.65327973273117568</v>
      </c>
      <c r="V505" s="1248">
        <f t="shared" si="780"/>
        <v>0.93432621224221291</v>
      </c>
      <c r="W505" s="1147"/>
      <c r="X505" s="1147"/>
      <c r="Y505" s="1248">
        <f t="shared" ca="1" si="773"/>
        <v>1.1869615169163368</v>
      </c>
      <c r="Z505" s="1248">
        <f t="shared" ca="1" si="773"/>
        <v>1</v>
      </c>
      <c r="AA505" s="1248">
        <f t="shared" ca="1" si="773"/>
        <v>1</v>
      </c>
      <c r="AB505" s="1248">
        <f t="shared" si="773"/>
        <v>1</v>
      </c>
      <c r="AC505" s="1248">
        <f t="shared" si="773"/>
        <v>1.1118435799445507</v>
      </c>
      <c r="AD505" s="1248">
        <f t="shared" ca="1" si="773"/>
        <v>1</v>
      </c>
      <c r="AE505" s="1248">
        <f t="shared" ca="1" si="773"/>
        <v>1.1602276859144558</v>
      </c>
      <c r="AF505" s="1248">
        <f t="shared" ca="1" si="773"/>
        <v>1.1373987684779434</v>
      </c>
      <c r="AG505" s="1248">
        <f t="shared" ca="1" si="773"/>
        <v>1.1431089701391635</v>
      </c>
      <c r="AH505" s="1248">
        <f t="shared" ca="1" si="773"/>
        <v>1</v>
      </c>
      <c r="AI505" s="1248">
        <f t="shared" ref="AI505:AK505" ca="1" si="781">IF(OR(M697&lt;=0,M$8&lt;=0),1,(M697/M$8)^AI$5)</f>
        <v>1</v>
      </c>
      <c r="AJ505" s="1248">
        <f t="shared" ca="1" si="781"/>
        <v>1.1899493758130426</v>
      </c>
      <c r="AK505" s="1248">
        <f t="shared" ca="1" si="781"/>
        <v>1</v>
      </c>
      <c r="AL505" s="1248">
        <f t="shared" ca="1" si="775"/>
        <v>1.3511646076549271</v>
      </c>
      <c r="AM505" s="1248">
        <f t="shared" si="775"/>
        <v>1</v>
      </c>
      <c r="AN505" s="1248">
        <f t="shared" si="775"/>
        <v>1.0176830847802296</v>
      </c>
      <c r="AO505" s="1248">
        <f t="shared" si="775"/>
        <v>1.0186210199934869</v>
      </c>
      <c r="AP505" s="1248">
        <f t="shared" si="775"/>
        <v>0.81354328676339271</v>
      </c>
      <c r="AQ505" s="1248">
        <f t="shared" si="775"/>
        <v>0.65327973273117568</v>
      </c>
      <c r="AR505" s="1248">
        <f t="shared" si="775"/>
        <v>0.93432621224221291</v>
      </c>
      <c r="AS505" s="1147"/>
      <c r="AT505" s="1147"/>
      <c r="AU505" s="1147"/>
      <c r="AV505" s="1147"/>
    </row>
    <row r="506" spans="1:48" ht="16">
      <c r="A506" s="687" t="str">
        <f t="shared" si="674"/>
        <v>Madagascar</v>
      </c>
      <c r="B506" s="1525"/>
      <c r="C506" s="1248"/>
      <c r="D506" s="1248"/>
      <c r="E506" s="1248"/>
      <c r="F506" s="1248"/>
      <c r="G506" s="1248"/>
      <c r="H506" s="1248"/>
      <c r="I506" s="1248"/>
      <c r="J506" s="1248"/>
      <c r="K506" s="1248"/>
      <c r="L506" s="1248"/>
      <c r="M506" s="1248"/>
      <c r="N506" s="1248"/>
      <c r="O506" s="1248"/>
      <c r="P506" s="1248"/>
      <c r="Q506" s="1248"/>
      <c r="R506" s="1248"/>
      <c r="S506" s="1248"/>
      <c r="T506" s="1248"/>
      <c r="U506" s="1248"/>
      <c r="V506" s="1248"/>
      <c r="W506" s="1147"/>
      <c r="X506" s="1147"/>
      <c r="Y506" s="1248"/>
      <c r="Z506" s="1248"/>
      <c r="AA506" s="1248"/>
      <c r="AB506" s="1248"/>
      <c r="AC506" s="1248"/>
      <c r="AD506" s="1248"/>
      <c r="AE506" s="1248"/>
      <c r="AF506" s="1248"/>
      <c r="AG506" s="1248"/>
      <c r="AH506" s="1248"/>
      <c r="AI506" s="1248"/>
      <c r="AJ506" s="1248"/>
      <c r="AK506" s="1248"/>
      <c r="AL506" s="1248"/>
      <c r="AM506" s="1248"/>
      <c r="AN506" s="1248"/>
      <c r="AO506" s="1248"/>
      <c r="AP506" s="1248"/>
      <c r="AQ506" s="1248"/>
      <c r="AR506" s="1248"/>
      <c r="AS506" s="1147"/>
      <c r="AT506" s="1147"/>
      <c r="AU506" s="1147"/>
      <c r="AV506" s="1147"/>
    </row>
    <row r="507" spans="1:48" ht="16">
      <c r="A507" s="687" t="str">
        <f t="shared" si="674"/>
        <v>Malawi</v>
      </c>
      <c r="B507" s="1525"/>
      <c r="C507" s="1248"/>
      <c r="D507" s="1248"/>
      <c r="E507" s="1248"/>
      <c r="F507" s="1248"/>
      <c r="G507" s="1248"/>
      <c r="H507" s="1248"/>
      <c r="I507" s="1248"/>
      <c r="J507" s="1248"/>
      <c r="K507" s="1248"/>
      <c r="L507" s="1248"/>
      <c r="M507" s="1248"/>
      <c r="N507" s="1248"/>
      <c r="O507" s="1248"/>
      <c r="P507" s="1248"/>
      <c r="Q507" s="1248"/>
      <c r="R507" s="1248"/>
      <c r="S507" s="1248"/>
      <c r="T507" s="1248"/>
      <c r="U507" s="1248"/>
      <c r="V507" s="1248"/>
      <c r="W507" s="1147"/>
      <c r="X507" s="1147"/>
      <c r="Y507" s="1248"/>
      <c r="Z507" s="1248"/>
      <c r="AA507" s="1248"/>
      <c r="AB507" s="1248"/>
      <c r="AC507" s="1248"/>
      <c r="AD507" s="1248"/>
      <c r="AE507" s="1248"/>
      <c r="AF507" s="1248"/>
      <c r="AG507" s="1248"/>
      <c r="AH507" s="1248"/>
      <c r="AI507" s="1248"/>
      <c r="AJ507" s="1248"/>
      <c r="AK507" s="1248"/>
      <c r="AL507" s="1248"/>
      <c r="AM507" s="1248"/>
      <c r="AN507" s="1248"/>
      <c r="AO507" s="1248"/>
      <c r="AP507" s="1248"/>
      <c r="AQ507" s="1248"/>
      <c r="AR507" s="1248"/>
      <c r="AS507" s="1147"/>
      <c r="AT507" s="1147"/>
      <c r="AU507" s="1147"/>
      <c r="AV507" s="1147"/>
    </row>
    <row r="508" spans="1:48" ht="16">
      <c r="A508" s="687" t="str">
        <f t="shared" si="674"/>
        <v>Malaysia</v>
      </c>
      <c r="B508" s="1525" t="s">
        <v>3980</v>
      </c>
      <c r="C508" s="1248">
        <f t="shared" ref="C508:V508" ca="1" si="782">IF(OR(C700&lt;=0,C$8&lt;=0),1,(C700/C$8)^C$5)</f>
        <v>1.0442067964126565</v>
      </c>
      <c r="D508" s="1248">
        <f t="shared" ca="1" si="782"/>
        <v>0.91801977862435769</v>
      </c>
      <c r="E508" s="1248">
        <f t="shared" ca="1" si="782"/>
        <v>0.92469401997747735</v>
      </c>
      <c r="F508" s="1248">
        <f t="shared" si="782"/>
        <v>1</v>
      </c>
      <c r="G508" s="1248">
        <f t="shared" si="782"/>
        <v>0.99447987992735887</v>
      </c>
      <c r="H508" s="1248">
        <f t="shared" ca="1" si="782"/>
        <v>1.0271378481371527</v>
      </c>
      <c r="I508" s="1248">
        <f t="shared" ca="1" si="782"/>
        <v>0.94285810833426209</v>
      </c>
      <c r="J508" s="1248">
        <f t="shared" ca="1" si="782"/>
        <v>0.96856459754319413</v>
      </c>
      <c r="K508" s="1248">
        <f t="shared" ca="1" si="782"/>
        <v>0.95686181489162603</v>
      </c>
      <c r="L508" s="1248">
        <f t="shared" ca="1" si="782"/>
        <v>0.95627527091474851</v>
      </c>
      <c r="M508" s="1248">
        <f t="shared" ca="1" si="782"/>
        <v>1</v>
      </c>
      <c r="N508" s="1248">
        <f t="shared" ca="1" si="782"/>
        <v>1</v>
      </c>
      <c r="O508" s="1248">
        <f t="shared" ca="1" si="782"/>
        <v>1</v>
      </c>
      <c r="P508" s="1248">
        <f t="shared" ca="1" si="782"/>
        <v>1.1534434669459519</v>
      </c>
      <c r="Q508" s="1248">
        <f t="shared" si="782"/>
        <v>1</v>
      </c>
      <c r="R508" s="1248">
        <f t="shared" si="782"/>
        <v>1.0176830847802296</v>
      </c>
      <c r="S508" s="1248">
        <f t="shared" si="782"/>
        <v>1.0186210199934869</v>
      </c>
      <c r="T508" s="1248">
        <f t="shared" si="782"/>
        <v>0.81354328676339271</v>
      </c>
      <c r="U508" s="1248">
        <f t="shared" si="782"/>
        <v>0.65327973273117568</v>
      </c>
      <c r="V508" s="1248">
        <f t="shared" si="782"/>
        <v>0.93432621224221291</v>
      </c>
      <c r="W508" s="1147"/>
      <c r="X508" s="1147"/>
      <c r="Y508" s="1248">
        <f t="shared" ref="Y508:AH508" ca="1" si="783">IF(OR(C700&lt;=0,C$8&lt;=0),1,(C700/C$8)^Y$5)</f>
        <v>1.0442067964126565</v>
      </c>
      <c r="Z508" s="1248">
        <f t="shared" ca="1" si="783"/>
        <v>0.91801977862435769</v>
      </c>
      <c r="AA508" s="1248">
        <f t="shared" ca="1" si="783"/>
        <v>0.92469401997747735</v>
      </c>
      <c r="AB508" s="1248">
        <f t="shared" si="783"/>
        <v>1</v>
      </c>
      <c r="AC508" s="1248">
        <f t="shared" si="783"/>
        <v>0.99447987992735887</v>
      </c>
      <c r="AD508" s="1248">
        <f t="shared" ca="1" si="783"/>
        <v>1.0271378481371527</v>
      </c>
      <c r="AE508" s="1248">
        <f t="shared" ca="1" si="783"/>
        <v>0.94285810833426209</v>
      </c>
      <c r="AF508" s="1248">
        <f t="shared" ca="1" si="783"/>
        <v>0.96856459754319413</v>
      </c>
      <c r="AG508" s="1248">
        <f t="shared" ca="1" si="783"/>
        <v>0.95686181489162603</v>
      </c>
      <c r="AH508" s="1248">
        <f t="shared" ca="1" si="783"/>
        <v>0.95627527091474851</v>
      </c>
      <c r="AI508" s="1248">
        <f t="shared" ref="AI508:AK508" ca="1" si="784">IF(OR(M700&lt;=0,M$8&lt;=0),1,(M700/M$8)^AI$5)</f>
        <v>1</v>
      </c>
      <c r="AJ508" s="1248">
        <f t="shared" ca="1" si="784"/>
        <v>1</v>
      </c>
      <c r="AK508" s="1248">
        <f t="shared" ca="1" si="784"/>
        <v>1</v>
      </c>
      <c r="AL508" s="1248">
        <f t="shared" ref="AL508:AR508" ca="1" si="785">IF(OR(P700&lt;=0,P$8&lt;=0),1,(P700/P$8)^AL$5)</f>
        <v>1.1534434669459519</v>
      </c>
      <c r="AM508" s="1248">
        <f t="shared" si="785"/>
        <v>1</v>
      </c>
      <c r="AN508" s="1248">
        <f t="shared" si="785"/>
        <v>1.0176830847802296</v>
      </c>
      <c r="AO508" s="1248">
        <f t="shared" si="785"/>
        <v>1.0186210199934869</v>
      </c>
      <c r="AP508" s="1248">
        <f t="shared" si="785"/>
        <v>0.81354328676339271</v>
      </c>
      <c r="AQ508" s="1248">
        <f t="shared" si="785"/>
        <v>0.65327973273117568</v>
      </c>
      <c r="AR508" s="1248">
        <f t="shared" si="785"/>
        <v>0.93432621224221291</v>
      </c>
      <c r="AS508" s="1147"/>
      <c r="AT508" s="1147"/>
      <c r="AU508" s="1147"/>
      <c r="AV508" s="1147"/>
    </row>
    <row r="509" spans="1:48" ht="16">
      <c r="A509" s="687" t="str">
        <f t="shared" si="674"/>
        <v>Maldives</v>
      </c>
      <c r="B509" s="1525"/>
      <c r="C509" s="1248"/>
      <c r="D509" s="1248"/>
      <c r="E509" s="1248"/>
      <c r="F509" s="1248"/>
      <c r="G509" s="1248"/>
      <c r="H509" s="1248"/>
      <c r="I509" s="1248"/>
      <c r="J509" s="1248"/>
      <c r="K509" s="1248"/>
      <c r="L509" s="1248"/>
      <c r="M509" s="1248"/>
      <c r="N509" s="1248"/>
      <c r="O509" s="1248"/>
      <c r="P509" s="1248"/>
      <c r="Q509" s="1248"/>
      <c r="R509" s="1248"/>
      <c r="S509" s="1248"/>
      <c r="T509" s="1248"/>
      <c r="U509" s="1248"/>
      <c r="V509" s="1248"/>
      <c r="W509" s="1147"/>
      <c r="X509" s="1147"/>
      <c r="Y509" s="1248"/>
      <c r="Z509" s="1248"/>
      <c r="AA509" s="1248"/>
      <c r="AB509" s="1248"/>
      <c r="AC509" s="1248"/>
      <c r="AD509" s="1248"/>
      <c r="AE509" s="1248"/>
      <c r="AF509" s="1248"/>
      <c r="AG509" s="1248"/>
      <c r="AH509" s="1248"/>
      <c r="AI509" s="1248"/>
      <c r="AJ509" s="1248"/>
      <c r="AK509" s="1248"/>
      <c r="AL509" s="1248"/>
      <c r="AM509" s="1248"/>
      <c r="AN509" s="1248"/>
      <c r="AO509" s="1248"/>
      <c r="AP509" s="1248"/>
      <c r="AQ509" s="1248"/>
      <c r="AR509" s="1248"/>
      <c r="AS509" s="1147"/>
      <c r="AT509" s="1147"/>
      <c r="AU509" s="1147"/>
      <c r="AV509" s="1147"/>
    </row>
    <row r="510" spans="1:48" ht="16">
      <c r="A510" s="687" t="str">
        <f t="shared" si="674"/>
        <v>Mali</v>
      </c>
      <c r="B510" s="1525"/>
      <c r="C510" s="1248"/>
      <c r="D510" s="1248"/>
      <c r="E510" s="1248"/>
      <c r="F510" s="1248"/>
      <c r="G510" s="1248"/>
      <c r="H510" s="1248"/>
      <c r="I510" s="1248"/>
      <c r="J510" s="1248"/>
      <c r="K510" s="1248"/>
      <c r="L510" s="1248"/>
      <c r="M510" s="1248"/>
      <c r="N510" s="1248"/>
      <c r="O510" s="1248"/>
      <c r="P510" s="1248"/>
      <c r="Q510" s="1248"/>
      <c r="R510" s="1248"/>
      <c r="S510" s="1248"/>
      <c r="T510" s="1248"/>
      <c r="U510" s="1248"/>
      <c r="V510" s="1248"/>
      <c r="W510" s="1147"/>
      <c r="X510" s="1147"/>
      <c r="Y510" s="1248"/>
      <c r="Z510" s="1248"/>
      <c r="AA510" s="1248"/>
      <c r="AB510" s="1248"/>
      <c r="AC510" s="1248"/>
      <c r="AD510" s="1248"/>
      <c r="AE510" s="1248"/>
      <c r="AF510" s="1248"/>
      <c r="AG510" s="1248"/>
      <c r="AH510" s="1248"/>
      <c r="AI510" s="1248"/>
      <c r="AJ510" s="1248"/>
      <c r="AK510" s="1248"/>
      <c r="AL510" s="1248"/>
      <c r="AM510" s="1248"/>
      <c r="AN510" s="1248"/>
      <c r="AO510" s="1248"/>
      <c r="AP510" s="1248"/>
      <c r="AQ510" s="1248"/>
      <c r="AR510" s="1248"/>
      <c r="AS510" s="1147"/>
      <c r="AT510" s="1147"/>
      <c r="AU510" s="1147"/>
      <c r="AV510" s="1147"/>
    </row>
    <row r="511" spans="1:48" ht="16">
      <c r="A511" s="687" t="str">
        <f t="shared" si="674"/>
        <v>Malta</v>
      </c>
      <c r="B511" s="1525" t="s">
        <v>3980</v>
      </c>
      <c r="C511" s="1248">
        <f t="shared" ref="C511:V511" ca="1" si="786">IF(OR(C703&lt;=0,C$8&lt;=0),1,(C703/C$8)^C$5)</f>
        <v>1.3377912754983847</v>
      </c>
      <c r="D511" s="1248">
        <f t="shared" ca="1" si="786"/>
        <v>1.0768173398663274</v>
      </c>
      <c r="E511" s="1248">
        <f t="shared" ca="1" si="786"/>
        <v>1.1171171075008177</v>
      </c>
      <c r="F511" s="1248">
        <f t="shared" si="786"/>
        <v>1</v>
      </c>
      <c r="G511" s="1248">
        <f t="shared" si="786"/>
        <v>1</v>
      </c>
      <c r="H511" s="1248">
        <f t="shared" ca="1" si="786"/>
        <v>1.129408670190027</v>
      </c>
      <c r="I511" s="1248">
        <f t="shared" ca="1" si="786"/>
        <v>1.2723608742514101</v>
      </c>
      <c r="J511" s="1248">
        <f t="shared" ca="1" si="786"/>
        <v>1.3284398711424965</v>
      </c>
      <c r="K511" s="1248">
        <f t="shared" ca="1" si="786"/>
        <v>1.1420890518891278</v>
      </c>
      <c r="L511" s="1248">
        <f t="shared" ca="1" si="786"/>
        <v>1.1659482665343175</v>
      </c>
      <c r="M511" s="1248">
        <f t="shared" ca="1" si="786"/>
        <v>1</v>
      </c>
      <c r="N511" s="1248">
        <f t="shared" ca="1" si="786"/>
        <v>1.2071894250178248</v>
      </c>
      <c r="O511" s="1248">
        <f t="shared" ca="1" si="786"/>
        <v>1</v>
      </c>
      <c r="P511" s="1248">
        <f t="shared" ca="1" si="786"/>
        <v>1.3313645707517019</v>
      </c>
      <c r="Q511" s="1248">
        <f t="shared" si="786"/>
        <v>1</v>
      </c>
      <c r="R511" s="1248">
        <f t="shared" si="786"/>
        <v>1.0176830847802296</v>
      </c>
      <c r="S511" s="1248">
        <f t="shared" si="786"/>
        <v>1.0186210199934869</v>
      </c>
      <c r="T511" s="1248">
        <f t="shared" si="786"/>
        <v>0.81354328676339271</v>
      </c>
      <c r="U511" s="1248">
        <f t="shared" si="786"/>
        <v>0.65327973273117568</v>
      </c>
      <c r="V511" s="1248">
        <f t="shared" si="786"/>
        <v>0.93432621224221291</v>
      </c>
      <c r="W511" s="1147"/>
      <c r="X511" s="1147"/>
      <c r="Y511" s="1248">
        <f t="shared" ref="Y511:AH511" ca="1" si="787">IF(OR(C703&lt;=0,C$8&lt;=0),1,(C703/C$8)^Y$5)</f>
        <v>1.3377912754983847</v>
      </c>
      <c r="Z511" s="1248">
        <f t="shared" ca="1" si="787"/>
        <v>1.0768173398663274</v>
      </c>
      <c r="AA511" s="1248">
        <f t="shared" ca="1" si="787"/>
        <v>1.1171171075008177</v>
      </c>
      <c r="AB511" s="1248">
        <f t="shared" si="787"/>
        <v>1</v>
      </c>
      <c r="AC511" s="1248">
        <f t="shared" si="787"/>
        <v>1</v>
      </c>
      <c r="AD511" s="1248">
        <f t="shared" ca="1" si="787"/>
        <v>1.129408670190027</v>
      </c>
      <c r="AE511" s="1248">
        <f t="shared" ca="1" si="787"/>
        <v>1.2723608742514101</v>
      </c>
      <c r="AF511" s="1248">
        <f t="shared" ca="1" si="787"/>
        <v>1.3284398711424965</v>
      </c>
      <c r="AG511" s="1248">
        <f t="shared" ca="1" si="787"/>
        <v>1.1420890518891278</v>
      </c>
      <c r="AH511" s="1248">
        <f t="shared" ca="1" si="787"/>
        <v>1.1659482665343175</v>
      </c>
      <c r="AI511" s="1248">
        <f t="shared" ref="AI511:AK511" ca="1" si="788">IF(OR(M703&lt;=0,M$8&lt;=0),1,(M703/M$8)^AI$5)</f>
        <v>1</v>
      </c>
      <c r="AJ511" s="1248">
        <f t="shared" ca="1" si="788"/>
        <v>1.2071894250178248</v>
      </c>
      <c r="AK511" s="1248">
        <f t="shared" ca="1" si="788"/>
        <v>1</v>
      </c>
      <c r="AL511" s="1248">
        <f t="shared" ref="AL511:AR511" ca="1" si="789">IF(OR(P703&lt;=0,P$8&lt;=0),1,(P703/P$8)^AL$5)</f>
        <v>1.3313645707517019</v>
      </c>
      <c r="AM511" s="1248">
        <f t="shared" si="789"/>
        <v>1</v>
      </c>
      <c r="AN511" s="1248">
        <f t="shared" si="789"/>
        <v>1.0176830847802296</v>
      </c>
      <c r="AO511" s="1248">
        <f t="shared" si="789"/>
        <v>1.0186210199934869</v>
      </c>
      <c r="AP511" s="1248">
        <f t="shared" si="789"/>
        <v>0.81354328676339271</v>
      </c>
      <c r="AQ511" s="1248">
        <f t="shared" si="789"/>
        <v>0.65327973273117568</v>
      </c>
      <c r="AR511" s="1248">
        <f t="shared" si="789"/>
        <v>0.93432621224221291</v>
      </c>
      <c r="AS511" s="1147"/>
      <c r="AT511" s="1147"/>
      <c r="AU511" s="1147"/>
      <c r="AV511" s="1147"/>
    </row>
    <row r="512" spans="1:48" ht="16">
      <c r="A512" s="687" t="str">
        <f t="shared" si="674"/>
        <v>Mauritania</v>
      </c>
      <c r="B512" s="1525"/>
      <c r="C512" s="1248"/>
      <c r="D512" s="1248"/>
      <c r="E512" s="1248"/>
      <c r="F512" s="1248"/>
      <c r="G512" s="1248"/>
      <c r="H512" s="1248"/>
      <c r="I512" s="1248"/>
      <c r="J512" s="1248"/>
      <c r="K512" s="1248"/>
      <c r="L512" s="1248"/>
      <c r="M512" s="1248"/>
      <c r="N512" s="1248"/>
      <c r="O512" s="1248"/>
      <c r="P512" s="1248"/>
      <c r="Q512" s="1248"/>
      <c r="R512" s="1248"/>
      <c r="S512" s="1248"/>
      <c r="T512" s="1248"/>
      <c r="U512" s="1248"/>
      <c r="V512" s="1248"/>
      <c r="W512" s="1147"/>
      <c r="X512" s="1147"/>
      <c r="Y512" s="1248"/>
      <c r="Z512" s="1248"/>
      <c r="AA512" s="1248"/>
      <c r="AB512" s="1248"/>
      <c r="AC512" s="1248"/>
      <c r="AD512" s="1248"/>
      <c r="AE512" s="1248"/>
      <c r="AF512" s="1248"/>
      <c r="AG512" s="1248"/>
      <c r="AH512" s="1248"/>
      <c r="AI512" s="1248"/>
      <c r="AJ512" s="1248"/>
      <c r="AK512" s="1248"/>
      <c r="AL512" s="1248"/>
      <c r="AM512" s="1248"/>
      <c r="AN512" s="1248"/>
      <c r="AO512" s="1248"/>
      <c r="AP512" s="1248"/>
      <c r="AQ512" s="1248"/>
      <c r="AR512" s="1248"/>
      <c r="AS512" s="1147"/>
      <c r="AT512" s="1147"/>
      <c r="AU512" s="1147"/>
      <c r="AV512" s="1147"/>
    </row>
    <row r="513" spans="1:48" ht="16">
      <c r="A513" s="687" t="str">
        <f t="shared" si="674"/>
        <v>Mauritius</v>
      </c>
      <c r="B513" s="1525" t="s">
        <v>3980</v>
      </c>
      <c r="C513" s="1248">
        <f t="shared" ref="C513:V514" ca="1" si="790">IF(OR(C705&lt;=0,C$8&lt;=0),1,(C705/C$8)^C$5)</f>
        <v>1.3377912754983847</v>
      </c>
      <c r="D513" s="1248">
        <f t="shared" ca="1" si="790"/>
        <v>1.1357884717105566</v>
      </c>
      <c r="E513" s="1248">
        <f t="shared" ca="1" si="790"/>
        <v>1.1562505233044917</v>
      </c>
      <c r="F513" s="1248">
        <f t="shared" si="790"/>
        <v>1</v>
      </c>
      <c r="G513" s="1248">
        <f t="shared" si="790"/>
        <v>1.2537478340979942</v>
      </c>
      <c r="H513" s="1248">
        <f t="shared" ca="1" si="790"/>
        <v>1.1424507939126674</v>
      </c>
      <c r="I513" s="1248">
        <f t="shared" ca="1" si="790"/>
        <v>1.1356965042850644</v>
      </c>
      <c r="J513" s="1248">
        <f t="shared" ca="1" si="790"/>
        <v>1.1793986350844057</v>
      </c>
      <c r="K513" s="1248">
        <f t="shared" ca="1" si="790"/>
        <v>1.1581907424023183</v>
      </c>
      <c r="L513" s="1248">
        <f t="shared" ca="1" si="790"/>
        <v>1.1558140611689607</v>
      </c>
      <c r="M513" s="1248">
        <f t="shared" ca="1" si="790"/>
        <v>1</v>
      </c>
      <c r="N513" s="1248">
        <f t="shared" ca="1" si="790"/>
        <v>1.1714662572095842</v>
      </c>
      <c r="O513" s="1248">
        <f t="shared" ca="1" si="790"/>
        <v>1</v>
      </c>
      <c r="P513" s="1248">
        <f t="shared" ca="1" si="790"/>
        <v>1.3398696279505091</v>
      </c>
      <c r="Q513" s="1248">
        <f t="shared" si="790"/>
        <v>1</v>
      </c>
      <c r="R513" s="1248">
        <f t="shared" si="790"/>
        <v>1.0176830847802296</v>
      </c>
      <c r="S513" s="1248">
        <f t="shared" si="790"/>
        <v>1.0186210199934869</v>
      </c>
      <c r="T513" s="1248">
        <f t="shared" si="790"/>
        <v>0.81354328676339271</v>
      </c>
      <c r="U513" s="1248">
        <f t="shared" si="790"/>
        <v>0.65327973273117568</v>
      </c>
      <c r="V513" s="1248">
        <f t="shared" si="790"/>
        <v>0.93432621224221291</v>
      </c>
      <c r="W513" s="2429"/>
      <c r="X513" s="2429"/>
      <c r="Y513" s="1248">
        <f t="shared" ref="Y513" ca="1" si="791">IF(OR(C705&lt;=0,C$8&lt;=0),1,(C705/C$8)^Y$5)</f>
        <v>1.3377912754983847</v>
      </c>
      <c r="Z513" s="1248">
        <f t="shared" ref="Z513" ca="1" si="792">IF(OR(D705&lt;=0,D$8&lt;=0),1,(D705/D$8)^Z$5)</f>
        <v>1.1357884717105566</v>
      </c>
      <c r="AA513" s="1248">
        <f t="shared" ref="AA513" ca="1" si="793">IF(OR(E705&lt;=0,E$8&lt;=0),1,(E705/E$8)^AA$5)</f>
        <v>1.1562505233044917</v>
      </c>
      <c r="AB513" s="1248">
        <f t="shared" ref="AB513" si="794">IF(OR(F705&lt;=0,F$8&lt;=0),1,(F705/F$8)^AB$5)</f>
        <v>1</v>
      </c>
      <c r="AC513" s="1248">
        <f t="shared" ref="AC513" si="795">IF(OR(G705&lt;=0,G$8&lt;=0),1,(G705/G$8)^AC$5)</f>
        <v>1.2537478340979942</v>
      </c>
      <c r="AD513" s="1248">
        <f t="shared" ref="AD513" ca="1" si="796">IF(OR(H705&lt;=0,H$8&lt;=0),1,(H705/H$8)^AD$5)</f>
        <v>1.1424507939126674</v>
      </c>
      <c r="AE513" s="1248">
        <f t="shared" ref="AE513" ca="1" si="797">IF(OR(I705&lt;=0,I$8&lt;=0),1,(I705/I$8)^AE$5)</f>
        <v>1.1356965042850644</v>
      </c>
      <c r="AF513" s="1248">
        <f t="shared" ref="AF513" ca="1" si="798">IF(OR(J705&lt;=0,J$8&lt;=0),1,(J705/J$8)^AF$5)</f>
        <v>1.1793986350844057</v>
      </c>
      <c r="AG513" s="1248">
        <f t="shared" ref="AG513" ca="1" si="799">IF(OR(K705&lt;=0,K$8&lt;=0),1,(K705/K$8)^AG$5)</f>
        <v>1.1581907424023183</v>
      </c>
      <c r="AH513" s="1248">
        <f t="shared" ref="AH513" ca="1" si="800">IF(OR(L705&lt;=0,L$8&lt;=0),1,(L705/L$8)^AH$5)</f>
        <v>1.1558140611689607</v>
      </c>
      <c r="AI513" s="1248">
        <f t="shared" ref="AI513" ca="1" si="801">IF(OR(M705&lt;=0,M$8&lt;=0),1,(M705/M$8)^AI$5)</f>
        <v>1</v>
      </c>
      <c r="AJ513" s="1248">
        <f t="shared" ref="AJ513" ca="1" si="802">IF(OR(N705&lt;=0,N$8&lt;=0),1,(N705/N$8)^AJ$5)</f>
        <v>1.1714662572095842</v>
      </c>
      <c r="AK513" s="1248">
        <f t="shared" ref="AK513" ca="1" si="803">IF(OR(O705&lt;=0,O$8&lt;=0),1,(O705/O$8)^AK$5)</f>
        <v>1</v>
      </c>
      <c r="AL513" s="1248">
        <f t="shared" ref="AL513" ca="1" si="804">IF(OR(P705&lt;=0,P$8&lt;=0),1,(P705/P$8)^AL$5)</f>
        <v>1.3398696279505091</v>
      </c>
      <c r="AM513" s="1248">
        <f t="shared" ref="AM513" si="805">IF(OR(Q705&lt;=0,Q$8&lt;=0),1,(Q705/Q$8)^AM$5)</f>
        <v>1</v>
      </c>
      <c r="AN513" s="1248">
        <f t="shared" ref="AN513" si="806">IF(OR(R705&lt;=0,R$8&lt;=0),1,(R705/R$8)^AN$5)</f>
        <v>1.0176830847802296</v>
      </c>
      <c r="AO513" s="1248">
        <f t="shared" ref="AO513" si="807">IF(OR(S705&lt;=0,S$8&lt;=0),1,(S705/S$8)^AO$5)</f>
        <v>1.0186210199934869</v>
      </c>
      <c r="AP513" s="1248">
        <f t="shared" ref="AP513" si="808">IF(OR(T705&lt;=0,T$8&lt;=0),1,(T705/T$8)^AP$5)</f>
        <v>0.81354328676339271</v>
      </c>
      <c r="AQ513" s="1248">
        <f t="shared" ref="AQ513" si="809">IF(OR(U705&lt;=0,U$8&lt;=0),1,(U705/U$8)^AQ$5)</f>
        <v>0.65327973273117568</v>
      </c>
      <c r="AR513" s="1248">
        <f t="shared" ref="AR513" si="810">IF(OR(V705&lt;=0,V$8&lt;=0),1,(V705/V$8)^AR$5)</f>
        <v>0.93432621224221291</v>
      </c>
      <c r="AS513" s="1147"/>
      <c r="AT513" s="1147"/>
      <c r="AU513" s="1147"/>
      <c r="AV513" s="1147"/>
    </row>
    <row r="514" spans="1:48" ht="16">
      <c r="A514" s="687" t="str">
        <f t="shared" si="674"/>
        <v>Mexico</v>
      </c>
      <c r="B514" s="1525" t="s">
        <v>3980</v>
      </c>
      <c r="C514" s="1248">
        <f t="shared" ca="1" si="790"/>
        <v>0.91402706839087844</v>
      </c>
      <c r="D514" s="1248">
        <f t="shared" ca="1" si="790"/>
        <v>0.94781706816517974</v>
      </c>
      <c r="E514" s="1248">
        <f t="shared" ca="1" si="790"/>
        <v>0.89579511628983066</v>
      </c>
      <c r="F514" s="1248">
        <f t="shared" si="790"/>
        <v>0.88690222654503836</v>
      </c>
      <c r="G514" s="1248">
        <f t="shared" si="790"/>
        <v>0.96036757702456121</v>
      </c>
      <c r="H514" s="1248">
        <f t="shared" ca="1" si="790"/>
        <v>0.99631492218661843</v>
      </c>
      <c r="I514" s="1248">
        <f t="shared" ca="1" si="790"/>
        <v>0.95916878532413319</v>
      </c>
      <c r="J514" s="1248">
        <f t="shared" ca="1" si="790"/>
        <v>0.93019010384376011</v>
      </c>
      <c r="K514" s="1248">
        <f t="shared" ca="1" si="790"/>
        <v>0.97806430665002508</v>
      </c>
      <c r="L514" s="1248">
        <f t="shared" ca="1" si="790"/>
        <v>0.93475287746932956</v>
      </c>
      <c r="M514" s="1248">
        <f t="shared" ca="1" si="790"/>
        <v>1</v>
      </c>
      <c r="N514" s="1248">
        <f t="shared" ca="1" si="790"/>
        <v>0.98424521050446234</v>
      </c>
      <c r="O514" s="1248">
        <f t="shared" ca="1" si="790"/>
        <v>1</v>
      </c>
      <c r="P514" s="1248">
        <f t="shared" ca="1" si="790"/>
        <v>1.1480884817847863</v>
      </c>
      <c r="Q514" s="1248">
        <f t="shared" si="790"/>
        <v>1</v>
      </c>
      <c r="R514" s="1248">
        <f t="shared" si="790"/>
        <v>1.0176830847802296</v>
      </c>
      <c r="S514" s="1248">
        <f t="shared" si="790"/>
        <v>1.0186210199934869</v>
      </c>
      <c r="T514" s="1248">
        <f t="shared" si="790"/>
        <v>0.81354328676339271</v>
      </c>
      <c r="U514" s="1248">
        <f t="shared" si="790"/>
        <v>0.65327973273117568</v>
      </c>
      <c r="V514" s="1248">
        <f t="shared" si="790"/>
        <v>0.93432621224221291</v>
      </c>
      <c r="W514" s="1147"/>
      <c r="X514" s="1147"/>
      <c r="Y514" s="1248">
        <f t="shared" ref="Y514:AH514" ca="1" si="811">IF(OR(C706&lt;=0,C$8&lt;=0),1,(C706/C$8)^Y$5)</f>
        <v>0.91402706839087844</v>
      </c>
      <c r="Z514" s="1248">
        <f t="shared" ca="1" si="811"/>
        <v>0.94781706816517974</v>
      </c>
      <c r="AA514" s="1248">
        <f t="shared" ca="1" si="811"/>
        <v>0.89579511628983066</v>
      </c>
      <c r="AB514" s="1248">
        <f t="shared" si="811"/>
        <v>0.88690222654503836</v>
      </c>
      <c r="AC514" s="1248">
        <f t="shared" si="811"/>
        <v>0.96036757702456121</v>
      </c>
      <c r="AD514" s="1248">
        <f t="shared" ca="1" si="811"/>
        <v>0.99631492218661843</v>
      </c>
      <c r="AE514" s="1248">
        <f t="shared" ca="1" si="811"/>
        <v>0.95916878532413319</v>
      </c>
      <c r="AF514" s="1248">
        <f t="shared" ca="1" si="811"/>
        <v>0.93019010384376011</v>
      </c>
      <c r="AG514" s="1248">
        <f t="shared" ca="1" si="811"/>
        <v>0.97806430665002508</v>
      </c>
      <c r="AH514" s="1248">
        <f t="shared" ca="1" si="811"/>
        <v>0.93475287746932956</v>
      </c>
      <c r="AI514" s="1248">
        <f t="shared" ref="AI514:AK514" ca="1" si="812">IF(OR(M706&lt;=0,M$8&lt;=0),1,(M706/M$8)^AI$5)</f>
        <v>1</v>
      </c>
      <c r="AJ514" s="1248">
        <f t="shared" ca="1" si="812"/>
        <v>0.98424521050446234</v>
      </c>
      <c r="AK514" s="1248">
        <f t="shared" ca="1" si="812"/>
        <v>1</v>
      </c>
      <c r="AL514" s="1248">
        <f t="shared" ref="AL514:AR514" ca="1" si="813">IF(OR(P706&lt;=0,P$8&lt;=0),1,(P706/P$8)^AL$5)</f>
        <v>1.1480884817847863</v>
      </c>
      <c r="AM514" s="1248">
        <f t="shared" si="813"/>
        <v>1</v>
      </c>
      <c r="AN514" s="1248">
        <f t="shared" si="813"/>
        <v>1.0176830847802296</v>
      </c>
      <c r="AO514" s="1248">
        <f t="shared" si="813"/>
        <v>1.0186210199934869</v>
      </c>
      <c r="AP514" s="1248">
        <f t="shared" si="813"/>
        <v>0.81354328676339271</v>
      </c>
      <c r="AQ514" s="1248">
        <f t="shared" si="813"/>
        <v>0.65327973273117568</v>
      </c>
      <c r="AR514" s="1248">
        <f t="shared" si="813"/>
        <v>0.93432621224221291</v>
      </c>
      <c r="AS514" s="1147"/>
      <c r="AT514" s="1147"/>
      <c r="AU514" s="1147"/>
      <c r="AV514" s="1147"/>
    </row>
    <row r="515" spans="1:48" ht="16">
      <c r="A515" s="687" t="str">
        <f t="shared" si="674"/>
        <v>Micronesia</v>
      </c>
      <c r="B515" s="1525"/>
      <c r="C515" s="1248"/>
      <c r="D515" s="1248"/>
      <c r="E515" s="1248"/>
      <c r="F515" s="1248"/>
      <c r="G515" s="1248"/>
      <c r="H515" s="1248"/>
      <c r="I515" s="1248"/>
      <c r="J515" s="1248"/>
      <c r="K515" s="1248"/>
      <c r="L515" s="1248"/>
      <c r="M515" s="1248"/>
      <c r="N515" s="1248"/>
      <c r="O515" s="1248"/>
      <c r="P515" s="1248"/>
      <c r="Q515" s="1248"/>
      <c r="R515" s="1248"/>
      <c r="S515" s="1248"/>
      <c r="T515" s="1248"/>
      <c r="U515" s="1248"/>
      <c r="V515" s="1248"/>
      <c r="W515" s="1147"/>
      <c r="X515" s="1147"/>
      <c r="Y515" s="1248"/>
      <c r="Z515" s="1248"/>
      <c r="AA515" s="1248"/>
      <c r="AB515" s="1248"/>
      <c r="AC515" s="1248"/>
      <c r="AD515" s="1248"/>
      <c r="AE515" s="1248"/>
      <c r="AF515" s="1248"/>
      <c r="AG515" s="1248"/>
      <c r="AH515" s="1248"/>
      <c r="AI515" s="1248"/>
      <c r="AJ515" s="1248"/>
      <c r="AK515" s="1248"/>
      <c r="AL515" s="1248"/>
      <c r="AM515" s="1248"/>
      <c r="AN515" s="1248"/>
      <c r="AO515" s="1248"/>
      <c r="AP515" s="1248"/>
      <c r="AQ515" s="1248"/>
      <c r="AR515" s="1248"/>
      <c r="AS515" s="1147"/>
      <c r="AT515" s="1147"/>
      <c r="AU515" s="1147"/>
      <c r="AV515" s="1147"/>
    </row>
    <row r="516" spans="1:48" ht="16">
      <c r="A516" s="687" t="str">
        <f t="shared" si="674"/>
        <v>Moldova, Republic of</v>
      </c>
      <c r="B516" s="1525" t="s">
        <v>3980</v>
      </c>
      <c r="C516" s="1248">
        <f t="shared" ref="C516:V516" ca="1" si="814">IF(OR(C708&lt;=0,C$8&lt;=0),1,(C708/C$8)^C$5)</f>
        <v>1.1357702040961297</v>
      </c>
      <c r="D516" s="1248">
        <f t="shared" ca="1" si="814"/>
        <v>1</v>
      </c>
      <c r="E516" s="1248">
        <f t="shared" ca="1" si="814"/>
        <v>1</v>
      </c>
      <c r="F516" s="1248">
        <f t="shared" si="814"/>
        <v>1</v>
      </c>
      <c r="G516" s="1248">
        <f t="shared" si="814"/>
        <v>1.2400408950446975</v>
      </c>
      <c r="H516" s="1248">
        <f t="shared" ca="1" si="814"/>
        <v>1</v>
      </c>
      <c r="I516" s="1248">
        <f t="shared" ca="1" si="814"/>
        <v>1.1399987925179957</v>
      </c>
      <c r="J516" s="1248">
        <f t="shared" ca="1" si="814"/>
        <v>1.1903472202833272</v>
      </c>
      <c r="K516" s="1248">
        <f t="shared" ca="1" si="814"/>
        <v>1.1235954528762002</v>
      </c>
      <c r="L516" s="1248">
        <f t="shared" ca="1" si="814"/>
        <v>1</v>
      </c>
      <c r="M516" s="1248">
        <f t="shared" ca="1" si="814"/>
        <v>1</v>
      </c>
      <c r="N516" s="1248">
        <f t="shared" ca="1" si="814"/>
        <v>1</v>
      </c>
      <c r="O516" s="1248">
        <f t="shared" ca="1" si="814"/>
        <v>1</v>
      </c>
      <c r="P516" s="1248">
        <f t="shared" ca="1" si="814"/>
        <v>1.3330067444954778</v>
      </c>
      <c r="Q516" s="1248">
        <f t="shared" si="814"/>
        <v>1</v>
      </c>
      <c r="R516" s="1248">
        <f t="shared" si="814"/>
        <v>1.0176830847802296</v>
      </c>
      <c r="S516" s="1248">
        <f t="shared" si="814"/>
        <v>1.0186210199934869</v>
      </c>
      <c r="T516" s="1248">
        <f t="shared" si="814"/>
        <v>0.81354328676339271</v>
      </c>
      <c r="U516" s="1248">
        <f t="shared" si="814"/>
        <v>0.65327973273117568</v>
      </c>
      <c r="V516" s="1248">
        <f t="shared" si="814"/>
        <v>0.93432621224221291</v>
      </c>
      <c r="W516" s="1147"/>
      <c r="X516" s="1147"/>
      <c r="Y516" s="1248">
        <f t="shared" ref="Y516:Y528" ca="1" si="815">IF(OR(C708&lt;=0,C$8&lt;=0),1,(C708/C$8)^Y$5)</f>
        <v>1.1357702040961297</v>
      </c>
      <c r="Z516" s="1248">
        <f t="shared" ref="Z516:Z528" ca="1" si="816">IF(OR(D708&lt;=0,D$8&lt;=0),1,(D708/D$8)^Z$5)</f>
        <v>1</v>
      </c>
      <c r="AA516" s="1248">
        <f t="shared" ref="AA516:AA528" ca="1" si="817">IF(OR(E708&lt;=0,E$8&lt;=0),1,(E708/E$8)^AA$5)</f>
        <v>1</v>
      </c>
      <c r="AB516" s="1248">
        <f t="shared" ref="AB516:AB528" si="818">IF(OR(F708&lt;=0,F$8&lt;=0),1,(F708/F$8)^AB$5)</f>
        <v>1</v>
      </c>
      <c r="AC516" s="1248">
        <f t="shared" ref="AC516:AC528" si="819">IF(OR(G708&lt;=0,G$8&lt;=0),1,(G708/G$8)^AC$5)</f>
        <v>1.2400408950446975</v>
      </c>
      <c r="AD516" s="1248">
        <f t="shared" ref="AD516:AD528" ca="1" si="820">IF(OR(H708&lt;=0,H$8&lt;=0),1,(H708/H$8)^AD$5)</f>
        <v>1</v>
      </c>
      <c r="AE516" s="1248">
        <f t="shared" ref="AE516:AE528" ca="1" si="821">IF(OR(I708&lt;=0,I$8&lt;=0),1,(I708/I$8)^AE$5)</f>
        <v>1.1399987925179957</v>
      </c>
      <c r="AF516" s="1248">
        <f t="shared" ref="AF516:AF528" ca="1" si="822">IF(OR(J708&lt;=0,J$8&lt;=0),1,(J708/J$8)^AF$5)</f>
        <v>1.1903472202833272</v>
      </c>
      <c r="AG516" s="1248">
        <f t="shared" ref="AG516:AG528" ca="1" si="823">IF(OR(K708&lt;=0,K$8&lt;=0),1,(K708/K$8)^AG$5)</f>
        <v>1.1235954528762002</v>
      </c>
      <c r="AH516" s="1248">
        <f t="shared" ref="AH516:AH528" ca="1" si="824">IF(OR(L708&lt;=0,L$8&lt;=0),1,(L708/L$8)^AH$5)</f>
        <v>1</v>
      </c>
      <c r="AI516" s="1248">
        <f t="shared" ref="AI516:AK516" ca="1" si="825">IF(OR(M708&lt;=0,M$8&lt;=0),1,(M708/M$8)^AI$5)</f>
        <v>1</v>
      </c>
      <c r="AJ516" s="1248">
        <f t="shared" ca="1" si="825"/>
        <v>1</v>
      </c>
      <c r="AK516" s="1248">
        <f t="shared" ca="1" si="825"/>
        <v>1</v>
      </c>
      <c r="AL516" s="1248">
        <f t="shared" ref="AL516:AL528" ca="1" si="826">IF(OR(P708&lt;=0,P$8&lt;=0),1,(P708/P$8)^AL$5)</f>
        <v>1.3330067444954778</v>
      </c>
      <c r="AM516" s="1248">
        <f t="shared" ref="AM516:AM528" si="827">IF(OR(Q708&lt;=0,Q$8&lt;=0),1,(Q708/Q$8)^AM$5)</f>
        <v>1</v>
      </c>
      <c r="AN516" s="1248">
        <f t="shared" ref="AN516:AN528" si="828">IF(OR(R708&lt;=0,R$8&lt;=0),1,(R708/R$8)^AN$5)</f>
        <v>1.0176830847802296</v>
      </c>
      <c r="AO516" s="1248">
        <f t="shared" ref="AO516:AO528" si="829">IF(OR(S708&lt;=0,S$8&lt;=0),1,(S708/S$8)^AO$5)</f>
        <v>1.0186210199934869</v>
      </c>
      <c r="AP516" s="1248">
        <f t="shared" ref="AP516:AP528" si="830">IF(OR(T708&lt;=0,T$8&lt;=0),1,(T708/T$8)^AP$5)</f>
        <v>0.81354328676339271</v>
      </c>
      <c r="AQ516" s="1248">
        <f t="shared" ref="AQ516:AQ528" si="831">IF(OR(U708&lt;=0,U$8&lt;=0),1,(U708/U$8)^AQ$5)</f>
        <v>0.65327973273117568</v>
      </c>
      <c r="AR516" s="1248">
        <f t="shared" ref="AR516:AR528" si="832">IF(OR(V708&lt;=0,V$8&lt;=0),1,(V708/V$8)^AR$5)</f>
        <v>0.93432621224221291</v>
      </c>
      <c r="AS516" s="1147"/>
      <c r="AT516" s="1147"/>
      <c r="AU516" s="1147"/>
      <c r="AV516" s="1147"/>
    </row>
    <row r="517" spans="1:48" ht="16">
      <c r="A517" s="687" t="str">
        <f t="shared" si="674"/>
        <v>Mongolia</v>
      </c>
      <c r="B517" s="1525" t="s">
        <v>3980</v>
      </c>
      <c r="C517" s="1248">
        <f t="shared" ref="C517:V517" ca="1" si="833">IF(OR(C709&lt;=0,C$8&lt;=0),1,(C709/C$8)^C$5)</f>
        <v>1.0994569842100324</v>
      </c>
      <c r="D517" s="1248">
        <f t="shared" ca="1" si="833"/>
        <v>1</v>
      </c>
      <c r="E517" s="1248">
        <f t="shared" ca="1" si="833"/>
        <v>1</v>
      </c>
      <c r="F517" s="1248">
        <f t="shared" si="833"/>
        <v>1</v>
      </c>
      <c r="G517" s="1248">
        <f t="shared" si="833"/>
        <v>1.3164073416868582</v>
      </c>
      <c r="H517" s="1248">
        <f t="shared" ca="1" si="833"/>
        <v>1</v>
      </c>
      <c r="I517" s="1248">
        <f t="shared" ca="1" si="833"/>
        <v>1.1365198778417918</v>
      </c>
      <c r="J517" s="1248">
        <f t="shared" ca="1" si="833"/>
        <v>1.0948316228742987</v>
      </c>
      <c r="K517" s="1248">
        <f t="shared" ca="1" si="833"/>
        <v>1.1251440490782314</v>
      </c>
      <c r="L517" s="1248">
        <f t="shared" ca="1" si="833"/>
        <v>1</v>
      </c>
      <c r="M517" s="1248">
        <f t="shared" ca="1" si="833"/>
        <v>1</v>
      </c>
      <c r="N517" s="1248">
        <f t="shared" ca="1" si="833"/>
        <v>1</v>
      </c>
      <c r="O517" s="1248">
        <f t="shared" ca="1" si="833"/>
        <v>1</v>
      </c>
      <c r="P517" s="1248">
        <f t="shared" ca="1" si="833"/>
        <v>1.298648826738803</v>
      </c>
      <c r="Q517" s="1248">
        <f t="shared" si="833"/>
        <v>1</v>
      </c>
      <c r="R517" s="1248">
        <f t="shared" si="833"/>
        <v>1.0176830847802296</v>
      </c>
      <c r="S517" s="1248">
        <f t="shared" si="833"/>
        <v>1.0186210199934869</v>
      </c>
      <c r="T517" s="1248">
        <f t="shared" si="833"/>
        <v>0.81354328676339271</v>
      </c>
      <c r="U517" s="1248">
        <f t="shared" si="833"/>
        <v>0.65327973273117568</v>
      </c>
      <c r="V517" s="1248">
        <f t="shared" si="833"/>
        <v>0.93432621224221291</v>
      </c>
      <c r="W517" s="1147"/>
      <c r="X517" s="1147"/>
      <c r="Y517" s="1248">
        <f t="shared" ca="1" si="815"/>
        <v>1.0994569842100324</v>
      </c>
      <c r="Z517" s="1248">
        <f t="shared" ca="1" si="816"/>
        <v>1</v>
      </c>
      <c r="AA517" s="1248">
        <f t="shared" ca="1" si="817"/>
        <v>1</v>
      </c>
      <c r="AB517" s="1248">
        <f t="shared" si="818"/>
        <v>1</v>
      </c>
      <c r="AC517" s="1248">
        <f t="shared" si="819"/>
        <v>1.3164073416868582</v>
      </c>
      <c r="AD517" s="1248">
        <f t="shared" ca="1" si="820"/>
        <v>1</v>
      </c>
      <c r="AE517" s="1248">
        <f t="shared" ca="1" si="821"/>
        <v>1.1365198778417918</v>
      </c>
      <c r="AF517" s="1248">
        <f t="shared" ca="1" si="822"/>
        <v>1.0948316228742987</v>
      </c>
      <c r="AG517" s="1248">
        <f t="shared" ca="1" si="823"/>
        <v>1.1251440490782314</v>
      </c>
      <c r="AH517" s="1248">
        <f t="shared" ca="1" si="824"/>
        <v>1</v>
      </c>
      <c r="AI517" s="1248">
        <f t="shared" ref="AI517:AK517" ca="1" si="834">IF(OR(M709&lt;=0,M$8&lt;=0),1,(M709/M$8)^AI$5)</f>
        <v>1</v>
      </c>
      <c r="AJ517" s="1248">
        <f t="shared" ca="1" si="834"/>
        <v>1</v>
      </c>
      <c r="AK517" s="1248">
        <f t="shared" ca="1" si="834"/>
        <v>1</v>
      </c>
      <c r="AL517" s="1248">
        <f t="shared" ca="1" si="826"/>
        <v>1.298648826738803</v>
      </c>
      <c r="AM517" s="1248">
        <f t="shared" si="827"/>
        <v>1</v>
      </c>
      <c r="AN517" s="1248">
        <f t="shared" si="828"/>
        <v>1.0176830847802296</v>
      </c>
      <c r="AO517" s="1248">
        <f t="shared" si="829"/>
        <v>1.0186210199934869</v>
      </c>
      <c r="AP517" s="1248">
        <f t="shared" si="830"/>
        <v>0.81354328676339271</v>
      </c>
      <c r="AQ517" s="1248">
        <f t="shared" si="831"/>
        <v>0.65327973273117568</v>
      </c>
      <c r="AR517" s="1248">
        <f t="shared" si="832"/>
        <v>0.93432621224221291</v>
      </c>
      <c r="AS517" s="1147"/>
      <c r="AT517" s="1147"/>
      <c r="AU517" s="1147"/>
      <c r="AV517" s="1147"/>
    </row>
    <row r="518" spans="1:48" ht="16">
      <c r="A518" s="687" t="str">
        <f t="shared" si="674"/>
        <v>Montenegro</v>
      </c>
      <c r="B518" s="1525" t="s">
        <v>3980</v>
      </c>
      <c r="C518" s="1248">
        <f t="shared" ref="C518:V518" ca="1" si="835">IF(OR(C710&lt;=0,C$8&lt;=0),1,(C710/C$8)^C$5)</f>
        <v>1.2239101478033241</v>
      </c>
      <c r="D518" s="1248">
        <f t="shared" ca="1" si="835"/>
        <v>1.2559113927884578</v>
      </c>
      <c r="E518" s="1248">
        <f t="shared" ca="1" si="835"/>
        <v>1</v>
      </c>
      <c r="F518" s="1248">
        <f t="shared" si="835"/>
        <v>1</v>
      </c>
      <c r="G518" s="1248">
        <f t="shared" si="835"/>
        <v>1.1131799945579119</v>
      </c>
      <c r="H518" s="1248">
        <f t="shared" ca="1" si="835"/>
        <v>1.1238890432049462</v>
      </c>
      <c r="I518" s="1248">
        <f t="shared" ca="1" si="835"/>
        <v>1.2506997840348961</v>
      </c>
      <c r="J518" s="1248">
        <f t="shared" ca="1" si="835"/>
        <v>1.2059083931636214</v>
      </c>
      <c r="K518" s="1248">
        <f t="shared" ca="1" si="835"/>
        <v>1.2769312757006341</v>
      </c>
      <c r="L518" s="1248">
        <f t="shared" ca="1" si="835"/>
        <v>1.2919971818125167</v>
      </c>
      <c r="M518" s="1248">
        <f t="shared" ca="1" si="835"/>
        <v>1</v>
      </c>
      <c r="N518" s="1248">
        <f t="shared" ca="1" si="835"/>
        <v>1</v>
      </c>
      <c r="O518" s="1248">
        <f t="shared" ca="1" si="835"/>
        <v>1</v>
      </c>
      <c r="P518" s="1248">
        <f t="shared" ca="1" si="835"/>
        <v>1.4293329677895379</v>
      </c>
      <c r="Q518" s="1248">
        <f t="shared" si="835"/>
        <v>1</v>
      </c>
      <c r="R518" s="1248">
        <f t="shared" si="835"/>
        <v>1.0176830847802296</v>
      </c>
      <c r="S518" s="1248">
        <f t="shared" si="835"/>
        <v>1.0186210199934869</v>
      </c>
      <c r="T518" s="1248">
        <f t="shared" si="835"/>
        <v>0.81354328676339271</v>
      </c>
      <c r="U518" s="1248">
        <f t="shared" si="835"/>
        <v>0.65327973273117568</v>
      </c>
      <c r="V518" s="1248">
        <f t="shared" si="835"/>
        <v>0.93432621224221291</v>
      </c>
      <c r="W518" s="1147"/>
      <c r="X518" s="1147"/>
      <c r="Y518" s="1248">
        <f t="shared" ca="1" si="815"/>
        <v>1.2239101478033241</v>
      </c>
      <c r="Z518" s="1248">
        <f t="shared" ca="1" si="816"/>
        <v>1.2559113927884578</v>
      </c>
      <c r="AA518" s="1248">
        <f t="shared" ca="1" si="817"/>
        <v>1</v>
      </c>
      <c r="AB518" s="1248">
        <f t="shared" si="818"/>
        <v>1</v>
      </c>
      <c r="AC518" s="1248">
        <f t="shared" si="819"/>
        <v>1.1131799945579119</v>
      </c>
      <c r="AD518" s="1248">
        <f t="shared" ca="1" si="820"/>
        <v>1.1238890432049462</v>
      </c>
      <c r="AE518" s="1248">
        <f t="shared" ca="1" si="821"/>
        <v>1.2506997840348961</v>
      </c>
      <c r="AF518" s="1248">
        <f t="shared" ca="1" si="822"/>
        <v>1.2059083931636214</v>
      </c>
      <c r="AG518" s="1248">
        <f t="shared" ca="1" si="823"/>
        <v>1.2769312757006341</v>
      </c>
      <c r="AH518" s="1248">
        <f t="shared" ca="1" si="824"/>
        <v>1.2919971818125167</v>
      </c>
      <c r="AI518" s="1248">
        <f t="shared" ref="AI518:AK518" ca="1" si="836">IF(OR(M710&lt;=0,M$8&lt;=0),1,(M710/M$8)^AI$5)</f>
        <v>1</v>
      </c>
      <c r="AJ518" s="1248">
        <f t="shared" ca="1" si="836"/>
        <v>1</v>
      </c>
      <c r="AK518" s="1248">
        <f t="shared" ca="1" si="836"/>
        <v>1</v>
      </c>
      <c r="AL518" s="1248">
        <f t="shared" ca="1" si="826"/>
        <v>1.4293329677895379</v>
      </c>
      <c r="AM518" s="1248">
        <f t="shared" si="827"/>
        <v>1</v>
      </c>
      <c r="AN518" s="1248">
        <f t="shared" si="828"/>
        <v>1.0176830847802296</v>
      </c>
      <c r="AO518" s="1248">
        <f t="shared" si="829"/>
        <v>1.0186210199934869</v>
      </c>
      <c r="AP518" s="1248">
        <f t="shared" si="830"/>
        <v>0.81354328676339271</v>
      </c>
      <c r="AQ518" s="1248">
        <f t="shared" si="831"/>
        <v>0.65327973273117568</v>
      </c>
      <c r="AR518" s="1248">
        <f t="shared" si="832"/>
        <v>0.93432621224221291</v>
      </c>
      <c r="AS518" s="1147"/>
      <c r="AT518" s="1147"/>
      <c r="AU518" s="1147"/>
      <c r="AV518" s="1147"/>
    </row>
    <row r="519" spans="1:48" ht="16">
      <c r="A519" s="687" t="str">
        <f t="shared" si="674"/>
        <v>Morocco</v>
      </c>
      <c r="B519" s="1525" t="s">
        <v>3980</v>
      </c>
      <c r="C519" s="1248">
        <f t="shared" ref="C519:V519" ca="1" si="837">IF(OR(C711&lt;=0,C$8&lt;=0),1,(C711/C$8)^C$5)</f>
        <v>1.0512402827369347</v>
      </c>
      <c r="D519" s="1248">
        <f t="shared" ca="1" si="837"/>
        <v>1.0491073576047685</v>
      </c>
      <c r="E519" s="1248">
        <f t="shared" ca="1" si="837"/>
        <v>1.0253181821631006</v>
      </c>
      <c r="F519" s="1248">
        <f t="shared" si="837"/>
        <v>1</v>
      </c>
      <c r="G519" s="1248">
        <f t="shared" si="837"/>
        <v>1.0757123679517846</v>
      </c>
      <c r="H519" s="1248">
        <f t="shared" ca="1" si="837"/>
        <v>1.0588354246474398</v>
      </c>
      <c r="I519" s="1248">
        <f t="shared" ca="1" si="837"/>
        <v>1.0423929293820637</v>
      </c>
      <c r="J519" s="1248">
        <f t="shared" ca="1" si="837"/>
        <v>1.0098506806712109</v>
      </c>
      <c r="K519" s="1248">
        <f t="shared" ca="1" si="837"/>
        <v>1.0626777886093393</v>
      </c>
      <c r="L519" s="1248">
        <f t="shared" ca="1" si="837"/>
        <v>1.0272561059684835</v>
      </c>
      <c r="M519" s="1248">
        <f t="shared" ca="1" si="837"/>
        <v>1</v>
      </c>
      <c r="N519" s="1248">
        <f t="shared" ca="1" si="837"/>
        <v>1.1019695066864217</v>
      </c>
      <c r="O519" s="1248">
        <f t="shared" ca="1" si="837"/>
        <v>1</v>
      </c>
      <c r="P519" s="1248">
        <f t="shared" ca="1" si="837"/>
        <v>1.2332704105442756</v>
      </c>
      <c r="Q519" s="1248">
        <f t="shared" si="837"/>
        <v>1</v>
      </c>
      <c r="R519" s="1248">
        <f t="shared" si="837"/>
        <v>1.0176830847802296</v>
      </c>
      <c r="S519" s="1248">
        <f t="shared" si="837"/>
        <v>1.0186210199934869</v>
      </c>
      <c r="T519" s="1248">
        <f t="shared" si="837"/>
        <v>0.81354328676339271</v>
      </c>
      <c r="U519" s="1248">
        <f t="shared" si="837"/>
        <v>0.65327973273117568</v>
      </c>
      <c r="V519" s="1248">
        <f t="shared" si="837"/>
        <v>0.93432621224221291</v>
      </c>
      <c r="W519" s="1147"/>
      <c r="X519" s="1147"/>
      <c r="Y519" s="1248">
        <f t="shared" ca="1" si="815"/>
        <v>1.0512402827369347</v>
      </c>
      <c r="Z519" s="1248">
        <f t="shared" ca="1" si="816"/>
        <v>1.0491073576047685</v>
      </c>
      <c r="AA519" s="1248">
        <f t="shared" ca="1" si="817"/>
        <v>1.0253181821631006</v>
      </c>
      <c r="AB519" s="1248">
        <f t="shared" si="818"/>
        <v>1</v>
      </c>
      <c r="AC519" s="1248">
        <f t="shared" si="819"/>
        <v>1.0757123679517846</v>
      </c>
      <c r="AD519" s="1248">
        <f t="shared" ca="1" si="820"/>
        <v>1.0588354246474398</v>
      </c>
      <c r="AE519" s="1248">
        <f t="shared" ca="1" si="821"/>
        <v>1.0423929293820637</v>
      </c>
      <c r="AF519" s="1248">
        <f t="shared" ca="1" si="822"/>
        <v>1.0098506806712109</v>
      </c>
      <c r="AG519" s="1248">
        <f t="shared" ca="1" si="823"/>
        <v>1.0626777886093393</v>
      </c>
      <c r="AH519" s="1248">
        <f t="shared" ca="1" si="824"/>
        <v>1.0272561059684835</v>
      </c>
      <c r="AI519" s="1248">
        <f t="shared" ref="AI519:AK519" ca="1" si="838">IF(OR(M711&lt;=0,M$8&lt;=0),1,(M711/M$8)^AI$5)</f>
        <v>1</v>
      </c>
      <c r="AJ519" s="1248">
        <f t="shared" ca="1" si="838"/>
        <v>1.1019695066864217</v>
      </c>
      <c r="AK519" s="1248">
        <f t="shared" ca="1" si="838"/>
        <v>1</v>
      </c>
      <c r="AL519" s="1248">
        <f t="shared" ca="1" si="826"/>
        <v>1.2332704105442756</v>
      </c>
      <c r="AM519" s="1248">
        <f t="shared" si="827"/>
        <v>1</v>
      </c>
      <c r="AN519" s="1248">
        <f t="shared" si="828"/>
        <v>1.0176830847802296</v>
      </c>
      <c r="AO519" s="1248">
        <f t="shared" si="829"/>
        <v>1.0186210199934869</v>
      </c>
      <c r="AP519" s="1248">
        <f t="shared" si="830"/>
        <v>0.81354328676339271</v>
      </c>
      <c r="AQ519" s="1248">
        <f t="shared" si="831"/>
        <v>0.65327973273117568</v>
      </c>
      <c r="AR519" s="1248">
        <f t="shared" si="832"/>
        <v>0.93432621224221291</v>
      </c>
      <c r="AS519" s="1147"/>
      <c r="AT519" s="1147"/>
      <c r="AU519" s="1147"/>
      <c r="AV519" s="1147"/>
    </row>
    <row r="520" spans="1:48" ht="16">
      <c r="A520" s="687" t="str">
        <f t="shared" si="674"/>
        <v>Mozambique</v>
      </c>
      <c r="B520" s="1525" t="s">
        <v>3980</v>
      </c>
      <c r="C520" s="1248">
        <f t="shared" ref="C520:V520" ca="1" si="839">IF(OR(C712&lt;=0,C$8&lt;=0),1,(C712/C$8)^C$5)</f>
        <v>1.0823397598299112</v>
      </c>
      <c r="D520" s="1248">
        <f t="shared" ca="1" si="839"/>
        <v>1.1382149723932717</v>
      </c>
      <c r="E520" s="1248">
        <f t="shared" ca="1" si="839"/>
        <v>1.1059124679505561</v>
      </c>
      <c r="F520" s="1248">
        <f t="shared" si="839"/>
        <v>1</v>
      </c>
      <c r="G520" s="1248">
        <f t="shared" si="839"/>
        <v>1.0476065369578793</v>
      </c>
      <c r="H520" s="1248">
        <f t="shared" ca="1" si="839"/>
        <v>0.98547241368632288</v>
      </c>
      <c r="I520" s="1248">
        <f t="shared" ca="1" si="839"/>
        <v>1.1377678087188638</v>
      </c>
      <c r="J520" s="1248">
        <f t="shared" ca="1" si="839"/>
        <v>1.1043830340733827</v>
      </c>
      <c r="K520" s="1248">
        <f t="shared" ca="1" si="839"/>
        <v>1.1603754470213257</v>
      </c>
      <c r="L520" s="1248">
        <f t="shared" ca="1" si="839"/>
        <v>1.1054295176562337</v>
      </c>
      <c r="M520" s="1248">
        <f t="shared" ca="1" si="839"/>
        <v>1</v>
      </c>
      <c r="N520" s="1248">
        <f t="shared" ca="1" si="839"/>
        <v>1.419392255784683</v>
      </c>
      <c r="O520" s="1248">
        <f t="shared" ca="1" si="839"/>
        <v>1</v>
      </c>
      <c r="P520" s="1248">
        <f t="shared" ca="1" si="839"/>
        <v>1.3048636077308287</v>
      </c>
      <c r="Q520" s="1248">
        <f t="shared" si="839"/>
        <v>1</v>
      </c>
      <c r="R520" s="1248">
        <f t="shared" si="839"/>
        <v>1.0176830847802296</v>
      </c>
      <c r="S520" s="1248">
        <f t="shared" si="839"/>
        <v>1.0186210199934869</v>
      </c>
      <c r="T520" s="1248">
        <f t="shared" si="839"/>
        <v>0.81354328676339271</v>
      </c>
      <c r="U520" s="1248">
        <f t="shared" si="839"/>
        <v>0.65327973273117568</v>
      </c>
      <c r="V520" s="1248">
        <f t="shared" si="839"/>
        <v>0.93432621224221291</v>
      </c>
      <c r="W520" s="1147"/>
      <c r="X520" s="1147"/>
      <c r="Y520" s="1248">
        <f t="shared" ca="1" si="815"/>
        <v>1.0823397598299112</v>
      </c>
      <c r="Z520" s="1248">
        <f t="shared" ca="1" si="816"/>
        <v>1.1382149723932717</v>
      </c>
      <c r="AA520" s="1248">
        <f t="shared" ca="1" si="817"/>
        <v>1.1059124679505561</v>
      </c>
      <c r="AB520" s="1248">
        <f t="shared" si="818"/>
        <v>1</v>
      </c>
      <c r="AC520" s="1248">
        <f t="shared" si="819"/>
        <v>1.0476065369578793</v>
      </c>
      <c r="AD520" s="1248">
        <f t="shared" ca="1" si="820"/>
        <v>0.98547241368632288</v>
      </c>
      <c r="AE520" s="1248">
        <f t="shared" ca="1" si="821"/>
        <v>1.1377678087188638</v>
      </c>
      <c r="AF520" s="1248">
        <f t="shared" ca="1" si="822"/>
        <v>1.1043830340733827</v>
      </c>
      <c r="AG520" s="1248">
        <f t="shared" ca="1" si="823"/>
        <v>1.1603754470213257</v>
      </c>
      <c r="AH520" s="1248">
        <f t="shared" ca="1" si="824"/>
        <v>1.1054295176562337</v>
      </c>
      <c r="AI520" s="1248">
        <f t="shared" ref="AI520:AK520" ca="1" si="840">IF(OR(M712&lt;=0,M$8&lt;=0),1,(M712/M$8)^AI$5)</f>
        <v>1</v>
      </c>
      <c r="AJ520" s="1248">
        <f t="shared" ca="1" si="840"/>
        <v>1.419392255784683</v>
      </c>
      <c r="AK520" s="1248">
        <f t="shared" ca="1" si="840"/>
        <v>1</v>
      </c>
      <c r="AL520" s="1248">
        <f t="shared" ca="1" si="826"/>
        <v>1.3048636077308287</v>
      </c>
      <c r="AM520" s="1248">
        <f t="shared" si="827"/>
        <v>1</v>
      </c>
      <c r="AN520" s="1248">
        <f t="shared" si="828"/>
        <v>1.0176830847802296</v>
      </c>
      <c r="AO520" s="1248">
        <f t="shared" si="829"/>
        <v>1.0186210199934869</v>
      </c>
      <c r="AP520" s="1248">
        <f t="shared" si="830"/>
        <v>0.81354328676339271</v>
      </c>
      <c r="AQ520" s="1248">
        <f t="shared" si="831"/>
        <v>0.65327973273117568</v>
      </c>
      <c r="AR520" s="1248">
        <f t="shared" si="832"/>
        <v>0.93432621224221291</v>
      </c>
      <c r="AS520" s="1147"/>
      <c r="AT520" s="1147"/>
      <c r="AU520" s="1147"/>
      <c r="AV520" s="1147"/>
    </row>
    <row r="521" spans="1:48" ht="16">
      <c r="A521" s="687" t="str">
        <f t="shared" si="674"/>
        <v>Myanmar</v>
      </c>
      <c r="B521" s="1525" t="s">
        <v>3980</v>
      </c>
      <c r="C521" s="1248">
        <f t="shared" ref="C521:V521" ca="1" si="841">IF(OR(C713&lt;=0,C$8&lt;=0),1,(C713/C$8)^C$5)</f>
        <v>1.0079573302981282</v>
      </c>
      <c r="D521" s="1248">
        <f t="shared" ca="1" si="841"/>
        <v>1.0645601557267206</v>
      </c>
      <c r="E521" s="1248">
        <f t="shared" ca="1" si="841"/>
        <v>0.99484209362246201</v>
      </c>
      <c r="F521" s="1248">
        <f t="shared" si="841"/>
        <v>1</v>
      </c>
      <c r="G521" s="1248">
        <f t="shared" si="841"/>
        <v>1.0264740058340458</v>
      </c>
      <c r="H521" s="1248">
        <f t="shared" ca="1" si="841"/>
        <v>0.96237677838998537</v>
      </c>
      <c r="I521" s="1248">
        <f t="shared" ca="1" si="841"/>
        <v>1.0641195175551892</v>
      </c>
      <c r="J521" s="1248">
        <f t="shared" ca="1" si="841"/>
        <v>1.0328318495347144</v>
      </c>
      <c r="K521" s="1248">
        <f t="shared" ca="1" si="841"/>
        <v>1.0852493428969132</v>
      </c>
      <c r="L521" s="1248">
        <f t="shared" ca="1" si="841"/>
        <v>1.0337681111450558</v>
      </c>
      <c r="M521" s="1248">
        <f t="shared" ca="1" si="841"/>
        <v>1</v>
      </c>
      <c r="N521" s="1248">
        <f t="shared" ca="1" si="841"/>
        <v>1</v>
      </c>
      <c r="O521" s="1248">
        <f t="shared" ca="1" si="841"/>
        <v>1</v>
      </c>
      <c r="P521" s="1248">
        <f t="shared" ca="1" si="841"/>
        <v>1.2254732271332591</v>
      </c>
      <c r="Q521" s="1248">
        <f t="shared" si="841"/>
        <v>1</v>
      </c>
      <c r="R521" s="1248">
        <f t="shared" si="841"/>
        <v>1.0176830847802296</v>
      </c>
      <c r="S521" s="1248">
        <f t="shared" si="841"/>
        <v>1.0186210199934869</v>
      </c>
      <c r="T521" s="1248">
        <f t="shared" si="841"/>
        <v>0.81354328676339271</v>
      </c>
      <c r="U521" s="1248">
        <f t="shared" si="841"/>
        <v>0.65327973273117568</v>
      </c>
      <c r="V521" s="1248">
        <f t="shared" si="841"/>
        <v>0.93432621224221291</v>
      </c>
      <c r="W521" s="1147"/>
      <c r="X521" s="1147"/>
      <c r="Y521" s="1248">
        <f t="shared" ca="1" si="815"/>
        <v>1.0079573302981282</v>
      </c>
      <c r="Z521" s="1248">
        <f t="shared" ca="1" si="816"/>
        <v>1.0645601557267206</v>
      </c>
      <c r="AA521" s="1248">
        <f t="shared" ca="1" si="817"/>
        <v>0.99484209362246201</v>
      </c>
      <c r="AB521" s="1248">
        <f t="shared" si="818"/>
        <v>1</v>
      </c>
      <c r="AC521" s="1248">
        <f t="shared" si="819"/>
        <v>1.0264740058340458</v>
      </c>
      <c r="AD521" s="1248">
        <f t="shared" ca="1" si="820"/>
        <v>0.96237677838998537</v>
      </c>
      <c r="AE521" s="1248">
        <f t="shared" ca="1" si="821"/>
        <v>1.0641195175551892</v>
      </c>
      <c r="AF521" s="1248">
        <f t="shared" ca="1" si="822"/>
        <v>1.0328318495347144</v>
      </c>
      <c r="AG521" s="1248">
        <f t="shared" ca="1" si="823"/>
        <v>1.0852493428969132</v>
      </c>
      <c r="AH521" s="1248">
        <f t="shared" ca="1" si="824"/>
        <v>1.0337681111450558</v>
      </c>
      <c r="AI521" s="1248">
        <f t="shared" ref="AI521:AK521" ca="1" si="842">IF(OR(M713&lt;=0,M$8&lt;=0),1,(M713/M$8)^AI$5)</f>
        <v>1</v>
      </c>
      <c r="AJ521" s="1248">
        <f t="shared" ca="1" si="842"/>
        <v>1</v>
      </c>
      <c r="AK521" s="1248">
        <f t="shared" ca="1" si="842"/>
        <v>1</v>
      </c>
      <c r="AL521" s="1248">
        <f t="shared" ca="1" si="826"/>
        <v>1.2254732271332591</v>
      </c>
      <c r="AM521" s="1248">
        <f t="shared" si="827"/>
        <v>1</v>
      </c>
      <c r="AN521" s="1248">
        <f t="shared" si="828"/>
        <v>1.0176830847802296</v>
      </c>
      <c r="AO521" s="1248">
        <f t="shared" si="829"/>
        <v>1.0186210199934869</v>
      </c>
      <c r="AP521" s="1248">
        <f t="shared" si="830"/>
        <v>0.81354328676339271</v>
      </c>
      <c r="AQ521" s="1248">
        <f t="shared" si="831"/>
        <v>0.65327973273117568</v>
      </c>
      <c r="AR521" s="1248">
        <f t="shared" si="832"/>
        <v>0.93432621224221291</v>
      </c>
      <c r="AS521" s="1147"/>
      <c r="AT521" s="1147"/>
      <c r="AU521" s="1147"/>
      <c r="AV521" s="1147"/>
    </row>
    <row r="522" spans="1:48" ht="16">
      <c r="A522" s="687" t="str">
        <f t="shared" si="674"/>
        <v>Namibia</v>
      </c>
      <c r="B522" s="1525" t="s">
        <v>3980</v>
      </c>
      <c r="C522" s="1248">
        <f t="shared" ref="C522:V522" ca="1" si="843">IF(OR(C714&lt;=0,C$8&lt;=0),1,(C714/C$8)^C$5)</f>
        <v>1.1385812713017922</v>
      </c>
      <c r="D522" s="1248">
        <f t="shared" ca="1" si="843"/>
        <v>1.1792730592966365</v>
      </c>
      <c r="E522" s="1248">
        <f t="shared" ca="1" si="843"/>
        <v>1.1508223819286112</v>
      </c>
      <c r="F522" s="1248">
        <f t="shared" si="843"/>
        <v>1</v>
      </c>
      <c r="G522" s="1248">
        <f t="shared" si="843"/>
        <v>1.1493709433897037</v>
      </c>
      <c r="H522" s="1248">
        <f t="shared" ca="1" si="843"/>
        <v>1.0641722439823778</v>
      </c>
      <c r="I522" s="1248">
        <f t="shared" ca="1" si="843"/>
        <v>1.1712396221926249</v>
      </c>
      <c r="J522" s="1248">
        <f t="shared" ca="1" si="843"/>
        <v>1.1360105758795249</v>
      </c>
      <c r="K522" s="1248">
        <f t="shared" ca="1" si="843"/>
        <v>1.1943446913940645</v>
      </c>
      <c r="L522" s="1248">
        <f t="shared" ca="1" si="843"/>
        <v>1.1414253922792879</v>
      </c>
      <c r="M522" s="1248">
        <f t="shared" ca="1" si="843"/>
        <v>1</v>
      </c>
      <c r="N522" s="1248">
        <f t="shared" ca="1" si="843"/>
        <v>1.2356527278115121</v>
      </c>
      <c r="O522" s="1248">
        <f t="shared" ca="1" si="843"/>
        <v>1</v>
      </c>
      <c r="P522" s="1248">
        <f t="shared" ca="1" si="843"/>
        <v>1.339221423026413</v>
      </c>
      <c r="Q522" s="1248">
        <f t="shared" si="843"/>
        <v>1</v>
      </c>
      <c r="R522" s="1248">
        <f t="shared" si="843"/>
        <v>1.0176830847802296</v>
      </c>
      <c r="S522" s="1248">
        <f t="shared" si="843"/>
        <v>1.0186210199934869</v>
      </c>
      <c r="T522" s="1248">
        <f t="shared" si="843"/>
        <v>0.81354328676339271</v>
      </c>
      <c r="U522" s="1248">
        <f t="shared" si="843"/>
        <v>0.65327973273117568</v>
      </c>
      <c r="V522" s="1248">
        <f t="shared" si="843"/>
        <v>0.93432621224221291</v>
      </c>
      <c r="W522" s="1147"/>
      <c r="X522" s="1147"/>
      <c r="Y522" s="1248">
        <f t="shared" ca="1" si="815"/>
        <v>1.1385812713017922</v>
      </c>
      <c r="Z522" s="1248">
        <f t="shared" ca="1" si="816"/>
        <v>1.1792730592966365</v>
      </c>
      <c r="AA522" s="1248">
        <f t="shared" ca="1" si="817"/>
        <v>1.1508223819286112</v>
      </c>
      <c r="AB522" s="1248">
        <f t="shared" si="818"/>
        <v>1</v>
      </c>
      <c r="AC522" s="1248">
        <f t="shared" si="819"/>
        <v>1.1493709433897037</v>
      </c>
      <c r="AD522" s="1248">
        <f t="shared" ca="1" si="820"/>
        <v>1.0641722439823778</v>
      </c>
      <c r="AE522" s="1248">
        <f t="shared" ca="1" si="821"/>
        <v>1.1712396221926249</v>
      </c>
      <c r="AF522" s="1248">
        <f t="shared" ca="1" si="822"/>
        <v>1.1360105758795249</v>
      </c>
      <c r="AG522" s="1248">
        <f t="shared" ca="1" si="823"/>
        <v>1.1943446913940645</v>
      </c>
      <c r="AH522" s="1248">
        <f t="shared" ca="1" si="824"/>
        <v>1.1414253922792879</v>
      </c>
      <c r="AI522" s="1248">
        <f t="shared" ref="AI522:AK522" ca="1" si="844">IF(OR(M714&lt;=0,M$8&lt;=0),1,(M714/M$8)^AI$5)</f>
        <v>1</v>
      </c>
      <c r="AJ522" s="1248">
        <f t="shared" ca="1" si="844"/>
        <v>1.2356527278115121</v>
      </c>
      <c r="AK522" s="1248">
        <f t="shared" ca="1" si="844"/>
        <v>1</v>
      </c>
      <c r="AL522" s="1248">
        <f t="shared" ca="1" si="826"/>
        <v>1.339221423026413</v>
      </c>
      <c r="AM522" s="1248">
        <f t="shared" si="827"/>
        <v>1</v>
      </c>
      <c r="AN522" s="1248">
        <f t="shared" si="828"/>
        <v>1.0176830847802296</v>
      </c>
      <c r="AO522" s="1248">
        <f t="shared" si="829"/>
        <v>1.0186210199934869</v>
      </c>
      <c r="AP522" s="1248">
        <f t="shared" si="830"/>
        <v>0.81354328676339271</v>
      </c>
      <c r="AQ522" s="1248">
        <f t="shared" si="831"/>
        <v>0.65327973273117568</v>
      </c>
      <c r="AR522" s="1248">
        <f t="shared" si="832"/>
        <v>0.93432621224221291</v>
      </c>
      <c r="AS522" s="1147"/>
      <c r="AT522" s="1147"/>
      <c r="AU522" s="1147"/>
      <c r="AV522" s="1147"/>
    </row>
    <row r="523" spans="1:48" ht="16">
      <c r="A523" s="687" t="str">
        <f t="shared" si="674"/>
        <v>Nepal</v>
      </c>
      <c r="B523" s="1525" t="s">
        <v>3980</v>
      </c>
      <c r="C523" s="1248">
        <f t="shared" ref="C523:V523" ca="1" si="845">IF(OR(C715&lt;=0,C$8&lt;=0),1,(C715/C$8)^C$5)</f>
        <v>1.0871226940314627</v>
      </c>
      <c r="D523" s="1248">
        <f t="shared" ca="1" si="845"/>
        <v>1</v>
      </c>
      <c r="E523" s="1248">
        <f t="shared" ca="1" si="845"/>
        <v>1</v>
      </c>
      <c r="F523" s="1248">
        <f t="shared" si="845"/>
        <v>1</v>
      </c>
      <c r="G523" s="1248">
        <f t="shared" si="845"/>
        <v>1.0768374348564653</v>
      </c>
      <c r="H523" s="1248">
        <f t="shared" ca="1" si="845"/>
        <v>1</v>
      </c>
      <c r="I523" s="1248">
        <f t="shared" ca="1" si="845"/>
        <v>1.0422542323482844</v>
      </c>
      <c r="J523" s="1248">
        <f t="shared" ca="1" si="845"/>
        <v>1.1035961545066499</v>
      </c>
      <c r="K523" s="1248">
        <f t="shared" ca="1" si="845"/>
        <v>1.0308340216215284</v>
      </c>
      <c r="L523" s="1248">
        <f t="shared" ca="1" si="845"/>
        <v>1.0517040031035241</v>
      </c>
      <c r="M523" s="1248">
        <f t="shared" ca="1" si="845"/>
        <v>1</v>
      </c>
      <c r="N523" s="1248">
        <f t="shared" ca="1" si="845"/>
        <v>1</v>
      </c>
      <c r="O523" s="1248">
        <f t="shared" ca="1" si="845"/>
        <v>1</v>
      </c>
      <c r="P523" s="1248">
        <f t="shared" ca="1" si="845"/>
        <v>1.2363652630113999</v>
      </c>
      <c r="Q523" s="1248">
        <f t="shared" si="845"/>
        <v>1</v>
      </c>
      <c r="R523" s="1248">
        <f t="shared" si="845"/>
        <v>1.0176830847802296</v>
      </c>
      <c r="S523" s="1248">
        <f t="shared" si="845"/>
        <v>1.0186210199934869</v>
      </c>
      <c r="T523" s="1248">
        <f t="shared" si="845"/>
        <v>0.81354328676339271</v>
      </c>
      <c r="U523" s="1248">
        <f t="shared" si="845"/>
        <v>0.65327973273117568</v>
      </c>
      <c r="V523" s="1248">
        <f t="shared" si="845"/>
        <v>0.93432621224221291</v>
      </c>
      <c r="W523" s="1147"/>
      <c r="X523" s="1147"/>
      <c r="Y523" s="1248">
        <f t="shared" ca="1" si="815"/>
        <v>1.0871226940314627</v>
      </c>
      <c r="Z523" s="1248">
        <f t="shared" ca="1" si="816"/>
        <v>1</v>
      </c>
      <c r="AA523" s="1248">
        <f t="shared" ca="1" si="817"/>
        <v>1</v>
      </c>
      <c r="AB523" s="1248">
        <f t="shared" si="818"/>
        <v>1</v>
      </c>
      <c r="AC523" s="1248">
        <f t="shared" si="819"/>
        <v>1.0768374348564653</v>
      </c>
      <c r="AD523" s="1248">
        <f t="shared" ca="1" si="820"/>
        <v>1</v>
      </c>
      <c r="AE523" s="1248">
        <f t="shared" ca="1" si="821"/>
        <v>1.0422542323482844</v>
      </c>
      <c r="AF523" s="1248">
        <f t="shared" ca="1" si="822"/>
        <v>1.1035961545066499</v>
      </c>
      <c r="AG523" s="1248">
        <f t="shared" ca="1" si="823"/>
        <v>1.0308340216215284</v>
      </c>
      <c r="AH523" s="1248">
        <f t="shared" ca="1" si="824"/>
        <v>1.0517040031035241</v>
      </c>
      <c r="AI523" s="1248">
        <f t="shared" ref="AI523:AK523" ca="1" si="846">IF(OR(M715&lt;=0,M$8&lt;=0),1,(M715/M$8)^AI$5)</f>
        <v>1</v>
      </c>
      <c r="AJ523" s="1248">
        <f t="shared" ca="1" si="846"/>
        <v>1</v>
      </c>
      <c r="AK523" s="1248">
        <f t="shared" ca="1" si="846"/>
        <v>1</v>
      </c>
      <c r="AL523" s="1248">
        <f t="shared" ca="1" si="826"/>
        <v>1.2363652630113999</v>
      </c>
      <c r="AM523" s="1248">
        <f t="shared" si="827"/>
        <v>1</v>
      </c>
      <c r="AN523" s="1248">
        <f t="shared" si="828"/>
        <v>1.0176830847802296</v>
      </c>
      <c r="AO523" s="1248">
        <f t="shared" si="829"/>
        <v>1.0186210199934869</v>
      </c>
      <c r="AP523" s="1248">
        <f t="shared" si="830"/>
        <v>0.81354328676339271</v>
      </c>
      <c r="AQ523" s="1248">
        <f t="shared" si="831"/>
        <v>0.65327973273117568</v>
      </c>
      <c r="AR523" s="1248">
        <f t="shared" si="832"/>
        <v>0.93432621224221291</v>
      </c>
      <c r="AS523" s="1147"/>
      <c r="AT523" s="1147"/>
      <c r="AU523" s="1147"/>
      <c r="AV523" s="1147"/>
    </row>
    <row r="524" spans="1:48" ht="16">
      <c r="A524" s="687" t="str">
        <f t="shared" si="674"/>
        <v>Netherlands</v>
      </c>
      <c r="B524" s="1525" t="s">
        <v>3980</v>
      </c>
      <c r="C524" s="1248">
        <f t="shared" ref="C524:V524" ca="1" si="847">IF(OR(C716&lt;=0,C$8&lt;=0),1,(C716/C$8)^C$5)</f>
        <v>1.0507627643078405</v>
      </c>
      <c r="D524" s="1248">
        <f t="shared" ca="1" si="847"/>
        <v>0.96291997564280629</v>
      </c>
      <c r="E524" s="1248">
        <f t="shared" ca="1" si="847"/>
        <v>1</v>
      </c>
      <c r="F524" s="1248">
        <f t="shared" si="847"/>
        <v>1</v>
      </c>
      <c r="G524" s="1248">
        <f t="shared" si="847"/>
        <v>1.2837708427686421</v>
      </c>
      <c r="H524" s="1248">
        <f t="shared" ca="1" si="847"/>
        <v>1.1082452979325392</v>
      </c>
      <c r="I524" s="1248">
        <f t="shared" ca="1" si="847"/>
        <v>1.0964313533119063</v>
      </c>
      <c r="J524" s="1248">
        <f t="shared" ca="1" si="847"/>
        <v>1.1111124811716673</v>
      </c>
      <c r="K524" s="1248">
        <f t="shared" ca="1" si="847"/>
        <v>0.96687807844898188</v>
      </c>
      <c r="L524" s="1248">
        <f t="shared" ca="1" si="847"/>
        <v>1</v>
      </c>
      <c r="M524" s="1248">
        <f t="shared" ca="1" si="847"/>
        <v>1</v>
      </c>
      <c r="N524" s="1248">
        <f t="shared" ca="1" si="847"/>
        <v>1.0814738921033351</v>
      </c>
      <c r="O524" s="1248">
        <f t="shared" ca="1" si="847"/>
        <v>1</v>
      </c>
      <c r="P524" s="1248">
        <f t="shared" ca="1" si="847"/>
        <v>1.2071980755734528</v>
      </c>
      <c r="Q524" s="1248">
        <f t="shared" si="847"/>
        <v>1</v>
      </c>
      <c r="R524" s="1248">
        <f t="shared" si="847"/>
        <v>1.0176830847802296</v>
      </c>
      <c r="S524" s="1248">
        <f t="shared" si="847"/>
        <v>1.0186210199934869</v>
      </c>
      <c r="T524" s="1248">
        <f t="shared" si="847"/>
        <v>0.81354328676339271</v>
      </c>
      <c r="U524" s="1248">
        <f t="shared" si="847"/>
        <v>0.65327973273117568</v>
      </c>
      <c r="V524" s="1248">
        <f t="shared" si="847"/>
        <v>0.93432621224221291</v>
      </c>
      <c r="W524" s="1147"/>
      <c r="X524" s="1147"/>
      <c r="Y524" s="1248">
        <f t="shared" ca="1" si="815"/>
        <v>1.0507627643078405</v>
      </c>
      <c r="Z524" s="1248">
        <f t="shared" ca="1" si="816"/>
        <v>0.96291997564280629</v>
      </c>
      <c r="AA524" s="1248">
        <f t="shared" ca="1" si="817"/>
        <v>1</v>
      </c>
      <c r="AB524" s="1248">
        <f t="shared" si="818"/>
        <v>1</v>
      </c>
      <c r="AC524" s="1248">
        <f t="shared" si="819"/>
        <v>1.2837708427686421</v>
      </c>
      <c r="AD524" s="1248">
        <f t="shared" ca="1" si="820"/>
        <v>1.1082452979325392</v>
      </c>
      <c r="AE524" s="1248">
        <f t="shared" ca="1" si="821"/>
        <v>1.0964313533119063</v>
      </c>
      <c r="AF524" s="1248">
        <f t="shared" ca="1" si="822"/>
        <v>1.1111124811716673</v>
      </c>
      <c r="AG524" s="1248">
        <f t="shared" ca="1" si="823"/>
        <v>0.96687807844898188</v>
      </c>
      <c r="AH524" s="1248">
        <f t="shared" ca="1" si="824"/>
        <v>1</v>
      </c>
      <c r="AI524" s="1248">
        <f t="shared" ref="AI524:AK524" ca="1" si="848">IF(OR(M716&lt;=0,M$8&lt;=0),1,(M716/M$8)^AI$5)</f>
        <v>1</v>
      </c>
      <c r="AJ524" s="1248">
        <f t="shared" ca="1" si="848"/>
        <v>1.0814738921033351</v>
      </c>
      <c r="AK524" s="1248">
        <f t="shared" ca="1" si="848"/>
        <v>1</v>
      </c>
      <c r="AL524" s="1248">
        <f t="shared" ca="1" si="826"/>
        <v>1.2071980755734528</v>
      </c>
      <c r="AM524" s="1248">
        <f t="shared" si="827"/>
        <v>1</v>
      </c>
      <c r="AN524" s="1248">
        <f t="shared" si="828"/>
        <v>1.0176830847802296</v>
      </c>
      <c r="AO524" s="1248">
        <f t="shared" si="829"/>
        <v>1.0186210199934869</v>
      </c>
      <c r="AP524" s="1248">
        <f t="shared" si="830"/>
        <v>0.81354328676339271</v>
      </c>
      <c r="AQ524" s="1248">
        <f t="shared" si="831"/>
        <v>0.65327973273117568</v>
      </c>
      <c r="AR524" s="1248">
        <f t="shared" si="832"/>
        <v>0.93432621224221291</v>
      </c>
      <c r="AS524" s="1147"/>
      <c r="AT524" s="1147"/>
      <c r="AU524" s="1147"/>
      <c r="AV524" s="1147"/>
    </row>
    <row r="525" spans="1:48" ht="16">
      <c r="A525" s="687" t="str">
        <f t="shared" si="674"/>
        <v>Curacao</v>
      </c>
      <c r="B525" s="1525" t="s">
        <v>3980</v>
      </c>
      <c r="C525" s="1248">
        <f t="shared" ref="C525:V525" ca="1" si="849">IF(OR(C717&lt;=0,C$8&lt;=0),1,(C717/C$8)^C$5)</f>
        <v>1.3150049987223995</v>
      </c>
      <c r="D525" s="1248">
        <f t="shared" ca="1" si="849"/>
        <v>1.0834909638448302</v>
      </c>
      <c r="E525" s="1248">
        <f t="shared" ca="1" si="849"/>
        <v>1</v>
      </c>
      <c r="F525" s="1248">
        <f t="shared" si="849"/>
        <v>1</v>
      </c>
      <c r="G525" s="1248">
        <f t="shared" si="849"/>
        <v>1</v>
      </c>
      <c r="H525" s="1248">
        <f t="shared" ca="1" si="849"/>
        <v>1.115991379742014</v>
      </c>
      <c r="I525" s="1248">
        <f t="shared" ca="1" si="849"/>
        <v>1.2606329967434859</v>
      </c>
      <c r="J525" s="1248">
        <f t="shared" ca="1" si="849"/>
        <v>1.3289149537487177</v>
      </c>
      <c r="K525" s="1248">
        <f t="shared" ca="1" si="849"/>
        <v>1.1458478809042161</v>
      </c>
      <c r="L525" s="1248">
        <f t="shared" ca="1" si="849"/>
        <v>1.1683766922799119</v>
      </c>
      <c r="M525" s="1248">
        <f t="shared" ca="1" si="849"/>
        <v>1</v>
      </c>
      <c r="N525" s="1248">
        <f t="shared" ca="1" si="849"/>
        <v>1</v>
      </c>
      <c r="O525" s="1248">
        <f t="shared" ca="1" si="849"/>
        <v>1</v>
      </c>
      <c r="P525" s="1248">
        <f t="shared" ca="1" si="849"/>
        <v>1.3257622148212516</v>
      </c>
      <c r="Q525" s="1248">
        <f t="shared" si="849"/>
        <v>1</v>
      </c>
      <c r="R525" s="1248">
        <f t="shared" si="849"/>
        <v>1.0176830847802296</v>
      </c>
      <c r="S525" s="1248">
        <f t="shared" si="849"/>
        <v>1.0186210199934869</v>
      </c>
      <c r="T525" s="1248">
        <f t="shared" si="849"/>
        <v>0.81354328676339271</v>
      </c>
      <c r="U525" s="1248">
        <f t="shared" si="849"/>
        <v>0.65327973273117568</v>
      </c>
      <c r="V525" s="1248">
        <f t="shared" si="849"/>
        <v>0.93432621224221291</v>
      </c>
      <c r="W525" s="1147"/>
      <c r="X525" s="1147"/>
      <c r="Y525" s="1248">
        <f t="shared" ca="1" si="815"/>
        <v>1.3150049987223995</v>
      </c>
      <c r="Z525" s="1248">
        <f t="shared" ca="1" si="816"/>
        <v>1.0834909638448302</v>
      </c>
      <c r="AA525" s="1248">
        <f t="shared" ca="1" si="817"/>
        <v>1</v>
      </c>
      <c r="AB525" s="1248">
        <f t="shared" si="818"/>
        <v>1</v>
      </c>
      <c r="AC525" s="1248">
        <f t="shared" si="819"/>
        <v>1</v>
      </c>
      <c r="AD525" s="1248">
        <f t="shared" ca="1" si="820"/>
        <v>1.115991379742014</v>
      </c>
      <c r="AE525" s="1248">
        <f t="shared" ca="1" si="821"/>
        <v>1.2606329967434859</v>
      </c>
      <c r="AF525" s="1248">
        <f t="shared" ca="1" si="822"/>
        <v>1.3289149537487177</v>
      </c>
      <c r="AG525" s="1248">
        <f t="shared" ca="1" si="823"/>
        <v>1.1458478809042161</v>
      </c>
      <c r="AH525" s="1248">
        <f t="shared" ca="1" si="824"/>
        <v>1.1683766922799119</v>
      </c>
      <c r="AI525" s="1248">
        <f t="shared" ref="AI525:AK525" ca="1" si="850">IF(OR(M717&lt;=0,M$8&lt;=0),1,(M717/M$8)^AI$5)</f>
        <v>1</v>
      </c>
      <c r="AJ525" s="1248">
        <f t="shared" ca="1" si="850"/>
        <v>1</v>
      </c>
      <c r="AK525" s="1248">
        <f t="shared" ca="1" si="850"/>
        <v>1</v>
      </c>
      <c r="AL525" s="1248">
        <f t="shared" ca="1" si="826"/>
        <v>1.3257622148212516</v>
      </c>
      <c r="AM525" s="1248">
        <f t="shared" si="827"/>
        <v>1</v>
      </c>
      <c r="AN525" s="1248">
        <f t="shared" si="828"/>
        <v>1.0176830847802296</v>
      </c>
      <c r="AO525" s="1248">
        <f t="shared" si="829"/>
        <v>1.0186210199934869</v>
      </c>
      <c r="AP525" s="1248">
        <f t="shared" si="830"/>
        <v>0.81354328676339271</v>
      </c>
      <c r="AQ525" s="1248">
        <f t="shared" si="831"/>
        <v>0.65327973273117568</v>
      </c>
      <c r="AR525" s="1248">
        <f t="shared" si="832"/>
        <v>0.93432621224221291</v>
      </c>
      <c r="AS525" s="1147"/>
      <c r="AT525" s="1147"/>
      <c r="AU525" s="1147"/>
      <c r="AV525" s="1147"/>
    </row>
    <row r="526" spans="1:48" ht="16">
      <c r="A526" s="687" t="str">
        <f t="shared" si="674"/>
        <v>New Zealand</v>
      </c>
      <c r="B526" s="1525" t="s">
        <v>3980</v>
      </c>
      <c r="C526" s="1248">
        <f t="shared" ref="C526:V526" ca="1" si="851">IF(OR(C718&lt;=0,C$8&lt;=0),1,(C718/C$8)^C$5)</f>
        <v>1.0434085848481527</v>
      </c>
      <c r="D526" s="1248">
        <f t="shared" ca="1" si="851"/>
        <v>1.0784136488427629</v>
      </c>
      <c r="E526" s="1248">
        <f t="shared" ca="1" si="851"/>
        <v>1.0578738325113832</v>
      </c>
      <c r="F526" s="1248">
        <f t="shared" si="851"/>
        <v>0.93012374891553384</v>
      </c>
      <c r="G526" s="1248">
        <f t="shared" si="851"/>
        <v>1.0024039496226187</v>
      </c>
      <c r="H526" s="1248">
        <f t="shared" ca="1" si="851"/>
        <v>0.96237677838998537</v>
      </c>
      <c r="I526" s="1248">
        <f t="shared" ca="1" si="851"/>
        <v>1.063381726926411</v>
      </c>
      <c r="J526" s="1248">
        <f t="shared" ca="1" si="851"/>
        <v>1.0576308301251178</v>
      </c>
      <c r="K526" s="1248">
        <f t="shared" ca="1" si="851"/>
        <v>1.0840782832603257</v>
      </c>
      <c r="L526" s="1248">
        <f t="shared" ca="1" si="851"/>
        <v>1.0420464087126897</v>
      </c>
      <c r="M526" s="1248">
        <f t="shared" ca="1" si="851"/>
        <v>1</v>
      </c>
      <c r="N526" s="1248">
        <f t="shared" ca="1" si="851"/>
        <v>1.1606279636065293</v>
      </c>
      <c r="O526" s="1248">
        <f t="shared" ca="1" si="851"/>
        <v>1</v>
      </c>
      <c r="P526" s="1248">
        <f t="shared" ca="1" si="851"/>
        <v>1.2580023444102248</v>
      </c>
      <c r="Q526" s="1248">
        <f t="shared" si="851"/>
        <v>1</v>
      </c>
      <c r="R526" s="1248">
        <f t="shared" si="851"/>
        <v>1.0176830847802296</v>
      </c>
      <c r="S526" s="1248">
        <f t="shared" si="851"/>
        <v>1.0186210199934869</v>
      </c>
      <c r="T526" s="1248">
        <f t="shared" si="851"/>
        <v>0.81354328676339271</v>
      </c>
      <c r="U526" s="1248">
        <f t="shared" si="851"/>
        <v>0.65327973273117568</v>
      </c>
      <c r="V526" s="1248">
        <f t="shared" si="851"/>
        <v>0.93432621224221291</v>
      </c>
      <c r="W526" s="1147"/>
      <c r="X526" s="1147"/>
      <c r="Y526" s="1248">
        <f t="shared" ca="1" si="815"/>
        <v>1.0434085848481527</v>
      </c>
      <c r="Z526" s="1248">
        <f t="shared" ca="1" si="816"/>
        <v>1.0784136488427629</v>
      </c>
      <c r="AA526" s="1248">
        <f t="shared" ca="1" si="817"/>
        <v>1.0578738325113832</v>
      </c>
      <c r="AB526" s="1248">
        <f t="shared" si="818"/>
        <v>0.93012374891553384</v>
      </c>
      <c r="AC526" s="1248">
        <f t="shared" si="819"/>
        <v>1.0024039496226187</v>
      </c>
      <c r="AD526" s="1248">
        <f t="shared" ca="1" si="820"/>
        <v>0.96237677838998537</v>
      </c>
      <c r="AE526" s="1248">
        <f t="shared" ca="1" si="821"/>
        <v>1.063381726926411</v>
      </c>
      <c r="AF526" s="1248">
        <f t="shared" ca="1" si="822"/>
        <v>1.0576308301251178</v>
      </c>
      <c r="AG526" s="1248">
        <f t="shared" ca="1" si="823"/>
        <v>1.0840782832603257</v>
      </c>
      <c r="AH526" s="1248">
        <f t="shared" ca="1" si="824"/>
        <v>1.0420464087126897</v>
      </c>
      <c r="AI526" s="1248">
        <f t="shared" ref="AI526:AK526" ca="1" si="852">IF(OR(M718&lt;=0,M$8&lt;=0),1,(M718/M$8)^AI$5)</f>
        <v>1</v>
      </c>
      <c r="AJ526" s="1248">
        <f t="shared" ca="1" si="852"/>
        <v>1.1606279636065293</v>
      </c>
      <c r="AK526" s="1248">
        <f t="shared" ca="1" si="852"/>
        <v>1</v>
      </c>
      <c r="AL526" s="1248">
        <f t="shared" ca="1" si="826"/>
        <v>1.2580023444102248</v>
      </c>
      <c r="AM526" s="1248">
        <f t="shared" si="827"/>
        <v>1</v>
      </c>
      <c r="AN526" s="1248">
        <f t="shared" si="828"/>
        <v>1.0176830847802296</v>
      </c>
      <c r="AO526" s="1248">
        <f t="shared" si="829"/>
        <v>1.0186210199934869</v>
      </c>
      <c r="AP526" s="1248">
        <f t="shared" si="830"/>
        <v>0.81354328676339271</v>
      </c>
      <c r="AQ526" s="1248">
        <f t="shared" si="831"/>
        <v>0.65327973273117568</v>
      </c>
      <c r="AR526" s="1248">
        <f t="shared" si="832"/>
        <v>0.93432621224221291</v>
      </c>
      <c r="AS526" s="1147"/>
      <c r="AT526" s="1147"/>
      <c r="AU526" s="1147"/>
      <c r="AV526" s="1147"/>
    </row>
    <row r="527" spans="1:48" ht="16">
      <c r="A527" s="687" t="str">
        <f t="shared" si="674"/>
        <v>Nicaragua</v>
      </c>
      <c r="B527" s="1525" t="s">
        <v>3980</v>
      </c>
      <c r="C527" s="1248">
        <f t="shared" ref="C527:V527" ca="1" si="853">IF(OR(C719&lt;=0,C$8&lt;=0),1,(C719/C$8)^C$5)</f>
        <v>1.1099876738179912</v>
      </c>
      <c r="D527" s="1248">
        <f t="shared" ca="1" si="853"/>
        <v>1.1880315154067214</v>
      </c>
      <c r="E527" s="1248">
        <f t="shared" ca="1" si="853"/>
        <v>1.1274737300066378</v>
      </c>
      <c r="F527" s="1248">
        <f t="shared" si="853"/>
        <v>1.0017040750265771</v>
      </c>
      <c r="G527" s="1248">
        <f t="shared" si="853"/>
        <v>1.1958637596393278</v>
      </c>
      <c r="H527" s="1248">
        <f t="shared" ca="1" si="853"/>
        <v>1.0832477352082495</v>
      </c>
      <c r="I527" s="1248">
        <f t="shared" ca="1" si="853"/>
        <v>1.205137341663638</v>
      </c>
      <c r="J527" s="1248">
        <f t="shared" ca="1" si="853"/>
        <v>1.1705919063862069</v>
      </c>
      <c r="K527" s="1248">
        <f t="shared" ca="1" si="853"/>
        <v>1.2293385644965786</v>
      </c>
      <c r="L527" s="1248">
        <f t="shared" ca="1" si="853"/>
        <v>1.1704426439608175</v>
      </c>
      <c r="M527" s="1248">
        <f t="shared" ca="1" si="853"/>
        <v>1</v>
      </c>
      <c r="N527" s="1248">
        <f t="shared" ca="1" si="853"/>
        <v>1</v>
      </c>
      <c r="O527" s="1248">
        <f t="shared" ca="1" si="853"/>
        <v>1</v>
      </c>
      <c r="P527" s="1248">
        <f t="shared" ca="1" si="853"/>
        <v>1.3402106379398433</v>
      </c>
      <c r="Q527" s="1248">
        <f t="shared" si="853"/>
        <v>1</v>
      </c>
      <c r="R527" s="1248">
        <f t="shared" si="853"/>
        <v>1.0176830847802296</v>
      </c>
      <c r="S527" s="1248">
        <f t="shared" si="853"/>
        <v>1.0186210199934869</v>
      </c>
      <c r="T527" s="1248">
        <f t="shared" si="853"/>
        <v>0.81354328676339271</v>
      </c>
      <c r="U527" s="1248">
        <f t="shared" si="853"/>
        <v>0.65327973273117568</v>
      </c>
      <c r="V527" s="1248">
        <f t="shared" si="853"/>
        <v>0.93432621224221291</v>
      </c>
      <c r="W527" s="1147"/>
      <c r="X527" s="1147"/>
      <c r="Y527" s="1248">
        <f t="shared" ca="1" si="815"/>
        <v>1.1099876738179912</v>
      </c>
      <c r="Z527" s="1248">
        <f t="shared" ca="1" si="816"/>
        <v>1.1880315154067214</v>
      </c>
      <c r="AA527" s="1248">
        <f t="shared" ca="1" si="817"/>
        <v>1.1274737300066378</v>
      </c>
      <c r="AB527" s="1248">
        <f t="shared" si="818"/>
        <v>1.0017040750265771</v>
      </c>
      <c r="AC527" s="1248">
        <f t="shared" si="819"/>
        <v>1.1958637596393278</v>
      </c>
      <c r="AD527" s="1248">
        <f t="shared" ca="1" si="820"/>
        <v>1.0832477352082495</v>
      </c>
      <c r="AE527" s="1248">
        <f t="shared" ca="1" si="821"/>
        <v>1.205137341663638</v>
      </c>
      <c r="AF527" s="1248">
        <f t="shared" ca="1" si="822"/>
        <v>1.1705919063862069</v>
      </c>
      <c r="AG527" s="1248">
        <f t="shared" ca="1" si="823"/>
        <v>1.2293385644965786</v>
      </c>
      <c r="AH527" s="1248">
        <f t="shared" ca="1" si="824"/>
        <v>1.1704426439608175</v>
      </c>
      <c r="AI527" s="1248">
        <f t="shared" ref="AI527:AK528" ca="1" si="854">IF(OR(M719&lt;=0,M$8&lt;=0),1,(M719/M$8)^AI$5)</f>
        <v>1</v>
      </c>
      <c r="AJ527" s="1248">
        <f t="shared" ca="1" si="854"/>
        <v>1</v>
      </c>
      <c r="AK527" s="1248">
        <f t="shared" ca="1" si="854"/>
        <v>1</v>
      </c>
      <c r="AL527" s="1248">
        <f t="shared" ca="1" si="826"/>
        <v>1.3402106379398433</v>
      </c>
      <c r="AM527" s="1248">
        <f t="shared" si="827"/>
        <v>1</v>
      </c>
      <c r="AN527" s="1248">
        <f t="shared" si="828"/>
        <v>1.0176830847802296</v>
      </c>
      <c r="AO527" s="1248">
        <f t="shared" si="829"/>
        <v>1.0186210199934869</v>
      </c>
      <c r="AP527" s="1248">
        <f t="shared" si="830"/>
        <v>0.81354328676339271</v>
      </c>
      <c r="AQ527" s="1248">
        <f t="shared" si="831"/>
        <v>0.65327973273117568</v>
      </c>
      <c r="AR527" s="1248">
        <f t="shared" si="832"/>
        <v>0.93432621224221291</v>
      </c>
      <c r="AS527" s="1147"/>
      <c r="AT527" s="1147"/>
      <c r="AU527" s="1147"/>
      <c r="AV527" s="1147"/>
    </row>
    <row r="528" spans="1:48" ht="16">
      <c r="A528" s="687" t="str">
        <f t="shared" si="674"/>
        <v>Niger</v>
      </c>
      <c r="B528" s="1525" t="s">
        <v>3980</v>
      </c>
      <c r="C528" s="1248">
        <f t="shared" ref="C528:V529" ca="1" si="855">IF(OR(C720&lt;=0,C$8&lt;=0),1,(C720/C$8)^C$5)</f>
        <v>1.1572202711658945</v>
      </c>
      <c r="D528" s="1248">
        <f t="shared" ca="1" si="855"/>
        <v>1</v>
      </c>
      <c r="E528" s="1248">
        <f t="shared" ca="1" si="855"/>
        <v>1</v>
      </c>
      <c r="F528" s="1248">
        <f t="shared" si="855"/>
        <v>1</v>
      </c>
      <c r="G528" s="1248">
        <f t="shared" si="855"/>
        <v>1</v>
      </c>
      <c r="H528" s="1248">
        <f t="shared" ca="1" si="855"/>
        <v>1</v>
      </c>
      <c r="I528" s="1248">
        <f t="shared" ca="1" si="855"/>
        <v>1.1693126493093189</v>
      </c>
      <c r="J528" s="1248">
        <f t="shared" ca="1" si="855"/>
        <v>1.1351756008628453</v>
      </c>
      <c r="K528" s="1248">
        <f t="shared" ca="1" si="855"/>
        <v>1.1519690429630769</v>
      </c>
      <c r="L528" s="1248">
        <f t="shared" ca="1" si="855"/>
        <v>1.1469717482508139</v>
      </c>
      <c r="M528" s="1248">
        <f t="shared" ca="1" si="855"/>
        <v>1</v>
      </c>
      <c r="N528" s="1248">
        <f t="shared" ca="1" si="855"/>
        <v>1</v>
      </c>
      <c r="O528" s="1248">
        <f t="shared" ca="1" si="855"/>
        <v>1</v>
      </c>
      <c r="P528" s="1248">
        <f t="shared" ca="1" si="855"/>
        <v>1.3262134473286904</v>
      </c>
      <c r="Q528" s="1248">
        <f t="shared" si="855"/>
        <v>1</v>
      </c>
      <c r="R528" s="1248">
        <f t="shared" si="855"/>
        <v>1.0176830847802296</v>
      </c>
      <c r="S528" s="1248">
        <f t="shared" si="855"/>
        <v>1.0186210199934869</v>
      </c>
      <c r="T528" s="1248">
        <f t="shared" si="855"/>
        <v>0.81354328676339271</v>
      </c>
      <c r="U528" s="1248">
        <f t="shared" si="855"/>
        <v>0.65327973273117568</v>
      </c>
      <c r="V528" s="1248">
        <f t="shared" si="855"/>
        <v>0.93432621224221291</v>
      </c>
      <c r="W528" s="2429"/>
      <c r="X528" s="2429"/>
      <c r="Y528" s="1248">
        <f t="shared" ca="1" si="815"/>
        <v>1.1572202711658945</v>
      </c>
      <c r="Z528" s="1248">
        <f t="shared" ca="1" si="816"/>
        <v>1</v>
      </c>
      <c r="AA528" s="1248">
        <f t="shared" ca="1" si="817"/>
        <v>1</v>
      </c>
      <c r="AB528" s="1248">
        <f t="shared" si="818"/>
        <v>1</v>
      </c>
      <c r="AC528" s="1248">
        <f t="shared" si="819"/>
        <v>1</v>
      </c>
      <c r="AD528" s="1248">
        <f t="shared" ca="1" si="820"/>
        <v>1</v>
      </c>
      <c r="AE528" s="1248">
        <f t="shared" ca="1" si="821"/>
        <v>1.1693126493093189</v>
      </c>
      <c r="AF528" s="1248">
        <f t="shared" ca="1" si="822"/>
        <v>1.1351756008628453</v>
      </c>
      <c r="AG528" s="1248">
        <f t="shared" ca="1" si="823"/>
        <v>1.1519690429630769</v>
      </c>
      <c r="AH528" s="1248">
        <f t="shared" ca="1" si="824"/>
        <v>1.1469717482508139</v>
      </c>
      <c r="AI528" s="1248">
        <f t="shared" ca="1" si="854"/>
        <v>1</v>
      </c>
      <c r="AJ528" s="1248">
        <f t="shared" ca="1" si="854"/>
        <v>1</v>
      </c>
      <c r="AK528" s="1248">
        <f t="shared" ca="1" si="854"/>
        <v>1</v>
      </c>
      <c r="AL528" s="1248">
        <f t="shared" ca="1" si="826"/>
        <v>1.3262134473286904</v>
      </c>
      <c r="AM528" s="1248">
        <f t="shared" si="827"/>
        <v>1</v>
      </c>
      <c r="AN528" s="1248">
        <f t="shared" si="828"/>
        <v>1.0176830847802296</v>
      </c>
      <c r="AO528" s="1248">
        <f t="shared" si="829"/>
        <v>1.0186210199934869</v>
      </c>
      <c r="AP528" s="1248">
        <f t="shared" si="830"/>
        <v>0.81354328676339271</v>
      </c>
      <c r="AQ528" s="1248">
        <f t="shared" si="831"/>
        <v>0.65327973273117568</v>
      </c>
      <c r="AR528" s="1248">
        <f t="shared" si="832"/>
        <v>0.93432621224221291</v>
      </c>
      <c r="AS528" s="1147"/>
      <c r="AT528" s="1147"/>
      <c r="AU528" s="1147"/>
      <c r="AV528" s="1147"/>
    </row>
    <row r="529" spans="1:48" ht="16">
      <c r="A529" s="687" t="str">
        <f t="shared" si="674"/>
        <v>Nigeria</v>
      </c>
      <c r="B529" s="1525" t="s">
        <v>3980</v>
      </c>
      <c r="C529" s="1248">
        <f t="shared" ca="1" si="855"/>
        <v>0.99246997131097925</v>
      </c>
      <c r="D529" s="1248">
        <f t="shared" ca="1" si="855"/>
        <v>1</v>
      </c>
      <c r="E529" s="1248">
        <f t="shared" ca="1" si="855"/>
        <v>0.92190666287270917</v>
      </c>
      <c r="F529" s="1248">
        <f t="shared" si="855"/>
        <v>1</v>
      </c>
      <c r="G529" s="1248">
        <f t="shared" si="855"/>
        <v>1.0501522709104529</v>
      </c>
      <c r="H529" s="1248">
        <f t="shared" ca="1" si="855"/>
        <v>1.0855274035245013</v>
      </c>
      <c r="I529" s="1248">
        <f t="shared" ca="1" si="855"/>
        <v>0.9586490271374688</v>
      </c>
      <c r="J529" s="1248">
        <f t="shared" ca="1" si="855"/>
        <v>0.93136800188229973</v>
      </c>
      <c r="K529" s="1248">
        <f t="shared" ca="1" si="855"/>
        <v>0.94468854434435734</v>
      </c>
      <c r="L529" s="1248">
        <f t="shared" ca="1" si="855"/>
        <v>0.95315148918523451</v>
      </c>
      <c r="M529" s="1248">
        <f t="shared" ca="1" si="855"/>
        <v>1</v>
      </c>
      <c r="N529" s="1248">
        <f t="shared" ca="1" si="855"/>
        <v>1.3909062814290276</v>
      </c>
      <c r="O529" s="1248">
        <f t="shared" ca="1" si="855"/>
        <v>1</v>
      </c>
      <c r="P529" s="1248">
        <f t="shared" ca="1" si="855"/>
        <v>1.140911159771572</v>
      </c>
      <c r="Q529" s="1248">
        <f t="shared" si="855"/>
        <v>1</v>
      </c>
      <c r="R529" s="1248">
        <f t="shared" si="855"/>
        <v>1.0176830847802296</v>
      </c>
      <c r="S529" s="1248">
        <f t="shared" si="855"/>
        <v>1.0186210199934869</v>
      </c>
      <c r="T529" s="1248">
        <f t="shared" si="855"/>
        <v>0.81354328676339271</v>
      </c>
      <c r="U529" s="1248">
        <f t="shared" si="855"/>
        <v>0.65327973273117568</v>
      </c>
      <c r="V529" s="1248">
        <f t="shared" si="855"/>
        <v>0.93432621224221291</v>
      </c>
      <c r="W529" s="1147"/>
      <c r="X529" s="1147"/>
      <c r="Y529" s="1248">
        <f t="shared" ref="Y529:AH533" ca="1" si="856">IF(OR(C721&lt;=0,C$8&lt;=0),1,(C721/C$8)^Y$5)</f>
        <v>0.99246997131097925</v>
      </c>
      <c r="Z529" s="1248">
        <f t="shared" ca="1" si="856"/>
        <v>1</v>
      </c>
      <c r="AA529" s="1248">
        <f t="shared" ca="1" si="856"/>
        <v>0.92190666287270917</v>
      </c>
      <c r="AB529" s="1248">
        <f t="shared" si="856"/>
        <v>1</v>
      </c>
      <c r="AC529" s="1248">
        <f t="shared" si="856"/>
        <v>1.0501522709104529</v>
      </c>
      <c r="AD529" s="1248">
        <f t="shared" ca="1" si="856"/>
        <v>1.0855274035245013</v>
      </c>
      <c r="AE529" s="1248">
        <f t="shared" ca="1" si="856"/>
        <v>0.9586490271374688</v>
      </c>
      <c r="AF529" s="1248">
        <f t="shared" ca="1" si="856"/>
        <v>0.93136800188229973</v>
      </c>
      <c r="AG529" s="1248">
        <f t="shared" ca="1" si="856"/>
        <v>0.94468854434435734</v>
      </c>
      <c r="AH529" s="1248">
        <f t="shared" ca="1" si="856"/>
        <v>0.95315148918523451</v>
      </c>
      <c r="AI529" s="1248">
        <f t="shared" ref="AI529:AK529" ca="1" si="857">IF(OR(M721&lt;=0,M$8&lt;=0),1,(M721/M$8)^AI$5)</f>
        <v>1</v>
      </c>
      <c r="AJ529" s="1248">
        <f t="shared" ca="1" si="857"/>
        <v>1.3909062814290276</v>
      </c>
      <c r="AK529" s="1248">
        <f t="shared" ca="1" si="857"/>
        <v>1</v>
      </c>
      <c r="AL529" s="1248">
        <f t="shared" ref="AL529:AR533" ca="1" si="858">IF(OR(P721&lt;=0,P$8&lt;=0),1,(P721/P$8)^AL$5)</f>
        <v>1.140911159771572</v>
      </c>
      <c r="AM529" s="1248">
        <f t="shared" si="858"/>
        <v>1</v>
      </c>
      <c r="AN529" s="1248">
        <f t="shared" si="858"/>
        <v>1.0176830847802296</v>
      </c>
      <c r="AO529" s="1248">
        <f t="shared" si="858"/>
        <v>1.0186210199934869</v>
      </c>
      <c r="AP529" s="1248">
        <f t="shared" si="858"/>
        <v>0.81354328676339271</v>
      </c>
      <c r="AQ529" s="1248">
        <f t="shared" si="858"/>
        <v>0.65327973273117568</v>
      </c>
      <c r="AR529" s="1248">
        <f t="shared" si="858"/>
        <v>0.93432621224221291</v>
      </c>
      <c r="AS529" s="1147"/>
      <c r="AT529" s="1147"/>
      <c r="AU529" s="1147"/>
      <c r="AV529" s="1147"/>
    </row>
    <row r="530" spans="1:48" ht="16">
      <c r="A530" s="687" t="str">
        <f t="shared" si="674"/>
        <v>Norway</v>
      </c>
      <c r="B530" s="1525" t="s">
        <v>3980</v>
      </c>
      <c r="C530" s="1248">
        <f t="shared" ref="C530:V530" ca="1" si="859">IF(OR(C722&lt;=0,C$8&lt;=0),1,(C722/C$8)^C$5)</f>
        <v>1.0837869443879984</v>
      </c>
      <c r="D530" s="1248">
        <f t="shared" ca="1" si="859"/>
        <v>1.1059369171310356</v>
      </c>
      <c r="E530" s="1248">
        <f t="shared" ca="1" si="859"/>
        <v>1.086492825452873</v>
      </c>
      <c r="F530" s="1248">
        <f t="shared" si="859"/>
        <v>1</v>
      </c>
      <c r="G530" s="1248">
        <f t="shared" si="859"/>
        <v>0.91732364941609967</v>
      </c>
      <c r="H530" s="1248">
        <f t="shared" ca="1" si="859"/>
        <v>0.97391757076963437</v>
      </c>
      <c r="I530" s="1248">
        <f t="shared" ca="1" si="859"/>
        <v>1.0836488110573517</v>
      </c>
      <c r="J530" s="1248">
        <f t="shared" ca="1" si="859"/>
        <v>1.1697100576937192</v>
      </c>
      <c r="K530" s="1248">
        <f t="shared" ca="1" si="859"/>
        <v>1.1083894023260683</v>
      </c>
      <c r="L530" s="1248">
        <f t="shared" ca="1" si="859"/>
        <v>1</v>
      </c>
      <c r="M530" s="1248">
        <f t="shared" ca="1" si="859"/>
        <v>1</v>
      </c>
      <c r="N530" s="1248">
        <f t="shared" ca="1" si="859"/>
        <v>1.23761580381081</v>
      </c>
      <c r="O530" s="1248">
        <f t="shared" ca="1" si="859"/>
        <v>1</v>
      </c>
      <c r="P530" s="1248">
        <f t="shared" ca="1" si="859"/>
        <v>1.3812939174573216</v>
      </c>
      <c r="Q530" s="1248">
        <f t="shared" si="859"/>
        <v>1</v>
      </c>
      <c r="R530" s="1248">
        <f t="shared" si="859"/>
        <v>1.0176830847802296</v>
      </c>
      <c r="S530" s="1248">
        <f t="shared" si="859"/>
        <v>1.0186210199934869</v>
      </c>
      <c r="T530" s="1248">
        <f t="shared" si="859"/>
        <v>0.81354328676339271</v>
      </c>
      <c r="U530" s="1248">
        <f t="shared" si="859"/>
        <v>0.65327973273117568</v>
      </c>
      <c r="V530" s="1248">
        <f t="shared" si="859"/>
        <v>0.93432621224221291</v>
      </c>
      <c r="W530" s="1147"/>
      <c r="X530" s="1147"/>
      <c r="Y530" s="1248">
        <f t="shared" ca="1" si="856"/>
        <v>1.0837869443879984</v>
      </c>
      <c r="Z530" s="1248">
        <f t="shared" ca="1" si="856"/>
        <v>1.1059369171310356</v>
      </c>
      <c r="AA530" s="1248">
        <f t="shared" ca="1" si="856"/>
        <v>1.086492825452873</v>
      </c>
      <c r="AB530" s="1248">
        <f t="shared" si="856"/>
        <v>1</v>
      </c>
      <c r="AC530" s="1248">
        <f t="shared" si="856"/>
        <v>0.91732364941609967</v>
      </c>
      <c r="AD530" s="1248">
        <f t="shared" ca="1" si="856"/>
        <v>0.97391757076963437</v>
      </c>
      <c r="AE530" s="1248">
        <f t="shared" ca="1" si="856"/>
        <v>1.0836488110573517</v>
      </c>
      <c r="AF530" s="1248">
        <f t="shared" ca="1" si="856"/>
        <v>1.1697100576937192</v>
      </c>
      <c r="AG530" s="1248">
        <f t="shared" ca="1" si="856"/>
        <v>1.1083894023260683</v>
      </c>
      <c r="AH530" s="1248">
        <f t="shared" ca="1" si="856"/>
        <v>1</v>
      </c>
      <c r="AI530" s="1248">
        <f t="shared" ref="AI530:AK530" ca="1" si="860">IF(OR(M722&lt;=0,M$8&lt;=0),1,(M722/M$8)^AI$5)</f>
        <v>1</v>
      </c>
      <c r="AJ530" s="1248">
        <f t="shared" ca="1" si="860"/>
        <v>1.23761580381081</v>
      </c>
      <c r="AK530" s="1248">
        <f t="shared" ca="1" si="860"/>
        <v>1</v>
      </c>
      <c r="AL530" s="1248">
        <f t="shared" ca="1" si="858"/>
        <v>1.3812939174573216</v>
      </c>
      <c r="AM530" s="1248">
        <f t="shared" si="858"/>
        <v>1</v>
      </c>
      <c r="AN530" s="1248">
        <f t="shared" si="858"/>
        <v>1.0176830847802296</v>
      </c>
      <c r="AO530" s="1248">
        <f t="shared" si="858"/>
        <v>1.0186210199934869</v>
      </c>
      <c r="AP530" s="1248">
        <f t="shared" si="858"/>
        <v>0.81354328676339271</v>
      </c>
      <c r="AQ530" s="1248">
        <f t="shared" si="858"/>
        <v>0.65327973273117568</v>
      </c>
      <c r="AR530" s="1248">
        <f t="shared" si="858"/>
        <v>0.93432621224221291</v>
      </c>
      <c r="AS530" s="1147"/>
      <c r="AT530" s="1147"/>
      <c r="AU530" s="1147"/>
      <c r="AV530" s="1147"/>
    </row>
    <row r="531" spans="1:48" ht="16">
      <c r="A531" s="687" t="str">
        <f t="shared" ref="A531:A589" si="861">A149</f>
        <v>Oman</v>
      </c>
      <c r="B531" s="1525" t="s">
        <v>3980</v>
      </c>
      <c r="C531" s="1248">
        <f t="shared" ref="C531:V531" ca="1" si="862">IF(OR(C723&lt;=0,C$8&lt;=0),1,(C723/C$8)^C$5)</f>
        <v>1.0572264370399895</v>
      </c>
      <c r="D531" s="1248">
        <f t="shared" ca="1" si="862"/>
        <v>1.0252919953094366</v>
      </c>
      <c r="E531" s="1248">
        <f t="shared" ca="1" si="862"/>
        <v>0.97487794498746505</v>
      </c>
      <c r="F531" s="1248">
        <f t="shared" si="862"/>
        <v>1</v>
      </c>
      <c r="G531" s="1248">
        <f t="shared" si="862"/>
        <v>1</v>
      </c>
      <c r="H531" s="1248">
        <f t="shared" ca="1" si="862"/>
        <v>1.0543344091841191</v>
      </c>
      <c r="I531" s="1248">
        <f t="shared" ca="1" si="862"/>
        <v>1.0234114647259978</v>
      </c>
      <c r="J531" s="1248">
        <f t="shared" ca="1" si="862"/>
        <v>1.0575885812384358</v>
      </c>
      <c r="K531" s="1248">
        <f t="shared" ca="1" si="862"/>
        <v>1.0093331127280953</v>
      </c>
      <c r="L531" s="1248">
        <f t="shared" ca="1" si="862"/>
        <v>1.0178269588674809</v>
      </c>
      <c r="M531" s="1248">
        <f t="shared" ca="1" si="862"/>
        <v>1</v>
      </c>
      <c r="N531" s="1248">
        <f t="shared" ca="1" si="862"/>
        <v>1</v>
      </c>
      <c r="O531" s="1248">
        <f t="shared" ca="1" si="862"/>
        <v>1</v>
      </c>
      <c r="P531" s="1248">
        <f t="shared" ca="1" si="862"/>
        <v>1.2205308870576081</v>
      </c>
      <c r="Q531" s="1248">
        <f t="shared" si="862"/>
        <v>1</v>
      </c>
      <c r="R531" s="1248">
        <f t="shared" si="862"/>
        <v>1.0176830847802296</v>
      </c>
      <c r="S531" s="1248">
        <f t="shared" si="862"/>
        <v>1.0186210199934869</v>
      </c>
      <c r="T531" s="1248">
        <f t="shared" si="862"/>
        <v>0.81354328676339271</v>
      </c>
      <c r="U531" s="1248">
        <f t="shared" si="862"/>
        <v>0.65327973273117568</v>
      </c>
      <c r="V531" s="1248">
        <f t="shared" si="862"/>
        <v>0.93432621224221291</v>
      </c>
      <c r="W531" s="1147"/>
      <c r="X531" s="1147"/>
      <c r="Y531" s="1248">
        <f t="shared" ca="1" si="856"/>
        <v>1.0572264370399895</v>
      </c>
      <c r="Z531" s="1248">
        <f t="shared" ca="1" si="856"/>
        <v>1.0252919953094366</v>
      </c>
      <c r="AA531" s="1248">
        <f t="shared" ca="1" si="856"/>
        <v>0.97487794498746505</v>
      </c>
      <c r="AB531" s="1248">
        <f t="shared" si="856"/>
        <v>1</v>
      </c>
      <c r="AC531" s="1248">
        <f t="shared" si="856"/>
        <v>1</v>
      </c>
      <c r="AD531" s="1248">
        <f t="shared" ca="1" si="856"/>
        <v>1.0543344091841191</v>
      </c>
      <c r="AE531" s="1248">
        <f t="shared" ca="1" si="856"/>
        <v>1.0234114647259978</v>
      </c>
      <c r="AF531" s="1248">
        <f t="shared" ca="1" si="856"/>
        <v>1.0575885812384358</v>
      </c>
      <c r="AG531" s="1248">
        <f t="shared" ca="1" si="856"/>
        <v>1.0093331127280953</v>
      </c>
      <c r="AH531" s="1248">
        <f t="shared" ca="1" si="856"/>
        <v>1.0178269588674809</v>
      </c>
      <c r="AI531" s="1248">
        <f t="shared" ref="AI531:AK531" ca="1" si="863">IF(OR(M723&lt;=0,M$8&lt;=0),1,(M723/M$8)^AI$5)</f>
        <v>1</v>
      </c>
      <c r="AJ531" s="1248">
        <f t="shared" ca="1" si="863"/>
        <v>1</v>
      </c>
      <c r="AK531" s="1248">
        <f t="shared" ca="1" si="863"/>
        <v>1</v>
      </c>
      <c r="AL531" s="1248">
        <f t="shared" ca="1" si="858"/>
        <v>1.2205308870576081</v>
      </c>
      <c r="AM531" s="1248">
        <f t="shared" si="858"/>
        <v>1</v>
      </c>
      <c r="AN531" s="1248">
        <f t="shared" si="858"/>
        <v>1.0176830847802296</v>
      </c>
      <c r="AO531" s="1248">
        <f t="shared" si="858"/>
        <v>1.0186210199934869</v>
      </c>
      <c r="AP531" s="1248">
        <f t="shared" si="858"/>
        <v>0.81354328676339271</v>
      </c>
      <c r="AQ531" s="1248">
        <f t="shared" si="858"/>
        <v>0.65327973273117568</v>
      </c>
      <c r="AR531" s="1248">
        <f t="shared" si="858"/>
        <v>0.93432621224221291</v>
      </c>
      <c r="AS531" s="1147"/>
      <c r="AT531" s="1147"/>
      <c r="AU531" s="1147"/>
      <c r="AV531" s="1147"/>
    </row>
    <row r="532" spans="1:48" ht="16">
      <c r="A532" s="687" t="str">
        <f t="shared" si="861"/>
        <v>Pakistan</v>
      </c>
      <c r="B532" s="1525" t="s">
        <v>3980</v>
      </c>
      <c r="C532" s="1248">
        <f t="shared" ref="C532:V532" ca="1" si="864">IF(OR(C724&lt;=0,C$8&lt;=0),1,(C724/C$8)^C$5)</f>
        <v>0.97373463558242013</v>
      </c>
      <c r="D532" s="1248">
        <f t="shared" ca="1" si="864"/>
        <v>0.98938320685063907</v>
      </c>
      <c r="E532" s="1248">
        <f t="shared" ca="1" si="864"/>
        <v>0.90813777798843032</v>
      </c>
      <c r="F532" s="1248">
        <f t="shared" si="864"/>
        <v>1</v>
      </c>
      <c r="G532" s="1248">
        <f t="shared" si="864"/>
        <v>0.97192199831444248</v>
      </c>
      <c r="H532" s="1248">
        <f t="shared" ca="1" si="864"/>
        <v>1.0783552454477141</v>
      </c>
      <c r="I532" s="1248">
        <f t="shared" ca="1" si="864"/>
        <v>0.93797142777258569</v>
      </c>
      <c r="J532" s="1248">
        <f t="shared" ca="1" si="864"/>
        <v>0.94864980028431301</v>
      </c>
      <c r="K532" s="1248">
        <f t="shared" ca="1" si="864"/>
        <v>0.94128956485235016</v>
      </c>
      <c r="L532" s="1248">
        <f t="shared" ca="1" si="864"/>
        <v>0.94283134116909417</v>
      </c>
      <c r="M532" s="1248">
        <f t="shared" ca="1" si="864"/>
        <v>1</v>
      </c>
      <c r="N532" s="1248">
        <f t="shared" ca="1" si="864"/>
        <v>1</v>
      </c>
      <c r="O532" s="1248">
        <f t="shared" ca="1" si="864"/>
        <v>1</v>
      </c>
      <c r="P532" s="1248">
        <f t="shared" ca="1" si="864"/>
        <v>1.144566996834057</v>
      </c>
      <c r="Q532" s="1248">
        <f t="shared" si="864"/>
        <v>1</v>
      </c>
      <c r="R532" s="1248">
        <f t="shared" si="864"/>
        <v>1.0176830847802296</v>
      </c>
      <c r="S532" s="1248">
        <f t="shared" si="864"/>
        <v>1.0186210199934869</v>
      </c>
      <c r="T532" s="1248">
        <f t="shared" si="864"/>
        <v>0.81354328676339271</v>
      </c>
      <c r="U532" s="1248">
        <f t="shared" si="864"/>
        <v>0.65327973273117568</v>
      </c>
      <c r="V532" s="1248">
        <f t="shared" si="864"/>
        <v>0.93432621224221291</v>
      </c>
      <c r="W532" s="1147"/>
      <c r="X532" s="1147"/>
      <c r="Y532" s="1248">
        <f t="shared" ca="1" si="856"/>
        <v>0.97373463558242013</v>
      </c>
      <c r="Z532" s="1248">
        <f t="shared" ca="1" si="856"/>
        <v>0.98938320685063907</v>
      </c>
      <c r="AA532" s="1248">
        <f t="shared" ca="1" si="856"/>
        <v>0.90813777798843032</v>
      </c>
      <c r="AB532" s="1248">
        <f t="shared" si="856"/>
        <v>1</v>
      </c>
      <c r="AC532" s="1248">
        <f t="shared" si="856"/>
        <v>0.97192199831444248</v>
      </c>
      <c r="AD532" s="1248">
        <f t="shared" ca="1" si="856"/>
        <v>1.0783552454477141</v>
      </c>
      <c r="AE532" s="1248">
        <f t="shared" ca="1" si="856"/>
        <v>0.93797142777258569</v>
      </c>
      <c r="AF532" s="1248">
        <f t="shared" ca="1" si="856"/>
        <v>0.94864980028431301</v>
      </c>
      <c r="AG532" s="1248">
        <f t="shared" ca="1" si="856"/>
        <v>0.94128956485235016</v>
      </c>
      <c r="AH532" s="1248">
        <f t="shared" ca="1" si="856"/>
        <v>0.94283134116909417</v>
      </c>
      <c r="AI532" s="1248">
        <f t="shared" ref="AI532:AK532" ca="1" si="865">IF(OR(M724&lt;=0,M$8&lt;=0),1,(M724/M$8)^AI$5)</f>
        <v>1</v>
      </c>
      <c r="AJ532" s="1248">
        <f t="shared" ca="1" si="865"/>
        <v>1</v>
      </c>
      <c r="AK532" s="1248">
        <f t="shared" ca="1" si="865"/>
        <v>1</v>
      </c>
      <c r="AL532" s="1248">
        <f t="shared" ca="1" si="858"/>
        <v>1.144566996834057</v>
      </c>
      <c r="AM532" s="1248">
        <f t="shared" si="858"/>
        <v>1</v>
      </c>
      <c r="AN532" s="1248">
        <f t="shared" si="858"/>
        <v>1.0176830847802296</v>
      </c>
      <c r="AO532" s="1248">
        <f t="shared" si="858"/>
        <v>1.0186210199934869</v>
      </c>
      <c r="AP532" s="1248">
        <f t="shared" si="858"/>
        <v>0.81354328676339271</v>
      </c>
      <c r="AQ532" s="1248">
        <f t="shared" si="858"/>
        <v>0.65327973273117568</v>
      </c>
      <c r="AR532" s="1248">
        <f t="shared" si="858"/>
        <v>0.93432621224221291</v>
      </c>
      <c r="AS532" s="1147"/>
      <c r="AT532" s="1147"/>
      <c r="AU532" s="1147"/>
      <c r="AV532" s="1147"/>
    </row>
    <row r="533" spans="1:48" ht="16">
      <c r="A533" s="687" t="str">
        <f t="shared" si="861"/>
        <v>Panama</v>
      </c>
      <c r="B533" s="1525" t="s">
        <v>3980</v>
      </c>
      <c r="C533" s="1248">
        <f t="shared" ref="C533:V533" ca="1" si="866">IF(OR(C725&lt;=0,C$8&lt;=0),1,(C725/C$8)^C$5)</f>
        <v>1.0333367504396793</v>
      </c>
      <c r="D533" s="1248">
        <f t="shared" ca="1" si="866"/>
        <v>1.0859094615580456</v>
      </c>
      <c r="E533" s="1248">
        <f t="shared" ca="1" si="866"/>
        <v>1.0499540030284094</v>
      </c>
      <c r="F533" s="1248">
        <f t="shared" si="866"/>
        <v>1</v>
      </c>
      <c r="G533" s="1248">
        <f t="shared" si="866"/>
        <v>1.0589674587760751</v>
      </c>
      <c r="H533" s="1248">
        <f t="shared" ca="1" si="866"/>
        <v>0.97405166860975145</v>
      </c>
      <c r="I533" s="1248">
        <f t="shared" ca="1" si="866"/>
        <v>1.1279148027896801</v>
      </c>
      <c r="J533" s="1248">
        <f t="shared" ca="1" si="866"/>
        <v>1.095807906600208</v>
      </c>
      <c r="K533" s="1248">
        <f t="shared" ca="1" si="866"/>
        <v>1.1506793169869587</v>
      </c>
      <c r="L533" s="1248">
        <f t="shared" ca="1" si="866"/>
        <v>1.0944316455271914</v>
      </c>
      <c r="M533" s="1248">
        <f t="shared" ca="1" si="866"/>
        <v>1</v>
      </c>
      <c r="N533" s="1248">
        <f t="shared" ca="1" si="866"/>
        <v>1</v>
      </c>
      <c r="O533" s="1248">
        <f t="shared" ca="1" si="866"/>
        <v>1</v>
      </c>
      <c r="P533" s="1248">
        <f t="shared" ca="1" si="866"/>
        <v>1.261433494812223</v>
      </c>
      <c r="Q533" s="1248">
        <f t="shared" si="866"/>
        <v>1</v>
      </c>
      <c r="R533" s="1248">
        <f t="shared" si="866"/>
        <v>1.0176830847802296</v>
      </c>
      <c r="S533" s="1248">
        <f t="shared" si="866"/>
        <v>1.0186210199934869</v>
      </c>
      <c r="T533" s="1248">
        <f t="shared" si="866"/>
        <v>0.81354328676339271</v>
      </c>
      <c r="U533" s="1248">
        <f t="shared" si="866"/>
        <v>0.65327973273117568</v>
      </c>
      <c r="V533" s="1248">
        <f t="shared" si="866"/>
        <v>0.93432621224221291</v>
      </c>
      <c r="W533" s="1147"/>
      <c r="X533" s="1147"/>
      <c r="Y533" s="1248">
        <f t="shared" ca="1" si="856"/>
        <v>1.0333367504396793</v>
      </c>
      <c r="Z533" s="1248">
        <f t="shared" ca="1" si="856"/>
        <v>1.0859094615580456</v>
      </c>
      <c r="AA533" s="1248">
        <f t="shared" ca="1" si="856"/>
        <v>1.0499540030284094</v>
      </c>
      <c r="AB533" s="1248">
        <f t="shared" si="856"/>
        <v>1</v>
      </c>
      <c r="AC533" s="1248">
        <f t="shared" si="856"/>
        <v>1.0589674587760751</v>
      </c>
      <c r="AD533" s="1248">
        <f t="shared" ca="1" si="856"/>
        <v>0.97405166860975145</v>
      </c>
      <c r="AE533" s="1248">
        <f t="shared" ca="1" si="856"/>
        <v>1.1279148027896801</v>
      </c>
      <c r="AF533" s="1248">
        <f t="shared" ca="1" si="856"/>
        <v>1.095807906600208</v>
      </c>
      <c r="AG533" s="1248">
        <f t="shared" ca="1" si="856"/>
        <v>1.1506793169869587</v>
      </c>
      <c r="AH533" s="1248">
        <f t="shared" ca="1" si="856"/>
        <v>1.0944316455271914</v>
      </c>
      <c r="AI533" s="1248">
        <f t="shared" ref="AI533:AK533" ca="1" si="867">IF(OR(M725&lt;=0,M$8&lt;=0),1,(M725/M$8)^AI$5)</f>
        <v>1</v>
      </c>
      <c r="AJ533" s="1248">
        <f t="shared" ca="1" si="867"/>
        <v>1</v>
      </c>
      <c r="AK533" s="1248">
        <f t="shared" ca="1" si="867"/>
        <v>1</v>
      </c>
      <c r="AL533" s="1248">
        <f t="shared" ca="1" si="858"/>
        <v>1.261433494812223</v>
      </c>
      <c r="AM533" s="1248">
        <f t="shared" si="858"/>
        <v>1</v>
      </c>
      <c r="AN533" s="1248">
        <f t="shared" si="858"/>
        <v>1.0176830847802296</v>
      </c>
      <c r="AO533" s="1248">
        <f t="shared" si="858"/>
        <v>1.0186210199934869</v>
      </c>
      <c r="AP533" s="1248">
        <f t="shared" si="858"/>
        <v>0.81354328676339271</v>
      </c>
      <c r="AQ533" s="1248">
        <f t="shared" si="858"/>
        <v>0.65327973273117568</v>
      </c>
      <c r="AR533" s="1248">
        <f t="shared" si="858"/>
        <v>0.93432621224221291</v>
      </c>
      <c r="AS533" s="1147"/>
      <c r="AT533" s="1147"/>
      <c r="AU533" s="1147"/>
      <c r="AV533" s="1147"/>
    </row>
    <row r="534" spans="1:48" ht="16">
      <c r="A534" s="687" t="str">
        <f t="shared" si="861"/>
        <v>Papua New Guinea</v>
      </c>
      <c r="B534" s="1525"/>
      <c r="C534" s="1248"/>
      <c r="D534" s="1248"/>
      <c r="E534" s="1248"/>
      <c r="F534" s="1248"/>
      <c r="G534" s="1248"/>
      <c r="H534" s="1248"/>
      <c r="I534" s="1248"/>
      <c r="J534" s="1248"/>
      <c r="K534" s="1248"/>
      <c r="L534" s="1248"/>
      <c r="M534" s="1248"/>
      <c r="N534" s="1248"/>
      <c r="O534" s="1248"/>
      <c r="P534" s="1248"/>
      <c r="Q534" s="1248"/>
      <c r="R534" s="1248"/>
      <c r="S534" s="1248"/>
      <c r="T534" s="1248"/>
      <c r="U534" s="1248"/>
      <c r="V534" s="1248"/>
      <c r="W534" s="1147"/>
      <c r="X534" s="1147"/>
      <c r="Y534" s="1248"/>
      <c r="Z534" s="1248"/>
      <c r="AA534" s="1248"/>
      <c r="AB534" s="1248"/>
      <c r="AC534" s="1248"/>
      <c r="AD534" s="1248"/>
      <c r="AE534" s="1248"/>
      <c r="AF534" s="1248"/>
      <c r="AG534" s="1248"/>
      <c r="AH534" s="1248"/>
      <c r="AI534" s="1248"/>
      <c r="AJ534" s="1248"/>
      <c r="AK534" s="1248"/>
      <c r="AL534" s="1248"/>
      <c r="AM534" s="1248"/>
      <c r="AN534" s="1248"/>
      <c r="AO534" s="1248"/>
      <c r="AP534" s="1248"/>
      <c r="AQ534" s="1248"/>
      <c r="AR534" s="1248"/>
      <c r="AS534" s="1147"/>
      <c r="AT534" s="1147"/>
      <c r="AU534" s="1147"/>
      <c r="AV534" s="1147"/>
    </row>
    <row r="535" spans="1:48" ht="16">
      <c r="A535" s="687" t="str">
        <f t="shared" si="861"/>
        <v>Paraguay</v>
      </c>
      <c r="B535" s="1525" t="s">
        <v>3980</v>
      </c>
      <c r="C535" s="1248">
        <f t="shared" ref="C535:V535" ca="1" si="868">IF(OR(C727&lt;=0,C$8&lt;=0),1,(C727/C$8)^C$5)</f>
        <v>1.1217724863106897</v>
      </c>
      <c r="D535" s="1248">
        <f t="shared" ca="1" si="868"/>
        <v>1</v>
      </c>
      <c r="E535" s="1248">
        <f t="shared" ca="1" si="868"/>
        <v>1</v>
      </c>
      <c r="F535" s="1248">
        <f t="shared" si="868"/>
        <v>1</v>
      </c>
      <c r="G535" s="1248">
        <f t="shared" si="868"/>
        <v>0.97775015190539893</v>
      </c>
      <c r="H535" s="1248">
        <f t="shared" ca="1" si="868"/>
        <v>1</v>
      </c>
      <c r="I535" s="1248">
        <f t="shared" ca="1" si="868"/>
        <v>1.2040212352340411</v>
      </c>
      <c r="J535" s="1248">
        <f t="shared" ca="1" si="868"/>
        <v>1.1676883569467027</v>
      </c>
      <c r="K535" s="1248">
        <f t="shared" ca="1" si="868"/>
        <v>1.1859363734025974</v>
      </c>
      <c r="L535" s="1248">
        <f t="shared" ca="1" si="868"/>
        <v>1.1682787906211969</v>
      </c>
      <c r="M535" s="1248">
        <f t="shared" ca="1" si="868"/>
        <v>1</v>
      </c>
      <c r="N535" s="1248">
        <f t="shared" ca="1" si="868"/>
        <v>1</v>
      </c>
      <c r="O535" s="1248">
        <f t="shared" ca="1" si="868"/>
        <v>1</v>
      </c>
      <c r="P535" s="1248">
        <f t="shared" ca="1" si="868"/>
        <v>1.3216056937322571</v>
      </c>
      <c r="Q535" s="1248">
        <f t="shared" si="868"/>
        <v>1</v>
      </c>
      <c r="R535" s="1248">
        <f t="shared" si="868"/>
        <v>1.0176830847802296</v>
      </c>
      <c r="S535" s="1248">
        <f t="shared" si="868"/>
        <v>1.0186210199934869</v>
      </c>
      <c r="T535" s="1248">
        <f t="shared" si="868"/>
        <v>0.81354328676339271</v>
      </c>
      <c r="U535" s="1248">
        <f t="shared" si="868"/>
        <v>0.65327973273117568</v>
      </c>
      <c r="V535" s="1248">
        <f t="shared" si="868"/>
        <v>0.93432621224221291</v>
      </c>
      <c r="W535" s="1147"/>
      <c r="X535" s="1147"/>
      <c r="Y535" s="1248">
        <f t="shared" ref="Y535:AH542" ca="1" si="869">IF(OR(C727&lt;=0,C$8&lt;=0),1,(C727/C$8)^Y$5)</f>
        <v>1.1217724863106897</v>
      </c>
      <c r="Z535" s="1248">
        <f t="shared" ca="1" si="869"/>
        <v>1</v>
      </c>
      <c r="AA535" s="1248">
        <f t="shared" ca="1" si="869"/>
        <v>1</v>
      </c>
      <c r="AB535" s="1248">
        <f t="shared" si="869"/>
        <v>1</v>
      </c>
      <c r="AC535" s="1248">
        <f t="shared" si="869"/>
        <v>0.97775015190539893</v>
      </c>
      <c r="AD535" s="1248">
        <f t="shared" ca="1" si="869"/>
        <v>1</v>
      </c>
      <c r="AE535" s="1248">
        <f t="shared" ca="1" si="869"/>
        <v>1.2040212352340411</v>
      </c>
      <c r="AF535" s="1248">
        <f t="shared" ca="1" si="869"/>
        <v>1.1676883569467027</v>
      </c>
      <c r="AG535" s="1248">
        <f t="shared" ca="1" si="869"/>
        <v>1.1859363734025974</v>
      </c>
      <c r="AH535" s="1248">
        <f t="shared" ca="1" si="869"/>
        <v>1.1682787906211969</v>
      </c>
      <c r="AI535" s="1248">
        <f t="shared" ref="AI535:AK535" ca="1" si="870">IF(OR(M727&lt;=0,M$8&lt;=0),1,(M727/M$8)^AI$5)</f>
        <v>1</v>
      </c>
      <c r="AJ535" s="1248">
        <f t="shared" ca="1" si="870"/>
        <v>1</v>
      </c>
      <c r="AK535" s="1248">
        <f t="shared" ca="1" si="870"/>
        <v>1</v>
      </c>
      <c r="AL535" s="1248">
        <f t="shared" ref="AL535:AR542" ca="1" si="871">IF(OR(P727&lt;=0,P$8&lt;=0),1,(P727/P$8)^AL$5)</f>
        <v>1.3216056937322571</v>
      </c>
      <c r="AM535" s="1248">
        <f t="shared" si="871"/>
        <v>1</v>
      </c>
      <c r="AN535" s="1248">
        <f t="shared" si="871"/>
        <v>1.0176830847802296</v>
      </c>
      <c r="AO535" s="1248">
        <f t="shared" si="871"/>
        <v>1.0186210199934869</v>
      </c>
      <c r="AP535" s="1248">
        <f t="shared" si="871"/>
        <v>0.81354328676339271</v>
      </c>
      <c r="AQ535" s="1248">
        <f t="shared" si="871"/>
        <v>0.65327973273117568</v>
      </c>
      <c r="AR535" s="1248">
        <f t="shared" si="871"/>
        <v>0.93432621224221291</v>
      </c>
      <c r="AS535" s="1147"/>
      <c r="AT535" s="1147"/>
      <c r="AU535" s="1147"/>
      <c r="AV535" s="1147"/>
    </row>
    <row r="536" spans="1:48" ht="16">
      <c r="A536" s="687" t="str">
        <f t="shared" si="861"/>
        <v>Peru</v>
      </c>
      <c r="B536" s="1525" t="s">
        <v>3980</v>
      </c>
      <c r="C536" s="1248">
        <f t="shared" ref="C536:V536" ca="1" si="872">IF(OR(C728&lt;=0,C$8&lt;=0),1,(C728/C$8)^C$5)</f>
        <v>0.98436286885422297</v>
      </c>
      <c r="D536" s="1248">
        <f t="shared" ca="1" si="872"/>
        <v>1.4091069556291933</v>
      </c>
      <c r="E536" s="1248">
        <f t="shared" ca="1" si="872"/>
        <v>1.0360474395420078</v>
      </c>
      <c r="F536" s="1248">
        <f t="shared" si="872"/>
        <v>0.94652323099586821</v>
      </c>
      <c r="G536" s="1248">
        <f t="shared" si="872"/>
        <v>1.0020123872345728</v>
      </c>
      <c r="H536" s="1248">
        <f t="shared" ca="1" si="872"/>
        <v>1.0494401456253601</v>
      </c>
      <c r="I536" s="1248">
        <f t="shared" ca="1" si="872"/>
        <v>1.0740214852793086</v>
      </c>
      <c r="J536" s="1248">
        <f t="shared" ca="1" si="872"/>
        <v>1.0434441591943389</v>
      </c>
      <c r="K536" s="1248">
        <f t="shared" ca="1" si="872"/>
        <v>1.0584260489829984</v>
      </c>
      <c r="L536" s="1248">
        <f t="shared" ca="1" si="872"/>
        <v>1.042138199231502</v>
      </c>
      <c r="M536" s="1248">
        <f t="shared" ca="1" si="872"/>
        <v>1</v>
      </c>
      <c r="N536" s="1248">
        <f t="shared" ca="1" si="872"/>
        <v>1</v>
      </c>
      <c r="O536" s="1248">
        <f t="shared" ca="1" si="872"/>
        <v>1</v>
      </c>
      <c r="P536" s="1248">
        <f t="shared" ca="1" si="872"/>
        <v>1.2248345065635258</v>
      </c>
      <c r="Q536" s="1248">
        <f t="shared" si="872"/>
        <v>1</v>
      </c>
      <c r="R536" s="1248">
        <f t="shared" si="872"/>
        <v>1.0176830847802296</v>
      </c>
      <c r="S536" s="1248">
        <f t="shared" si="872"/>
        <v>1.0186210199934869</v>
      </c>
      <c r="T536" s="1248">
        <f t="shared" si="872"/>
        <v>0.81354328676339271</v>
      </c>
      <c r="U536" s="1248">
        <f t="shared" si="872"/>
        <v>0.65327973273117568</v>
      </c>
      <c r="V536" s="1248">
        <f t="shared" si="872"/>
        <v>0.93432621224221291</v>
      </c>
      <c r="W536" s="1147"/>
      <c r="X536" s="1147"/>
      <c r="Y536" s="1248">
        <f t="shared" ca="1" si="869"/>
        <v>0.98436286885422297</v>
      </c>
      <c r="Z536" s="1248">
        <f t="shared" ca="1" si="869"/>
        <v>1.4091069556291933</v>
      </c>
      <c r="AA536" s="1248">
        <f t="shared" ca="1" si="869"/>
        <v>1.0360474395420078</v>
      </c>
      <c r="AB536" s="1248">
        <f t="shared" si="869"/>
        <v>0.94652323099586821</v>
      </c>
      <c r="AC536" s="1248">
        <f t="shared" si="869"/>
        <v>1.0020123872345728</v>
      </c>
      <c r="AD536" s="1248">
        <f t="shared" ca="1" si="869"/>
        <v>1.0494401456253601</v>
      </c>
      <c r="AE536" s="1248">
        <f t="shared" ca="1" si="869"/>
        <v>1.0740214852793086</v>
      </c>
      <c r="AF536" s="1248">
        <f t="shared" ca="1" si="869"/>
        <v>1.0434441591943389</v>
      </c>
      <c r="AG536" s="1248">
        <f t="shared" ca="1" si="869"/>
        <v>1.0584260489829984</v>
      </c>
      <c r="AH536" s="1248">
        <f t="shared" ca="1" si="869"/>
        <v>1.042138199231502</v>
      </c>
      <c r="AI536" s="1248">
        <f t="shared" ref="AI536:AK536" ca="1" si="873">IF(OR(M728&lt;=0,M$8&lt;=0),1,(M728/M$8)^AI$5)</f>
        <v>1</v>
      </c>
      <c r="AJ536" s="1248">
        <f t="shared" ca="1" si="873"/>
        <v>1</v>
      </c>
      <c r="AK536" s="1248">
        <f t="shared" ca="1" si="873"/>
        <v>1</v>
      </c>
      <c r="AL536" s="1248">
        <f t="shared" ca="1" si="871"/>
        <v>1.2248345065635258</v>
      </c>
      <c r="AM536" s="1248">
        <f t="shared" si="871"/>
        <v>1</v>
      </c>
      <c r="AN536" s="1248">
        <f t="shared" si="871"/>
        <v>1.0176830847802296</v>
      </c>
      <c r="AO536" s="1248">
        <f t="shared" si="871"/>
        <v>1.0186210199934869</v>
      </c>
      <c r="AP536" s="1248">
        <f t="shared" si="871"/>
        <v>0.81354328676339271</v>
      </c>
      <c r="AQ536" s="1248">
        <f t="shared" si="871"/>
        <v>0.65327973273117568</v>
      </c>
      <c r="AR536" s="1248">
        <f t="shared" si="871"/>
        <v>0.93432621224221291</v>
      </c>
      <c r="AS536" s="1147"/>
      <c r="AT536" s="1147"/>
      <c r="AU536" s="1147"/>
      <c r="AV536" s="1147"/>
    </row>
    <row r="537" spans="1:48" ht="16">
      <c r="A537" s="687" t="str">
        <f t="shared" si="861"/>
        <v>Philippines</v>
      </c>
      <c r="B537" s="1525" t="s">
        <v>3980</v>
      </c>
      <c r="C537" s="1248">
        <f t="shared" ref="C537:V537" ca="1" si="874">IF(OR(C729&lt;=0,C$8&lt;=0),1,(C729/C$8)^C$5)</f>
        <v>1.0504610482802372</v>
      </c>
      <c r="D537" s="1248">
        <f t="shared" ca="1" si="874"/>
        <v>0.99039515794505284</v>
      </c>
      <c r="E537" s="1248">
        <f t="shared" ca="1" si="874"/>
        <v>0.95776365282022857</v>
      </c>
      <c r="F537" s="1248">
        <f t="shared" si="874"/>
        <v>0.88243861043103133</v>
      </c>
      <c r="G537" s="1248">
        <f t="shared" si="874"/>
        <v>1.0210960620856371</v>
      </c>
      <c r="H537" s="1248">
        <f t="shared" ca="1" si="874"/>
        <v>0.91928068391820617</v>
      </c>
      <c r="I537" s="1248">
        <f t="shared" ca="1" si="874"/>
        <v>1.0014542881023289</v>
      </c>
      <c r="J537" s="1248">
        <f t="shared" ca="1" si="874"/>
        <v>0.97275163210397164</v>
      </c>
      <c r="K537" s="1248">
        <f t="shared" ca="1" si="874"/>
        <v>1.0215706241761702</v>
      </c>
      <c r="L537" s="1248">
        <f t="shared" ca="1" si="874"/>
        <v>0.99647790895654897</v>
      </c>
      <c r="M537" s="1248">
        <f t="shared" ca="1" si="874"/>
        <v>1</v>
      </c>
      <c r="N537" s="1248">
        <f t="shared" ca="1" si="874"/>
        <v>1</v>
      </c>
      <c r="O537" s="1248">
        <f t="shared" ca="1" si="874"/>
        <v>1</v>
      </c>
      <c r="P537" s="1248">
        <f t="shared" ca="1" si="874"/>
        <v>1.1995572971880342</v>
      </c>
      <c r="Q537" s="1248">
        <f t="shared" si="874"/>
        <v>1</v>
      </c>
      <c r="R537" s="1248">
        <f t="shared" si="874"/>
        <v>1.0176830847802296</v>
      </c>
      <c r="S537" s="1248">
        <f t="shared" si="874"/>
        <v>1.0186210199934869</v>
      </c>
      <c r="T537" s="1248">
        <f t="shared" si="874"/>
        <v>0.81354328676339271</v>
      </c>
      <c r="U537" s="1248">
        <f t="shared" si="874"/>
        <v>0.65327973273117568</v>
      </c>
      <c r="V537" s="1248">
        <f t="shared" si="874"/>
        <v>0.93432621224221291</v>
      </c>
      <c r="W537" s="1147"/>
      <c r="X537" s="1147"/>
      <c r="Y537" s="1248">
        <f t="shared" ca="1" si="869"/>
        <v>1.0504610482802372</v>
      </c>
      <c r="Z537" s="1248">
        <f t="shared" ca="1" si="869"/>
        <v>0.99039515794505284</v>
      </c>
      <c r="AA537" s="1248">
        <f t="shared" ca="1" si="869"/>
        <v>0.95776365282022857</v>
      </c>
      <c r="AB537" s="1248">
        <f t="shared" si="869"/>
        <v>0.88243861043103133</v>
      </c>
      <c r="AC537" s="1248">
        <f t="shared" si="869"/>
        <v>1.0210960620856371</v>
      </c>
      <c r="AD537" s="1248">
        <f t="shared" ca="1" si="869"/>
        <v>0.91928068391820617</v>
      </c>
      <c r="AE537" s="1248">
        <f t="shared" ca="1" si="869"/>
        <v>1.0014542881023289</v>
      </c>
      <c r="AF537" s="1248">
        <f t="shared" ca="1" si="869"/>
        <v>0.97275163210397164</v>
      </c>
      <c r="AG537" s="1248">
        <f t="shared" ca="1" si="869"/>
        <v>1.0215706241761702</v>
      </c>
      <c r="AH537" s="1248">
        <f t="shared" ca="1" si="869"/>
        <v>0.99647790895654897</v>
      </c>
      <c r="AI537" s="1248">
        <f t="shared" ref="AI537:AK537" ca="1" si="875">IF(OR(M729&lt;=0,M$8&lt;=0),1,(M729/M$8)^AI$5)</f>
        <v>1</v>
      </c>
      <c r="AJ537" s="1248">
        <f t="shared" ca="1" si="875"/>
        <v>1</v>
      </c>
      <c r="AK537" s="1248">
        <f t="shared" ca="1" si="875"/>
        <v>1</v>
      </c>
      <c r="AL537" s="1248">
        <f t="shared" ca="1" si="871"/>
        <v>1.1995572971880342</v>
      </c>
      <c r="AM537" s="1248">
        <f t="shared" si="871"/>
        <v>1</v>
      </c>
      <c r="AN537" s="1248">
        <f t="shared" si="871"/>
        <v>1.0176830847802296</v>
      </c>
      <c r="AO537" s="1248">
        <f t="shared" si="871"/>
        <v>1.0186210199934869</v>
      </c>
      <c r="AP537" s="1248">
        <f t="shared" si="871"/>
        <v>0.81354328676339271</v>
      </c>
      <c r="AQ537" s="1248">
        <f t="shared" si="871"/>
        <v>0.65327973273117568</v>
      </c>
      <c r="AR537" s="1248">
        <f t="shared" si="871"/>
        <v>0.93432621224221291</v>
      </c>
      <c r="AS537" s="1147"/>
      <c r="AT537" s="1147"/>
      <c r="AU537" s="1147"/>
      <c r="AV537" s="1147"/>
    </row>
    <row r="538" spans="1:48" ht="16">
      <c r="A538" s="687" t="str">
        <f t="shared" si="861"/>
        <v>Poland</v>
      </c>
      <c r="B538" s="1525" t="s">
        <v>3980</v>
      </c>
      <c r="C538" s="1248">
        <f t="shared" ref="C538:V538" ca="1" si="876">IF(OR(C730&lt;=0,C$8&lt;=0),1,(C730/C$8)^C$5)</f>
        <v>0.98151919071947036</v>
      </c>
      <c r="D538" s="1248">
        <f t="shared" ca="1" si="876"/>
        <v>1.0004204418848126</v>
      </c>
      <c r="E538" s="1248">
        <f t="shared" ca="1" si="876"/>
        <v>1</v>
      </c>
      <c r="F538" s="1248">
        <f t="shared" si="876"/>
        <v>1.0752825522551486</v>
      </c>
      <c r="G538" s="1248">
        <f t="shared" si="876"/>
        <v>1.1178638675591239</v>
      </c>
      <c r="H538" s="1248">
        <f t="shared" ca="1" si="876"/>
        <v>1.1091350327286844</v>
      </c>
      <c r="I538" s="1248">
        <f t="shared" ca="1" si="876"/>
        <v>0.99436699022535069</v>
      </c>
      <c r="J538" s="1248">
        <f t="shared" ca="1" si="876"/>
        <v>0.96957204254275997</v>
      </c>
      <c r="K538" s="1248">
        <f t="shared" ca="1" si="876"/>
        <v>1.0157511198534943</v>
      </c>
      <c r="L538" s="1248">
        <f t="shared" ca="1" si="876"/>
        <v>1</v>
      </c>
      <c r="M538" s="1248">
        <f t="shared" ca="1" si="876"/>
        <v>1</v>
      </c>
      <c r="N538" s="1248">
        <f t="shared" ca="1" si="876"/>
        <v>1.0104135273121895</v>
      </c>
      <c r="O538" s="1248">
        <f t="shared" ca="1" si="876"/>
        <v>1</v>
      </c>
      <c r="P538" s="1248">
        <f t="shared" ca="1" si="876"/>
        <v>1.2006215004294767</v>
      </c>
      <c r="Q538" s="1248">
        <f t="shared" si="876"/>
        <v>1</v>
      </c>
      <c r="R538" s="1248">
        <f t="shared" si="876"/>
        <v>1.0176830847802296</v>
      </c>
      <c r="S538" s="1248">
        <f t="shared" si="876"/>
        <v>1.0186210199934869</v>
      </c>
      <c r="T538" s="1248">
        <f t="shared" si="876"/>
        <v>0.81354328676339271</v>
      </c>
      <c r="U538" s="1248">
        <f t="shared" si="876"/>
        <v>0.65327973273117568</v>
      </c>
      <c r="V538" s="1248">
        <f t="shared" si="876"/>
        <v>0.93432621224221291</v>
      </c>
      <c r="W538" s="1147"/>
      <c r="X538" s="1147"/>
      <c r="Y538" s="1248">
        <f t="shared" ca="1" si="869"/>
        <v>0.98151919071947036</v>
      </c>
      <c r="Z538" s="1248">
        <f t="shared" ca="1" si="869"/>
        <v>1.0004204418848126</v>
      </c>
      <c r="AA538" s="1248">
        <f t="shared" ca="1" si="869"/>
        <v>1</v>
      </c>
      <c r="AB538" s="1248">
        <f t="shared" si="869"/>
        <v>1.0752825522551486</v>
      </c>
      <c r="AC538" s="1248">
        <f t="shared" si="869"/>
        <v>1.1178638675591239</v>
      </c>
      <c r="AD538" s="1248">
        <f t="shared" ca="1" si="869"/>
        <v>1.1091350327286844</v>
      </c>
      <c r="AE538" s="1248">
        <f t="shared" ca="1" si="869"/>
        <v>0.99436699022535069</v>
      </c>
      <c r="AF538" s="1248">
        <f t="shared" ca="1" si="869"/>
        <v>0.96957204254275997</v>
      </c>
      <c r="AG538" s="1248">
        <f t="shared" ca="1" si="869"/>
        <v>1.0157511198534943</v>
      </c>
      <c r="AH538" s="1248">
        <f t="shared" ca="1" si="869"/>
        <v>1</v>
      </c>
      <c r="AI538" s="1248">
        <f t="shared" ref="AI538:AK538" ca="1" si="877">IF(OR(M730&lt;=0,M$8&lt;=0),1,(M730/M$8)^AI$5)</f>
        <v>1</v>
      </c>
      <c r="AJ538" s="1248">
        <f t="shared" ca="1" si="877"/>
        <v>1.0104135273121895</v>
      </c>
      <c r="AK538" s="1248">
        <f t="shared" ca="1" si="877"/>
        <v>1</v>
      </c>
      <c r="AL538" s="1248">
        <f t="shared" ca="1" si="871"/>
        <v>1.2006215004294767</v>
      </c>
      <c r="AM538" s="1248">
        <f t="shared" si="871"/>
        <v>1</v>
      </c>
      <c r="AN538" s="1248">
        <f t="shared" si="871"/>
        <v>1.0176830847802296</v>
      </c>
      <c r="AO538" s="1248">
        <f t="shared" si="871"/>
        <v>1.0186210199934869</v>
      </c>
      <c r="AP538" s="1248">
        <f t="shared" si="871"/>
        <v>0.81354328676339271</v>
      </c>
      <c r="AQ538" s="1248">
        <f t="shared" si="871"/>
        <v>0.65327973273117568</v>
      </c>
      <c r="AR538" s="1248">
        <f t="shared" si="871"/>
        <v>0.93432621224221291</v>
      </c>
      <c r="AS538" s="1147"/>
      <c r="AT538" s="1147"/>
      <c r="AU538" s="1147"/>
      <c r="AV538" s="1147"/>
    </row>
    <row r="539" spans="1:48" ht="16">
      <c r="A539" s="687" t="str">
        <f t="shared" si="861"/>
        <v>Portugal</v>
      </c>
      <c r="B539" s="1525" t="s">
        <v>3980</v>
      </c>
      <c r="C539" s="1248">
        <f t="shared" ref="C539:V539" ca="1" si="878">IF(OR(C731&lt;=0,C$8&lt;=0),1,(C731/C$8)^C$5)</f>
        <v>1.0467784906986555</v>
      </c>
      <c r="D539" s="1248">
        <f t="shared" ca="1" si="878"/>
        <v>1.0889406930932235</v>
      </c>
      <c r="E539" s="1248">
        <f t="shared" ca="1" si="878"/>
        <v>1.0469807735730035</v>
      </c>
      <c r="F539" s="1248">
        <f t="shared" si="878"/>
        <v>1.0804190502177013</v>
      </c>
      <c r="G539" s="1248">
        <f t="shared" si="878"/>
        <v>1.0125995117627511</v>
      </c>
      <c r="H539" s="1248">
        <f t="shared" ca="1" si="878"/>
        <v>0.93922936630651399</v>
      </c>
      <c r="I539" s="1248">
        <f t="shared" ca="1" si="878"/>
        <v>1.0799695907137727</v>
      </c>
      <c r="J539" s="1248">
        <f t="shared" ca="1" si="878"/>
        <v>1.0530484839955248</v>
      </c>
      <c r="K539" s="1248">
        <f t="shared" ca="1" si="878"/>
        <v>1.1010451867524271</v>
      </c>
      <c r="L539" s="1248">
        <f t="shared" ca="1" si="878"/>
        <v>1.0514555746397756</v>
      </c>
      <c r="M539" s="1248">
        <f t="shared" ca="1" si="878"/>
        <v>1</v>
      </c>
      <c r="N539" s="1248">
        <f t="shared" ca="1" si="878"/>
        <v>1.0539727800449283</v>
      </c>
      <c r="O539" s="1248">
        <f t="shared" ca="1" si="878"/>
        <v>1</v>
      </c>
      <c r="P539" s="1248">
        <f t="shared" ca="1" si="878"/>
        <v>1.2782140126736747</v>
      </c>
      <c r="Q539" s="1248">
        <f t="shared" si="878"/>
        <v>1</v>
      </c>
      <c r="R539" s="1248">
        <f t="shared" si="878"/>
        <v>1.0176830847802296</v>
      </c>
      <c r="S539" s="1248">
        <f t="shared" si="878"/>
        <v>1.0186210199934869</v>
      </c>
      <c r="T539" s="1248">
        <f t="shared" si="878"/>
        <v>0.81354328676339271</v>
      </c>
      <c r="U539" s="1248">
        <f t="shared" si="878"/>
        <v>0.65327973273117568</v>
      </c>
      <c r="V539" s="1248">
        <f t="shared" si="878"/>
        <v>0.93432621224221291</v>
      </c>
      <c r="W539" s="1147"/>
      <c r="X539" s="1147"/>
      <c r="Y539" s="1248">
        <f t="shared" ca="1" si="869"/>
        <v>1.0467784906986555</v>
      </c>
      <c r="Z539" s="1248">
        <f t="shared" ca="1" si="869"/>
        <v>1.0889406930932235</v>
      </c>
      <c r="AA539" s="1248">
        <f t="shared" ca="1" si="869"/>
        <v>1.0469807735730035</v>
      </c>
      <c r="AB539" s="1248">
        <f t="shared" si="869"/>
        <v>1.0804190502177013</v>
      </c>
      <c r="AC539" s="1248">
        <f t="shared" si="869"/>
        <v>1.0125995117627511</v>
      </c>
      <c r="AD539" s="1248">
        <f t="shared" ca="1" si="869"/>
        <v>0.93922936630651399</v>
      </c>
      <c r="AE539" s="1248">
        <f t="shared" ca="1" si="869"/>
        <v>1.0799695907137727</v>
      </c>
      <c r="AF539" s="1248">
        <f t="shared" ca="1" si="869"/>
        <v>1.0530484839955248</v>
      </c>
      <c r="AG539" s="1248">
        <f t="shared" ca="1" si="869"/>
        <v>1.1010451867524271</v>
      </c>
      <c r="AH539" s="1248">
        <f t="shared" ca="1" si="869"/>
        <v>1.0514555746397756</v>
      </c>
      <c r="AI539" s="1248">
        <f t="shared" ref="AI539:AK539" ca="1" si="879">IF(OR(M731&lt;=0,M$8&lt;=0),1,(M731/M$8)^AI$5)</f>
        <v>1</v>
      </c>
      <c r="AJ539" s="1248">
        <f t="shared" ca="1" si="879"/>
        <v>1.0539727800449283</v>
      </c>
      <c r="AK539" s="1248">
        <f t="shared" ca="1" si="879"/>
        <v>1</v>
      </c>
      <c r="AL539" s="1248">
        <f t="shared" ca="1" si="871"/>
        <v>1.2782140126736747</v>
      </c>
      <c r="AM539" s="1248">
        <f t="shared" si="871"/>
        <v>1</v>
      </c>
      <c r="AN539" s="1248">
        <f t="shared" si="871"/>
        <v>1.0176830847802296</v>
      </c>
      <c r="AO539" s="1248">
        <f t="shared" si="871"/>
        <v>1.0186210199934869</v>
      </c>
      <c r="AP539" s="1248">
        <f t="shared" si="871"/>
        <v>0.81354328676339271</v>
      </c>
      <c r="AQ539" s="1248">
        <f t="shared" si="871"/>
        <v>0.65327973273117568</v>
      </c>
      <c r="AR539" s="1248">
        <f t="shared" si="871"/>
        <v>0.93432621224221291</v>
      </c>
      <c r="AS539" s="1147"/>
      <c r="AT539" s="1147"/>
      <c r="AU539" s="1147"/>
      <c r="AV539" s="1147"/>
    </row>
    <row r="540" spans="1:48" ht="16">
      <c r="A540" s="687" t="str">
        <f t="shared" si="861"/>
        <v>Qatar</v>
      </c>
      <c r="B540" s="1525" t="s">
        <v>3980</v>
      </c>
      <c r="C540" s="1248">
        <f t="shared" ref="C540:V540" ca="1" si="880">IF(OR(C732&lt;=0,C$8&lt;=0),1,(C732/C$8)^C$5)</f>
        <v>1.2458318693136743</v>
      </c>
      <c r="D540" s="1248">
        <f t="shared" ca="1" si="880"/>
        <v>1.0205063211599448</v>
      </c>
      <c r="E540" s="1248">
        <f t="shared" ca="1" si="880"/>
        <v>1</v>
      </c>
      <c r="F540" s="1248">
        <f t="shared" si="880"/>
        <v>1</v>
      </c>
      <c r="G540" s="1248">
        <f t="shared" si="880"/>
        <v>1</v>
      </c>
      <c r="H540" s="1248">
        <f t="shared" ca="1" si="880"/>
        <v>1.1002847967908813</v>
      </c>
      <c r="I540" s="1248">
        <f t="shared" ca="1" si="880"/>
        <v>1.1312462621425472</v>
      </c>
      <c r="J540" s="1248">
        <f t="shared" ca="1" si="880"/>
        <v>1.1763469787462162</v>
      </c>
      <c r="K540" s="1248">
        <f t="shared" ca="1" si="880"/>
        <v>0.96360807862832443</v>
      </c>
      <c r="L540" s="1248">
        <f t="shared" ca="1" si="880"/>
        <v>1.0098317386371161</v>
      </c>
      <c r="M540" s="1248">
        <f t="shared" ca="1" si="880"/>
        <v>1</v>
      </c>
      <c r="N540" s="1248">
        <f t="shared" ca="1" si="880"/>
        <v>1</v>
      </c>
      <c r="O540" s="1248">
        <f t="shared" ca="1" si="880"/>
        <v>1</v>
      </c>
      <c r="P540" s="1248">
        <f t="shared" ca="1" si="880"/>
        <v>1.2094104033846576</v>
      </c>
      <c r="Q540" s="1248">
        <f t="shared" si="880"/>
        <v>1</v>
      </c>
      <c r="R540" s="1248">
        <f t="shared" si="880"/>
        <v>1.0176830847802296</v>
      </c>
      <c r="S540" s="1248">
        <f t="shared" si="880"/>
        <v>1.0186210199934869</v>
      </c>
      <c r="T540" s="1248">
        <f t="shared" si="880"/>
        <v>0.81354328676339271</v>
      </c>
      <c r="U540" s="1248">
        <f t="shared" si="880"/>
        <v>0.65327973273117568</v>
      </c>
      <c r="V540" s="1248">
        <f t="shared" si="880"/>
        <v>0.93432621224221291</v>
      </c>
      <c r="W540" s="1147"/>
      <c r="X540" s="1147"/>
      <c r="Y540" s="1248">
        <f t="shared" ca="1" si="869"/>
        <v>1.2458318693136743</v>
      </c>
      <c r="Z540" s="1248">
        <f t="shared" ca="1" si="869"/>
        <v>1.0205063211599448</v>
      </c>
      <c r="AA540" s="1248">
        <f t="shared" ca="1" si="869"/>
        <v>1</v>
      </c>
      <c r="AB540" s="1248">
        <f t="shared" si="869"/>
        <v>1</v>
      </c>
      <c r="AC540" s="1248">
        <f t="shared" si="869"/>
        <v>1</v>
      </c>
      <c r="AD540" s="1248">
        <f t="shared" ca="1" si="869"/>
        <v>1.1002847967908813</v>
      </c>
      <c r="AE540" s="1248">
        <f t="shared" ca="1" si="869"/>
        <v>1.1312462621425472</v>
      </c>
      <c r="AF540" s="1248">
        <f t="shared" ca="1" si="869"/>
        <v>1.1763469787462162</v>
      </c>
      <c r="AG540" s="1248">
        <f t="shared" ca="1" si="869"/>
        <v>0.96360807862832443</v>
      </c>
      <c r="AH540" s="1248">
        <f t="shared" ca="1" si="869"/>
        <v>1.0098317386371161</v>
      </c>
      <c r="AI540" s="1248">
        <f t="shared" ref="AI540:AK540" ca="1" si="881">IF(OR(M732&lt;=0,M$8&lt;=0),1,(M732/M$8)^AI$5)</f>
        <v>1</v>
      </c>
      <c r="AJ540" s="1248">
        <f t="shared" ca="1" si="881"/>
        <v>1</v>
      </c>
      <c r="AK540" s="1248">
        <f t="shared" ca="1" si="881"/>
        <v>1</v>
      </c>
      <c r="AL540" s="1248">
        <f t="shared" ca="1" si="871"/>
        <v>1.2094104033846576</v>
      </c>
      <c r="AM540" s="1248">
        <f t="shared" si="871"/>
        <v>1</v>
      </c>
      <c r="AN540" s="1248">
        <f t="shared" si="871"/>
        <v>1.0176830847802296</v>
      </c>
      <c r="AO540" s="1248">
        <f t="shared" si="871"/>
        <v>1.0186210199934869</v>
      </c>
      <c r="AP540" s="1248">
        <f t="shared" si="871"/>
        <v>0.81354328676339271</v>
      </c>
      <c r="AQ540" s="1248">
        <f t="shared" si="871"/>
        <v>0.65327973273117568</v>
      </c>
      <c r="AR540" s="1248">
        <f t="shared" si="871"/>
        <v>0.93432621224221291</v>
      </c>
      <c r="AS540" s="1147"/>
      <c r="AT540" s="1147"/>
      <c r="AU540" s="1147"/>
      <c r="AV540" s="1147"/>
    </row>
    <row r="541" spans="1:48" ht="16">
      <c r="A541" s="687" t="str">
        <f t="shared" si="861"/>
        <v>Romania</v>
      </c>
      <c r="B541" s="1525" t="s">
        <v>3980</v>
      </c>
      <c r="C541" s="1248">
        <f t="shared" ref="C541:V541" ca="1" si="882">IF(OR(C733&lt;=0,C$8&lt;=0),1,(C733/C$8)^C$5)</f>
        <v>1.0274981908250691</v>
      </c>
      <c r="D541" s="1248">
        <f t="shared" ca="1" si="882"/>
        <v>1.0575224436097781</v>
      </c>
      <c r="E541" s="1248">
        <f t="shared" ca="1" si="882"/>
        <v>1</v>
      </c>
      <c r="F541" s="1248">
        <f t="shared" si="882"/>
        <v>1.0804190502177013</v>
      </c>
      <c r="G541" s="1248">
        <f t="shared" si="882"/>
        <v>0.99490972830239943</v>
      </c>
      <c r="H541" s="1248">
        <f t="shared" ca="1" si="882"/>
        <v>1.133576158280295</v>
      </c>
      <c r="I541" s="1248">
        <f t="shared" ca="1" si="882"/>
        <v>1.0485707962833024</v>
      </c>
      <c r="J541" s="1248">
        <f t="shared" ca="1" si="882"/>
        <v>1.0493233839483236</v>
      </c>
      <c r="K541" s="1248">
        <f t="shared" ca="1" si="882"/>
        <v>1.0714218126100659</v>
      </c>
      <c r="L541" s="1248">
        <f t="shared" ca="1" si="882"/>
        <v>1.6368375785717413</v>
      </c>
      <c r="M541" s="1248">
        <f t="shared" ca="1" si="882"/>
        <v>1</v>
      </c>
      <c r="N541" s="1248">
        <f t="shared" ca="1" si="882"/>
        <v>1.1465345047977926</v>
      </c>
      <c r="O541" s="1248">
        <f t="shared" ca="1" si="882"/>
        <v>1</v>
      </c>
      <c r="P541" s="1248">
        <f t="shared" ca="1" si="882"/>
        <v>1.2488554435547867</v>
      </c>
      <c r="Q541" s="1248">
        <f t="shared" si="882"/>
        <v>1</v>
      </c>
      <c r="R541" s="1248">
        <f t="shared" si="882"/>
        <v>1.0176830847802296</v>
      </c>
      <c r="S541" s="1248">
        <f t="shared" si="882"/>
        <v>1.0186210199934869</v>
      </c>
      <c r="T541" s="1248">
        <f t="shared" si="882"/>
        <v>0.81354328676339271</v>
      </c>
      <c r="U541" s="1248">
        <f t="shared" si="882"/>
        <v>0.65327973273117568</v>
      </c>
      <c r="V541" s="1248">
        <f t="shared" si="882"/>
        <v>0.93432621224221291</v>
      </c>
      <c r="W541" s="1147"/>
      <c r="X541" s="1147"/>
      <c r="Y541" s="1248">
        <f t="shared" ca="1" si="869"/>
        <v>1.0274981908250691</v>
      </c>
      <c r="Z541" s="1248">
        <f t="shared" ca="1" si="869"/>
        <v>1.0575224436097781</v>
      </c>
      <c r="AA541" s="1248">
        <f t="shared" ca="1" si="869"/>
        <v>1</v>
      </c>
      <c r="AB541" s="1248">
        <f t="shared" si="869"/>
        <v>1.0804190502177013</v>
      </c>
      <c r="AC541" s="1248">
        <f t="shared" si="869"/>
        <v>0.99490972830239943</v>
      </c>
      <c r="AD541" s="1248">
        <f t="shared" ca="1" si="869"/>
        <v>1.133576158280295</v>
      </c>
      <c r="AE541" s="1248">
        <f t="shared" ca="1" si="869"/>
        <v>1.0485707962833024</v>
      </c>
      <c r="AF541" s="1248">
        <f t="shared" ca="1" si="869"/>
        <v>1.0493233839483236</v>
      </c>
      <c r="AG541" s="1248">
        <f t="shared" ca="1" si="869"/>
        <v>1.0714218126100659</v>
      </c>
      <c r="AH541" s="1248">
        <f t="shared" ca="1" si="869"/>
        <v>1.6368375785717413</v>
      </c>
      <c r="AI541" s="1248">
        <f t="shared" ref="AI541:AK541" ca="1" si="883">IF(OR(M733&lt;=0,M$8&lt;=0),1,(M733/M$8)^AI$5)</f>
        <v>1</v>
      </c>
      <c r="AJ541" s="1248">
        <f t="shared" ca="1" si="883"/>
        <v>1.1465345047977926</v>
      </c>
      <c r="AK541" s="1248">
        <f t="shared" ca="1" si="883"/>
        <v>1</v>
      </c>
      <c r="AL541" s="1248">
        <f t="shared" ca="1" si="871"/>
        <v>1.2488554435547867</v>
      </c>
      <c r="AM541" s="1248">
        <f t="shared" si="871"/>
        <v>1</v>
      </c>
      <c r="AN541" s="1248">
        <f t="shared" si="871"/>
        <v>1.0176830847802296</v>
      </c>
      <c r="AO541" s="1248">
        <f t="shared" si="871"/>
        <v>1.0186210199934869</v>
      </c>
      <c r="AP541" s="1248">
        <f t="shared" si="871"/>
        <v>0.81354328676339271</v>
      </c>
      <c r="AQ541" s="1248">
        <f t="shared" si="871"/>
        <v>0.65327973273117568</v>
      </c>
      <c r="AR541" s="1248">
        <f t="shared" si="871"/>
        <v>0.93432621224221291</v>
      </c>
      <c r="AS541" s="1147"/>
      <c r="AT541" s="1147"/>
      <c r="AU541" s="1147"/>
      <c r="AV541" s="1147"/>
    </row>
    <row r="542" spans="1:48" ht="16">
      <c r="A542" s="687" t="str">
        <f t="shared" si="861"/>
        <v>Russian Federation</v>
      </c>
      <c r="B542" s="1525" t="s">
        <v>3980</v>
      </c>
      <c r="C542" s="1248">
        <f t="shared" ref="C542:V542" ca="1" si="884">IF(OR(C734&lt;=0,C$8&lt;=0),1,(C734/C$8)^C$5)</f>
        <v>0.90147714654496436</v>
      </c>
      <c r="D542" s="1248">
        <f t="shared" ca="1" si="884"/>
        <v>0.92894246057582619</v>
      </c>
      <c r="E542" s="1248">
        <f t="shared" ca="1" si="884"/>
        <v>0.90143742757910972</v>
      </c>
      <c r="F542" s="1248">
        <f t="shared" si="884"/>
        <v>0.99688195096243937</v>
      </c>
      <c r="G542" s="1248">
        <f t="shared" si="884"/>
        <v>0.8977956882753082</v>
      </c>
      <c r="H542" s="1248">
        <f t="shared" ca="1" si="884"/>
        <v>0.93582196131779516</v>
      </c>
      <c r="I542" s="1248">
        <f t="shared" ca="1" si="884"/>
        <v>0.9190651600145977</v>
      </c>
      <c r="J542" s="1248">
        <f t="shared" ca="1" si="884"/>
        <v>0.91527290405018236</v>
      </c>
      <c r="K542" s="1248">
        <f t="shared" ca="1" si="884"/>
        <v>0.93783668686089772</v>
      </c>
      <c r="L542" s="1248">
        <f t="shared" ca="1" si="884"/>
        <v>0.95269177751033096</v>
      </c>
      <c r="M542" s="1248">
        <f t="shared" ca="1" si="884"/>
        <v>1</v>
      </c>
      <c r="N542" s="1248">
        <f t="shared" ca="1" si="884"/>
        <v>1.2717164994027499</v>
      </c>
      <c r="O542" s="1248">
        <f t="shared" ca="1" si="884"/>
        <v>1</v>
      </c>
      <c r="P542" s="1248">
        <f t="shared" ca="1" si="884"/>
        <v>1.1340877269951135</v>
      </c>
      <c r="Q542" s="1248">
        <f t="shared" si="884"/>
        <v>1</v>
      </c>
      <c r="R542" s="1248">
        <f t="shared" si="884"/>
        <v>1.0176830847802296</v>
      </c>
      <c r="S542" s="1248">
        <f t="shared" si="884"/>
        <v>1.0186210199934869</v>
      </c>
      <c r="T542" s="1248">
        <f t="shared" si="884"/>
        <v>0.81354328676339271</v>
      </c>
      <c r="U542" s="1248">
        <f t="shared" si="884"/>
        <v>0.65327973273117568</v>
      </c>
      <c r="V542" s="1248">
        <f t="shared" si="884"/>
        <v>0.93432621224221291</v>
      </c>
      <c r="W542" s="1147"/>
      <c r="X542" s="1147"/>
      <c r="Y542" s="1248">
        <f t="shared" ca="1" si="869"/>
        <v>0.90147714654496436</v>
      </c>
      <c r="Z542" s="1248">
        <f t="shared" ca="1" si="869"/>
        <v>0.92894246057582619</v>
      </c>
      <c r="AA542" s="1248">
        <f t="shared" ca="1" si="869"/>
        <v>0.90143742757910972</v>
      </c>
      <c r="AB542" s="1248">
        <f t="shared" si="869"/>
        <v>0.99688195096243937</v>
      </c>
      <c r="AC542" s="1248">
        <f t="shared" si="869"/>
        <v>0.8977956882753082</v>
      </c>
      <c r="AD542" s="1248">
        <f t="shared" ca="1" si="869"/>
        <v>0.93582196131779516</v>
      </c>
      <c r="AE542" s="1248">
        <f t="shared" ca="1" si="869"/>
        <v>0.9190651600145977</v>
      </c>
      <c r="AF542" s="1248">
        <f t="shared" ca="1" si="869"/>
        <v>0.91527290405018236</v>
      </c>
      <c r="AG542" s="1248">
        <f t="shared" ca="1" si="869"/>
        <v>0.93783668686089772</v>
      </c>
      <c r="AH542" s="1248">
        <f t="shared" ca="1" si="869"/>
        <v>0.95269177751033096</v>
      </c>
      <c r="AI542" s="1248">
        <f t="shared" ref="AI542:AK542" ca="1" si="885">IF(OR(M734&lt;=0,M$8&lt;=0),1,(M734/M$8)^AI$5)</f>
        <v>1</v>
      </c>
      <c r="AJ542" s="1248">
        <f t="shared" ca="1" si="885"/>
        <v>1.2717164994027499</v>
      </c>
      <c r="AK542" s="1248">
        <f t="shared" ca="1" si="885"/>
        <v>1</v>
      </c>
      <c r="AL542" s="1248">
        <f t="shared" ca="1" si="871"/>
        <v>1.1340877269951135</v>
      </c>
      <c r="AM542" s="1248">
        <f t="shared" si="871"/>
        <v>1</v>
      </c>
      <c r="AN542" s="1248">
        <f t="shared" si="871"/>
        <v>1.0176830847802296</v>
      </c>
      <c r="AO542" s="1248">
        <f t="shared" si="871"/>
        <v>1.0186210199934869</v>
      </c>
      <c r="AP542" s="1248">
        <f t="shared" si="871"/>
        <v>0.81354328676339271</v>
      </c>
      <c r="AQ542" s="1248">
        <f t="shared" si="871"/>
        <v>0.65327973273117568</v>
      </c>
      <c r="AR542" s="1248">
        <f t="shared" si="871"/>
        <v>0.93432621224221291</v>
      </c>
      <c r="AS542" s="1147"/>
      <c r="AT542" s="1147"/>
      <c r="AU542" s="1147"/>
      <c r="AV542" s="1147"/>
    </row>
    <row r="543" spans="1:48" ht="16">
      <c r="A543" s="687" t="str">
        <f t="shared" si="861"/>
        <v>Rwanda</v>
      </c>
      <c r="B543" s="1525"/>
      <c r="C543" s="1248"/>
      <c r="D543" s="1248"/>
      <c r="E543" s="1248"/>
      <c r="F543" s="1248"/>
      <c r="G543" s="1248"/>
      <c r="H543" s="1248"/>
      <c r="I543" s="1248"/>
      <c r="J543" s="1248"/>
      <c r="K543" s="1248"/>
      <c r="L543" s="1248"/>
      <c r="M543" s="1248"/>
      <c r="N543" s="1248"/>
      <c r="O543" s="1248"/>
      <c r="P543" s="1248"/>
      <c r="Q543" s="1248"/>
      <c r="R543" s="1248"/>
      <c r="S543" s="1248"/>
      <c r="T543" s="1248"/>
      <c r="U543" s="1248"/>
      <c r="V543" s="1248"/>
      <c r="W543" s="1147"/>
      <c r="X543" s="1147"/>
      <c r="Y543" s="1248"/>
      <c r="Z543" s="1248"/>
      <c r="AA543" s="1248"/>
      <c r="AB543" s="1248"/>
      <c r="AC543" s="1248"/>
      <c r="AD543" s="1248"/>
      <c r="AE543" s="1248"/>
      <c r="AF543" s="1248"/>
      <c r="AG543" s="1248"/>
      <c r="AH543" s="1248"/>
      <c r="AI543" s="1248"/>
      <c r="AJ543" s="1248"/>
      <c r="AK543" s="1248"/>
      <c r="AL543" s="1248"/>
      <c r="AM543" s="1248"/>
      <c r="AN543" s="1248"/>
      <c r="AO543" s="1248"/>
      <c r="AP543" s="1248"/>
      <c r="AQ543" s="1248"/>
      <c r="AR543" s="1248"/>
      <c r="AS543" s="1147"/>
      <c r="AT543" s="1147"/>
      <c r="AU543" s="1147"/>
      <c r="AV543" s="1147"/>
    </row>
    <row r="544" spans="1:48" ht="16">
      <c r="A544" s="687" t="str">
        <f t="shared" si="861"/>
        <v>Saint Lucia</v>
      </c>
      <c r="B544" s="1525"/>
      <c r="C544" s="1248"/>
      <c r="D544" s="1248"/>
      <c r="E544" s="1248"/>
      <c r="F544" s="1248"/>
      <c r="G544" s="1248"/>
      <c r="H544" s="1248"/>
      <c r="I544" s="1248"/>
      <c r="J544" s="1248"/>
      <c r="K544" s="1248"/>
      <c r="L544" s="1248"/>
      <c r="M544" s="1248"/>
      <c r="N544" s="1248"/>
      <c r="O544" s="1248"/>
      <c r="P544" s="1248"/>
      <c r="Q544" s="1248"/>
      <c r="R544" s="1248"/>
      <c r="S544" s="1248"/>
      <c r="T544" s="1248"/>
      <c r="U544" s="1248"/>
      <c r="V544" s="1248"/>
      <c r="W544" s="1147"/>
      <c r="X544" s="1147"/>
      <c r="Y544" s="1248"/>
      <c r="Z544" s="1248"/>
      <c r="AA544" s="1248"/>
      <c r="AB544" s="1248"/>
      <c r="AC544" s="1248"/>
      <c r="AD544" s="1248"/>
      <c r="AE544" s="1248"/>
      <c r="AF544" s="1248"/>
      <c r="AG544" s="1248"/>
      <c r="AH544" s="1248"/>
      <c r="AI544" s="1248"/>
      <c r="AJ544" s="1248"/>
      <c r="AK544" s="1248"/>
      <c r="AL544" s="1248"/>
      <c r="AM544" s="1248"/>
      <c r="AN544" s="1248"/>
      <c r="AO544" s="1248"/>
      <c r="AP544" s="1248"/>
      <c r="AQ544" s="1248"/>
      <c r="AR544" s="1248"/>
      <c r="AS544" s="1147"/>
      <c r="AT544" s="1147"/>
      <c r="AU544" s="1147"/>
      <c r="AV544" s="1147"/>
    </row>
    <row r="545" spans="1:48" ht="16">
      <c r="A545" s="687" t="str">
        <f t="shared" si="861"/>
        <v>Saint Vincent and the Grenadines</v>
      </c>
      <c r="B545" s="1525"/>
      <c r="C545" s="1248"/>
      <c r="D545" s="1248"/>
      <c r="E545" s="1248"/>
      <c r="F545" s="1248"/>
      <c r="G545" s="1248"/>
      <c r="H545" s="1248"/>
      <c r="I545" s="1248"/>
      <c r="J545" s="1248"/>
      <c r="K545" s="1248"/>
      <c r="L545" s="1248"/>
      <c r="M545" s="1248"/>
      <c r="N545" s="1248"/>
      <c r="O545" s="1248"/>
      <c r="P545" s="1248"/>
      <c r="Q545" s="1248"/>
      <c r="R545" s="1248"/>
      <c r="S545" s="1248"/>
      <c r="T545" s="1248"/>
      <c r="U545" s="1248"/>
      <c r="V545" s="1248"/>
      <c r="W545" s="1147"/>
      <c r="X545" s="1147"/>
      <c r="Y545" s="1248"/>
      <c r="Z545" s="1248"/>
      <c r="AA545" s="1248"/>
      <c r="AB545" s="1248"/>
      <c r="AC545" s="1248"/>
      <c r="AD545" s="1248"/>
      <c r="AE545" s="1248"/>
      <c r="AF545" s="1248"/>
      <c r="AG545" s="1248"/>
      <c r="AH545" s="1248"/>
      <c r="AI545" s="1248"/>
      <c r="AJ545" s="1248"/>
      <c r="AK545" s="1248"/>
      <c r="AL545" s="1248"/>
      <c r="AM545" s="1248"/>
      <c r="AN545" s="1248"/>
      <c r="AO545" s="1248"/>
      <c r="AP545" s="1248"/>
      <c r="AQ545" s="1248"/>
      <c r="AR545" s="1248"/>
      <c r="AS545" s="1147"/>
      <c r="AT545" s="1147"/>
      <c r="AU545" s="1147"/>
      <c r="AV545" s="1147"/>
    </row>
    <row r="546" spans="1:48" ht="16">
      <c r="A546" s="687" t="str">
        <f t="shared" si="861"/>
        <v>Samoa</v>
      </c>
      <c r="B546" s="1525"/>
      <c r="C546" s="1248"/>
      <c r="D546" s="1248"/>
      <c r="E546" s="1248"/>
      <c r="F546" s="1248"/>
      <c r="G546" s="1248"/>
      <c r="H546" s="1248"/>
      <c r="I546" s="1248"/>
      <c r="J546" s="1248"/>
      <c r="K546" s="1248"/>
      <c r="L546" s="1248"/>
      <c r="M546" s="1248"/>
      <c r="N546" s="1248"/>
      <c r="O546" s="1248"/>
      <c r="P546" s="1248"/>
      <c r="Q546" s="1248"/>
      <c r="R546" s="1248"/>
      <c r="S546" s="1248"/>
      <c r="T546" s="1248"/>
      <c r="U546" s="1248"/>
      <c r="V546" s="1248"/>
      <c r="W546" s="1147"/>
      <c r="X546" s="1147"/>
      <c r="Y546" s="1248"/>
      <c r="Z546" s="1248"/>
      <c r="AA546" s="1248"/>
      <c r="AB546" s="1248"/>
      <c r="AC546" s="1248"/>
      <c r="AD546" s="1248"/>
      <c r="AE546" s="1248"/>
      <c r="AF546" s="1248"/>
      <c r="AG546" s="1248"/>
      <c r="AH546" s="1248"/>
      <c r="AI546" s="1248"/>
      <c r="AJ546" s="1248"/>
      <c r="AK546" s="1248"/>
      <c r="AL546" s="1248"/>
      <c r="AM546" s="1248"/>
      <c r="AN546" s="1248"/>
      <c r="AO546" s="1248"/>
      <c r="AP546" s="1248"/>
      <c r="AQ546" s="1248"/>
      <c r="AR546" s="1248"/>
      <c r="AS546" s="1147"/>
      <c r="AT546" s="1147"/>
      <c r="AU546" s="1147"/>
      <c r="AV546" s="1147"/>
    </row>
    <row r="547" spans="1:48" ht="16">
      <c r="A547" s="687" t="str">
        <f t="shared" si="861"/>
        <v>Sao Tome and Principe</v>
      </c>
      <c r="B547" s="1525"/>
      <c r="C547" s="1248"/>
      <c r="D547" s="1248"/>
      <c r="E547" s="1248"/>
      <c r="F547" s="1248"/>
      <c r="G547" s="1248"/>
      <c r="H547" s="1248"/>
      <c r="I547" s="1248"/>
      <c r="J547" s="1248"/>
      <c r="K547" s="1248"/>
      <c r="L547" s="1248"/>
      <c r="M547" s="1248"/>
      <c r="N547" s="1248"/>
      <c r="O547" s="1248"/>
      <c r="P547" s="1248"/>
      <c r="Q547" s="1248"/>
      <c r="R547" s="1248"/>
      <c r="S547" s="1248"/>
      <c r="T547" s="1248"/>
      <c r="U547" s="1248"/>
      <c r="V547" s="1248"/>
      <c r="W547" s="1147"/>
      <c r="X547" s="1147"/>
      <c r="Y547" s="1248"/>
      <c r="Z547" s="1248"/>
      <c r="AA547" s="1248"/>
      <c r="AB547" s="1248"/>
      <c r="AC547" s="1248"/>
      <c r="AD547" s="1248"/>
      <c r="AE547" s="1248"/>
      <c r="AF547" s="1248"/>
      <c r="AG547" s="1248"/>
      <c r="AH547" s="1248"/>
      <c r="AI547" s="1248"/>
      <c r="AJ547" s="1248"/>
      <c r="AK547" s="1248"/>
      <c r="AL547" s="1248"/>
      <c r="AM547" s="1248"/>
      <c r="AN547" s="1248"/>
      <c r="AO547" s="1248"/>
      <c r="AP547" s="1248"/>
      <c r="AQ547" s="1248"/>
      <c r="AR547" s="1248"/>
      <c r="AS547" s="1147"/>
      <c r="AT547" s="1147"/>
      <c r="AU547" s="1147"/>
      <c r="AV547" s="1147"/>
    </row>
    <row r="548" spans="1:48" ht="16">
      <c r="A548" s="687" t="str">
        <f t="shared" si="861"/>
        <v>Saudi Arabia</v>
      </c>
      <c r="B548" s="1525" t="s">
        <v>3980</v>
      </c>
      <c r="C548" s="1248">
        <f t="shared" ref="C548:V548" ca="1" si="886">IF(OR(C740&lt;=0,C$8&lt;=0),1,(C740/C$8)^C$5)</f>
        <v>0.95260905980331034</v>
      </c>
      <c r="D548" s="1248">
        <f t="shared" ca="1" si="886"/>
        <v>0.96819818624121123</v>
      </c>
      <c r="E548" s="1248">
        <f t="shared" ca="1" si="886"/>
        <v>1</v>
      </c>
      <c r="F548" s="1248">
        <f t="shared" si="886"/>
        <v>1</v>
      </c>
      <c r="G548" s="1248">
        <f t="shared" si="886"/>
        <v>1</v>
      </c>
      <c r="H548" s="1248">
        <f t="shared" ca="1" si="886"/>
        <v>1.0463922329015403</v>
      </c>
      <c r="I548" s="1248">
        <f t="shared" ca="1" si="886"/>
        <v>0.91988686111838969</v>
      </c>
      <c r="J548" s="1248">
        <f t="shared" ca="1" si="886"/>
        <v>0.94132857703726369</v>
      </c>
      <c r="K548" s="1248">
        <f t="shared" ca="1" si="886"/>
        <v>0.90991333953064935</v>
      </c>
      <c r="L548" s="1248">
        <f t="shared" ca="1" si="886"/>
        <v>0.92347505847324118</v>
      </c>
      <c r="M548" s="1248">
        <f t="shared" ca="1" si="886"/>
        <v>1</v>
      </c>
      <c r="N548" s="1248">
        <f t="shared" ca="1" si="886"/>
        <v>1</v>
      </c>
      <c r="O548" s="1248">
        <f t="shared" ca="1" si="886"/>
        <v>1</v>
      </c>
      <c r="P548" s="1248">
        <f t="shared" ca="1" si="886"/>
        <v>1.1338963192050777</v>
      </c>
      <c r="Q548" s="1248">
        <f t="shared" si="886"/>
        <v>1</v>
      </c>
      <c r="R548" s="1248">
        <f t="shared" si="886"/>
        <v>1.0176830847802296</v>
      </c>
      <c r="S548" s="1248">
        <f t="shared" si="886"/>
        <v>1.0186210199934869</v>
      </c>
      <c r="T548" s="1248">
        <f t="shared" si="886"/>
        <v>0.81354328676339271</v>
      </c>
      <c r="U548" s="1248">
        <f t="shared" si="886"/>
        <v>0.65327973273117568</v>
      </c>
      <c r="V548" s="1248">
        <f t="shared" si="886"/>
        <v>0.93432621224221291</v>
      </c>
      <c r="W548" s="1147"/>
      <c r="X548" s="1147"/>
      <c r="Y548" s="1248">
        <f t="shared" ref="Y548:AH550" ca="1" si="887">IF(OR(C740&lt;=0,C$8&lt;=0),1,(C740/C$8)^Y$5)</f>
        <v>0.95260905980331034</v>
      </c>
      <c r="Z548" s="1248">
        <f t="shared" ca="1" si="887"/>
        <v>0.96819818624121123</v>
      </c>
      <c r="AA548" s="1248">
        <f t="shared" ca="1" si="887"/>
        <v>1</v>
      </c>
      <c r="AB548" s="1248">
        <f t="shared" si="887"/>
        <v>1</v>
      </c>
      <c r="AC548" s="1248">
        <f t="shared" si="887"/>
        <v>1</v>
      </c>
      <c r="AD548" s="1248">
        <f t="shared" ca="1" si="887"/>
        <v>1.0463922329015403</v>
      </c>
      <c r="AE548" s="1248">
        <f t="shared" ca="1" si="887"/>
        <v>0.91988686111838969</v>
      </c>
      <c r="AF548" s="1248">
        <f t="shared" ca="1" si="887"/>
        <v>0.94132857703726369</v>
      </c>
      <c r="AG548" s="1248">
        <f t="shared" ca="1" si="887"/>
        <v>0.90991333953064935</v>
      </c>
      <c r="AH548" s="1248">
        <f t="shared" ca="1" si="887"/>
        <v>0.92347505847324118</v>
      </c>
      <c r="AI548" s="1248">
        <f t="shared" ref="AI548:AK548" ca="1" si="888">IF(OR(M740&lt;=0,M$8&lt;=0),1,(M740/M$8)^AI$5)</f>
        <v>1</v>
      </c>
      <c r="AJ548" s="1248">
        <f t="shared" ca="1" si="888"/>
        <v>1</v>
      </c>
      <c r="AK548" s="1248">
        <f t="shared" ca="1" si="888"/>
        <v>1</v>
      </c>
      <c r="AL548" s="1248">
        <f t="shared" ref="AL548:AR550" ca="1" si="889">IF(OR(P740&lt;=0,P$8&lt;=0),1,(P740/P$8)^AL$5)</f>
        <v>1.1338963192050777</v>
      </c>
      <c r="AM548" s="1248">
        <f t="shared" si="889"/>
        <v>1</v>
      </c>
      <c r="AN548" s="1248">
        <f t="shared" si="889"/>
        <v>1.0176830847802296</v>
      </c>
      <c r="AO548" s="1248">
        <f t="shared" si="889"/>
        <v>1.0186210199934869</v>
      </c>
      <c r="AP548" s="1248">
        <f t="shared" si="889"/>
        <v>0.81354328676339271</v>
      </c>
      <c r="AQ548" s="1248">
        <f t="shared" si="889"/>
        <v>0.65327973273117568</v>
      </c>
      <c r="AR548" s="1248">
        <f t="shared" si="889"/>
        <v>0.93432621224221291</v>
      </c>
      <c r="AS548" s="1147"/>
      <c r="AT548" s="1147"/>
      <c r="AU548" s="1147"/>
      <c r="AV548" s="1147"/>
    </row>
    <row r="549" spans="1:48" ht="16">
      <c r="A549" s="687" t="str">
        <f t="shared" si="861"/>
        <v>Senegal</v>
      </c>
      <c r="B549" s="1525" t="s">
        <v>3980</v>
      </c>
      <c r="C549" s="1248">
        <f t="shared" ref="C549:V549" ca="1" si="890">IF(OR(C741&lt;=0,C$8&lt;=0),1,(C741/C$8)^C$5)</f>
        <v>1.1323942031388154</v>
      </c>
      <c r="D549" s="1248">
        <f t="shared" ca="1" si="890"/>
        <v>1.1624362576621401</v>
      </c>
      <c r="E549" s="1248">
        <f t="shared" ca="1" si="890"/>
        <v>1.0914054558401263</v>
      </c>
      <c r="F549" s="1248">
        <f t="shared" si="890"/>
        <v>1</v>
      </c>
      <c r="G549" s="1248">
        <f t="shared" si="890"/>
        <v>1.2360966703428435</v>
      </c>
      <c r="H549" s="1248">
        <f t="shared" ca="1" si="890"/>
        <v>1.1023793339576931</v>
      </c>
      <c r="I549" s="1248">
        <f t="shared" ca="1" si="890"/>
        <v>1.1540864833153053</v>
      </c>
      <c r="J549" s="1248">
        <f t="shared" ca="1" si="890"/>
        <v>1.1208315017913493</v>
      </c>
      <c r="K549" s="1248">
        <f t="shared" ca="1" si="890"/>
        <v>1.1771991970516953</v>
      </c>
      <c r="L549" s="1248">
        <f t="shared" ca="1" si="890"/>
        <v>1.1292191478755074</v>
      </c>
      <c r="M549" s="1248">
        <f t="shared" ca="1" si="890"/>
        <v>1</v>
      </c>
      <c r="N549" s="1248">
        <f t="shared" ca="1" si="890"/>
        <v>1.3909062814290276</v>
      </c>
      <c r="O549" s="1248">
        <f t="shared" ca="1" si="890"/>
        <v>1</v>
      </c>
      <c r="P549" s="1248">
        <f t="shared" ca="1" si="890"/>
        <v>1.3234949202018993</v>
      </c>
      <c r="Q549" s="1248">
        <f t="shared" si="890"/>
        <v>1</v>
      </c>
      <c r="R549" s="1248">
        <f t="shared" si="890"/>
        <v>1.0176830847802296</v>
      </c>
      <c r="S549" s="1248">
        <f t="shared" si="890"/>
        <v>1.0186210199934869</v>
      </c>
      <c r="T549" s="1248">
        <f t="shared" si="890"/>
        <v>0.81354328676339271</v>
      </c>
      <c r="U549" s="1248">
        <f t="shared" si="890"/>
        <v>0.65327973273117568</v>
      </c>
      <c r="V549" s="1248">
        <f t="shared" si="890"/>
        <v>0.93432621224221291</v>
      </c>
      <c r="W549" s="1147"/>
      <c r="X549" s="1147"/>
      <c r="Y549" s="1248">
        <f t="shared" ca="1" si="887"/>
        <v>1.1323942031388154</v>
      </c>
      <c r="Z549" s="1248">
        <f t="shared" ca="1" si="887"/>
        <v>1.1624362576621401</v>
      </c>
      <c r="AA549" s="1248">
        <f t="shared" ca="1" si="887"/>
        <v>1.0914054558401263</v>
      </c>
      <c r="AB549" s="1248">
        <f t="shared" si="887"/>
        <v>1</v>
      </c>
      <c r="AC549" s="1248">
        <f t="shared" si="887"/>
        <v>1.2360966703428435</v>
      </c>
      <c r="AD549" s="1248">
        <f t="shared" ca="1" si="887"/>
        <v>1.1023793339576931</v>
      </c>
      <c r="AE549" s="1248">
        <f t="shared" ca="1" si="887"/>
        <v>1.1540864833153053</v>
      </c>
      <c r="AF549" s="1248">
        <f t="shared" ca="1" si="887"/>
        <v>1.1208315017913493</v>
      </c>
      <c r="AG549" s="1248">
        <f t="shared" ca="1" si="887"/>
        <v>1.1771991970516953</v>
      </c>
      <c r="AH549" s="1248">
        <f t="shared" ca="1" si="887"/>
        <v>1.1292191478755074</v>
      </c>
      <c r="AI549" s="1248">
        <f t="shared" ref="AI549:AK549" ca="1" si="891">IF(OR(M741&lt;=0,M$8&lt;=0),1,(M741/M$8)^AI$5)</f>
        <v>1</v>
      </c>
      <c r="AJ549" s="1248">
        <f t="shared" ca="1" si="891"/>
        <v>1.3909062814290276</v>
      </c>
      <c r="AK549" s="1248">
        <f t="shared" ca="1" si="891"/>
        <v>1</v>
      </c>
      <c r="AL549" s="1248">
        <f t="shared" ca="1" si="889"/>
        <v>1.3234949202018993</v>
      </c>
      <c r="AM549" s="1248">
        <f t="shared" si="889"/>
        <v>1</v>
      </c>
      <c r="AN549" s="1248">
        <f t="shared" si="889"/>
        <v>1.0176830847802296</v>
      </c>
      <c r="AO549" s="1248">
        <f t="shared" si="889"/>
        <v>1.0186210199934869</v>
      </c>
      <c r="AP549" s="1248">
        <f t="shared" si="889"/>
        <v>0.81354328676339271</v>
      </c>
      <c r="AQ549" s="1248">
        <f t="shared" si="889"/>
        <v>0.65327973273117568</v>
      </c>
      <c r="AR549" s="1248">
        <f t="shared" si="889"/>
        <v>0.93432621224221291</v>
      </c>
      <c r="AS549" s="1147"/>
      <c r="AT549" s="1147"/>
      <c r="AU549" s="1147"/>
      <c r="AV549" s="1147"/>
    </row>
    <row r="550" spans="1:48" ht="16">
      <c r="A550" s="687" t="str">
        <f t="shared" si="861"/>
        <v>Serbia</v>
      </c>
      <c r="B550" s="1525" t="s">
        <v>3980</v>
      </c>
      <c r="C550" s="1248">
        <f t="shared" ref="C550:V550" ca="1" si="892">IF(OR(C742&lt;=0,C$8&lt;=0),1,(C742/C$8)^C$5)</f>
        <v>1.1155427166415581</v>
      </c>
      <c r="D550" s="1248">
        <f t="shared" ca="1" si="892"/>
        <v>1</v>
      </c>
      <c r="E550" s="1248">
        <f t="shared" ca="1" si="892"/>
        <v>1</v>
      </c>
      <c r="F550" s="1248">
        <f t="shared" si="892"/>
        <v>1</v>
      </c>
      <c r="G550" s="1248">
        <f t="shared" si="892"/>
        <v>1.0416434995172843</v>
      </c>
      <c r="H550" s="1248">
        <f t="shared" ca="1" si="892"/>
        <v>1</v>
      </c>
      <c r="I550" s="1248">
        <f t="shared" ca="1" si="892"/>
        <v>1.0661417245804714</v>
      </c>
      <c r="J550" s="1248">
        <f t="shared" ca="1" si="892"/>
        <v>1.0586721437815283</v>
      </c>
      <c r="K550" s="1248">
        <f t="shared" ca="1" si="892"/>
        <v>1.0514255994342629</v>
      </c>
      <c r="L550" s="1248">
        <f t="shared" ca="1" si="892"/>
        <v>1</v>
      </c>
      <c r="M550" s="1248">
        <f t="shared" ca="1" si="892"/>
        <v>1</v>
      </c>
      <c r="N550" s="1248">
        <f t="shared" ca="1" si="892"/>
        <v>1</v>
      </c>
      <c r="O550" s="1248">
        <f t="shared" ca="1" si="892"/>
        <v>1</v>
      </c>
      <c r="P550" s="1248">
        <f t="shared" ca="1" si="892"/>
        <v>1.2736745454280145</v>
      </c>
      <c r="Q550" s="1248">
        <f t="shared" si="892"/>
        <v>1</v>
      </c>
      <c r="R550" s="1248">
        <f t="shared" si="892"/>
        <v>1.0176830847802296</v>
      </c>
      <c r="S550" s="1248">
        <f t="shared" si="892"/>
        <v>1.0186210199934869</v>
      </c>
      <c r="T550" s="1248">
        <f t="shared" si="892"/>
        <v>0.81354328676339271</v>
      </c>
      <c r="U550" s="1248">
        <f t="shared" si="892"/>
        <v>0.65327973273117568</v>
      </c>
      <c r="V550" s="1248">
        <f t="shared" si="892"/>
        <v>0.93432621224221291</v>
      </c>
      <c r="W550" s="1147"/>
      <c r="X550" s="1147"/>
      <c r="Y550" s="1248">
        <f t="shared" ca="1" si="887"/>
        <v>1.1155427166415581</v>
      </c>
      <c r="Z550" s="1248">
        <f t="shared" ca="1" si="887"/>
        <v>1</v>
      </c>
      <c r="AA550" s="1248">
        <f t="shared" ca="1" si="887"/>
        <v>1</v>
      </c>
      <c r="AB550" s="1248">
        <f t="shared" si="887"/>
        <v>1</v>
      </c>
      <c r="AC550" s="1248">
        <f t="shared" si="887"/>
        <v>1.0416434995172843</v>
      </c>
      <c r="AD550" s="1248">
        <f t="shared" ca="1" si="887"/>
        <v>1</v>
      </c>
      <c r="AE550" s="1248">
        <f t="shared" ca="1" si="887"/>
        <v>1.0661417245804714</v>
      </c>
      <c r="AF550" s="1248">
        <f t="shared" ca="1" si="887"/>
        <v>1.0586721437815283</v>
      </c>
      <c r="AG550" s="1248">
        <f t="shared" ca="1" si="887"/>
        <v>1.0514255994342629</v>
      </c>
      <c r="AH550" s="1248">
        <f t="shared" ca="1" si="887"/>
        <v>1</v>
      </c>
      <c r="AI550" s="1248">
        <f t="shared" ref="AI550:AK550" ca="1" si="893">IF(OR(M742&lt;=0,M$8&lt;=0),1,(M742/M$8)^AI$5)</f>
        <v>1</v>
      </c>
      <c r="AJ550" s="1248">
        <f t="shared" ca="1" si="893"/>
        <v>1</v>
      </c>
      <c r="AK550" s="1248">
        <f t="shared" ca="1" si="893"/>
        <v>1</v>
      </c>
      <c r="AL550" s="1248">
        <f t="shared" ca="1" si="889"/>
        <v>1.2736745454280145</v>
      </c>
      <c r="AM550" s="1248">
        <f t="shared" si="889"/>
        <v>1</v>
      </c>
      <c r="AN550" s="1248">
        <f t="shared" si="889"/>
        <v>1.0176830847802296</v>
      </c>
      <c r="AO550" s="1248">
        <f t="shared" si="889"/>
        <v>1.0186210199934869</v>
      </c>
      <c r="AP550" s="1248">
        <f t="shared" si="889"/>
        <v>0.81354328676339271</v>
      </c>
      <c r="AQ550" s="1248">
        <f t="shared" si="889"/>
        <v>0.65327973273117568</v>
      </c>
      <c r="AR550" s="1248">
        <f t="shared" si="889"/>
        <v>0.93432621224221291</v>
      </c>
      <c r="AS550" s="1147"/>
      <c r="AT550" s="1147"/>
      <c r="AU550" s="1147"/>
      <c r="AV550" s="1147"/>
    </row>
    <row r="551" spans="1:48" ht="16">
      <c r="A551" s="687" t="str">
        <f t="shared" si="861"/>
        <v>Seychelles</v>
      </c>
      <c r="B551" s="1525"/>
      <c r="C551" s="1248"/>
      <c r="D551" s="1248"/>
      <c r="E551" s="1248"/>
      <c r="F551" s="1248"/>
      <c r="G551" s="1248"/>
      <c r="H551" s="1248"/>
      <c r="I551" s="1248"/>
      <c r="J551" s="1248"/>
      <c r="K551" s="1248"/>
      <c r="L551" s="1248"/>
      <c r="M551" s="1248"/>
      <c r="N551" s="1248"/>
      <c r="O551" s="1248"/>
      <c r="P551" s="1248"/>
      <c r="Q551" s="1248"/>
      <c r="R551" s="1248"/>
      <c r="S551" s="1248"/>
      <c r="T551" s="1248"/>
      <c r="U551" s="1248"/>
      <c r="V551" s="1248"/>
      <c r="W551" s="1147"/>
      <c r="X551" s="1147"/>
      <c r="Y551" s="1248"/>
      <c r="Z551" s="1248"/>
      <c r="AA551" s="1248"/>
      <c r="AB551" s="1248"/>
      <c r="AC551" s="1248"/>
      <c r="AD551" s="1248"/>
      <c r="AE551" s="1248"/>
      <c r="AF551" s="1248"/>
      <c r="AG551" s="1248"/>
      <c r="AH551" s="1248"/>
      <c r="AI551" s="1248"/>
      <c r="AJ551" s="1248"/>
      <c r="AK551" s="1248"/>
      <c r="AL551" s="1248"/>
      <c r="AM551" s="1248"/>
      <c r="AN551" s="1248"/>
      <c r="AO551" s="1248"/>
      <c r="AP551" s="1248"/>
      <c r="AQ551" s="1248"/>
      <c r="AR551" s="1248"/>
      <c r="AS551" s="1147"/>
      <c r="AT551" s="1147"/>
      <c r="AU551" s="1147"/>
      <c r="AV551" s="1147"/>
    </row>
    <row r="552" spans="1:48" ht="16">
      <c r="A552" s="687" t="str">
        <f t="shared" si="861"/>
        <v>Sierra Leone</v>
      </c>
      <c r="B552" s="1525"/>
      <c r="C552" s="1248"/>
      <c r="D552" s="1248"/>
      <c r="E552" s="1248"/>
      <c r="F552" s="1248"/>
      <c r="G552" s="1248"/>
      <c r="H552" s="1248"/>
      <c r="I552" s="1248"/>
      <c r="J552" s="1248"/>
      <c r="K552" s="1248"/>
      <c r="L552" s="1248"/>
      <c r="M552" s="1248"/>
      <c r="N552" s="1248"/>
      <c r="O552" s="1248"/>
      <c r="P552" s="1248"/>
      <c r="Q552" s="1248"/>
      <c r="R552" s="1248"/>
      <c r="S552" s="1248"/>
      <c r="T552" s="1248"/>
      <c r="U552" s="1248"/>
      <c r="V552" s="1248"/>
      <c r="W552" s="1147"/>
      <c r="X552" s="1147"/>
      <c r="Y552" s="1248"/>
      <c r="Z552" s="1248"/>
      <c r="AA552" s="1248"/>
      <c r="AB552" s="1248"/>
      <c r="AC552" s="1248"/>
      <c r="AD552" s="1248"/>
      <c r="AE552" s="1248"/>
      <c r="AF552" s="1248"/>
      <c r="AG552" s="1248"/>
      <c r="AH552" s="1248"/>
      <c r="AI552" s="1248"/>
      <c r="AJ552" s="1248"/>
      <c r="AK552" s="1248"/>
      <c r="AL552" s="1248"/>
      <c r="AM552" s="1248"/>
      <c r="AN552" s="1248"/>
      <c r="AO552" s="1248"/>
      <c r="AP552" s="1248"/>
      <c r="AQ552" s="1248"/>
      <c r="AR552" s="1248"/>
      <c r="AS552" s="1147"/>
      <c r="AT552" s="1147"/>
      <c r="AU552" s="1147"/>
      <c r="AV552" s="1147"/>
    </row>
    <row r="553" spans="1:48" ht="16">
      <c r="A553" s="687" t="str">
        <f t="shared" si="861"/>
        <v>Singapore</v>
      </c>
      <c r="B553" s="1525" t="s">
        <v>3980</v>
      </c>
      <c r="C553" s="1248">
        <f t="shared" ref="C553:V553" ca="1" si="894">IF(OR(C745&lt;=0,C$8&lt;=0),1,(C745/C$8)^C$5)</f>
        <v>1.3377912754983847</v>
      </c>
      <c r="D553" s="1248">
        <f t="shared" ca="1" si="894"/>
        <v>0.86552749098878656</v>
      </c>
      <c r="E553" s="1248">
        <f t="shared" ca="1" si="894"/>
        <v>1</v>
      </c>
      <c r="F553" s="1248">
        <f t="shared" si="894"/>
        <v>0.90019168062886135</v>
      </c>
      <c r="G553" s="1248">
        <f t="shared" si="894"/>
        <v>1</v>
      </c>
      <c r="H553" s="1248">
        <f t="shared" ca="1" si="894"/>
        <v>1.1392420914458994</v>
      </c>
      <c r="I553" s="1248">
        <f t="shared" ca="1" si="894"/>
        <v>1.1127743838371857</v>
      </c>
      <c r="J553" s="1248">
        <f t="shared" ca="1" si="894"/>
        <v>1.1977296225065714</v>
      </c>
      <c r="K553" s="1248">
        <f t="shared" ca="1" si="894"/>
        <v>1.0515345731755965</v>
      </c>
      <c r="L553" s="1248">
        <f t="shared" ca="1" si="894"/>
        <v>1</v>
      </c>
      <c r="M553" s="1248">
        <f t="shared" ca="1" si="894"/>
        <v>1</v>
      </c>
      <c r="N553" s="1248">
        <f t="shared" ca="1" si="894"/>
        <v>1</v>
      </c>
      <c r="O553" s="1248">
        <f t="shared" ca="1" si="894"/>
        <v>1</v>
      </c>
      <c r="P553" s="1248">
        <f t="shared" ca="1" si="894"/>
        <v>1.1490272954279614</v>
      </c>
      <c r="Q553" s="1248">
        <f t="shared" si="894"/>
        <v>1</v>
      </c>
      <c r="R553" s="1248">
        <f t="shared" si="894"/>
        <v>1.0176830847802296</v>
      </c>
      <c r="S553" s="1248">
        <f t="shared" si="894"/>
        <v>1.0186210199934869</v>
      </c>
      <c r="T553" s="1248">
        <f t="shared" si="894"/>
        <v>0.81354328676339271</v>
      </c>
      <c r="U553" s="1248">
        <f t="shared" si="894"/>
        <v>0.65327973273117568</v>
      </c>
      <c r="V553" s="1248">
        <f t="shared" si="894"/>
        <v>0.93432621224221291</v>
      </c>
      <c r="W553" s="1147"/>
      <c r="X553" s="1147"/>
      <c r="Y553" s="1248">
        <f t="shared" ref="Y553:AH555" ca="1" si="895">IF(OR(C745&lt;=0,C$8&lt;=0),1,(C745/C$8)^Y$5)</f>
        <v>1.3377912754983847</v>
      </c>
      <c r="Z553" s="1248">
        <f t="shared" ca="1" si="895"/>
        <v>0.86552749098878656</v>
      </c>
      <c r="AA553" s="1248">
        <f t="shared" ca="1" si="895"/>
        <v>1</v>
      </c>
      <c r="AB553" s="1248">
        <f t="shared" si="895"/>
        <v>0.90019168062886135</v>
      </c>
      <c r="AC553" s="1248">
        <f t="shared" si="895"/>
        <v>1</v>
      </c>
      <c r="AD553" s="1248">
        <f t="shared" ca="1" si="895"/>
        <v>1.1392420914458994</v>
      </c>
      <c r="AE553" s="1248">
        <f t="shared" ca="1" si="895"/>
        <v>1.1127743838371857</v>
      </c>
      <c r="AF553" s="1248">
        <f t="shared" ca="1" si="895"/>
        <v>1.1977296225065714</v>
      </c>
      <c r="AG553" s="1248">
        <f t="shared" ca="1" si="895"/>
        <v>1.0515345731755965</v>
      </c>
      <c r="AH553" s="1248">
        <f t="shared" ca="1" si="895"/>
        <v>1</v>
      </c>
      <c r="AI553" s="1248">
        <f t="shared" ref="AI553:AK553" ca="1" si="896">IF(OR(M745&lt;=0,M$8&lt;=0),1,(M745/M$8)^AI$5)</f>
        <v>1</v>
      </c>
      <c r="AJ553" s="1248">
        <f t="shared" ca="1" si="896"/>
        <v>1</v>
      </c>
      <c r="AK553" s="1248">
        <f t="shared" ca="1" si="896"/>
        <v>1</v>
      </c>
      <c r="AL553" s="1248">
        <f t="shared" ref="AL553:AR555" ca="1" si="897">IF(OR(P745&lt;=0,P$8&lt;=0),1,(P745/P$8)^AL$5)</f>
        <v>1.1490272954279614</v>
      </c>
      <c r="AM553" s="1248">
        <f t="shared" si="897"/>
        <v>1</v>
      </c>
      <c r="AN553" s="1248">
        <f t="shared" si="897"/>
        <v>1.0176830847802296</v>
      </c>
      <c r="AO553" s="1248">
        <f t="shared" si="897"/>
        <v>1.0186210199934869</v>
      </c>
      <c r="AP553" s="1248">
        <f t="shared" si="897"/>
        <v>0.81354328676339271</v>
      </c>
      <c r="AQ553" s="1248">
        <f t="shared" si="897"/>
        <v>0.65327973273117568</v>
      </c>
      <c r="AR553" s="1248">
        <f t="shared" si="897"/>
        <v>0.93432621224221291</v>
      </c>
      <c r="AS553" s="1147"/>
      <c r="AT553" s="1147"/>
      <c r="AU553" s="1147"/>
      <c r="AV553" s="1147"/>
    </row>
    <row r="554" spans="1:48" ht="16">
      <c r="A554" s="687" t="str">
        <f t="shared" si="861"/>
        <v>Slovak Republic</v>
      </c>
      <c r="B554" s="1525" t="s">
        <v>3980</v>
      </c>
      <c r="C554" s="1248">
        <f t="shared" ref="C554:V554" ca="1" si="898">IF(OR(C746&lt;=0,C$8&lt;=0),1,(C746/C$8)^C$5)</f>
        <v>1.0712784245230649</v>
      </c>
      <c r="D554" s="1248">
        <f t="shared" ca="1" si="898"/>
        <v>1</v>
      </c>
      <c r="E554" s="1248">
        <f t="shared" ca="1" si="898"/>
        <v>1</v>
      </c>
      <c r="F554" s="1248">
        <f t="shared" si="898"/>
        <v>1</v>
      </c>
      <c r="G554" s="1248">
        <f t="shared" si="898"/>
        <v>1.0680703584889271</v>
      </c>
      <c r="H554" s="1248">
        <f t="shared" ca="1" si="898"/>
        <v>1</v>
      </c>
      <c r="I554" s="1248">
        <f t="shared" ca="1" si="898"/>
        <v>1.0881691845459935</v>
      </c>
      <c r="J554" s="1248">
        <f t="shared" ca="1" si="898"/>
        <v>1.0998460436905917</v>
      </c>
      <c r="K554" s="1248">
        <f t="shared" ca="1" si="898"/>
        <v>1.0735773683117029</v>
      </c>
      <c r="L554" s="1248">
        <f t="shared" ca="1" si="898"/>
        <v>1</v>
      </c>
      <c r="M554" s="1248">
        <f t="shared" ca="1" si="898"/>
        <v>1</v>
      </c>
      <c r="N554" s="1248">
        <f t="shared" ca="1" si="898"/>
        <v>1.15615127551866</v>
      </c>
      <c r="O554" s="1248">
        <f t="shared" ca="1" si="898"/>
        <v>1</v>
      </c>
      <c r="P554" s="1248">
        <f t="shared" ca="1" si="898"/>
        <v>1.2860982393340743</v>
      </c>
      <c r="Q554" s="1248">
        <f t="shared" si="898"/>
        <v>1</v>
      </c>
      <c r="R554" s="1248">
        <f t="shared" si="898"/>
        <v>1.0176830847802296</v>
      </c>
      <c r="S554" s="1248">
        <f t="shared" si="898"/>
        <v>1.0186210199934869</v>
      </c>
      <c r="T554" s="1248">
        <f t="shared" si="898"/>
        <v>0.81354328676339271</v>
      </c>
      <c r="U554" s="1248">
        <f t="shared" si="898"/>
        <v>0.65327973273117568</v>
      </c>
      <c r="V554" s="1248">
        <f t="shared" si="898"/>
        <v>0.93432621224221291</v>
      </c>
      <c r="W554" s="1147"/>
      <c r="X554" s="1147"/>
      <c r="Y554" s="1248">
        <f t="shared" ca="1" si="895"/>
        <v>1.0712784245230649</v>
      </c>
      <c r="Z554" s="1248">
        <f t="shared" ca="1" si="895"/>
        <v>1</v>
      </c>
      <c r="AA554" s="1248">
        <f t="shared" ca="1" si="895"/>
        <v>1</v>
      </c>
      <c r="AB554" s="1248">
        <f t="shared" si="895"/>
        <v>1</v>
      </c>
      <c r="AC554" s="1248">
        <f t="shared" si="895"/>
        <v>1.0680703584889271</v>
      </c>
      <c r="AD554" s="1248">
        <f t="shared" ca="1" si="895"/>
        <v>1</v>
      </c>
      <c r="AE554" s="1248">
        <f t="shared" ca="1" si="895"/>
        <v>1.0881691845459935</v>
      </c>
      <c r="AF554" s="1248">
        <f t="shared" ca="1" si="895"/>
        <v>1.0998460436905917</v>
      </c>
      <c r="AG554" s="1248">
        <f t="shared" ca="1" si="895"/>
        <v>1.0735773683117029</v>
      </c>
      <c r="AH554" s="1248">
        <f t="shared" ca="1" si="895"/>
        <v>1</v>
      </c>
      <c r="AI554" s="1248">
        <f t="shared" ref="AI554:AK554" ca="1" si="899">IF(OR(M746&lt;=0,M$8&lt;=0),1,(M746/M$8)^AI$5)</f>
        <v>1</v>
      </c>
      <c r="AJ554" s="1248">
        <f t="shared" ca="1" si="899"/>
        <v>1.15615127551866</v>
      </c>
      <c r="AK554" s="1248">
        <f t="shared" ca="1" si="899"/>
        <v>1</v>
      </c>
      <c r="AL554" s="1248">
        <f t="shared" ca="1" si="897"/>
        <v>1.2860982393340743</v>
      </c>
      <c r="AM554" s="1248">
        <f t="shared" si="897"/>
        <v>1</v>
      </c>
      <c r="AN554" s="1248">
        <f t="shared" si="897"/>
        <v>1.0176830847802296</v>
      </c>
      <c r="AO554" s="1248">
        <f t="shared" si="897"/>
        <v>1.0186210199934869</v>
      </c>
      <c r="AP554" s="1248">
        <f t="shared" si="897"/>
        <v>0.81354328676339271</v>
      </c>
      <c r="AQ554" s="1248">
        <f t="shared" si="897"/>
        <v>0.65327973273117568</v>
      </c>
      <c r="AR554" s="1248">
        <f t="shared" si="897"/>
        <v>0.93432621224221291</v>
      </c>
      <c r="AS554" s="1147"/>
      <c r="AT554" s="1147"/>
      <c r="AU554" s="1147"/>
      <c r="AV554" s="1147"/>
    </row>
    <row r="555" spans="1:48" ht="16">
      <c r="A555" s="687" t="str">
        <f t="shared" si="861"/>
        <v>Slovenia</v>
      </c>
      <c r="B555" s="1525" t="s">
        <v>3980</v>
      </c>
      <c r="C555" s="1248">
        <f t="shared" ref="C555:V555" ca="1" si="900">IF(OR(C747&lt;=0,C$8&lt;=0),1,(C747/C$8)^C$5)</f>
        <v>1.1089287771908245</v>
      </c>
      <c r="D555" s="1248">
        <f t="shared" ca="1" si="900"/>
        <v>1.1566533693789109</v>
      </c>
      <c r="E555" s="1248">
        <f t="shared" ca="1" si="900"/>
        <v>1</v>
      </c>
      <c r="F555" s="1248">
        <f t="shared" si="900"/>
        <v>1.0804190502177013</v>
      </c>
      <c r="G555" s="1248">
        <f t="shared" si="900"/>
        <v>1.0741296974347201</v>
      </c>
      <c r="H555" s="1248">
        <f t="shared" ca="1" si="900"/>
        <v>1.1935950400397843</v>
      </c>
      <c r="I555" s="1248">
        <f t="shared" ca="1" si="900"/>
        <v>1.1432654581063977</v>
      </c>
      <c r="J555" s="1248">
        <f t="shared" ca="1" si="900"/>
        <v>1.1279628305075187</v>
      </c>
      <c r="K555" s="1248">
        <f t="shared" ca="1" si="900"/>
        <v>1.1570488795642697</v>
      </c>
      <c r="L555" s="1248">
        <f t="shared" ca="1" si="900"/>
        <v>1</v>
      </c>
      <c r="M555" s="1248">
        <f t="shared" ca="1" si="900"/>
        <v>1</v>
      </c>
      <c r="N555" s="1248">
        <f t="shared" ca="1" si="900"/>
        <v>1.1649365303959001</v>
      </c>
      <c r="O555" s="1248">
        <f t="shared" ca="1" si="900"/>
        <v>1</v>
      </c>
      <c r="P555" s="1248">
        <f t="shared" ca="1" si="900"/>
        <v>1.3308840872871091</v>
      </c>
      <c r="Q555" s="1248">
        <f t="shared" si="900"/>
        <v>1</v>
      </c>
      <c r="R555" s="1248">
        <f t="shared" si="900"/>
        <v>1.0176830847802296</v>
      </c>
      <c r="S555" s="1248">
        <f t="shared" si="900"/>
        <v>1.0186210199934869</v>
      </c>
      <c r="T555" s="1248">
        <f t="shared" si="900"/>
        <v>0.81354328676339271</v>
      </c>
      <c r="U555" s="1248">
        <f t="shared" si="900"/>
        <v>0.65327973273117568</v>
      </c>
      <c r="V555" s="1248">
        <f t="shared" si="900"/>
        <v>0.93432621224221291</v>
      </c>
      <c r="W555" s="1147"/>
      <c r="X555" s="1147"/>
      <c r="Y555" s="1248">
        <f t="shared" ca="1" si="895"/>
        <v>1.1089287771908245</v>
      </c>
      <c r="Z555" s="1248">
        <f t="shared" ca="1" si="895"/>
        <v>1.1566533693789109</v>
      </c>
      <c r="AA555" s="1248">
        <f t="shared" ca="1" si="895"/>
        <v>1</v>
      </c>
      <c r="AB555" s="1248">
        <f t="shared" si="895"/>
        <v>1.0804190502177013</v>
      </c>
      <c r="AC555" s="1248">
        <f t="shared" si="895"/>
        <v>1.0741296974347201</v>
      </c>
      <c r="AD555" s="1248">
        <f t="shared" ca="1" si="895"/>
        <v>1.1935950400397843</v>
      </c>
      <c r="AE555" s="1248">
        <f t="shared" ca="1" si="895"/>
        <v>1.1432654581063977</v>
      </c>
      <c r="AF555" s="1248">
        <f t="shared" ca="1" si="895"/>
        <v>1.1279628305075187</v>
      </c>
      <c r="AG555" s="1248">
        <f t="shared" ca="1" si="895"/>
        <v>1.1570488795642697</v>
      </c>
      <c r="AH555" s="1248">
        <f t="shared" ca="1" si="895"/>
        <v>1</v>
      </c>
      <c r="AI555" s="1248">
        <f t="shared" ref="AI555:AK555" ca="1" si="901">IF(OR(M747&lt;=0,M$8&lt;=0),1,(M747/M$8)^AI$5)</f>
        <v>1</v>
      </c>
      <c r="AJ555" s="1248">
        <f t="shared" ca="1" si="901"/>
        <v>1.1649365303959001</v>
      </c>
      <c r="AK555" s="1248">
        <f t="shared" ca="1" si="901"/>
        <v>1</v>
      </c>
      <c r="AL555" s="1248">
        <f t="shared" ca="1" si="897"/>
        <v>1.3308840872871091</v>
      </c>
      <c r="AM555" s="1248">
        <f t="shared" si="897"/>
        <v>1</v>
      </c>
      <c r="AN555" s="1248">
        <f t="shared" si="897"/>
        <v>1.0176830847802296</v>
      </c>
      <c r="AO555" s="1248">
        <f t="shared" si="897"/>
        <v>1.0186210199934869</v>
      </c>
      <c r="AP555" s="1248">
        <f t="shared" si="897"/>
        <v>0.81354328676339271</v>
      </c>
      <c r="AQ555" s="1248">
        <f t="shared" si="897"/>
        <v>0.65327973273117568</v>
      </c>
      <c r="AR555" s="1248">
        <f t="shared" si="897"/>
        <v>0.93432621224221291</v>
      </c>
      <c r="AS555" s="1147"/>
      <c r="AT555" s="1147"/>
      <c r="AU555" s="1147"/>
      <c r="AV555" s="1147"/>
    </row>
    <row r="556" spans="1:48" ht="16">
      <c r="A556" s="687" t="str">
        <f t="shared" si="861"/>
        <v>Solomon Islands</v>
      </c>
      <c r="B556" s="1525"/>
      <c r="C556" s="1248"/>
      <c r="D556" s="1248"/>
      <c r="E556" s="1248"/>
      <c r="F556" s="1248"/>
      <c r="G556" s="1248"/>
      <c r="H556" s="1248"/>
      <c r="I556" s="1248"/>
      <c r="J556" s="1248"/>
      <c r="K556" s="1248"/>
      <c r="L556" s="1248"/>
      <c r="M556" s="1248"/>
      <c r="N556" s="1248"/>
      <c r="O556" s="1248"/>
      <c r="P556" s="1248"/>
      <c r="Q556" s="1248"/>
      <c r="R556" s="1248"/>
      <c r="S556" s="1248"/>
      <c r="T556" s="1248"/>
      <c r="U556" s="1248"/>
      <c r="V556" s="1248"/>
      <c r="W556" s="1147"/>
      <c r="X556" s="1147"/>
      <c r="Y556" s="1248"/>
      <c r="Z556" s="1248"/>
      <c r="AA556" s="1248"/>
      <c r="AB556" s="1248"/>
      <c r="AC556" s="1248"/>
      <c r="AD556" s="1248"/>
      <c r="AE556" s="1248"/>
      <c r="AF556" s="1248"/>
      <c r="AG556" s="1248"/>
      <c r="AH556" s="1248"/>
      <c r="AI556" s="1248"/>
      <c r="AJ556" s="1248"/>
      <c r="AK556" s="1248"/>
      <c r="AL556" s="1248"/>
      <c r="AM556" s="1248"/>
      <c r="AN556" s="1248"/>
      <c r="AO556" s="1248"/>
      <c r="AP556" s="1248"/>
      <c r="AQ556" s="1248"/>
      <c r="AR556" s="1248"/>
      <c r="AS556" s="1147"/>
      <c r="AT556" s="1147"/>
      <c r="AU556" s="1147"/>
      <c r="AV556" s="1147"/>
    </row>
    <row r="557" spans="1:48" ht="16">
      <c r="A557" s="687" t="str">
        <f t="shared" si="861"/>
        <v>Somalia</v>
      </c>
      <c r="B557" s="1525"/>
      <c r="C557" s="1248"/>
      <c r="D557" s="1248"/>
      <c r="E557" s="1248"/>
      <c r="F557" s="1248"/>
      <c r="G557" s="1248"/>
      <c r="H557" s="1248"/>
      <c r="I557" s="1248"/>
      <c r="J557" s="1248"/>
      <c r="K557" s="1248"/>
      <c r="L557" s="1248"/>
      <c r="M557" s="1248"/>
      <c r="N557" s="1248"/>
      <c r="O557" s="1248"/>
      <c r="P557" s="1248"/>
      <c r="Q557" s="1248"/>
      <c r="R557" s="1248"/>
      <c r="S557" s="1248"/>
      <c r="T557" s="1248"/>
      <c r="U557" s="1248"/>
      <c r="V557" s="1248"/>
      <c r="W557" s="1147"/>
      <c r="X557" s="1147"/>
      <c r="Y557" s="1248"/>
      <c r="Z557" s="1248"/>
      <c r="AA557" s="1248"/>
      <c r="AB557" s="1248"/>
      <c r="AC557" s="1248"/>
      <c r="AD557" s="1248"/>
      <c r="AE557" s="1248"/>
      <c r="AF557" s="1248"/>
      <c r="AG557" s="1248"/>
      <c r="AH557" s="1248"/>
      <c r="AI557" s="1248"/>
      <c r="AJ557" s="1248"/>
      <c r="AK557" s="1248"/>
      <c r="AL557" s="1248"/>
      <c r="AM557" s="1248"/>
      <c r="AN557" s="1248"/>
      <c r="AO557" s="1248"/>
      <c r="AP557" s="1248"/>
      <c r="AQ557" s="1248"/>
      <c r="AR557" s="1248"/>
      <c r="AS557" s="1147"/>
      <c r="AT557" s="1147"/>
      <c r="AU557" s="1147"/>
      <c r="AV557" s="1147"/>
    </row>
    <row r="558" spans="1:48" ht="16">
      <c r="A558" s="687" t="str">
        <f t="shared" si="861"/>
        <v>South Africa</v>
      </c>
      <c r="B558" s="1525" t="s">
        <v>3980</v>
      </c>
      <c r="C558" s="1248">
        <f t="shared" ref="C558:V558" ca="1" si="902">IF(OR(C750&lt;=0,C$8&lt;=0),1,(C750/C$8)^C$5)</f>
        <v>0.95936490962508703</v>
      </c>
      <c r="D558" s="1248">
        <f t="shared" ca="1" si="902"/>
        <v>0.95535681213626511</v>
      </c>
      <c r="E558" s="1248">
        <f t="shared" ca="1" si="902"/>
        <v>0.95023889383673421</v>
      </c>
      <c r="F558" s="1248">
        <f t="shared" si="902"/>
        <v>1</v>
      </c>
      <c r="G558" s="1248">
        <f t="shared" si="902"/>
        <v>1.1110251304638072</v>
      </c>
      <c r="H558" s="1248">
        <f t="shared" ca="1" si="902"/>
        <v>1.0444173658994336</v>
      </c>
      <c r="I558" s="1248">
        <f t="shared" ca="1" si="902"/>
        <v>0.94701183339864625</v>
      </c>
      <c r="J558" s="1248">
        <f t="shared" ca="1" si="902"/>
        <v>0.96518709236387912</v>
      </c>
      <c r="K558" s="1248">
        <f t="shared" ca="1" si="902"/>
        <v>0.96546769055957582</v>
      </c>
      <c r="L558" s="1248">
        <f t="shared" ca="1" si="902"/>
        <v>0.94383897185600396</v>
      </c>
      <c r="M558" s="1248">
        <f t="shared" ca="1" si="902"/>
        <v>1</v>
      </c>
      <c r="N558" s="1248">
        <f t="shared" ca="1" si="902"/>
        <v>1.0187027310537164</v>
      </c>
      <c r="O558" s="1248">
        <f t="shared" ca="1" si="902"/>
        <v>1</v>
      </c>
      <c r="P558" s="1248">
        <f t="shared" ca="1" si="902"/>
        <v>1.1673799446479958</v>
      </c>
      <c r="Q558" s="1248">
        <f t="shared" si="902"/>
        <v>1</v>
      </c>
      <c r="R558" s="1248">
        <f t="shared" si="902"/>
        <v>1.0176830847802296</v>
      </c>
      <c r="S558" s="1248">
        <f t="shared" si="902"/>
        <v>1.0186210199934869</v>
      </c>
      <c r="T558" s="1248">
        <f t="shared" si="902"/>
        <v>0.81354328676339271</v>
      </c>
      <c r="U558" s="1248">
        <f t="shared" si="902"/>
        <v>0.65327973273117568</v>
      </c>
      <c r="V558" s="1248">
        <f t="shared" si="902"/>
        <v>0.93432621224221291</v>
      </c>
      <c r="W558" s="1147"/>
      <c r="X558" s="1147"/>
      <c r="Y558" s="1248">
        <f t="shared" ref="Y558:AH559" ca="1" si="903">IF(OR(C750&lt;=0,C$8&lt;=0),1,(C750/C$8)^Y$5)</f>
        <v>0.95936490962508703</v>
      </c>
      <c r="Z558" s="1248">
        <f t="shared" ca="1" si="903"/>
        <v>0.95535681213626511</v>
      </c>
      <c r="AA558" s="1248">
        <f t="shared" ca="1" si="903"/>
        <v>0.95023889383673421</v>
      </c>
      <c r="AB558" s="1248">
        <f t="shared" si="903"/>
        <v>1</v>
      </c>
      <c r="AC558" s="1248">
        <f t="shared" si="903"/>
        <v>1.1110251304638072</v>
      </c>
      <c r="AD558" s="1248">
        <f t="shared" ca="1" si="903"/>
        <v>1.0444173658994336</v>
      </c>
      <c r="AE558" s="1248">
        <f t="shared" ca="1" si="903"/>
        <v>0.94701183339864625</v>
      </c>
      <c r="AF558" s="1248">
        <f t="shared" ca="1" si="903"/>
        <v>0.96518709236387912</v>
      </c>
      <c r="AG558" s="1248">
        <f t="shared" ca="1" si="903"/>
        <v>0.96546769055957582</v>
      </c>
      <c r="AH558" s="1248">
        <f t="shared" ca="1" si="903"/>
        <v>0.94383897185600396</v>
      </c>
      <c r="AI558" s="1248">
        <f t="shared" ref="AI558:AK559" ca="1" si="904">IF(OR(M750&lt;=0,M$8&lt;=0),1,(M750/M$8)^AI$5)</f>
        <v>1</v>
      </c>
      <c r="AJ558" s="1248">
        <f t="shared" ca="1" si="904"/>
        <v>1.0187027310537164</v>
      </c>
      <c r="AK558" s="1248">
        <f t="shared" ca="1" si="904"/>
        <v>1</v>
      </c>
      <c r="AL558" s="1248">
        <f t="shared" ref="AL558:AR559" ca="1" si="905">IF(OR(P750&lt;=0,P$8&lt;=0),1,(P750/P$8)^AL$5)</f>
        <v>1.1673799446479958</v>
      </c>
      <c r="AM558" s="1248">
        <f t="shared" si="905"/>
        <v>1</v>
      </c>
      <c r="AN558" s="1248">
        <f t="shared" si="905"/>
        <v>1.0176830847802296</v>
      </c>
      <c r="AO558" s="1248">
        <f t="shared" si="905"/>
        <v>1.0186210199934869</v>
      </c>
      <c r="AP558" s="1248">
        <f t="shared" si="905"/>
        <v>0.81354328676339271</v>
      </c>
      <c r="AQ558" s="1248">
        <f t="shared" si="905"/>
        <v>0.65327973273117568</v>
      </c>
      <c r="AR558" s="1248">
        <f t="shared" si="905"/>
        <v>0.93432621224221291</v>
      </c>
      <c r="AS558" s="1147"/>
      <c r="AT558" s="1147"/>
      <c r="AU558" s="1147"/>
      <c r="AV558" s="1147"/>
    </row>
    <row r="559" spans="1:48" ht="16">
      <c r="A559" s="687" t="str">
        <f t="shared" si="861"/>
        <v>South Sudan</v>
      </c>
      <c r="B559" s="1525" t="s">
        <v>3980</v>
      </c>
      <c r="C559" s="1248">
        <f t="shared" ref="C559:V560" ca="1" si="906">IF(OR(C751&lt;=0,C$8&lt;=0),1,(C751/C$8)^C$5)</f>
        <v>1.26954870813597</v>
      </c>
      <c r="D559" s="1248">
        <f t="shared" ca="1" si="906"/>
        <v>1</v>
      </c>
      <c r="E559" s="1248">
        <f t="shared" ca="1" si="906"/>
        <v>1</v>
      </c>
      <c r="F559" s="1248">
        <f t="shared" si="906"/>
        <v>1</v>
      </c>
      <c r="G559" s="1248">
        <f t="shared" si="906"/>
        <v>1</v>
      </c>
      <c r="H559" s="1248">
        <f t="shared" ca="1" si="906"/>
        <v>1</v>
      </c>
      <c r="I559" s="1248">
        <f t="shared" ca="1" si="906"/>
        <v>1.2681684537371689</v>
      </c>
      <c r="J559" s="1248">
        <f t="shared" ca="1" si="906"/>
        <v>1.2320912457564714</v>
      </c>
      <c r="K559" s="1248">
        <f t="shared" ca="1" si="906"/>
        <v>1.2503427245211682</v>
      </c>
      <c r="L559" s="1248">
        <f t="shared" ca="1" si="906"/>
        <v>1.2495287413169687</v>
      </c>
      <c r="M559" s="1248">
        <f t="shared" ca="1" si="906"/>
        <v>1</v>
      </c>
      <c r="N559" s="1248">
        <f t="shared" ca="1" si="906"/>
        <v>1</v>
      </c>
      <c r="O559" s="1248">
        <f t="shared" ca="1" si="906"/>
        <v>1</v>
      </c>
      <c r="P559" s="1248">
        <f t="shared" ca="1" si="906"/>
        <v>1.4148057262305855</v>
      </c>
      <c r="Q559" s="1248">
        <f t="shared" si="906"/>
        <v>1</v>
      </c>
      <c r="R559" s="1248">
        <f t="shared" si="906"/>
        <v>1.0176830847802296</v>
      </c>
      <c r="S559" s="1248">
        <f t="shared" si="906"/>
        <v>1.0186210199934869</v>
      </c>
      <c r="T559" s="1248">
        <f t="shared" si="906"/>
        <v>0.81354328676339271</v>
      </c>
      <c r="U559" s="1248">
        <f t="shared" si="906"/>
        <v>0.65327973273117568</v>
      </c>
      <c r="V559" s="1248">
        <f t="shared" si="906"/>
        <v>0.93432621224221291</v>
      </c>
      <c r="W559" s="2429"/>
      <c r="X559" s="2429"/>
      <c r="Y559" s="1248">
        <f t="shared" ca="1" si="903"/>
        <v>1.26954870813597</v>
      </c>
      <c r="Z559" s="1248">
        <f t="shared" ca="1" si="903"/>
        <v>1</v>
      </c>
      <c r="AA559" s="1248">
        <f t="shared" ca="1" si="903"/>
        <v>1</v>
      </c>
      <c r="AB559" s="1248">
        <f t="shared" si="903"/>
        <v>1</v>
      </c>
      <c r="AC559" s="1248">
        <f t="shared" si="903"/>
        <v>1</v>
      </c>
      <c r="AD559" s="1248">
        <f t="shared" ca="1" si="903"/>
        <v>1</v>
      </c>
      <c r="AE559" s="1248">
        <f t="shared" ca="1" si="903"/>
        <v>1.2681684537371689</v>
      </c>
      <c r="AF559" s="1248">
        <f t="shared" ca="1" si="903"/>
        <v>1.2320912457564714</v>
      </c>
      <c r="AG559" s="1248">
        <f t="shared" ca="1" si="903"/>
        <v>1.2503427245211682</v>
      </c>
      <c r="AH559" s="1248">
        <f t="shared" ca="1" si="903"/>
        <v>1.2495287413169687</v>
      </c>
      <c r="AI559" s="1248">
        <f t="shared" ca="1" si="904"/>
        <v>1</v>
      </c>
      <c r="AJ559" s="1248">
        <f t="shared" ca="1" si="904"/>
        <v>1</v>
      </c>
      <c r="AK559" s="1248">
        <f t="shared" ca="1" si="904"/>
        <v>1</v>
      </c>
      <c r="AL559" s="1248">
        <f t="shared" ca="1" si="905"/>
        <v>1.4148057262305855</v>
      </c>
      <c r="AM559" s="1248">
        <f t="shared" si="905"/>
        <v>1</v>
      </c>
      <c r="AN559" s="1248">
        <f t="shared" si="905"/>
        <v>1.0176830847802296</v>
      </c>
      <c r="AO559" s="1248">
        <f t="shared" si="905"/>
        <v>1.0186210199934869</v>
      </c>
      <c r="AP559" s="1248">
        <f t="shared" si="905"/>
        <v>0.81354328676339271</v>
      </c>
      <c r="AQ559" s="1248">
        <f t="shared" si="905"/>
        <v>0.65327973273117568</v>
      </c>
      <c r="AR559" s="1248">
        <f t="shared" si="905"/>
        <v>0.93432621224221291</v>
      </c>
      <c r="AS559" s="1147"/>
      <c r="AT559" s="1147"/>
      <c r="AU559" s="1147"/>
      <c r="AV559" s="1147"/>
    </row>
    <row r="560" spans="1:48" ht="16">
      <c r="A560" s="687" t="str">
        <f t="shared" si="861"/>
        <v>Spain</v>
      </c>
      <c r="B560" s="1525" t="s">
        <v>3980</v>
      </c>
      <c r="C560" s="1248">
        <f t="shared" ca="1" si="906"/>
        <v>0.95838517862450012</v>
      </c>
      <c r="D560" s="1248">
        <f t="shared" ca="1" si="906"/>
        <v>0.99259726901921974</v>
      </c>
      <c r="E560" s="1248">
        <f t="shared" ca="1" si="906"/>
        <v>0.96786104108905979</v>
      </c>
      <c r="F560" s="1248">
        <f t="shared" si="906"/>
        <v>1.1185199457404023</v>
      </c>
      <c r="G560" s="1248">
        <f t="shared" si="906"/>
        <v>0.95438155468362673</v>
      </c>
      <c r="H560" s="1248">
        <f t="shared" ca="1" si="906"/>
        <v>0.88796660907547342</v>
      </c>
      <c r="I560" s="1248">
        <f t="shared" ca="1" si="906"/>
        <v>0.98179706583613857</v>
      </c>
      <c r="J560" s="1248">
        <f t="shared" ca="1" si="906"/>
        <v>0.98876246459428674</v>
      </c>
      <c r="K560" s="1248">
        <f t="shared" ca="1" si="906"/>
        <v>1.002094064084901</v>
      </c>
      <c r="L560" s="1248">
        <f t="shared" ca="1" si="906"/>
        <v>0.95224539194651692</v>
      </c>
      <c r="M560" s="1248">
        <f t="shared" ca="1" si="906"/>
        <v>1</v>
      </c>
      <c r="N560" s="1248">
        <f t="shared" ca="1" si="906"/>
        <v>0.98439175927027245</v>
      </c>
      <c r="O560" s="1248">
        <f t="shared" ca="1" si="906"/>
        <v>1</v>
      </c>
      <c r="P560" s="1248">
        <f t="shared" ca="1" si="906"/>
        <v>1.1996337432862423</v>
      </c>
      <c r="Q560" s="1248">
        <f t="shared" si="906"/>
        <v>1</v>
      </c>
      <c r="R560" s="1248">
        <f t="shared" si="906"/>
        <v>1.0176830847802296</v>
      </c>
      <c r="S560" s="1248">
        <f t="shared" si="906"/>
        <v>1.0186210199934869</v>
      </c>
      <c r="T560" s="1248">
        <f t="shared" si="906"/>
        <v>0.81354328676339271</v>
      </c>
      <c r="U560" s="1248">
        <f t="shared" si="906"/>
        <v>0.65327973273117568</v>
      </c>
      <c r="V560" s="1248">
        <f t="shared" si="906"/>
        <v>0.93432621224221291</v>
      </c>
      <c r="W560" s="1147"/>
      <c r="X560" s="1147"/>
      <c r="Y560" s="1248">
        <f t="shared" ref="Y560:AH562" ca="1" si="907">IF(OR(C752&lt;=0,C$8&lt;=0),1,(C752/C$8)^Y$5)</f>
        <v>0.95838517862450012</v>
      </c>
      <c r="Z560" s="1248">
        <f t="shared" ca="1" si="907"/>
        <v>0.99259726901921974</v>
      </c>
      <c r="AA560" s="1248">
        <f t="shared" ca="1" si="907"/>
        <v>0.96786104108905979</v>
      </c>
      <c r="AB560" s="1248">
        <f t="shared" si="907"/>
        <v>1.1185199457404023</v>
      </c>
      <c r="AC560" s="1248">
        <f t="shared" si="907"/>
        <v>0.95438155468362673</v>
      </c>
      <c r="AD560" s="1248">
        <f t="shared" ca="1" si="907"/>
        <v>0.88796660907547342</v>
      </c>
      <c r="AE560" s="1248">
        <f t="shared" ca="1" si="907"/>
        <v>0.98179706583613857</v>
      </c>
      <c r="AF560" s="1248">
        <f t="shared" ca="1" si="907"/>
        <v>0.98876246459428674</v>
      </c>
      <c r="AG560" s="1248">
        <f t="shared" ca="1" si="907"/>
        <v>1.002094064084901</v>
      </c>
      <c r="AH560" s="1248">
        <f t="shared" ca="1" si="907"/>
        <v>0.95224539194651692</v>
      </c>
      <c r="AI560" s="1248">
        <f t="shared" ref="AI560:AK560" ca="1" si="908">IF(OR(M752&lt;=0,M$8&lt;=0),1,(M752/M$8)^AI$5)</f>
        <v>1</v>
      </c>
      <c r="AJ560" s="1248">
        <f t="shared" ca="1" si="908"/>
        <v>0.98439175927027245</v>
      </c>
      <c r="AK560" s="1248">
        <f t="shared" ca="1" si="908"/>
        <v>1</v>
      </c>
      <c r="AL560" s="1248">
        <f t="shared" ref="AL560:AR562" ca="1" si="909">IF(OR(P752&lt;=0,P$8&lt;=0),1,(P752/P$8)^AL$5)</f>
        <v>1.1996337432862423</v>
      </c>
      <c r="AM560" s="1248">
        <f t="shared" si="909"/>
        <v>1</v>
      </c>
      <c r="AN560" s="1248">
        <f t="shared" si="909"/>
        <v>1.0176830847802296</v>
      </c>
      <c r="AO560" s="1248">
        <f t="shared" si="909"/>
        <v>1.0186210199934869</v>
      </c>
      <c r="AP560" s="1248">
        <f t="shared" si="909"/>
        <v>0.81354328676339271</v>
      </c>
      <c r="AQ560" s="1248">
        <f t="shared" si="909"/>
        <v>0.65327973273117568</v>
      </c>
      <c r="AR560" s="1248">
        <f t="shared" si="909"/>
        <v>0.93432621224221291</v>
      </c>
      <c r="AS560" s="1147"/>
      <c r="AT560" s="1147"/>
      <c r="AU560" s="1147"/>
      <c r="AV560" s="1147"/>
    </row>
    <row r="561" spans="1:48" ht="16">
      <c r="A561" s="687" t="str">
        <f t="shared" si="861"/>
        <v>Sri Lanka</v>
      </c>
      <c r="B561" s="1525" t="s">
        <v>3980</v>
      </c>
      <c r="C561" s="1248">
        <f t="shared" ref="C561:V561" ca="1" si="910">IF(OR(C753&lt;=0,C$8&lt;=0),1,(C753/C$8)^C$5)</f>
        <v>1.0548066834864895</v>
      </c>
      <c r="D561" s="1248">
        <f t="shared" ca="1" si="910"/>
        <v>1.0635006199627364</v>
      </c>
      <c r="E561" s="1248">
        <f t="shared" ca="1" si="910"/>
        <v>1.0153206554110594</v>
      </c>
      <c r="F561" s="1248">
        <f t="shared" si="910"/>
        <v>1</v>
      </c>
      <c r="G561" s="1248">
        <f t="shared" si="910"/>
        <v>1.0582901626973242</v>
      </c>
      <c r="H561" s="1248">
        <f t="shared" ca="1" si="910"/>
        <v>1.0697091952142184</v>
      </c>
      <c r="I561" s="1248">
        <f t="shared" ca="1" si="910"/>
        <v>1.0747393095662705</v>
      </c>
      <c r="J561" s="1248">
        <f t="shared" ca="1" si="910"/>
        <v>1.044152933437301</v>
      </c>
      <c r="K561" s="1248">
        <f t="shared" ca="1" si="910"/>
        <v>1.0964402751492033</v>
      </c>
      <c r="L561" s="1248">
        <f t="shared" ca="1" si="910"/>
        <v>1.0554854410952257</v>
      </c>
      <c r="M561" s="1248">
        <f t="shared" ca="1" si="910"/>
        <v>1</v>
      </c>
      <c r="N561" s="1248">
        <f t="shared" ca="1" si="910"/>
        <v>1</v>
      </c>
      <c r="O561" s="1248">
        <f t="shared" ca="1" si="910"/>
        <v>1</v>
      </c>
      <c r="P561" s="1248">
        <f t="shared" ca="1" si="910"/>
        <v>1.2463429752201634</v>
      </c>
      <c r="Q561" s="1248">
        <f t="shared" si="910"/>
        <v>1</v>
      </c>
      <c r="R561" s="1248">
        <f t="shared" si="910"/>
        <v>1.0176830847802296</v>
      </c>
      <c r="S561" s="1248">
        <f t="shared" si="910"/>
        <v>1.0186210199934869</v>
      </c>
      <c r="T561" s="1248">
        <f t="shared" si="910"/>
        <v>0.81354328676339271</v>
      </c>
      <c r="U561" s="1248">
        <f t="shared" si="910"/>
        <v>0.65327973273117568</v>
      </c>
      <c r="V561" s="1248">
        <f t="shared" si="910"/>
        <v>0.93432621224221291</v>
      </c>
      <c r="W561" s="1147"/>
      <c r="X561" s="1147"/>
      <c r="Y561" s="1248">
        <f t="shared" ca="1" si="907"/>
        <v>1.0548066834864895</v>
      </c>
      <c r="Z561" s="1248">
        <f t="shared" ca="1" si="907"/>
        <v>1.0635006199627364</v>
      </c>
      <c r="AA561" s="1248">
        <f t="shared" ca="1" si="907"/>
        <v>1.0153206554110594</v>
      </c>
      <c r="AB561" s="1248">
        <f t="shared" si="907"/>
        <v>1</v>
      </c>
      <c r="AC561" s="1248">
        <f t="shared" si="907"/>
        <v>1.0582901626973242</v>
      </c>
      <c r="AD561" s="1248">
        <f t="shared" ca="1" si="907"/>
        <v>1.0697091952142184</v>
      </c>
      <c r="AE561" s="1248">
        <f t="shared" ca="1" si="907"/>
        <v>1.0747393095662705</v>
      </c>
      <c r="AF561" s="1248">
        <f t="shared" ca="1" si="907"/>
        <v>1.044152933437301</v>
      </c>
      <c r="AG561" s="1248">
        <f t="shared" ca="1" si="907"/>
        <v>1.0964402751492033</v>
      </c>
      <c r="AH561" s="1248">
        <f t="shared" ca="1" si="907"/>
        <v>1.0554854410952257</v>
      </c>
      <c r="AI561" s="1248">
        <f t="shared" ref="AI561:AK561" ca="1" si="911">IF(OR(M753&lt;=0,M$8&lt;=0),1,(M753/M$8)^AI$5)</f>
        <v>1</v>
      </c>
      <c r="AJ561" s="1248">
        <f t="shared" ca="1" si="911"/>
        <v>1</v>
      </c>
      <c r="AK561" s="1248">
        <f t="shared" ca="1" si="911"/>
        <v>1</v>
      </c>
      <c r="AL561" s="1248">
        <f t="shared" ca="1" si="909"/>
        <v>1.2463429752201634</v>
      </c>
      <c r="AM561" s="1248">
        <f t="shared" si="909"/>
        <v>1</v>
      </c>
      <c r="AN561" s="1248">
        <f t="shared" si="909"/>
        <v>1.0176830847802296</v>
      </c>
      <c r="AO561" s="1248">
        <f t="shared" si="909"/>
        <v>1.0186210199934869</v>
      </c>
      <c r="AP561" s="1248">
        <f t="shared" si="909"/>
        <v>0.81354328676339271</v>
      </c>
      <c r="AQ561" s="1248">
        <f t="shared" si="909"/>
        <v>0.65327973273117568</v>
      </c>
      <c r="AR561" s="1248">
        <f t="shared" si="909"/>
        <v>0.93432621224221291</v>
      </c>
      <c r="AS561" s="1147"/>
      <c r="AT561" s="1147"/>
      <c r="AU561" s="1147"/>
      <c r="AV561" s="1147"/>
    </row>
    <row r="562" spans="1:48" ht="16">
      <c r="A562" s="687" t="str">
        <f t="shared" si="861"/>
        <v>Sudan</v>
      </c>
      <c r="B562" s="1525" t="s">
        <v>3980</v>
      </c>
      <c r="C562" s="1248">
        <f t="shared" ref="C562:V563" ca="1" si="912">IF(OR(C754&lt;=0,C$8&lt;=0),1,(C754/C$8)^C$5)</f>
        <v>1.0722993369174931</v>
      </c>
      <c r="D562" s="1248">
        <f t="shared" ca="1" si="912"/>
        <v>1.0836553997177989</v>
      </c>
      <c r="E562" s="1248">
        <f t="shared" ca="1" si="912"/>
        <v>1</v>
      </c>
      <c r="F562" s="1248">
        <f t="shared" si="912"/>
        <v>1</v>
      </c>
      <c r="G562" s="1248">
        <f t="shared" si="912"/>
        <v>1.0550613729863048</v>
      </c>
      <c r="H562" s="1248">
        <f t="shared" ca="1" si="912"/>
        <v>1.0855274035245013</v>
      </c>
      <c r="I562" s="1248">
        <f t="shared" ca="1" si="912"/>
        <v>1.0708428746044687</v>
      </c>
      <c r="J562" s="1248">
        <f t="shared" ca="1" si="912"/>
        <v>1.0398568145237459</v>
      </c>
      <c r="K562" s="1248">
        <f t="shared" ca="1" si="912"/>
        <v>1.0922400791702027</v>
      </c>
      <c r="L562" s="1248">
        <f t="shared" ca="1" si="912"/>
        <v>1.054642785169335</v>
      </c>
      <c r="M562" s="1248">
        <f t="shared" ca="1" si="912"/>
        <v>1</v>
      </c>
      <c r="N562" s="1248">
        <f t="shared" ca="1" si="912"/>
        <v>1</v>
      </c>
      <c r="O562" s="1248">
        <f t="shared" ca="1" si="912"/>
        <v>1</v>
      </c>
      <c r="P562" s="1248">
        <f t="shared" ca="1" si="912"/>
        <v>1.2523605364023576</v>
      </c>
      <c r="Q562" s="1248">
        <f t="shared" si="912"/>
        <v>1</v>
      </c>
      <c r="R562" s="1248">
        <f t="shared" si="912"/>
        <v>1.0176830847802296</v>
      </c>
      <c r="S562" s="1248">
        <f t="shared" si="912"/>
        <v>1.0186210199934869</v>
      </c>
      <c r="T562" s="1248">
        <f t="shared" si="912"/>
        <v>0.81354328676339271</v>
      </c>
      <c r="U562" s="1248">
        <f t="shared" si="912"/>
        <v>0.65327973273117568</v>
      </c>
      <c r="V562" s="1248">
        <f t="shared" si="912"/>
        <v>0.93432621224221291</v>
      </c>
      <c r="W562" s="1147"/>
      <c r="X562" s="1147"/>
      <c r="Y562" s="1248">
        <f t="shared" ca="1" si="907"/>
        <v>1.0722993369174931</v>
      </c>
      <c r="Z562" s="1248">
        <f t="shared" ca="1" si="907"/>
        <v>1.0836553997177989</v>
      </c>
      <c r="AA562" s="1248">
        <f t="shared" ca="1" si="907"/>
        <v>1</v>
      </c>
      <c r="AB562" s="1248">
        <f t="shared" si="907"/>
        <v>1</v>
      </c>
      <c r="AC562" s="1248">
        <f t="shared" si="907"/>
        <v>1.0550613729863048</v>
      </c>
      <c r="AD562" s="1248">
        <f t="shared" ca="1" si="907"/>
        <v>1.0855274035245013</v>
      </c>
      <c r="AE562" s="1248">
        <f t="shared" ca="1" si="907"/>
        <v>1.0708428746044687</v>
      </c>
      <c r="AF562" s="1248">
        <f t="shared" ca="1" si="907"/>
        <v>1.0398568145237459</v>
      </c>
      <c r="AG562" s="1248">
        <f t="shared" ca="1" si="907"/>
        <v>1.0922400791702027</v>
      </c>
      <c r="AH562" s="1248">
        <f t="shared" ca="1" si="907"/>
        <v>1.054642785169335</v>
      </c>
      <c r="AI562" s="1248">
        <f t="shared" ref="AI562:AK562" ca="1" si="913">IF(OR(M754&lt;=0,M$8&lt;=0),1,(M754/M$8)^AI$5)</f>
        <v>1</v>
      </c>
      <c r="AJ562" s="1248">
        <f t="shared" ca="1" si="913"/>
        <v>1</v>
      </c>
      <c r="AK562" s="1248">
        <f t="shared" ca="1" si="913"/>
        <v>1</v>
      </c>
      <c r="AL562" s="1248">
        <f t="shared" ca="1" si="909"/>
        <v>1.2523605364023576</v>
      </c>
      <c r="AM562" s="1248">
        <f t="shared" si="909"/>
        <v>1</v>
      </c>
      <c r="AN562" s="1248">
        <f t="shared" si="909"/>
        <v>1.0176830847802296</v>
      </c>
      <c r="AO562" s="1248">
        <f t="shared" si="909"/>
        <v>1.0186210199934869</v>
      </c>
      <c r="AP562" s="1248">
        <f t="shared" si="909"/>
        <v>0.81354328676339271</v>
      </c>
      <c r="AQ562" s="1248">
        <f t="shared" si="909"/>
        <v>0.65327973273117568</v>
      </c>
      <c r="AR562" s="1248">
        <f t="shared" si="909"/>
        <v>0.93432621224221291</v>
      </c>
      <c r="AS562" s="1147"/>
      <c r="AT562" s="1147"/>
      <c r="AU562" s="1147"/>
      <c r="AV562" s="1147"/>
    </row>
    <row r="563" spans="1:48" ht="16">
      <c r="A563" s="687" t="str">
        <f t="shared" si="861"/>
        <v>Suriname</v>
      </c>
      <c r="B563" s="1525" t="s">
        <v>3980</v>
      </c>
      <c r="C563" s="1248">
        <f t="shared" ca="1" si="912"/>
        <v>1.2049285815646869</v>
      </c>
      <c r="D563" s="1248">
        <f t="shared" ca="1" si="912"/>
        <v>1.2565690821368929</v>
      </c>
      <c r="E563" s="1248">
        <f t="shared" ca="1" si="912"/>
        <v>1.1997344831207055</v>
      </c>
      <c r="F563" s="1248">
        <f t="shared" si="912"/>
        <v>1</v>
      </c>
      <c r="G563" s="1248">
        <f t="shared" si="912"/>
        <v>1.1845107526288337</v>
      </c>
      <c r="H563" s="1248">
        <f t="shared" ca="1" si="912"/>
        <v>1.1138649739711699</v>
      </c>
      <c r="I563" s="1248">
        <f t="shared" ca="1" si="912"/>
        <v>1.2696394912631912</v>
      </c>
      <c r="J563" s="1248">
        <f t="shared" ca="1" si="912"/>
        <v>1.2329292185292233</v>
      </c>
      <c r="K563" s="1248">
        <f t="shared" ca="1" si="912"/>
        <v>1.2945775777205899</v>
      </c>
      <c r="L563" s="1248">
        <f t="shared" ca="1" si="912"/>
        <v>1.2468940016799628</v>
      </c>
      <c r="M563" s="1248">
        <f t="shared" ca="1" si="912"/>
        <v>1</v>
      </c>
      <c r="N563" s="1248">
        <f t="shared" ca="1" si="912"/>
        <v>1</v>
      </c>
      <c r="O563" s="1248">
        <f t="shared" ca="1" si="912"/>
        <v>1</v>
      </c>
      <c r="P563" s="1248">
        <f t="shared" ca="1" si="912"/>
        <v>1.4180283711852466</v>
      </c>
      <c r="Q563" s="1248">
        <f t="shared" si="912"/>
        <v>1</v>
      </c>
      <c r="R563" s="1248">
        <f t="shared" si="912"/>
        <v>1.0176830847802296</v>
      </c>
      <c r="S563" s="1248">
        <f t="shared" si="912"/>
        <v>1.0186210199934869</v>
      </c>
      <c r="T563" s="1248">
        <f t="shared" si="912"/>
        <v>0.81354328676339271</v>
      </c>
      <c r="U563" s="1248">
        <f t="shared" si="912"/>
        <v>0.65327973273117568</v>
      </c>
      <c r="V563" s="1248">
        <f t="shared" si="912"/>
        <v>0.93432621224221291</v>
      </c>
      <c r="W563" s="2483"/>
      <c r="X563" s="2483"/>
      <c r="Y563" s="1248">
        <f t="shared" ref="Y563" ca="1" si="914">IF(OR(C755&lt;=0,C$8&lt;=0),1,(C755/C$8)^Y$5)</f>
        <v>1.2049285815646869</v>
      </c>
      <c r="Z563" s="1248">
        <f t="shared" ref="Z563" ca="1" si="915">IF(OR(D755&lt;=0,D$8&lt;=0),1,(D755/D$8)^Z$5)</f>
        <v>1.2565690821368929</v>
      </c>
      <c r="AA563" s="1248">
        <f t="shared" ref="AA563" ca="1" si="916">IF(OR(E755&lt;=0,E$8&lt;=0),1,(E755/E$8)^AA$5)</f>
        <v>1.1997344831207055</v>
      </c>
      <c r="AB563" s="1248">
        <f t="shared" ref="AB563" si="917">IF(OR(F755&lt;=0,F$8&lt;=0),1,(F755/F$8)^AB$5)</f>
        <v>1</v>
      </c>
      <c r="AC563" s="1248">
        <f t="shared" ref="AC563" si="918">IF(OR(G755&lt;=0,G$8&lt;=0),1,(G755/G$8)^AC$5)</f>
        <v>1.1845107526288337</v>
      </c>
      <c r="AD563" s="1248">
        <f t="shared" ref="AD563" ca="1" si="919">IF(OR(H755&lt;=0,H$8&lt;=0),1,(H755/H$8)^AD$5)</f>
        <v>1.1138649739711699</v>
      </c>
      <c r="AE563" s="1248">
        <f t="shared" ref="AE563" ca="1" si="920">IF(OR(I755&lt;=0,I$8&lt;=0),1,(I755/I$8)^AE$5)</f>
        <v>1.2696394912631912</v>
      </c>
      <c r="AF563" s="1248">
        <f t="shared" ref="AF563" ca="1" si="921">IF(OR(J755&lt;=0,J$8&lt;=0),1,(J755/J$8)^AF$5)</f>
        <v>1.2329292185292233</v>
      </c>
      <c r="AG563" s="1248">
        <f t="shared" ref="AG563" ca="1" si="922">IF(OR(K755&lt;=0,K$8&lt;=0),1,(K755/K$8)^AG$5)</f>
        <v>1.2945775777205899</v>
      </c>
      <c r="AH563" s="1248">
        <f t="shared" ref="AH563" ca="1" si="923">IF(OR(L755&lt;=0,L$8&lt;=0),1,(L755/L$8)^AH$5)</f>
        <v>1.2468940016799628</v>
      </c>
      <c r="AI563" s="1248">
        <f t="shared" ref="AI563" ca="1" si="924">IF(OR(M755&lt;=0,M$8&lt;=0),1,(M755/M$8)^AI$5)</f>
        <v>1</v>
      </c>
      <c r="AJ563" s="1248">
        <f t="shared" ref="AJ563" ca="1" si="925">IF(OR(N755&lt;=0,N$8&lt;=0),1,(N755/N$8)^AJ$5)</f>
        <v>1</v>
      </c>
      <c r="AK563" s="1248">
        <f t="shared" ref="AK563" ca="1" si="926">IF(OR(O755&lt;=0,O$8&lt;=0),1,(O755/O$8)^AK$5)</f>
        <v>1</v>
      </c>
      <c r="AL563" s="1248">
        <f t="shared" ref="AL563" ca="1" si="927">IF(OR(P755&lt;=0,P$8&lt;=0),1,(P755/P$8)^AL$5)</f>
        <v>1.4180283711852466</v>
      </c>
      <c r="AM563" s="1248">
        <f t="shared" ref="AM563" si="928">IF(OR(Q755&lt;=0,Q$8&lt;=0),1,(Q755/Q$8)^AM$5)</f>
        <v>1</v>
      </c>
      <c r="AN563" s="1248">
        <f t="shared" ref="AN563" si="929">IF(OR(R755&lt;=0,R$8&lt;=0),1,(R755/R$8)^AN$5)</f>
        <v>1.0176830847802296</v>
      </c>
      <c r="AO563" s="1248">
        <f t="shared" ref="AO563" si="930">IF(OR(S755&lt;=0,S$8&lt;=0),1,(S755/S$8)^AO$5)</f>
        <v>1.0186210199934869</v>
      </c>
      <c r="AP563" s="1248">
        <f t="shared" ref="AP563" si="931">IF(OR(T755&lt;=0,T$8&lt;=0),1,(T755/T$8)^AP$5)</f>
        <v>0.81354328676339271</v>
      </c>
      <c r="AQ563" s="1248">
        <f t="shared" ref="AQ563" si="932">IF(OR(U755&lt;=0,U$8&lt;=0),1,(U755/U$8)^AQ$5)</f>
        <v>0.65327973273117568</v>
      </c>
      <c r="AR563" s="1248">
        <f t="shared" ref="AR563" si="933">IF(OR(V755&lt;=0,V$8&lt;=0),1,(V755/V$8)^AR$5)</f>
        <v>0.93432621224221291</v>
      </c>
      <c r="AS563" s="1147"/>
      <c r="AT563" s="1147"/>
      <c r="AU563" s="1147"/>
      <c r="AV563" s="1147"/>
    </row>
    <row r="564" spans="1:48" ht="16">
      <c r="A564" s="687" t="str">
        <f t="shared" si="861"/>
        <v>Swaziland</v>
      </c>
      <c r="B564" s="1525"/>
      <c r="C564" s="1248"/>
      <c r="D564" s="1248"/>
      <c r="E564" s="1248"/>
      <c r="F564" s="1248"/>
      <c r="G564" s="1248"/>
      <c r="H564" s="1248"/>
      <c r="I564" s="1248"/>
      <c r="J564" s="1248"/>
      <c r="K564" s="1248"/>
      <c r="L564" s="1248"/>
      <c r="M564" s="1248"/>
      <c r="N564" s="1248"/>
      <c r="O564" s="1248"/>
      <c r="P564" s="1248"/>
      <c r="Q564" s="1248"/>
      <c r="R564" s="1248"/>
      <c r="S564" s="1248"/>
      <c r="T564" s="1248"/>
      <c r="U564" s="1248"/>
      <c r="V564" s="1248"/>
      <c r="W564" s="1147"/>
      <c r="X564" s="1147"/>
      <c r="Y564" s="1248"/>
      <c r="Z564" s="1248"/>
      <c r="AA564" s="1248"/>
      <c r="AB564" s="1248"/>
      <c r="AC564" s="1248"/>
      <c r="AD564" s="1248"/>
      <c r="AE564" s="1248"/>
      <c r="AF564" s="1248"/>
      <c r="AG564" s="1248"/>
      <c r="AH564" s="1248"/>
      <c r="AI564" s="1248"/>
      <c r="AJ564" s="1248"/>
      <c r="AK564" s="1248"/>
      <c r="AL564" s="1248"/>
      <c r="AM564" s="1248"/>
      <c r="AN564" s="1248"/>
      <c r="AO564" s="1248"/>
      <c r="AP564" s="1248"/>
      <c r="AQ564" s="1248"/>
      <c r="AR564" s="1248"/>
      <c r="AS564" s="1147"/>
      <c r="AT564" s="1147"/>
      <c r="AU564" s="1147"/>
      <c r="AV564" s="1147"/>
    </row>
    <row r="565" spans="1:48" ht="16">
      <c r="A565" s="687" t="str">
        <f t="shared" si="861"/>
        <v>Sweden</v>
      </c>
      <c r="B565" s="1525" t="s">
        <v>3980</v>
      </c>
      <c r="C565" s="1248">
        <f t="shared" ref="C565:V565" ca="1" si="934">IF(OR(C757&lt;=0,C$8&lt;=0),1,(C757/C$8)^C$5)</f>
        <v>1.0027194378992099</v>
      </c>
      <c r="D565" s="1248">
        <f t="shared" ca="1" si="934"/>
        <v>1.0230288559838054</v>
      </c>
      <c r="E565" s="1248">
        <f t="shared" ca="1" si="934"/>
        <v>1</v>
      </c>
      <c r="F565" s="1248">
        <f t="shared" si="934"/>
        <v>1</v>
      </c>
      <c r="G565" s="1248">
        <f t="shared" si="934"/>
        <v>0.94789955279151716</v>
      </c>
      <c r="H565" s="1248">
        <f t="shared" ca="1" si="934"/>
        <v>0.99631492218661843</v>
      </c>
      <c r="I565" s="1248">
        <f t="shared" ca="1" si="934"/>
        <v>1.0679761447756344</v>
      </c>
      <c r="J565" s="1248">
        <f t="shared" ca="1" si="934"/>
        <v>1.1080542967263471</v>
      </c>
      <c r="K565" s="1248">
        <f t="shared" ca="1" si="934"/>
        <v>1.0287370959139595</v>
      </c>
      <c r="L565" s="1248">
        <f t="shared" ca="1" si="934"/>
        <v>1</v>
      </c>
      <c r="M565" s="1248">
        <f t="shared" ca="1" si="934"/>
        <v>1</v>
      </c>
      <c r="N565" s="1248">
        <f t="shared" ca="1" si="934"/>
        <v>1.0927236710651507</v>
      </c>
      <c r="O565" s="1248">
        <f t="shared" ca="1" si="934"/>
        <v>1</v>
      </c>
      <c r="P565" s="1248">
        <f t="shared" ca="1" si="934"/>
        <v>1.2546442012992085</v>
      </c>
      <c r="Q565" s="1248">
        <f t="shared" si="934"/>
        <v>1</v>
      </c>
      <c r="R565" s="1248">
        <f t="shared" si="934"/>
        <v>1.0176830847802296</v>
      </c>
      <c r="S565" s="1248">
        <f t="shared" si="934"/>
        <v>1.0186210199934869</v>
      </c>
      <c r="T565" s="1248">
        <f t="shared" si="934"/>
        <v>0.81354328676339271</v>
      </c>
      <c r="U565" s="1248">
        <f t="shared" si="934"/>
        <v>0.65327973273117568</v>
      </c>
      <c r="V565" s="1248">
        <f t="shared" si="934"/>
        <v>0.93432621224221291</v>
      </c>
      <c r="W565" s="1147"/>
      <c r="X565" s="1147"/>
      <c r="Y565" s="1248">
        <f t="shared" ref="Y565:AH570" ca="1" si="935">IF(OR(C757&lt;=0,C$8&lt;=0),1,(C757/C$8)^Y$5)</f>
        <v>1.0027194378992099</v>
      </c>
      <c r="Z565" s="1248">
        <f t="shared" ca="1" si="935"/>
        <v>1.0230288559838054</v>
      </c>
      <c r="AA565" s="1248">
        <f t="shared" ca="1" si="935"/>
        <v>1</v>
      </c>
      <c r="AB565" s="1248">
        <f t="shared" si="935"/>
        <v>1</v>
      </c>
      <c r="AC565" s="1248">
        <f t="shared" si="935"/>
        <v>0.94789955279151716</v>
      </c>
      <c r="AD565" s="1248">
        <f t="shared" ca="1" si="935"/>
        <v>0.99631492218661843</v>
      </c>
      <c r="AE565" s="1248">
        <f t="shared" ca="1" si="935"/>
        <v>1.0679761447756344</v>
      </c>
      <c r="AF565" s="1248">
        <f t="shared" ca="1" si="935"/>
        <v>1.1080542967263471</v>
      </c>
      <c r="AG565" s="1248">
        <f t="shared" ca="1" si="935"/>
        <v>1.0287370959139595</v>
      </c>
      <c r="AH565" s="1248">
        <f t="shared" ca="1" si="935"/>
        <v>1</v>
      </c>
      <c r="AI565" s="1248">
        <f t="shared" ref="AI565:AK565" ca="1" si="936">IF(OR(M757&lt;=0,M$8&lt;=0),1,(M757/M$8)^AI$5)</f>
        <v>1</v>
      </c>
      <c r="AJ565" s="1248">
        <f t="shared" ca="1" si="936"/>
        <v>1.0927236710651507</v>
      </c>
      <c r="AK565" s="1248">
        <f t="shared" ca="1" si="936"/>
        <v>1</v>
      </c>
      <c r="AL565" s="1248">
        <f t="shared" ref="AL565:AR570" ca="1" si="937">IF(OR(P757&lt;=0,P$8&lt;=0),1,(P757/P$8)^AL$5)</f>
        <v>1.2546442012992085</v>
      </c>
      <c r="AM565" s="1248">
        <f t="shared" si="937"/>
        <v>1</v>
      </c>
      <c r="AN565" s="1248">
        <f t="shared" si="937"/>
        <v>1.0176830847802296</v>
      </c>
      <c r="AO565" s="1248">
        <f t="shared" si="937"/>
        <v>1.0186210199934869</v>
      </c>
      <c r="AP565" s="1248">
        <f t="shared" si="937"/>
        <v>0.81354328676339271</v>
      </c>
      <c r="AQ565" s="1248">
        <f t="shared" si="937"/>
        <v>0.65327973273117568</v>
      </c>
      <c r="AR565" s="1248">
        <f t="shared" si="937"/>
        <v>0.93432621224221291</v>
      </c>
      <c r="AS565" s="1147"/>
      <c r="AT565" s="1147"/>
      <c r="AU565" s="1147"/>
      <c r="AV565" s="1147"/>
    </row>
    <row r="566" spans="1:48" ht="16">
      <c r="A566" s="687" t="str">
        <f t="shared" si="861"/>
        <v>Switzerland</v>
      </c>
      <c r="B566" s="1525" t="s">
        <v>3980</v>
      </c>
      <c r="C566" s="1248">
        <f t="shared" ref="C566:V566" ca="1" si="938">IF(OR(C758&lt;=0,C$8&lt;=0),1,(C758/C$8)^C$5)</f>
        <v>1.0536940903131555</v>
      </c>
      <c r="D566" s="1248">
        <f t="shared" ca="1" si="938"/>
        <v>1</v>
      </c>
      <c r="E566" s="1248">
        <f t="shared" ca="1" si="938"/>
        <v>1</v>
      </c>
      <c r="F566" s="1248">
        <f t="shared" si="938"/>
        <v>1</v>
      </c>
      <c r="G566" s="1248">
        <f t="shared" si="938"/>
        <v>0.95587491234992383</v>
      </c>
      <c r="H566" s="1248">
        <f t="shared" ca="1" si="938"/>
        <v>1</v>
      </c>
      <c r="I566" s="1248">
        <f t="shared" ca="1" si="938"/>
        <v>1.0937366234576349</v>
      </c>
      <c r="J566" s="1248">
        <f t="shared" ca="1" si="938"/>
        <v>1.0533522263231145</v>
      </c>
      <c r="K566" s="1248">
        <f t="shared" ca="1" si="938"/>
        <v>1.0780709146772152</v>
      </c>
      <c r="L566" s="1248">
        <f t="shared" ca="1" si="938"/>
        <v>1</v>
      </c>
      <c r="M566" s="1248">
        <f t="shared" ca="1" si="938"/>
        <v>1</v>
      </c>
      <c r="N566" s="1248">
        <f t="shared" ca="1" si="938"/>
        <v>1.0314536017358202</v>
      </c>
      <c r="O566" s="1248">
        <f t="shared" ca="1" si="938"/>
        <v>1</v>
      </c>
      <c r="P566" s="1248">
        <f t="shared" ca="1" si="938"/>
        <v>1.2800972344667212</v>
      </c>
      <c r="Q566" s="1248">
        <f t="shared" si="938"/>
        <v>1</v>
      </c>
      <c r="R566" s="1248">
        <f t="shared" si="938"/>
        <v>1.0176830847802296</v>
      </c>
      <c r="S566" s="1248">
        <f t="shared" si="938"/>
        <v>1.0186210199934869</v>
      </c>
      <c r="T566" s="1248">
        <f t="shared" si="938"/>
        <v>0.81354328676339271</v>
      </c>
      <c r="U566" s="1248">
        <f t="shared" si="938"/>
        <v>0.65327973273117568</v>
      </c>
      <c r="V566" s="1248">
        <f t="shared" si="938"/>
        <v>0.93432621224221291</v>
      </c>
      <c r="W566" s="1147"/>
      <c r="X566" s="1147"/>
      <c r="Y566" s="1248">
        <f t="shared" ca="1" si="935"/>
        <v>1.0536940903131555</v>
      </c>
      <c r="Z566" s="1248">
        <f t="shared" ca="1" si="935"/>
        <v>1</v>
      </c>
      <c r="AA566" s="1248">
        <f t="shared" ca="1" si="935"/>
        <v>1</v>
      </c>
      <c r="AB566" s="1248">
        <f t="shared" si="935"/>
        <v>1</v>
      </c>
      <c r="AC566" s="1248">
        <f t="shared" si="935"/>
        <v>0.95587491234992383</v>
      </c>
      <c r="AD566" s="1248">
        <f t="shared" ca="1" si="935"/>
        <v>1</v>
      </c>
      <c r="AE566" s="1248">
        <f t="shared" ca="1" si="935"/>
        <v>1.0937366234576349</v>
      </c>
      <c r="AF566" s="1248">
        <f t="shared" ca="1" si="935"/>
        <v>1.0533522263231145</v>
      </c>
      <c r="AG566" s="1248">
        <f t="shared" ca="1" si="935"/>
        <v>1.0780709146772152</v>
      </c>
      <c r="AH566" s="1248">
        <f t="shared" ca="1" si="935"/>
        <v>1</v>
      </c>
      <c r="AI566" s="1248">
        <f t="shared" ref="AI566:AK566" ca="1" si="939">IF(OR(M758&lt;=0,M$8&lt;=0),1,(M758/M$8)^AI$5)</f>
        <v>1</v>
      </c>
      <c r="AJ566" s="1248">
        <f t="shared" ca="1" si="939"/>
        <v>1.0314536017358202</v>
      </c>
      <c r="AK566" s="1248">
        <f t="shared" ca="1" si="939"/>
        <v>1</v>
      </c>
      <c r="AL566" s="1248">
        <f t="shared" ca="1" si="937"/>
        <v>1.2800972344667212</v>
      </c>
      <c r="AM566" s="1248">
        <f t="shared" si="937"/>
        <v>1</v>
      </c>
      <c r="AN566" s="1248">
        <f t="shared" si="937"/>
        <v>1.0176830847802296</v>
      </c>
      <c r="AO566" s="1248">
        <f t="shared" si="937"/>
        <v>1.0186210199934869</v>
      </c>
      <c r="AP566" s="1248">
        <f t="shared" si="937"/>
        <v>0.81354328676339271</v>
      </c>
      <c r="AQ566" s="1248">
        <f t="shared" si="937"/>
        <v>0.65327973273117568</v>
      </c>
      <c r="AR566" s="1248">
        <f t="shared" si="937"/>
        <v>0.93432621224221291</v>
      </c>
      <c r="AS566" s="1147"/>
      <c r="AT566" s="1147"/>
      <c r="AU566" s="1147"/>
      <c r="AV566" s="1147"/>
    </row>
    <row r="567" spans="1:48" ht="16">
      <c r="A567" s="687" t="str">
        <f t="shared" si="861"/>
        <v>Syrian Arab Republic</v>
      </c>
      <c r="B567" s="1525" t="s">
        <v>3980</v>
      </c>
      <c r="C567" s="1248">
        <f t="shared" ref="C567:V567" ca="1" si="940">IF(OR(C759&lt;=0,C$8&lt;=0),1,(C759/C$8)^C$5)</f>
        <v>1.1121611647938887</v>
      </c>
      <c r="D567" s="1248">
        <f t="shared" ca="1" si="940"/>
        <v>1.1031820216054034</v>
      </c>
      <c r="E567" s="1248">
        <f t="shared" ca="1" si="940"/>
        <v>1</v>
      </c>
      <c r="F567" s="1248">
        <f t="shared" si="940"/>
        <v>1</v>
      </c>
      <c r="G567" s="1248">
        <f t="shared" si="940"/>
        <v>1.0680703584889271</v>
      </c>
      <c r="H567" s="1248">
        <f t="shared" ca="1" si="940"/>
        <v>1.1392420914458994</v>
      </c>
      <c r="I567" s="1248">
        <f t="shared" ca="1" si="940"/>
        <v>1.109158576705382</v>
      </c>
      <c r="J567" s="1248">
        <f t="shared" ca="1" si="940"/>
        <v>1.0726054935368023</v>
      </c>
      <c r="K567" s="1248">
        <f t="shared" ca="1" si="940"/>
        <v>1.1308381650961243</v>
      </c>
      <c r="L567" s="1248">
        <f t="shared" ca="1" si="940"/>
        <v>1.0930522342312441</v>
      </c>
      <c r="M567" s="1248">
        <f t="shared" ca="1" si="940"/>
        <v>1</v>
      </c>
      <c r="N567" s="1248">
        <f t="shared" ca="1" si="940"/>
        <v>1</v>
      </c>
      <c r="O567" s="1248">
        <f t="shared" ca="1" si="940"/>
        <v>1</v>
      </c>
      <c r="P567" s="1248">
        <f t="shared" ca="1" si="940"/>
        <v>1.2961932909580358</v>
      </c>
      <c r="Q567" s="1248">
        <f t="shared" si="940"/>
        <v>1</v>
      </c>
      <c r="R567" s="1248">
        <f t="shared" si="940"/>
        <v>1.0176830847802296</v>
      </c>
      <c r="S567" s="1248">
        <f t="shared" si="940"/>
        <v>1.0186210199934869</v>
      </c>
      <c r="T567" s="1248">
        <f t="shared" si="940"/>
        <v>0.81354328676339271</v>
      </c>
      <c r="U567" s="1248">
        <f t="shared" si="940"/>
        <v>0.65327973273117568</v>
      </c>
      <c r="V567" s="1248">
        <f t="shared" si="940"/>
        <v>0.93432621224221291</v>
      </c>
      <c r="W567" s="1147"/>
      <c r="X567" s="1147"/>
      <c r="Y567" s="1248">
        <f t="shared" ca="1" si="935"/>
        <v>1.1121611647938887</v>
      </c>
      <c r="Z567" s="1248">
        <f t="shared" ca="1" si="935"/>
        <v>1.1031820216054034</v>
      </c>
      <c r="AA567" s="1248">
        <f t="shared" ca="1" si="935"/>
        <v>1</v>
      </c>
      <c r="AB567" s="1248">
        <f t="shared" si="935"/>
        <v>1</v>
      </c>
      <c r="AC567" s="1248">
        <f t="shared" si="935"/>
        <v>1.0680703584889271</v>
      </c>
      <c r="AD567" s="1248">
        <f t="shared" ca="1" si="935"/>
        <v>1.1392420914458994</v>
      </c>
      <c r="AE567" s="1248">
        <f t="shared" ca="1" si="935"/>
        <v>1.109158576705382</v>
      </c>
      <c r="AF567" s="1248">
        <f t="shared" ca="1" si="935"/>
        <v>1.0726054935368023</v>
      </c>
      <c r="AG567" s="1248">
        <f t="shared" ca="1" si="935"/>
        <v>1.1308381650961243</v>
      </c>
      <c r="AH567" s="1248">
        <f t="shared" ca="1" si="935"/>
        <v>1.0930522342312441</v>
      </c>
      <c r="AI567" s="1248">
        <f t="shared" ref="AI567:AK567" ca="1" si="941">IF(OR(M759&lt;=0,M$8&lt;=0),1,(M759/M$8)^AI$5)</f>
        <v>1</v>
      </c>
      <c r="AJ567" s="1248">
        <f t="shared" ca="1" si="941"/>
        <v>1</v>
      </c>
      <c r="AK567" s="1248">
        <f t="shared" ca="1" si="941"/>
        <v>1</v>
      </c>
      <c r="AL567" s="1248">
        <f t="shared" ca="1" si="937"/>
        <v>1.2961932909580358</v>
      </c>
      <c r="AM567" s="1248">
        <f t="shared" si="937"/>
        <v>1</v>
      </c>
      <c r="AN567" s="1248">
        <f t="shared" si="937"/>
        <v>1.0176830847802296</v>
      </c>
      <c r="AO567" s="1248">
        <f t="shared" si="937"/>
        <v>1.0186210199934869</v>
      </c>
      <c r="AP567" s="1248">
        <f t="shared" si="937"/>
        <v>0.81354328676339271</v>
      </c>
      <c r="AQ567" s="1248">
        <f t="shared" si="937"/>
        <v>0.65327973273117568</v>
      </c>
      <c r="AR567" s="1248">
        <f t="shared" si="937"/>
        <v>0.93432621224221291</v>
      </c>
      <c r="AS567" s="1147"/>
      <c r="AT567" s="1147"/>
      <c r="AU567" s="1147"/>
      <c r="AV567" s="1147"/>
    </row>
    <row r="568" spans="1:48" ht="16">
      <c r="A568" s="687" t="str">
        <f t="shared" si="861"/>
        <v>Tajikistan</v>
      </c>
      <c r="B568" s="1525" t="s">
        <v>3980</v>
      </c>
      <c r="C568" s="1248">
        <f t="shared" ref="C568:V568" ca="1" si="942">IF(OR(C760&lt;=0,C$8&lt;=0),1,(C760/C$8)^C$5)</f>
        <v>1.1977407449256181</v>
      </c>
      <c r="D568" s="1248">
        <f t="shared" ca="1" si="942"/>
        <v>1</v>
      </c>
      <c r="E568" s="1248">
        <f t="shared" ca="1" si="942"/>
        <v>1</v>
      </c>
      <c r="F568" s="1248">
        <f t="shared" si="942"/>
        <v>1</v>
      </c>
      <c r="G568" s="1248">
        <f t="shared" si="942"/>
        <v>0.99353840672201987</v>
      </c>
      <c r="H568" s="1248">
        <f t="shared" ca="1" si="942"/>
        <v>1</v>
      </c>
      <c r="I568" s="1248">
        <f t="shared" ca="1" si="942"/>
        <v>1.2352556113067674</v>
      </c>
      <c r="J568" s="1248">
        <f t="shared" ca="1" si="942"/>
        <v>1.1930077964062684</v>
      </c>
      <c r="K568" s="1248">
        <f t="shared" ca="1" si="942"/>
        <v>1.2166411862203503</v>
      </c>
      <c r="L568" s="1248">
        <f t="shared" ca="1" si="942"/>
        <v>1.1985859463724482</v>
      </c>
      <c r="M568" s="1248">
        <f t="shared" ca="1" si="942"/>
        <v>1</v>
      </c>
      <c r="N568" s="1248">
        <f t="shared" ca="1" si="942"/>
        <v>1</v>
      </c>
      <c r="O568" s="1248">
        <f t="shared" ca="1" si="942"/>
        <v>1</v>
      </c>
      <c r="P568" s="1248">
        <f t="shared" ca="1" si="942"/>
        <v>1.4034083251961524</v>
      </c>
      <c r="Q568" s="1248">
        <f t="shared" si="942"/>
        <v>1</v>
      </c>
      <c r="R568" s="1248">
        <f t="shared" si="942"/>
        <v>1.0176830847802296</v>
      </c>
      <c r="S568" s="1248">
        <f t="shared" si="942"/>
        <v>1.0186210199934869</v>
      </c>
      <c r="T568" s="1248">
        <f t="shared" si="942"/>
        <v>0.81354328676339271</v>
      </c>
      <c r="U568" s="1248">
        <f t="shared" si="942"/>
        <v>0.65327973273117568</v>
      </c>
      <c r="V568" s="1248">
        <f t="shared" si="942"/>
        <v>0.93432621224221291</v>
      </c>
      <c r="W568" s="1147"/>
      <c r="X568" s="1147"/>
      <c r="Y568" s="1248">
        <f t="shared" ca="1" si="935"/>
        <v>1.1977407449256181</v>
      </c>
      <c r="Z568" s="1248">
        <f t="shared" ca="1" si="935"/>
        <v>1</v>
      </c>
      <c r="AA568" s="1248">
        <f t="shared" ca="1" si="935"/>
        <v>1</v>
      </c>
      <c r="AB568" s="1248">
        <f t="shared" si="935"/>
        <v>1</v>
      </c>
      <c r="AC568" s="1248">
        <f t="shared" si="935"/>
        <v>0.99353840672201987</v>
      </c>
      <c r="AD568" s="1248">
        <f t="shared" ca="1" si="935"/>
        <v>1</v>
      </c>
      <c r="AE568" s="1248">
        <f t="shared" ca="1" si="935"/>
        <v>1.2352556113067674</v>
      </c>
      <c r="AF568" s="1248">
        <f t="shared" ca="1" si="935"/>
        <v>1.1930077964062684</v>
      </c>
      <c r="AG568" s="1248">
        <f t="shared" ca="1" si="935"/>
        <v>1.2166411862203503</v>
      </c>
      <c r="AH568" s="1248">
        <f t="shared" ca="1" si="935"/>
        <v>1.1985859463724482</v>
      </c>
      <c r="AI568" s="1248">
        <f t="shared" ref="AI568:AK568" ca="1" si="943">IF(OR(M760&lt;=0,M$8&lt;=0),1,(M760/M$8)^AI$5)</f>
        <v>1</v>
      </c>
      <c r="AJ568" s="1248">
        <f t="shared" ca="1" si="943"/>
        <v>1</v>
      </c>
      <c r="AK568" s="1248">
        <f t="shared" ca="1" si="943"/>
        <v>1</v>
      </c>
      <c r="AL568" s="1248">
        <f t="shared" ca="1" si="937"/>
        <v>1.4034083251961524</v>
      </c>
      <c r="AM568" s="1248">
        <f t="shared" si="937"/>
        <v>1</v>
      </c>
      <c r="AN568" s="1248">
        <f t="shared" si="937"/>
        <v>1.0176830847802296</v>
      </c>
      <c r="AO568" s="1248">
        <f t="shared" si="937"/>
        <v>1.0186210199934869</v>
      </c>
      <c r="AP568" s="1248">
        <f t="shared" si="937"/>
        <v>0.81354328676339271</v>
      </c>
      <c r="AQ568" s="1248">
        <f t="shared" si="937"/>
        <v>0.65327973273117568</v>
      </c>
      <c r="AR568" s="1248">
        <f t="shared" si="937"/>
        <v>0.93432621224221291</v>
      </c>
      <c r="AS568" s="1147"/>
      <c r="AT568" s="1147"/>
      <c r="AU568" s="1147"/>
      <c r="AV568" s="1147"/>
    </row>
    <row r="569" spans="1:48" ht="16">
      <c r="A569" s="687" t="str">
        <f t="shared" si="861"/>
        <v>Tanzania, United Republic of</v>
      </c>
      <c r="B569" s="1525" t="s">
        <v>3980</v>
      </c>
      <c r="C569" s="1248">
        <f t="shared" ref="C569:V569" ca="1" si="944">IF(OR(C761&lt;=0,C$8&lt;=0),1,(C761/C$8)^C$5)</f>
        <v>1.0418863657070037</v>
      </c>
      <c r="D569" s="1248">
        <f t="shared" ca="1" si="944"/>
        <v>1.0659319463549028</v>
      </c>
      <c r="E569" s="1248">
        <f t="shared" ca="1" si="944"/>
        <v>1.0112826854520469</v>
      </c>
      <c r="F569" s="1248">
        <f t="shared" si="944"/>
        <v>1</v>
      </c>
      <c r="G569" s="1248">
        <f t="shared" si="944"/>
        <v>1.1187018970239089</v>
      </c>
      <c r="H569" s="1248">
        <f t="shared" ca="1" si="944"/>
        <v>0.93817594328850196</v>
      </c>
      <c r="I569" s="1248">
        <f t="shared" ca="1" si="944"/>
        <v>1.0676418945069517</v>
      </c>
      <c r="J569" s="1248">
        <f t="shared" ca="1" si="944"/>
        <v>1.0370784436556102</v>
      </c>
      <c r="K569" s="1248">
        <f t="shared" ca="1" si="944"/>
        <v>1.0892373513316478</v>
      </c>
      <c r="L569" s="1248">
        <f t="shared" ca="1" si="944"/>
        <v>1.0510232302411826</v>
      </c>
      <c r="M569" s="1248">
        <f t="shared" ca="1" si="944"/>
        <v>1</v>
      </c>
      <c r="N569" s="1248">
        <f t="shared" ca="1" si="944"/>
        <v>1</v>
      </c>
      <c r="O569" s="1248">
        <f t="shared" ca="1" si="944"/>
        <v>1</v>
      </c>
      <c r="P569" s="1248">
        <f t="shared" ca="1" si="944"/>
        <v>1.233241383101668</v>
      </c>
      <c r="Q569" s="1248">
        <f t="shared" si="944"/>
        <v>1</v>
      </c>
      <c r="R569" s="1248">
        <f t="shared" si="944"/>
        <v>1.0176830847802296</v>
      </c>
      <c r="S569" s="1248">
        <f t="shared" si="944"/>
        <v>1.0186210199934869</v>
      </c>
      <c r="T569" s="1248">
        <f t="shared" si="944"/>
        <v>0.81354328676339271</v>
      </c>
      <c r="U569" s="1248">
        <f t="shared" si="944"/>
        <v>0.65327973273117568</v>
      </c>
      <c r="V569" s="1248">
        <f t="shared" si="944"/>
        <v>0.93432621224221291</v>
      </c>
      <c r="W569" s="1147"/>
      <c r="X569" s="1147"/>
      <c r="Y569" s="1248">
        <f t="shared" ca="1" si="935"/>
        <v>1.0418863657070037</v>
      </c>
      <c r="Z569" s="1248">
        <f t="shared" ca="1" si="935"/>
        <v>1.0659319463549028</v>
      </c>
      <c r="AA569" s="1248">
        <f t="shared" ca="1" si="935"/>
        <v>1.0112826854520469</v>
      </c>
      <c r="AB569" s="1248">
        <f t="shared" si="935"/>
        <v>1</v>
      </c>
      <c r="AC569" s="1248">
        <f t="shared" si="935"/>
        <v>1.1187018970239089</v>
      </c>
      <c r="AD569" s="1248">
        <f t="shared" ca="1" si="935"/>
        <v>0.93817594328850196</v>
      </c>
      <c r="AE569" s="1248">
        <f t="shared" ca="1" si="935"/>
        <v>1.0676418945069517</v>
      </c>
      <c r="AF569" s="1248">
        <f t="shared" ca="1" si="935"/>
        <v>1.0370784436556102</v>
      </c>
      <c r="AG569" s="1248">
        <f t="shared" ca="1" si="935"/>
        <v>1.0892373513316478</v>
      </c>
      <c r="AH569" s="1248">
        <f t="shared" ca="1" si="935"/>
        <v>1.0510232302411826</v>
      </c>
      <c r="AI569" s="1248">
        <f t="shared" ref="AI569:AK569" ca="1" si="945">IF(OR(M761&lt;=0,M$8&lt;=0),1,(M761/M$8)^AI$5)</f>
        <v>1</v>
      </c>
      <c r="AJ569" s="1248">
        <f t="shared" ca="1" si="945"/>
        <v>1</v>
      </c>
      <c r="AK569" s="1248">
        <f t="shared" ca="1" si="945"/>
        <v>1</v>
      </c>
      <c r="AL569" s="1248">
        <f t="shared" ca="1" si="937"/>
        <v>1.233241383101668</v>
      </c>
      <c r="AM569" s="1248">
        <f t="shared" si="937"/>
        <v>1</v>
      </c>
      <c r="AN569" s="1248">
        <f t="shared" si="937"/>
        <v>1.0176830847802296</v>
      </c>
      <c r="AO569" s="1248">
        <f t="shared" si="937"/>
        <v>1.0186210199934869</v>
      </c>
      <c r="AP569" s="1248">
        <f t="shared" si="937"/>
        <v>0.81354328676339271</v>
      </c>
      <c r="AQ569" s="1248">
        <f t="shared" si="937"/>
        <v>0.65327973273117568</v>
      </c>
      <c r="AR569" s="1248">
        <f t="shared" si="937"/>
        <v>0.93432621224221291</v>
      </c>
      <c r="AS569" s="1147"/>
      <c r="AT569" s="1147"/>
      <c r="AU569" s="1147"/>
      <c r="AV569" s="1147"/>
    </row>
    <row r="570" spans="1:48" ht="16">
      <c r="A570" s="687" t="str">
        <f t="shared" si="861"/>
        <v>Thailand</v>
      </c>
      <c r="B570" s="1525" t="s">
        <v>3980</v>
      </c>
      <c r="C570" s="1248">
        <f t="shared" ref="C570:V570" ca="1" si="946">IF(OR(C762&lt;=0,C$8&lt;=0),1,(C762/C$8)^C$5)</f>
        <v>1.021317655757582</v>
      </c>
      <c r="D570" s="1248">
        <f t="shared" ca="1" si="946"/>
        <v>0.93530890672802713</v>
      </c>
      <c r="E570" s="1248">
        <f t="shared" ca="1" si="946"/>
        <v>1</v>
      </c>
      <c r="F570" s="1248">
        <f t="shared" si="946"/>
        <v>1.0706146229155686</v>
      </c>
      <c r="G570" s="1248">
        <f t="shared" si="946"/>
        <v>1.0237473251123941</v>
      </c>
      <c r="H570" s="1248">
        <f t="shared" ca="1" si="946"/>
        <v>1.0396704566819333</v>
      </c>
      <c r="I570" s="1248">
        <f t="shared" ca="1" si="946"/>
        <v>0.92666929008939214</v>
      </c>
      <c r="J570" s="1248">
        <f t="shared" ca="1" si="946"/>
        <v>0.95012264421767034</v>
      </c>
      <c r="K570" s="1248">
        <f t="shared" ca="1" si="946"/>
        <v>0.93462705523760425</v>
      </c>
      <c r="L570" s="1248">
        <f t="shared" ca="1" si="946"/>
        <v>0.93949895169106779</v>
      </c>
      <c r="M570" s="1248">
        <f t="shared" ca="1" si="946"/>
        <v>1</v>
      </c>
      <c r="N570" s="1248">
        <f t="shared" ca="1" si="946"/>
        <v>1.1616740738367854</v>
      </c>
      <c r="O570" s="1248">
        <f t="shared" ca="1" si="946"/>
        <v>1</v>
      </c>
      <c r="P570" s="1248">
        <f t="shared" ca="1" si="946"/>
        <v>1.1418738686241356</v>
      </c>
      <c r="Q570" s="1248">
        <f t="shared" si="946"/>
        <v>1</v>
      </c>
      <c r="R570" s="1248">
        <f t="shared" si="946"/>
        <v>1.0176830847802296</v>
      </c>
      <c r="S570" s="1248">
        <f t="shared" si="946"/>
        <v>1.0186210199934869</v>
      </c>
      <c r="T570" s="1248">
        <f t="shared" si="946"/>
        <v>0.81354328676339271</v>
      </c>
      <c r="U570" s="1248">
        <f t="shared" si="946"/>
        <v>0.65327973273117568</v>
      </c>
      <c r="V570" s="1248">
        <f t="shared" si="946"/>
        <v>0.93432621224221291</v>
      </c>
      <c r="W570" s="1147"/>
      <c r="X570" s="1147"/>
      <c r="Y570" s="1248">
        <f t="shared" ca="1" si="935"/>
        <v>1.021317655757582</v>
      </c>
      <c r="Z570" s="1248">
        <f t="shared" ca="1" si="935"/>
        <v>0.93530890672802713</v>
      </c>
      <c r="AA570" s="1248">
        <f t="shared" ca="1" si="935"/>
        <v>1</v>
      </c>
      <c r="AB570" s="1248">
        <f t="shared" si="935"/>
        <v>1.0706146229155686</v>
      </c>
      <c r="AC570" s="1248">
        <f t="shared" si="935"/>
        <v>1.0237473251123941</v>
      </c>
      <c r="AD570" s="1248">
        <f t="shared" ca="1" si="935"/>
        <v>1.0396704566819333</v>
      </c>
      <c r="AE570" s="1248">
        <f t="shared" ca="1" si="935"/>
        <v>0.92666929008939214</v>
      </c>
      <c r="AF570" s="1248">
        <f t="shared" ca="1" si="935"/>
        <v>0.95012264421767034</v>
      </c>
      <c r="AG570" s="1248">
        <f t="shared" ca="1" si="935"/>
        <v>0.93462705523760425</v>
      </c>
      <c r="AH570" s="1248">
        <f t="shared" ca="1" si="935"/>
        <v>0.93949895169106779</v>
      </c>
      <c r="AI570" s="1248">
        <f t="shared" ref="AI570:AK570" ca="1" si="947">IF(OR(M762&lt;=0,M$8&lt;=0),1,(M762/M$8)^AI$5)</f>
        <v>1</v>
      </c>
      <c r="AJ570" s="1248">
        <f t="shared" ca="1" si="947"/>
        <v>1.1616740738367854</v>
      </c>
      <c r="AK570" s="1248">
        <f t="shared" ca="1" si="947"/>
        <v>1</v>
      </c>
      <c r="AL570" s="1248">
        <f t="shared" ca="1" si="937"/>
        <v>1.1418738686241356</v>
      </c>
      <c r="AM570" s="1248">
        <f t="shared" si="937"/>
        <v>1</v>
      </c>
      <c r="AN570" s="1248">
        <f t="shared" si="937"/>
        <v>1.0176830847802296</v>
      </c>
      <c r="AO570" s="1248">
        <f t="shared" si="937"/>
        <v>1.0186210199934869</v>
      </c>
      <c r="AP570" s="1248">
        <f t="shared" si="937"/>
        <v>0.81354328676339271</v>
      </c>
      <c r="AQ570" s="1248">
        <f t="shared" si="937"/>
        <v>0.65327973273117568</v>
      </c>
      <c r="AR570" s="1248">
        <f t="shared" si="937"/>
        <v>0.93432621224221291</v>
      </c>
      <c r="AS570" s="1147"/>
      <c r="AT570" s="1147"/>
      <c r="AU570" s="1147"/>
      <c r="AV570" s="1147"/>
    </row>
    <row r="571" spans="1:48" ht="16">
      <c r="A571" s="687" t="str">
        <f t="shared" si="861"/>
        <v>Timor-Leste (East Timor)</v>
      </c>
      <c r="B571" s="1525"/>
      <c r="C571" s="1248"/>
      <c r="D571" s="1248"/>
      <c r="E571" s="1248"/>
      <c r="F571" s="1248"/>
      <c r="G571" s="1248"/>
      <c r="H571" s="1248"/>
      <c r="I571" s="1248"/>
      <c r="J571" s="1248"/>
      <c r="K571" s="1248"/>
      <c r="L571" s="1248"/>
      <c r="M571" s="1248"/>
      <c r="N571" s="1248"/>
      <c r="O571" s="1248"/>
      <c r="P571" s="1248"/>
      <c r="Q571" s="1248"/>
      <c r="R571" s="1248"/>
      <c r="S571" s="1248"/>
      <c r="T571" s="1248"/>
      <c r="U571" s="1248"/>
      <c r="V571" s="1248"/>
      <c r="W571" s="1147"/>
      <c r="X571" s="1147"/>
      <c r="Y571" s="1248"/>
      <c r="Z571" s="1248"/>
      <c r="AA571" s="1248"/>
      <c r="AB571" s="1248"/>
      <c r="AC571" s="1248"/>
      <c r="AD571" s="1248"/>
      <c r="AE571" s="1248"/>
      <c r="AF571" s="1248"/>
      <c r="AG571" s="1248"/>
      <c r="AH571" s="1248"/>
      <c r="AI571" s="1248"/>
      <c r="AJ571" s="1248"/>
      <c r="AK571" s="1248"/>
      <c r="AL571" s="1248"/>
      <c r="AM571" s="1248"/>
      <c r="AN571" s="1248"/>
      <c r="AO571" s="1248"/>
      <c r="AP571" s="1248"/>
      <c r="AQ571" s="1248"/>
      <c r="AR571" s="1248"/>
      <c r="AS571" s="1147"/>
      <c r="AT571" s="1147"/>
      <c r="AU571" s="1147"/>
      <c r="AV571" s="1147"/>
    </row>
    <row r="572" spans="1:48" ht="16">
      <c r="A572" s="687" t="str">
        <f t="shared" si="861"/>
        <v>Togo</v>
      </c>
      <c r="B572" s="1525" t="s">
        <v>3980</v>
      </c>
      <c r="C572" s="1248">
        <f t="shared" ref="C572:V572" ca="1" si="948">IF(OR(C764&lt;=0,C$8&lt;=0),1,(C764/C$8)^C$5)</f>
        <v>1.1396474385667257</v>
      </c>
      <c r="D572" s="1248">
        <f t="shared" ca="1" si="948"/>
        <v>1.1786359012496654</v>
      </c>
      <c r="E572" s="1248">
        <f t="shared" ca="1" si="948"/>
        <v>1.1220787702739372</v>
      </c>
      <c r="F572" s="1248">
        <f t="shared" si="948"/>
        <v>1</v>
      </c>
      <c r="G572" s="1248">
        <f t="shared" si="948"/>
        <v>1.267555206624104</v>
      </c>
      <c r="H572" s="1248">
        <f t="shared" ca="1" si="948"/>
        <v>1.1859886261455901</v>
      </c>
      <c r="I572" s="1248">
        <f t="shared" ca="1" si="948"/>
        <v>1.1682798782063755</v>
      </c>
      <c r="J572" s="1248">
        <f t="shared" ca="1" si="948"/>
        <v>1.166227015099494</v>
      </c>
      <c r="K572" s="1248">
        <f t="shared" ca="1" si="948"/>
        <v>1.1918870990232127</v>
      </c>
      <c r="L572" s="1248">
        <f t="shared" ca="1" si="948"/>
        <v>1.1582904662318141</v>
      </c>
      <c r="M572" s="1248">
        <f t="shared" ca="1" si="948"/>
        <v>1</v>
      </c>
      <c r="N572" s="1248">
        <f t="shared" ca="1" si="948"/>
        <v>1</v>
      </c>
      <c r="O572" s="1248">
        <f t="shared" ca="1" si="948"/>
        <v>1</v>
      </c>
      <c r="P572" s="1248">
        <f t="shared" ca="1" si="948"/>
        <v>1.3321945678392886</v>
      </c>
      <c r="Q572" s="1248">
        <f t="shared" si="948"/>
        <v>1</v>
      </c>
      <c r="R572" s="1248">
        <f t="shared" si="948"/>
        <v>1.0176830847802296</v>
      </c>
      <c r="S572" s="1248">
        <f t="shared" si="948"/>
        <v>1.0186210199934869</v>
      </c>
      <c r="T572" s="1248">
        <f t="shared" si="948"/>
        <v>0.81354328676339271</v>
      </c>
      <c r="U572" s="1248">
        <f t="shared" si="948"/>
        <v>0.65327973273117568</v>
      </c>
      <c r="V572" s="1248">
        <f t="shared" si="948"/>
        <v>0.93432621224221291</v>
      </c>
      <c r="W572" s="1147"/>
      <c r="X572" s="1147"/>
      <c r="Y572" s="1248">
        <f t="shared" ref="Y572:AH572" ca="1" si="949">IF(OR(C764&lt;=0,C$8&lt;=0),1,(C764/C$8)^Y$5)</f>
        <v>1.1396474385667257</v>
      </c>
      <c r="Z572" s="1248">
        <f t="shared" ca="1" si="949"/>
        <v>1.1786359012496654</v>
      </c>
      <c r="AA572" s="1248">
        <f t="shared" ca="1" si="949"/>
        <v>1.1220787702739372</v>
      </c>
      <c r="AB572" s="1248">
        <f t="shared" si="949"/>
        <v>1</v>
      </c>
      <c r="AC572" s="1248">
        <f t="shared" si="949"/>
        <v>1.267555206624104</v>
      </c>
      <c r="AD572" s="1248">
        <f t="shared" ca="1" si="949"/>
        <v>1.1859886261455901</v>
      </c>
      <c r="AE572" s="1248">
        <f t="shared" ca="1" si="949"/>
        <v>1.1682798782063755</v>
      </c>
      <c r="AF572" s="1248">
        <f t="shared" ca="1" si="949"/>
        <v>1.166227015099494</v>
      </c>
      <c r="AG572" s="1248">
        <f t="shared" ca="1" si="949"/>
        <v>1.1918870990232127</v>
      </c>
      <c r="AH572" s="1248">
        <f t="shared" ca="1" si="949"/>
        <v>1.1582904662318141</v>
      </c>
      <c r="AI572" s="1248">
        <f t="shared" ref="AI572:AK572" ca="1" si="950">IF(OR(M764&lt;=0,M$8&lt;=0),1,(M764/M$8)^AI$5)</f>
        <v>1</v>
      </c>
      <c r="AJ572" s="1248">
        <f t="shared" ca="1" si="950"/>
        <v>1</v>
      </c>
      <c r="AK572" s="1248">
        <f t="shared" ca="1" si="950"/>
        <v>1</v>
      </c>
      <c r="AL572" s="1248">
        <f t="shared" ref="AL572:AR572" ca="1" si="951">IF(OR(P764&lt;=0,P$8&lt;=0),1,(P764/P$8)^AL$5)</f>
        <v>1.3321945678392886</v>
      </c>
      <c r="AM572" s="1248">
        <f t="shared" si="951"/>
        <v>1</v>
      </c>
      <c r="AN572" s="1248">
        <f t="shared" si="951"/>
        <v>1.0176830847802296</v>
      </c>
      <c r="AO572" s="1248">
        <f t="shared" si="951"/>
        <v>1.0186210199934869</v>
      </c>
      <c r="AP572" s="1248">
        <f t="shared" si="951"/>
        <v>0.81354328676339271</v>
      </c>
      <c r="AQ572" s="1248">
        <f t="shared" si="951"/>
        <v>0.65327973273117568</v>
      </c>
      <c r="AR572" s="1248">
        <f t="shared" si="951"/>
        <v>0.93432621224221291</v>
      </c>
      <c r="AS572" s="1147"/>
      <c r="AT572" s="1147"/>
      <c r="AU572" s="1147"/>
      <c r="AV572" s="1147"/>
    </row>
    <row r="573" spans="1:48" ht="16">
      <c r="A573" s="687" t="str">
        <f t="shared" si="861"/>
        <v>Tonga</v>
      </c>
      <c r="B573" s="1525"/>
      <c r="C573" s="1248"/>
      <c r="D573" s="1248"/>
      <c r="E573" s="1248"/>
      <c r="F573" s="1248"/>
      <c r="G573" s="1248"/>
      <c r="H573" s="1248"/>
      <c r="I573" s="1248"/>
      <c r="J573" s="1248"/>
      <c r="K573" s="1248"/>
      <c r="L573" s="1248"/>
      <c r="M573" s="1248"/>
      <c r="N573" s="1248"/>
      <c r="O573" s="1248"/>
      <c r="P573" s="1248"/>
      <c r="Q573" s="1248"/>
      <c r="R573" s="1248"/>
      <c r="S573" s="1248"/>
      <c r="T573" s="1248"/>
      <c r="U573" s="1248"/>
      <c r="V573" s="1248"/>
      <c r="W573" s="1147"/>
      <c r="X573" s="1147"/>
      <c r="Y573" s="1248"/>
      <c r="Z573" s="1248"/>
      <c r="AA573" s="1248"/>
      <c r="AB573" s="1248"/>
      <c r="AC573" s="1248"/>
      <c r="AD573" s="1248"/>
      <c r="AE573" s="1248"/>
      <c r="AF573" s="1248"/>
      <c r="AG573" s="1248"/>
      <c r="AH573" s="1248"/>
      <c r="AI573" s="1248"/>
      <c r="AJ573" s="1248"/>
      <c r="AK573" s="1248"/>
      <c r="AL573" s="1248"/>
      <c r="AM573" s="1248"/>
      <c r="AN573" s="1248"/>
      <c r="AO573" s="1248"/>
      <c r="AP573" s="1248"/>
      <c r="AQ573" s="1248"/>
      <c r="AR573" s="1248"/>
      <c r="AS573" s="1147"/>
      <c r="AT573" s="1147"/>
      <c r="AU573" s="1147"/>
      <c r="AV573" s="1147"/>
    </row>
    <row r="574" spans="1:48" ht="16">
      <c r="A574" s="687" t="str">
        <f t="shared" si="861"/>
        <v>Trinidad and Tobago</v>
      </c>
      <c r="B574" s="1525" t="s">
        <v>3980</v>
      </c>
      <c r="C574" s="1248">
        <f t="shared" ref="C574:V574" ca="1" si="952">IF(OR(C766&lt;=0,C$8&lt;=0),1,(C766/C$8)^C$5)</f>
        <v>1.2871305034298097</v>
      </c>
      <c r="D574" s="1248">
        <f t="shared" ca="1" si="952"/>
        <v>1.0548628713209771</v>
      </c>
      <c r="E574" s="1248">
        <f t="shared" ca="1" si="952"/>
        <v>1.0613381235882813</v>
      </c>
      <c r="F574" s="1248">
        <f t="shared" si="952"/>
        <v>1</v>
      </c>
      <c r="G574" s="1248">
        <f t="shared" si="952"/>
        <v>1</v>
      </c>
      <c r="H574" s="1248">
        <f t="shared" ca="1" si="952"/>
        <v>1.1161912313072591</v>
      </c>
      <c r="I574" s="1248">
        <f t="shared" ca="1" si="952"/>
        <v>1.0957488916876903</v>
      </c>
      <c r="J574" s="1248">
        <f t="shared" ca="1" si="952"/>
        <v>1.1674075248643097</v>
      </c>
      <c r="K574" s="1248">
        <f t="shared" ca="1" si="952"/>
        <v>1.0974488427527105</v>
      </c>
      <c r="L574" s="1248">
        <f t="shared" ca="1" si="952"/>
        <v>1.105392696593047</v>
      </c>
      <c r="M574" s="1248">
        <f t="shared" ca="1" si="952"/>
        <v>1</v>
      </c>
      <c r="N574" s="1248">
        <f t="shared" ca="1" si="952"/>
        <v>1</v>
      </c>
      <c r="O574" s="1248">
        <f t="shared" ca="1" si="952"/>
        <v>1</v>
      </c>
      <c r="P574" s="1248">
        <f t="shared" ca="1" si="952"/>
        <v>1.2888664600803448</v>
      </c>
      <c r="Q574" s="1248">
        <f t="shared" si="952"/>
        <v>1</v>
      </c>
      <c r="R574" s="1248">
        <f t="shared" si="952"/>
        <v>1.0176830847802296</v>
      </c>
      <c r="S574" s="1248">
        <f t="shared" si="952"/>
        <v>1.0186210199934869</v>
      </c>
      <c r="T574" s="1248">
        <f t="shared" si="952"/>
        <v>0.81354328676339271</v>
      </c>
      <c r="U574" s="1248">
        <f t="shared" si="952"/>
        <v>0.65327973273117568</v>
      </c>
      <c r="V574" s="1248">
        <f t="shared" si="952"/>
        <v>0.93432621224221291</v>
      </c>
      <c r="W574" s="1147"/>
      <c r="X574" s="1147"/>
      <c r="Y574" s="1248">
        <f t="shared" ref="Y574:AH577" ca="1" si="953">IF(OR(C766&lt;=0,C$8&lt;=0),1,(C766/C$8)^Y$5)</f>
        <v>1.2871305034298097</v>
      </c>
      <c r="Z574" s="1248">
        <f t="shared" ca="1" si="953"/>
        <v>1.0548628713209771</v>
      </c>
      <c r="AA574" s="1248">
        <f t="shared" ca="1" si="953"/>
        <v>1.0613381235882813</v>
      </c>
      <c r="AB574" s="1248">
        <f t="shared" si="953"/>
        <v>1</v>
      </c>
      <c r="AC574" s="1248">
        <f t="shared" si="953"/>
        <v>1</v>
      </c>
      <c r="AD574" s="1248">
        <f t="shared" ca="1" si="953"/>
        <v>1.1161912313072591</v>
      </c>
      <c r="AE574" s="1248">
        <f t="shared" ca="1" si="953"/>
        <v>1.0957488916876903</v>
      </c>
      <c r="AF574" s="1248">
        <f t="shared" ca="1" si="953"/>
        <v>1.1674075248643097</v>
      </c>
      <c r="AG574" s="1248">
        <f t="shared" ca="1" si="953"/>
        <v>1.0974488427527105</v>
      </c>
      <c r="AH574" s="1248">
        <f t="shared" ca="1" si="953"/>
        <v>1.105392696593047</v>
      </c>
      <c r="AI574" s="1248">
        <f t="shared" ref="AI574:AK574" ca="1" si="954">IF(OR(M766&lt;=0,M$8&lt;=0),1,(M766/M$8)^AI$5)</f>
        <v>1</v>
      </c>
      <c r="AJ574" s="1248">
        <f t="shared" ca="1" si="954"/>
        <v>1</v>
      </c>
      <c r="AK574" s="1248">
        <f t="shared" ca="1" si="954"/>
        <v>1</v>
      </c>
      <c r="AL574" s="1248">
        <f t="shared" ref="AL574:AR577" ca="1" si="955">IF(OR(P766&lt;=0,P$8&lt;=0),1,(P766/P$8)^AL$5)</f>
        <v>1.2888664600803448</v>
      </c>
      <c r="AM574" s="1248">
        <f t="shared" si="955"/>
        <v>1</v>
      </c>
      <c r="AN574" s="1248">
        <f t="shared" si="955"/>
        <v>1.0176830847802296</v>
      </c>
      <c r="AO574" s="1248">
        <f t="shared" si="955"/>
        <v>1.0186210199934869</v>
      </c>
      <c r="AP574" s="1248">
        <f t="shared" si="955"/>
        <v>0.81354328676339271</v>
      </c>
      <c r="AQ574" s="1248">
        <f t="shared" si="955"/>
        <v>0.65327973273117568</v>
      </c>
      <c r="AR574" s="1248">
        <f t="shared" si="955"/>
        <v>0.93432621224221291</v>
      </c>
      <c r="AS574" s="1147"/>
      <c r="AT574" s="1147"/>
      <c r="AU574" s="1147"/>
      <c r="AV574" s="1147"/>
    </row>
    <row r="575" spans="1:48" ht="16">
      <c r="A575" s="687" t="str">
        <f t="shared" si="861"/>
        <v>Tunisia</v>
      </c>
      <c r="B575" s="1525" t="s">
        <v>3980</v>
      </c>
      <c r="C575" s="1248">
        <f t="shared" ref="C575:V575" ca="1" si="956">IF(OR(C767&lt;=0,C$8&lt;=0),1,(C767/C$8)^C$5)</f>
        <v>1.0869608620076068</v>
      </c>
      <c r="D575" s="1248">
        <f t="shared" ca="1" si="956"/>
        <v>1.1105378678863473</v>
      </c>
      <c r="E575" s="1248">
        <f t="shared" ca="1" si="956"/>
        <v>1</v>
      </c>
      <c r="F575" s="1248">
        <f t="shared" si="956"/>
        <v>1</v>
      </c>
      <c r="G575" s="1248">
        <f t="shared" si="956"/>
        <v>1.2488189802081002</v>
      </c>
      <c r="H575" s="1248">
        <f t="shared" ca="1" si="956"/>
        <v>1.0750991626311086</v>
      </c>
      <c r="I575" s="1248">
        <f t="shared" ca="1" si="956"/>
        <v>1.0616648160540649</v>
      </c>
      <c r="J575" s="1248">
        <f t="shared" ca="1" si="956"/>
        <v>1.0461815905251586</v>
      </c>
      <c r="K575" s="1248">
        <f t="shared" ca="1" si="956"/>
        <v>1.0572236287336279</v>
      </c>
      <c r="L575" s="1248">
        <f t="shared" ca="1" si="956"/>
        <v>1.0565775046686734</v>
      </c>
      <c r="M575" s="1248">
        <f t="shared" ca="1" si="956"/>
        <v>1</v>
      </c>
      <c r="N575" s="1248">
        <f t="shared" ca="1" si="956"/>
        <v>1.0572239741599163</v>
      </c>
      <c r="O575" s="1248">
        <f t="shared" ca="1" si="956"/>
        <v>1</v>
      </c>
      <c r="P575" s="1248">
        <f t="shared" ca="1" si="956"/>
        <v>1.2521925595720411</v>
      </c>
      <c r="Q575" s="1248">
        <f t="shared" si="956"/>
        <v>1</v>
      </c>
      <c r="R575" s="1248">
        <f t="shared" si="956"/>
        <v>1.0176830847802296</v>
      </c>
      <c r="S575" s="1248">
        <f t="shared" si="956"/>
        <v>1.0186210199934869</v>
      </c>
      <c r="T575" s="1248">
        <f t="shared" si="956"/>
        <v>0.81354328676339271</v>
      </c>
      <c r="U575" s="1248">
        <f t="shared" si="956"/>
        <v>0.65327973273117568</v>
      </c>
      <c r="V575" s="1248">
        <f t="shared" si="956"/>
        <v>0.93432621224221291</v>
      </c>
      <c r="W575" s="1147"/>
      <c r="X575" s="1147"/>
      <c r="Y575" s="1248">
        <f t="shared" ca="1" si="953"/>
        <v>1.0869608620076068</v>
      </c>
      <c r="Z575" s="1248">
        <f t="shared" ca="1" si="953"/>
        <v>1.1105378678863473</v>
      </c>
      <c r="AA575" s="1248">
        <f t="shared" ca="1" si="953"/>
        <v>1</v>
      </c>
      <c r="AB575" s="1248">
        <f t="shared" si="953"/>
        <v>1</v>
      </c>
      <c r="AC575" s="1248">
        <f t="shared" si="953"/>
        <v>1.2488189802081002</v>
      </c>
      <c r="AD575" s="1248">
        <f t="shared" ca="1" si="953"/>
        <v>1.0750991626311086</v>
      </c>
      <c r="AE575" s="1248">
        <f t="shared" ca="1" si="953"/>
        <v>1.0616648160540649</v>
      </c>
      <c r="AF575" s="1248">
        <f t="shared" ca="1" si="953"/>
        <v>1.0461815905251586</v>
      </c>
      <c r="AG575" s="1248">
        <f t="shared" ca="1" si="953"/>
        <v>1.0572236287336279</v>
      </c>
      <c r="AH575" s="1248">
        <f t="shared" ca="1" si="953"/>
        <v>1.0565775046686734</v>
      </c>
      <c r="AI575" s="1248">
        <f t="shared" ref="AI575:AK575" ca="1" si="957">IF(OR(M767&lt;=0,M$8&lt;=0),1,(M767/M$8)^AI$5)</f>
        <v>1</v>
      </c>
      <c r="AJ575" s="1248">
        <f t="shared" ca="1" si="957"/>
        <v>1.0572239741599163</v>
      </c>
      <c r="AK575" s="1248">
        <f t="shared" ca="1" si="957"/>
        <v>1</v>
      </c>
      <c r="AL575" s="1248">
        <f t="shared" ca="1" si="955"/>
        <v>1.2521925595720411</v>
      </c>
      <c r="AM575" s="1248">
        <f t="shared" si="955"/>
        <v>1</v>
      </c>
      <c r="AN575" s="1248">
        <f t="shared" si="955"/>
        <v>1.0176830847802296</v>
      </c>
      <c r="AO575" s="1248">
        <f t="shared" si="955"/>
        <v>1.0186210199934869</v>
      </c>
      <c r="AP575" s="1248">
        <f t="shared" si="955"/>
        <v>0.81354328676339271</v>
      </c>
      <c r="AQ575" s="1248">
        <f t="shared" si="955"/>
        <v>0.65327973273117568</v>
      </c>
      <c r="AR575" s="1248">
        <f t="shared" si="955"/>
        <v>0.93432621224221291</v>
      </c>
      <c r="AS575" s="1147"/>
      <c r="AT575" s="1147"/>
      <c r="AU575" s="1147"/>
      <c r="AV575" s="1147"/>
    </row>
    <row r="576" spans="1:48" ht="16">
      <c r="A576" s="687" t="str">
        <f t="shared" si="861"/>
        <v>Turkey</v>
      </c>
      <c r="B576" s="1525" t="s">
        <v>3980</v>
      </c>
      <c r="C576" s="1248">
        <f t="shared" ref="C576:V576" ca="1" si="958">IF(OR(C768&lt;=0,C$8&lt;=0),1,(C768/C$8)^C$5)</f>
        <v>0.96564505608114459</v>
      </c>
      <c r="D576" s="1248">
        <f t="shared" ca="1" si="958"/>
        <v>1.0750571643819895</v>
      </c>
      <c r="E576" s="1248">
        <f t="shared" ca="1" si="958"/>
        <v>1</v>
      </c>
      <c r="F576" s="1248">
        <f t="shared" si="958"/>
        <v>0.94017893141273645</v>
      </c>
      <c r="G576" s="1248">
        <f t="shared" si="958"/>
        <v>0.91816305427551104</v>
      </c>
      <c r="H576" s="1248">
        <f t="shared" ca="1" si="958"/>
        <v>1.0128224723180601</v>
      </c>
      <c r="I576" s="1248">
        <f t="shared" ca="1" si="958"/>
        <v>0.98224888836626001</v>
      </c>
      <c r="J576" s="1248">
        <f t="shared" ca="1" si="958"/>
        <v>0.94868765110301378</v>
      </c>
      <c r="K576" s="1248">
        <f t="shared" ca="1" si="958"/>
        <v>0.97265645268339895</v>
      </c>
      <c r="L576" s="1248">
        <f t="shared" ca="1" si="958"/>
        <v>0.96108417242382449</v>
      </c>
      <c r="M576" s="1248">
        <f t="shared" ca="1" si="958"/>
        <v>1</v>
      </c>
      <c r="N576" s="1248">
        <f t="shared" ca="1" si="958"/>
        <v>0.90132876945051199</v>
      </c>
      <c r="O576" s="1248">
        <f t="shared" ca="1" si="958"/>
        <v>1</v>
      </c>
      <c r="P576" s="1248">
        <f t="shared" ca="1" si="958"/>
        <v>1.1780145864700657</v>
      </c>
      <c r="Q576" s="1248">
        <f t="shared" si="958"/>
        <v>1</v>
      </c>
      <c r="R576" s="1248">
        <f t="shared" si="958"/>
        <v>1.0176830847802296</v>
      </c>
      <c r="S576" s="1248">
        <f t="shared" si="958"/>
        <v>1.0186210199934869</v>
      </c>
      <c r="T576" s="1248">
        <f t="shared" si="958"/>
        <v>0.81354328676339271</v>
      </c>
      <c r="U576" s="1248">
        <f t="shared" si="958"/>
        <v>0.65327973273117568</v>
      </c>
      <c r="V576" s="1248">
        <f t="shared" si="958"/>
        <v>0.93432621224221291</v>
      </c>
      <c r="W576" s="1147"/>
      <c r="X576" s="1147"/>
      <c r="Y576" s="1248">
        <f t="shared" ca="1" si="953"/>
        <v>0.96564505608114459</v>
      </c>
      <c r="Z576" s="1248">
        <f t="shared" ca="1" si="953"/>
        <v>1.0750571643819895</v>
      </c>
      <c r="AA576" s="1248">
        <f t="shared" ca="1" si="953"/>
        <v>1</v>
      </c>
      <c r="AB576" s="1248">
        <f t="shared" si="953"/>
        <v>0.94017893141273645</v>
      </c>
      <c r="AC576" s="1248">
        <f t="shared" si="953"/>
        <v>0.91816305427551104</v>
      </c>
      <c r="AD576" s="1248">
        <f t="shared" ca="1" si="953"/>
        <v>1.0128224723180601</v>
      </c>
      <c r="AE576" s="1248">
        <f t="shared" ca="1" si="953"/>
        <v>0.98224888836626001</v>
      </c>
      <c r="AF576" s="1248">
        <f t="shared" ca="1" si="953"/>
        <v>0.94868765110301378</v>
      </c>
      <c r="AG576" s="1248">
        <f t="shared" ca="1" si="953"/>
        <v>0.97265645268339895</v>
      </c>
      <c r="AH576" s="1248">
        <f t="shared" ca="1" si="953"/>
        <v>0.96108417242382449</v>
      </c>
      <c r="AI576" s="1248">
        <f t="shared" ref="AI576:AK576" ca="1" si="959">IF(OR(M768&lt;=0,M$8&lt;=0),1,(M768/M$8)^AI$5)</f>
        <v>1</v>
      </c>
      <c r="AJ576" s="1248">
        <f t="shared" ca="1" si="959"/>
        <v>0.90132876945051199</v>
      </c>
      <c r="AK576" s="1248">
        <f t="shared" ca="1" si="959"/>
        <v>1</v>
      </c>
      <c r="AL576" s="1248">
        <f t="shared" ca="1" si="955"/>
        <v>1.1780145864700657</v>
      </c>
      <c r="AM576" s="1248">
        <f t="shared" si="955"/>
        <v>1</v>
      </c>
      <c r="AN576" s="1248">
        <f t="shared" si="955"/>
        <v>1.0176830847802296</v>
      </c>
      <c r="AO576" s="1248">
        <f t="shared" si="955"/>
        <v>1.0186210199934869</v>
      </c>
      <c r="AP576" s="1248">
        <f t="shared" si="955"/>
        <v>0.81354328676339271</v>
      </c>
      <c r="AQ576" s="1248">
        <f t="shared" si="955"/>
        <v>0.65327973273117568</v>
      </c>
      <c r="AR576" s="1248">
        <f t="shared" si="955"/>
        <v>0.93432621224221291</v>
      </c>
      <c r="AS576" s="1147"/>
      <c r="AT576" s="1147"/>
      <c r="AU576" s="1147"/>
      <c r="AV576" s="1147"/>
    </row>
    <row r="577" spans="1:48" ht="16">
      <c r="A577" s="687" t="str">
        <f t="shared" si="861"/>
        <v>Turkmenistan</v>
      </c>
      <c r="B577" s="1525" t="s">
        <v>3980</v>
      </c>
      <c r="C577" s="1248">
        <f t="shared" ref="C577:V577" ca="1" si="960">IF(OR(C769&lt;=0,C$8&lt;=0),1,(C769/C$8)^C$5)</f>
        <v>1.0685686844968239</v>
      </c>
      <c r="D577" s="1248">
        <f t="shared" ca="1" si="960"/>
        <v>1</v>
      </c>
      <c r="E577" s="1248">
        <f t="shared" ca="1" si="960"/>
        <v>1</v>
      </c>
      <c r="F577" s="1248">
        <f t="shared" si="960"/>
        <v>1</v>
      </c>
      <c r="G577" s="1248">
        <f t="shared" si="960"/>
        <v>1.42078442397535</v>
      </c>
      <c r="H577" s="1248">
        <f t="shared" ca="1" si="960"/>
        <v>1</v>
      </c>
      <c r="I577" s="1248">
        <f t="shared" ca="1" si="960"/>
        <v>1.0949013855129694</v>
      </c>
      <c r="J577" s="1248">
        <f t="shared" ca="1" si="960"/>
        <v>1.0576007558619724</v>
      </c>
      <c r="K577" s="1248">
        <f t="shared" ca="1" si="960"/>
        <v>1.0808205308826746</v>
      </c>
      <c r="L577" s="1248">
        <f t="shared" ca="1" si="960"/>
        <v>1.0670303666184715</v>
      </c>
      <c r="M577" s="1248">
        <f t="shared" ca="1" si="960"/>
        <v>1</v>
      </c>
      <c r="N577" s="1248">
        <f t="shared" ca="1" si="960"/>
        <v>1</v>
      </c>
      <c r="O577" s="1248">
        <f t="shared" ca="1" si="960"/>
        <v>1</v>
      </c>
      <c r="P577" s="1248">
        <f t="shared" ca="1" si="960"/>
        <v>1.2630392596246482</v>
      </c>
      <c r="Q577" s="1248">
        <f t="shared" si="960"/>
        <v>1</v>
      </c>
      <c r="R577" s="1248">
        <f t="shared" si="960"/>
        <v>1.0176830847802296</v>
      </c>
      <c r="S577" s="1248">
        <f t="shared" si="960"/>
        <v>1.0186210199934869</v>
      </c>
      <c r="T577" s="1248">
        <f t="shared" si="960"/>
        <v>0.81354328676339271</v>
      </c>
      <c r="U577" s="1248">
        <f t="shared" si="960"/>
        <v>0.65327973273117568</v>
      </c>
      <c r="V577" s="1248">
        <f t="shared" si="960"/>
        <v>0.93432621224221291</v>
      </c>
      <c r="W577" s="1147"/>
      <c r="X577" s="1147"/>
      <c r="Y577" s="1248">
        <f t="shared" ca="1" si="953"/>
        <v>1.0685686844968239</v>
      </c>
      <c r="Z577" s="1248">
        <f t="shared" ca="1" si="953"/>
        <v>1</v>
      </c>
      <c r="AA577" s="1248">
        <f t="shared" ca="1" si="953"/>
        <v>1</v>
      </c>
      <c r="AB577" s="1248">
        <f t="shared" si="953"/>
        <v>1</v>
      </c>
      <c r="AC577" s="1248">
        <f t="shared" si="953"/>
        <v>1.42078442397535</v>
      </c>
      <c r="AD577" s="1248">
        <f t="shared" ca="1" si="953"/>
        <v>1</v>
      </c>
      <c r="AE577" s="1248">
        <f t="shared" ca="1" si="953"/>
        <v>1.0949013855129694</v>
      </c>
      <c r="AF577" s="1248">
        <f t="shared" ca="1" si="953"/>
        <v>1.0576007558619724</v>
      </c>
      <c r="AG577" s="1248">
        <f t="shared" ca="1" si="953"/>
        <v>1.0808205308826746</v>
      </c>
      <c r="AH577" s="1248">
        <f t="shared" ca="1" si="953"/>
        <v>1.0670303666184715</v>
      </c>
      <c r="AI577" s="1248">
        <f t="shared" ref="AI577:AK577" ca="1" si="961">IF(OR(M769&lt;=0,M$8&lt;=0),1,(M769/M$8)^AI$5)</f>
        <v>1</v>
      </c>
      <c r="AJ577" s="1248">
        <f t="shared" ca="1" si="961"/>
        <v>1</v>
      </c>
      <c r="AK577" s="1248">
        <f t="shared" ca="1" si="961"/>
        <v>1</v>
      </c>
      <c r="AL577" s="1248">
        <f t="shared" ca="1" si="955"/>
        <v>1.2630392596246482</v>
      </c>
      <c r="AM577" s="1248">
        <f t="shared" si="955"/>
        <v>1</v>
      </c>
      <c r="AN577" s="1248">
        <f t="shared" si="955"/>
        <v>1.0176830847802296</v>
      </c>
      <c r="AO577" s="1248">
        <f t="shared" si="955"/>
        <v>1.0186210199934869</v>
      </c>
      <c r="AP577" s="1248">
        <f t="shared" si="955"/>
        <v>0.81354328676339271</v>
      </c>
      <c r="AQ577" s="1248">
        <f t="shared" si="955"/>
        <v>0.65327973273117568</v>
      </c>
      <c r="AR577" s="1248">
        <f t="shared" si="955"/>
        <v>0.93432621224221291</v>
      </c>
      <c r="AS577" s="1147"/>
      <c r="AT577" s="1147"/>
      <c r="AU577" s="1147"/>
      <c r="AV577" s="1147"/>
    </row>
    <row r="578" spans="1:48" ht="16">
      <c r="A578" s="687" t="str">
        <f t="shared" si="861"/>
        <v>Uganda</v>
      </c>
      <c r="B578" s="1525"/>
      <c r="C578" s="1248"/>
      <c r="D578" s="1248"/>
      <c r="E578" s="1248"/>
      <c r="F578" s="1248"/>
      <c r="G578" s="1248"/>
      <c r="H578" s="1248"/>
      <c r="I578" s="1248"/>
      <c r="J578" s="1248"/>
      <c r="K578" s="1248"/>
      <c r="L578" s="1248"/>
      <c r="M578" s="1248"/>
      <c r="N578" s="1248"/>
      <c r="O578" s="1248"/>
      <c r="P578" s="1248"/>
      <c r="Q578" s="1248"/>
      <c r="R578" s="1248"/>
      <c r="S578" s="1248"/>
      <c r="T578" s="1248"/>
      <c r="U578" s="1248"/>
      <c r="V578" s="1248"/>
      <c r="W578" s="1147"/>
      <c r="X578" s="1147"/>
      <c r="Y578" s="1248"/>
      <c r="Z578" s="1248"/>
      <c r="AA578" s="1248"/>
      <c r="AB578" s="1248"/>
      <c r="AC578" s="1248"/>
      <c r="AD578" s="1248"/>
      <c r="AE578" s="1248"/>
      <c r="AF578" s="1248"/>
      <c r="AG578" s="1248"/>
      <c r="AH578" s="1248"/>
      <c r="AI578" s="1248"/>
      <c r="AJ578" s="1248"/>
      <c r="AK578" s="1248"/>
      <c r="AL578" s="1248"/>
      <c r="AM578" s="1248"/>
      <c r="AN578" s="1248"/>
      <c r="AO578" s="1248"/>
      <c r="AP578" s="1248"/>
      <c r="AQ578" s="1248"/>
      <c r="AR578" s="1248"/>
      <c r="AS578" s="1147"/>
      <c r="AT578" s="1147"/>
      <c r="AU578" s="1147"/>
      <c r="AV578" s="1147"/>
    </row>
    <row r="579" spans="1:48" ht="16">
      <c r="A579" s="687" t="str">
        <f t="shared" si="861"/>
        <v>Ukraine</v>
      </c>
      <c r="B579" s="1525" t="s">
        <v>3980</v>
      </c>
      <c r="C579" s="1248">
        <f t="shared" ref="C579:V579" ca="1" si="962">IF(OR(C771&lt;=0,C$8&lt;=0),1,(C771/C$8)^C$5)</f>
        <v>0.98970153983171483</v>
      </c>
      <c r="D579" s="1248">
        <f t="shared" ca="1" si="962"/>
        <v>1.0059943985264477</v>
      </c>
      <c r="E579" s="1248">
        <f t="shared" ca="1" si="962"/>
        <v>1</v>
      </c>
      <c r="F579" s="1248">
        <f t="shared" si="962"/>
        <v>1</v>
      </c>
      <c r="G579" s="1248">
        <f t="shared" si="962"/>
        <v>1.0093213288240639</v>
      </c>
      <c r="H579" s="1248">
        <f t="shared" ca="1" si="962"/>
        <v>1.0446120430081494</v>
      </c>
      <c r="I579" s="1248">
        <f t="shared" ca="1" si="962"/>
        <v>0.99232914730063182</v>
      </c>
      <c r="J579" s="1248">
        <f t="shared" ca="1" si="962"/>
        <v>1.0137232806432908</v>
      </c>
      <c r="K579" s="1248">
        <f t="shared" ca="1" si="962"/>
        <v>1.0157993850489178</v>
      </c>
      <c r="L579" s="1248">
        <f t="shared" ca="1" si="962"/>
        <v>1</v>
      </c>
      <c r="M579" s="1248">
        <f t="shared" ca="1" si="962"/>
        <v>1</v>
      </c>
      <c r="N579" s="1248">
        <f t="shared" ca="1" si="962"/>
        <v>1</v>
      </c>
      <c r="O579" s="1248">
        <f t="shared" ca="1" si="962"/>
        <v>1</v>
      </c>
      <c r="P579" s="1248">
        <f t="shared" ca="1" si="962"/>
        <v>1.2130649907701034</v>
      </c>
      <c r="Q579" s="1248">
        <f t="shared" si="962"/>
        <v>1</v>
      </c>
      <c r="R579" s="1248">
        <f t="shared" si="962"/>
        <v>1.0176830847802296</v>
      </c>
      <c r="S579" s="1248">
        <f t="shared" si="962"/>
        <v>1.0186210199934869</v>
      </c>
      <c r="T579" s="1248">
        <f t="shared" si="962"/>
        <v>0.81354328676339271</v>
      </c>
      <c r="U579" s="1248">
        <f t="shared" si="962"/>
        <v>0.65327973273117568</v>
      </c>
      <c r="V579" s="1248">
        <f t="shared" si="962"/>
        <v>0.93432621224221291</v>
      </c>
      <c r="W579" s="1147"/>
      <c r="X579" s="1147"/>
      <c r="Y579" s="1248">
        <f t="shared" ref="Y579:AH584" ca="1" si="963">IF(OR(C771&lt;=0,C$8&lt;=0),1,(C771/C$8)^Y$5)</f>
        <v>0.98970153983171483</v>
      </c>
      <c r="Z579" s="1248">
        <f t="shared" ca="1" si="963"/>
        <v>1.0059943985264477</v>
      </c>
      <c r="AA579" s="1248">
        <f t="shared" ca="1" si="963"/>
        <v>1</v>
      </c>
      <c r="AB579" s="1248">
        <f t="shared" si="963"/>
        <v>1</v>
      </c>
      <c r="AC579" s="1248">
        <f t="shared" si="963"/>
        <v>1.0093213288240639</v>
      </c>
      <c r="AD579" s="1248">
        <f t="shared" ca="1" si="963"/>
        <v>1.0446120430081494</v>
      </c>
      <c r="AE579" s="1248">
        <f t="shared" ca="1" si="963"/>
        <v>0.99232914730063182</v>
      </c>
      <c r="AF579" s="1248">
        <f t="shared" ca="1" si="963"/>
        <v>1.0137232806432908</v>
      </c>
      <c r="AG579" s="1248">
        <f t="shared" ca="1" si="963"/>
        <v>1.0157993850489178</v>
      </c>
      <c r="AH579" s="1248">
        <f t="shared" ca="1" si="963"/>
        <v>1</v>
      </c>
      <c r="AI579" s="1248">
        <f t="shared" ref="AI579:AK579" ca="1" si="964">IF(OR(M771&lt;=0,M$8&lt;=0),1,(M771/M$8)^AI$5)</f>
        <v>1</v>
      </c>
      <c r="AJ579" s="1248">
        <f t="shared" ca="1" si="964"/>
        <v>1</v>
      </c>
      <c r="AK579" s="1248">
        <f t="shared" ca="1" si="964"/>
        <v>1</v>
      </c>
      <c r="AL579" s="1248">
        <f t="shared" ref="AL579:AR584" ca="1" si="965">IF(OR(P771&lt;=0,P$8&lt;=0),1,(P771/P$8)^AL$5)</f>
        <v>1.2130649907701034</v>
      </c>
      <c r="AM579" s="1248">
        <f t="shared" si="965"/>
        <v>1</v>
      </c>
      <c r="AN579" s="1248">
        <f t="shared" si="965"/>
        <v>1.0176830847802296</v>
      </c>
      <c r="AO579" s="1248">
        <f t="shared" si="965"/>
        <v>1.0186210199934869</v>
      </c>
      <c r="AP579" s="1248">
        <f t="shared" si="965"/>
        <v>0.81354328676339271</v>
      </c>
      <c r="AQ579" s="1248">
        <f t="shared" si="965"/>
        <v>0.65327973273117568</v>
      </c>
      <c r="AR579" s="1248">
        <f t="shared" si="965"/>
        <v>0.93432621224221291</v>
      </c>
      <c r="AS579" s="1147"/>
      <c r="AT579" s="1147"/>
      <c r="AU579" s="1147"/>
      <c r="AV579" s="1147"/>
    </row>
    <row r="580" spans="1:48" ht="16">
      <c r="A580" s="687" t="str">
        <f t="shared" si="861"/>
        <v>United Arab Emirates</v>
      </c>
      <c r="B580" s="1525" t="s">
        <v>3980</v>
      </c>
      <c r="C580" s="1248">
        <f t="shared" ref="C580:V580" ca="1" si="966">IF(OR(C772&lt;=0,C$8&lt;=0),1,(C772/C$8)^C$5)</f>
        <v>1.028917280332537</v>
      </c>
      <c r="D580" s="1248">
        <f t="shared" ca="1" si="966"/>
        <v>0.97801462319371424</v>
      </c>
      <c r="E580" s="1248">
        <f t="shared" ca="1" si="966"/>
        <v>1</v>
      </c>
      <c r="F580" s="1248">
        <f t="shared" si="966"/>
        <v>1</v>
      </c>
      <c r="G580" s="1248">
        <f t="shared" si="966"/>
        <v>1</v>
      </c>
      <c r="H580" s="1248">
        <f t="shared" ca="1" si="966"/>
        <v>1.0702848651383994</v>
      </c>
      <c r="I580" s="1248">
        <f t="shared" ca="1" si="966"/>
        <v>1.0196327972103658</v>
      </c>
      <c r="J580" s="1248">
        <f t="shared" ca="1" si="966"/>
        <v>1.0563275934843501</v>
      </c>
      <c r="K580" s="1248">
        <f t="shared" ca="1" si="966"/>
        <v>0.90545504150451006</v>
      </c>
      <c r="L580" s="1248">
        <f t="shared" ca="1" si="966"/>
        <v>0.94617769196313695</v>
      </c>
      <c r="M580" s="1248">
        <f t="shared" ca="1" si="966"/>
        <v>1</v>
      </c>
      <c r="N580" s="1248">
        <f t="shared" ca="1" si="966"/>
        <v>1</v>
      </c>
      <c r="O580" s="1248">
        <f t="shared" ca="1" si="966"/>
        <v>1</v>
      </c>
      <c r="P580" s="1248">
        <f t="shared" ca="1" si="966"/>
        <v>1.1472521455541589</v>
      </c>
      <c r="Q580" s="1248">
        <f t="shared" si="966"/>
        <v>1</v>
      </c>
      <c r="R580" s="1248">
        <f t="shared" si="966"/>
        <v>1.0176830847802296</v>
      </c>
      <c r="S580" s="1248">
        <f t="shared" si="966"/>
        <v>1.0186210199934869</v>
      </c>
      <c r="T580" s="1248">
        <f t="shared" si="966"/>
        <v>0.81354328676339271</v>
      </c>
      <c r="U580" s="1248">
        <f t="shared" si="966"/>
        <v>0.65327973273117568</v>
      </c>
      <c r="V580" s="1248">
        <f t="shared" si="966"/>
        <v>0.93432621224221291</v>
      </c>
      <c r="W580" s="1147"/>
      <c r="X580" s="1147"/>
      <c r="Y580" s="1248">
        <f t="shared" ca="1" si="963"/>
        <v>1.028917280332537</v>
      </c>
      <c r="Z580" s="1248">
        <f t="shared" ca="1" si="963"/>
        <v>0.97801462319371424</v>
      </c>
      <c r="AA580" s="1248">
        <f t="shared" ca="1" si="963"/>
        <v>1</v>
      </c>
      <c r="AB580" s="1248">
        <f t="shared" si="963"/>
        <v>1</v>
      </c>
      <c r="AC580" s="1248">
        <f t="shared" si="963"/>
        <v>1</v>
      </c>
      <c r="AD580" s="1248">
        <f t="shared" ca="1" si="963"/>
        <v>1.0702848651383994</v>
      </c>
      <c r="AE580" s="1248">
        <f t="shared" ca="1" si="963"/>
        <v>1.0196327972103658</v>
      </c>
      <c r="AF580" s="1248">
        <f t="shared" ca="1" si="963"/>
        <v>1.0563275934843501</v>
      </c>
      <c r="AG580" s="1248">
        <f t="shared" ca="1" si="963"/>
        <v>0.90545504150451006</v>
      </c>
      <c r="AH580" s="1248">
        <f t="shared" ca="1" si="963"/>
        <v>0.94617769196313695</v>
      </c>
      <c r="AI580" s="1248">
        <f t="shared" ref="AI580:AK580" ca="1" si="967">IF(OR(M772&lt;=0,M$8&lt;=0),1,(M772/M$8)^AI$5)</f>
        <v>1</v>
      </c>
      <c r="AJ580" s="1248">
        <f t="shared" ca="1" si="967"/>
        <v>1</v>
      </c>
      <c r="AK580" s="1248">
        <f t="shared" ca="1" si="967"/>
        <v>1</v>
      </c>
      <c r="AL580" s="1248">
        <f t="shared" ca="1" si="965"/>
        <v>1.1472521455541589</v>
      </c>
      <c r="AM580" s="1248">
        <f t="shared" si="965"/>
        <v>1</v>
      </c>
      <c r="AN580" s="1248">
        <f t="shared" si="965"/>
        <v>1.0176830847802296</v>
      </c>
      <c r="AO580" s="1248">
        <f t="shared" si="965"/>
        <v>1.0186210199934869</v>
      </c>
      <c r="AP580" s="1248">
        <f t="shared" si="965"/>
        <v>0.81354328676339271</v>
      </c>
      <c r="AQ580" s="1248">
        <f t="shared" si="965"/>
        <v>0.65327973273117568</v>
      </c>
      <c r="AR580" s="1248">
        <f t="shared" si="965"/>
        <v>0.93432621224221291</v>
      </c>
      <c r="AS580" s="1147"/>
      <c r="AT580" s="1147"/>
      <c r="AU580" s="1147"/>
      <c r="AV580" s="1147"/>
    </row>
    <row r="581" spans="1:48" ht="16">
      <c r="A581" s="687" t="str">
        <f t="shared" si="861"/>
        <v>United Kingdom</v>
      </c>
      <c r="B581" s="1525" t="s">
        <v>3980</v>
      </c>
      <c r="C581" s="1248">
        <f t="shared" ref="C581:V581" ca="1" si="968">IF(OR(C773&lt;=0,C$8&lt;=0),1,(C773/C$8)^C$5)</f>
        <v>0.98346812671083017</v>
      </c>
      <c r="D581" s="1248">
        <f t="shared" ca="1" si="968"/>
        <v>0.91905353993423522</v>
      </c>
      <c r="E581" s="1248">
        <f t="shared" ca="1" si="968"/>
        <v>0.95593498255926834</v>
      </c>
      <c r="F581" s="1248">
        <f t="shared" si="968"/>
        <v>1</v>
      </c>
      <c r="G581" s="1248">
        <f t="shared" si="968"/>
        <v>1.0562831417392069</v>
      </c>
      <c r="H581" s="1248">
        <f t="shared" ca="1" si="968"/>
        <v>0.85020279690472722</v>
      </c>
      <c r="I581" s="1248">
        <f t="shared" ca="1" si="968"/>
        <v>1.0013828583369946</v>
      </c>
      <c r="J581" s="1248">
        <f t="shared" ca="1" si="968"/>
        <v>1.0130354023548447</v>
      </c>
      <c r="K581" s="1248">
        <f t="shared" ca="1" si="968"/>
        <v>0.96373497798996843</v>
      </c>
      <c r="L581" s="1248">
        <f t="shared" ca="1" si="968"/>
        <v>1</v>
      </c>
      <c r="M581" s="1248">
        <f t="shared" ca="1" si="968"/>
        <v>1</v>
      </c>
      <c r="N581" s="1248">
        <f t="shared" ca="1" si="968"/>
        <v>1.0397713878890236</v>
      </c>
      <c r="O581" s="1248">
        <f t="shared" ca="1" si="968"/>
        <v>1</v>
      </c>
      <c r="P581" s="1248">
        <f t="shared" ca="1" si="968"/>
        <v>1.1912296562101461</v>
      </c>
      <c r="Q581" s="1248">
        <f t="shared" si="968"/>
        <v>1</v>
      </c>
      <c r="R581" s="1248">
        <f t="shared" si="968"/>
        <v>1.0176830847802296</v>
      </c>
      <c r="S581" s="1248">
        <f t="shared" si="968"/>
        <v>1.0186210199934869</v>
      </c>
      <c r="T581" s="1248">
        <f t="shared" si="968"/>
        <v>0.81354328676339271</v>
      </c>
      <c r="U581" s="1248">
        <f t="shared" si="968"/>
        <v>0.65327973273117568</v>
      </c>
      <c r="V581" s="1248">
        <f t="shared" si="968"/>
        <v>0.93432621224221291</v>
      </c>
      <c r="W581" s="1147"/>
      <c r="X581" s="1147"/>
      <c r="Y581" s="1248">
        <f t="shared" ca="1" si="963"/>
        <v>0.98346812671083017</v>
      </c>
      <c r="Z581" s="1248">
        <f t="shared" ca="1" si="963"/>
        <v>0.91905353993423522</v>
      </c>
      <c r="AA581" s="1248">
        <f t="shared" ca="1" si="963"/>
        <v>0.95593498255926834</v>
      </c>
      <c r="AB581" s="1248">
        <f t="shared" si="963"/>
        <v>1</v>
      </c>
      <c r="AC581" s="1248">
        <f t="shared" si="963"/>
        <v>1.0562831417392069</v>
      </c>
      <c r="AD581" s="1248">
        <f t="shared" ca="1" si="963"/>
        <v>0.85020279690472722</v>
      </c>
      <c r="AE581" s="1248">
        <f t="shared" ca="1" si="963"/>
        <v>1.0013828583369946</v>
      </c>
      <c r="AF581" s="1248">
        <f t="shared" ca="1" si="963"/>
        <v>1.0130354023548447</v>
      </c>
      <c r="AG581" s="1248">
        <f t="shared" ca="1" si="963"/>
        <v>0.96373497798996843</v>
      </c>
      <c r="AH581" s="1248">
        <f t="shared" ca="1" si="963"/>
        <v>1</v>
      </c>
      <c r="AI581" s="1248">
        <f t="shared" ref="AI581:AK581" ca="1" si="969">IF(OR(M773&lt;=0,M$8&lt;=0),1,(M773/M$8)^AI$5)</f>
        <v>1</v>
      </c>
      <c r="AJ581" s="1248">
        <f t="shared" ca="1" si="969"/>
        <v>1.0397713878890236</v>
      </c>
      <c r="AK581" s="1248">
        <f t="shared" ca="1" si="969"/>
        <v>1</v>
      </c>
      <c r="AL581" s="1248">
        <f t="shared" ca="1" si="965"/>
        <v>1.1912296562101461</v>
      </c>
      <c r="AM581" s="1248">
        <f t="shared" si="965"/>
        <v>1</v>
      </c>
      <c r="AN581" s="1248">
        <f t="shared" si="965"/>
        <v>1.0176830847802296</v>
      </c>
      <c r="AO581" s="1248">
        <f t="shared" si="965"/>
        <v>1.0186210199934869</v>
      </c>
      <c r="AP581" s="1248">
        <f t="shared" si="965"/>
        <v>0.81354328676339271</v>
      </c>
      <c r="AQ581" s="1248">
        <f t="shared" si="965"/>
        <v>0.65327973273117568</v>
      </c>
      <c r="AR581" s="1248">
        <f t="shared" si="965"/>
        <v>0.93432621224221291</v>
      </c>
      <c r="AS581" s="1147"/>
      <c r="AT581" s="1147"/>
      <c r="AU581" s="1147"/>
      <c r="AV581" s="1147"/>
    </row>
    <row r="582" spans="1:48" ht="16">
      <c r="A582" s="687" t="str">
        <f t="shared" si="861"/>
        <v>United States of America</v>
      </c>
      <c r="B582" s="1525" t="s">
        <v>3980</v>
      </c>
      <c r="C582" s="1248">
        <f t="shared" ref="C582:V582" ca="1" si="970">IF(OR(C774&lt;=0,C$8&lt;=0),1,(C774/C$8)^C$5)</f>
        <v>0.84547714857876521</v>
      </c>
      <c r="D582" s="1248">
        <f t="shared" ca="1" si="970"/>
        <v>0.8582067194255707</v>
      </c>
      <c r="E582" s="1248">
        <f t="shared" ca="1" si="970"/>
        <v>0.84596133540214224</v>
      </c>
      <c r="F582" s="1248">
        <f t="shared" si="970"/>
        <v>0.87675823434839606</v>
      </c>
      <c r="G582" s="1248">
        <f t="shared" si="970"/>
        <v>0.87610369773330432</v>
      </c>
      <c r="H582" s="1248">
        <f t="shared" ca="1" si="970"/>
        <v>0.93582196131779516</v>
      </c>
      <c r="I582" s="1248">
        <f t="shared" ca="1" si="970"/>
        <v>0.86484162773814599</v>
      </c>
      <c r="J582" s="1248">
        <f t="shared" ca="1" si="970"/>
        <v>0.85650652720500176</v>
      </c>
      <c r="K582" s="1248">
        <f t="shared" ca="1" si="970"/>
        <v>0.86258236072114369</v>
      </c>
      <c r="L582" s="1248">
        <f t="shared" ca="1" si="970"/>
        <v>0.8664100636764861</v>
      </c>
      <c r="M582" s="1248">
        <f t="shared" ca="1" si="970"/>
        <v>1</v>
      </c>
      <c r="N582" s="1248">
        <f t="shared" ca="1" si="970"/>
        <v>0.90046919893469202</v>
      </c>
      <c r="O582" s="1248">
        <f t="shared" ca="1" si="970"/>
        <v>1</v>
      </c>
      <c r="P582" s="1248">
        <f t="shared" ca="1" si="970"/>
        <v>1.0815497739298185</v>
      </c>
      <c r="Q582" s="1248">
        <f t="shared" si="970"/>
        <v>1</v>
      </c>
      <c r="R582" s="1248">
        <f t="shared" si="970"/>
        <v>1.0176830847802296</v>
      </c>
      <c r="S582" s="1248">
        <f t="shared" si="970"/>
        <v>1.0186210199934869</v>
      </c>
      <c r="T582" s="1248">
        <f t="shared" si="970"/>
        <v>0.81354328676339271</v>
      </c>
      <c r="U582" s="1248">
        <f t="shared" si="970"/>
        <v>0.65327973273117568</v>
      </c>
      <c r="V582" s="1248">
        <f t="shared" si="970"/>
        <v>0.93432621224221291</v>
      </c>
      <c r="W582" s="1147"/>
      <c r="X582" s="1147"/>
      <c r="Y582" s="1248">
        <f t="shared" ca="1" si="963"/>
        <v>0.84547714857876521</v>
      </c>
      <c r="Z582" s="1248">
        <f t="shared" ca="1" si="963"/>
        <v>0.8582067194255707</v>
      </c>
      <c r="AA582" s="1248">
        <f t="shared" ca="1" si="963"/>
        <v>0.84596133540214224</v>
      </c>
      <c r="AB582" s="1248">
        <f t="shared" si="963"/>
        <v>0.87675823434839606</v>
      </c>
      <c r="AC582" s="1248">
        <f t="shared" si="963"/>
        <v>0.87610369773330432</v>
      </c>
      <c r="AD582" s="1248">
        <f t="shared" ca="1" si="963"/>
        <v>0.93582196131779516</v>
      </c>
      <c r="AE582" s="1248">
        <f t="shared" ca="1" si="963"/>
        <v>0.86484162773814599</v>
      </c>
      <c r="AF582" s="1248">
        <f t="shared" ca="1" si="963"/>
        <v>0.85650652720500176</v>
      </c>
      <c r="AG582" s="1248">
        <f t="shared" ca="1" si="963"/>
        <v>0.86258236072114369</v>
      </c>
      <c r="AH582" s="1248">
        <f t="shared" ca="1" si="963"/>
        <v>0.8664100636764861</v>
      </c>
      <c r="AI582" s="1248">
        <f t="shared" ref="AI582:AK582" ca="1" si="971">IF(OR(M774&lt;=0,M$8&lt;=0),1,(M774/M$8)^AI$5)</f>
        <v>1</v>
      </c>
      <c r="AJ582" s="1248">
        <f t="shared" ca="1" si="971"/>
        <v>0.90046919893469202</v>
      </c>
      <c r="AK582" s="1248">
        <f t="shared" ca="1" si="971"/>
        <v>1</v>
      </c>
      <c r="AL582" s="1248">
        <f t="shared" ca="1" si="965"/>
        <v>1.0815497739298185</v>
      </c>
      <c r="AM582" s="1248">
        <f t="shared" si="965"/>
        <v>1</v>
      </c>
      <c r="AN582" s="1248">
        <f t="shared" si="965"/>
        <v>1.0176830847802296</v>
      </c>
      <c r="AO582" s="1248">
        <f t="shared" si="965"/>
        <v>1.0186210199934869</v>
      </c>
      <c r="AP582" s="1248">
        <f t="shared" si="965"/>
        <v>0.81354328676339271</v>
      </c>
      <c r="AQ582" s="1248">
        <f t="shared" si="965"/>
        <v>0.65327973273117568</v>
      </c>
      <c r="AR582" s="1248">
        <f t="shared" si="965"/>
        <v>0.93432621224221291</v>
      </c>
      <c r="AS582" s="1147"/>
      <c r="AT582" s="1147"/>
      <c r="AU582" s="1147"/>
      <c r="AV582" s="1147"/>
    </row>
    <row r="583" spans="1:48" ht="16">
      <c r="A583" s="687" t="str">
        <f t="shared" si="861"/>
        <v>Uruguay</v>
      </c>
      <c r="B583" s="1525" t="s">
        <v>3980</v>
      </c>
      <c r="C583" s="1248">
        <f t="shared" ref="C583:V583" ca="1" si="972">IF(OR(C775&lt;=0,C$8&lt;=0),1,(C775/C$8)^C$5)</f>
        <v>1.0859514000439705</v>
      </c>
      <c r="D583" s="1248">
        <f t="shared" ca="1" si="972"/>
        <v>1.1489889800596573</v>
      </c>
      <c r="E583" s="1248">
        <f t="shared" ca="1" si="972"/>
        <v>1.0646442743217619</v>
      </c>
      <c r="F583" s="1248">
        <f t="shared" si="972"/>
        <v>1</v>
      </c>
      <c r="G583" s="1248">
        <f t="shared" si="972"/>
        <v>1.0669126655050125</v>
      </c>
      <c r="H583" s="1248">
        <f t="shared" ca="1" si="972"/>
        <v>1.0946151559541781</v>
      </c>
      <c r="I583" s="1248">
        <f t="shared" ca="1" si="972"/>
        <v>1.1443657562171798</v>
      </c>
      <c r="J583" s="1248">
        <f t="shared" ca="1" si="972"/>
        <v>1.107497412998631</v>
      </c>
      <c r="K583" s="1248">
        <f t="shared" ca="1" si="972"/>
        <v>1.1667749640680274</v>
      </c>
      <c r="L583" s="1248">
        <f t="shared" ca="1" si="972"/>
        <v>1.1103942377244203</v>
      </c>
      <c r="M583" s="1248">
        <f t="shared" ca="1" si="972"/>
        <v>1</v>
      </c>
      <c r="N583" s="1248">
        <f t="shared" ca="1" si="972"/>
        <v>1.2048698519947882</v>
      </c>
      <c r="O583" s="1248">
        <f t="shared" ca="1" si="972"/>
        <v>1</v>
      </c>
      <c r="P583" s="1248">
        <f t="shared" ca="1" si="972"/>
        <v>1.3078152326799029</v>
      </c>
      <c r="Q583" s="1248">
        <f t="shared" si="972"/>
        <v>1</v>
      </c>
      <c r="R583" s="1248">
        <f t="shared" si="972"/>
        <v>1.0176830847802296</v>
      </c>
      <c r="S583" s="1248">
        <f t="shared" si="972"/>
        <v>1.0186210199934869</v>
      </c>
      <c r="T583" s="1248">
        <f t="shared" si="972"/>
        <v>0.81354328676339271</v>
      </c>
      <c r="U583" s="1248">
        <f t="shared" si="972"/>
        <v>0.65327973273117568</v>
      </c>
      <c r="V583" s="1248">
        <f t="shared" si="972"/>
        <v>0.93432621224221291</v>
      </c>
      <c r="W583" s="1147"/>
      <c r="X583" s="1147"/>
      <c r="Y583" s="1248">
        <f t="shared" ca="1" si="963"/>
        <v>1.0859514000439705</v>
      </c>
      <c r="Z583" s="1248">
        <f t="shared" ca="1" si="963"/>
        <v>1.1489889800596573</v>
      </c>
      <c r="AA583" s="1248">
        <f t="shared" ca="1" si="963"/>
        <v>1.0646442743217619</v>
      </c>
      <c r="AB583" s="1248">
        <f t="shared" si="963"/>
        <v>1</v>
      </c>
      <c r="AC583" s="1248">
        <f t="shared" si="963"/>
        <v>1.0669126655050125</v>
      </c>
      <c r="AD583" s="1248">
        <f t="shared" ca="1" si="963"/>
        <v>1.0946151559541781</v>
      </c>
      <c r="AE583" s="1248">
        <f t="shared" ca="1" si="963"/>
        <v>1.1443657562171798</v>
      </c>
      <c r="AF583" s="1248">
        <f t="shared" ca="1" si="963"/>
        <v>1.107497412998631</v>
      </c>
      <c r="AG583" s="1248">
        <f t="shared" ca="1" si="963"/>
        <v>1.1667749640680274</v>
      </c>
      <c r="AH583" s="1248">
        <f t="shared" ca="1" si="963"/>
        <v>1.1103942377244203</v>
      </c>
      <c r="AI583" s="1248">
        <f t="shared" ref="AI583:AK583" ca="1" si="973">IF(OR(M775&lt;=0,M$8&lt;=0),1,(M775/M$8)^AI$5)</f>
        <v>1</v>
      </c>
      <c r="AJ583" s="1248">
        <f t="shared" ca="1" si="973"/>
        <v>1.2048698519947882</v>
      </c>
      <c r="AK583" s="1248">
        <f t="shared" ca="1" si="973"/>
        <v>1</v>
      </c>
      <c r="AL583" s="1248">
        <f t="shared" ca="1" si="965"/>
        <v>1.3078152326799029</v>
      </c>
      <c r="AM583" s="1248">
        <f t="shared" si="965"/>
        <v>1</v>
      </c>
      <c r="AN583" s="1248">
        <f t="shared" si="965"/>
        <v>1.0176830847802296</v>
      </c>
      <c r="AO583" s="1248">
        <f t="shared" si="965"/>
        <v>1.0186210199934869</v>
      </c>
      <c r="AP583" s="1248">
        <f t="shared" si="965"/>
        <v>0.81354328676339271</v>
      </c>
      <c r="AQ583" s="1248">
        <f t="shared" si="965"/>
        <v>0.65327973273117568</v>
      </c>
      <c r="AR583" s="1248">
        <f t="shared" si="965"/>
        <v>0.93432621224221291</v>
      </c>
      <c r="AS583" s="1147"/>
      <c r="AT583" s="1147"/>
      <c r="AU583" s="1147"/>
      <c r="AV583" s="1147"/>
    </row>
    <row r="584" spans="1:48" ht="16">
      <c r="A584" s="687" t="str">
        <f t="shared" si="861"/>
        <v>Uzbekistan</v>
      </c>
      <c r="B584" s="1525" t="s">
        <v>3980</v>
      </c>
      <c r="C584" s="1248">
        <f t="shared" ref="C584:V584" ca="1" si="974">IF(OR(C776&lt;=0,C$8&lt;=0),1,(C776/C$8)^C$5)</f>
        <v>1.0282767742302032</v>
      </c>
      <c r="D584" s="1248">
        <f t="shared" ca="1" si="974"/>
        <v>1</v>
      </c>
      <c r="E584" s="1248">
        <f t="shared" ca="1" si="974"/>
        <v>1</v>
      </c>
      <c r="F584" s="1248">
        <f t="shared" si="974"/>
        <v>1</v>
      </c>
      <c r="G584" s="1248">
        <f t="shared" si="974"/>
        <v>1.0528608297895146</v>
      </c>
      <c r="H584" s="1248">
        <f t="shared" ca="1" si="974"/>
        <v>1</v>
      </c>
      <c r="I584" s="1248">
        <f t="shared" ca="1" si="974"/>
        <v>1.053714703019514</v>
      </c>
      <c r="J584" s="1248">
        <f t="shared" ca="1" si="974"/>
        <v>1.0168836925003586</v>
      </c>
      <c r="K584" s="1248">
        <f t="shared" ca="1" si="974"/>
        <v>1.0399423926433398</v>
      </c>
      <c r="L584" s="1248">
        <f t="shared" ca="1" si="974"/>
        <v>1.026892102568143</v>
      </c>
      <c r="M584" s="1248">
        <f t="shared" ca="1" si="974"/>
        <v>1</v>
      </c>
      <c r="N584" s="1248">
        <f t="shared" ca="1" si="974"/>
        <v>1</v>
      </c>
      <c r="O584" s="1248">
        <f t="shared" ca="1" si="974"/>
        <v>1</v>
      </c>
      <c r="P584" s="1248">
        <f t="shared" ca="1" si="974"/>
        <v>1.236122397227599</v>
      </c>
      <c r="Q584" s="1248">
        <f t="shared" si="974"/>
        <v>1</v>
      </c>
      <c r="R584" s="1248">
        <f t="shared" si="974"/>
        <v>1.0176830847802296</v>
      </c>
      <c r="S584" s="1248">
        <f t="shared" si="974"/>
        <v>1.0186210199934869</v>
      </c>
      <c r="T584" s="1248">
        <f t="shared" si="974"/>
        <v>0.81354328676339271</v>
      </c>
      <c r="U584" s="1248">
        <f t="shared" si="974"/>
        <v>0.65327973273117568</v>
      </c>
      <c r="V584" s="1248">
        <f t="shared" si="974"/>
        <v>0.93432621224221291</v>
      </c>
      <c r="W584" s="1147"/>
      <c r="X584" s="1147"/>
      <c r="Y584" s="1248">
        <f t="shared" ca="1" si="963"/>
        <v>1.0282767742302032</v>
      </c>
      <c r="Z584" s="1248">
        <f t="shared" ca="1" si="963"/>
        <v>1</v>
      </c>
      <c r="AA584" s="1248">
        <f t="shared" ca="1" si="963"/>
        <v>1</v>
      </c>
      <c r="AB584" s="1248">
        <f t="shared" si="963"/>
        <v>1</v>
      </c>
      <c r="AC584" s="1248">
        <f t="shared" si="963"/>
        <v>1.0528608297895146</v>
      </c>
      <c r="AD584" s="1248">
        <f t="shared" ca="1" si="963"/>
        <v>1</v>
      </c>
      <c r="AE584" s="1248">
        <f t="shared" ca="1" si="963"/>
        <v>1.053714703019514</v>
      </c>
      <c r="AF584" s="1248">
        <f t="shared" ca="1" si="963"/>
        <v>1.0168836925003586</v>
      </c>
      <c r="AG584" s="1248">
        <f t="shared" ca="1" si="963"/>
        <v>1.0399423926433398</v>
      </c>
      <c r="AH584" s="1248">
        <f t="shared" ca="1" si="963"/>
        <v>1.026892102568143</v>
      </c>
      <c r="AI584" s="1248">
        <f t="shared" ref="AI584:AK584" ca="1" si="975">IF(OR(M776&lt;=0,M$8&lt;=0),1,(M776/M$8)^AI$5)</f>
        <v>1</v>
      </c>
      <c r="AJ584" s="1248">
        <f t="shared" ca="1" si="975"/>
        <v>1</v>
      </c>
      <c r="AK584" s="1248">
        <f t="shared" ca="1" si="975"/>
        <v>1</v>
      </c>
      <c r="AL584" s="1248">
        <f t="shared" ca="1" si="965"/>
        <v>1.236122397227599</v>
      </c>
      <c r="AM584" s="1248">
        <f t="shared" si="965"/>
        <v>1</v>
      </c>
      <c r="AN584" s="1248">
        <f t="shared" si="965"/>
        <v>1.0176830847802296</v>
      </c>
      <c r="AO584" s="1248">
        <f t="shared" si="965"/>
        <v>1.0186210199934869</v>
      </c>
      <c r="AP584" s="1248">
        <f t="shared" si="965"/>
        <v>0.81354328676339271</v>
      </c>
      <c r="AQ584" s="1248">
        <f t="shared" si="965"/>
        <v>0.65327973273117568</v>
      </c>
      <c r="AR584" s="1248">
        <f t="shared" si="965"/>
        <v>0.93432621224221291</v>
      </c>
      <c r="AS584" s="1147"/>
      <c r="AT584" s="1147"/>
      <c r="AU584" s="1147"/>
      <c r="AV584" s="1147"/>
    </row>
    <row r="585" spans="1:48" ht="16">
      <c r="A585" s="687" t="str">
        <f t="shared" si="861"/>
        <v>Vanuatu</v>
      </c>
      <c r="B585" s="1525"/>
      <c r="C585" s="1248"/>
      <c r="D585" s="1248"/>
      <c r="E585" s="1248"/>
      <c r="F585" s="1248"/>
      <c r="G585" s="1248"/>
      <c r="H585" s="1248"/>
      <c r="I585" s="1248"/>
      <c r="J585" s="1248"/>
      <c r="K585" s="1248"/>
      <c r="L585" s="1248"/>
      <c r="M585" s="1248"/>
      <c r="N585" s="1248"/>
      <c r="O585" s="1248"/>
      <c r="P585" s="1248"/>
      <c r="Q585" s="1248"/>
      <c r="R585" s="1248"/>
      <c r="S585" s="1248"/>
      <c r="T585" s="1248"/>
      <c r="U585" s="1248"/>
      <c r="V585" s="1248"/>
      <c r="W585" s="1147"/>
      <c r="X585" s="1147"/>
      <c r="Y585" s="1248"/>
      <c r="Z585" s="1248"/>
      <c r="AA585" s="1248"/>
      <c r="AB585" s="1248"/>
      <c r="AC585" s="1248"/>
      <c r="AD585" s="1248"/>
      <c r="AE585" s="1248"/>
      <c r="AF585" s="1248"/>
      <c r="AG585" s="1248"/>
      <c r="AH585" s="1248"/>
      <c r="AI585" s="1248"/>
      <c r="AJ585" s="1248"/>
      <c r="AK585" s="1248"/>
      <c r="AL585" s="1248"/>
      <c r="AM585" s="1248"/>
      <c r="AN585" s="1248"/>
      <c r="AO585" s="1248"/>
      <c r="AP585" s="1248"/>
      <c r="AQ585" s="1248"/>
      <c r="AR585" s="1248"/>
      <c r="AS585" s="1147"/>
      <c r="AT585" s="1147"/>
      <c r="AU585" s="1147"/>
      <c r="AV585" s="1147"/>
    </row>
    <row r="586" spans="1:48" ht="16">
      <c r="A586" s="687" t="str">
        <f t="shared" si="861"/>
        <v>Venezuela</v>
      </c>
      <c r="B586" s="1525" t="s">
        <v>3980</v>
      </c>
      <c r="C586" s="1248">
        <f t="shared" ref="C586:V586" ca="1" si="976">IF(OR(C778&lt;=0,C$8&lt;=0),1,(C778/C$8)^C$5)</f>
        <v>0.95467776622928113</v>
      </c>
      <c r="D586" s="1248">
        <f t="shared" ca="1" si="976"/>
        <v>1.0283079709212621</v>
      </c>
      <c r="E586" s="1248">
        <f t="shared" ca="1" si="976"/>
        <v>0.97003009118581274</v>
      </c>
      <c r="F586" s="1248">
        <f t="shared" si="976"/>
        <v>1</v>
      </c>
      <c r="G586" s="1248">
        <f t="shared" si="976"/>
        <v>0.95084674483291753</v>
      </c>
      <c r="H586" s="1248">
        <f t="shared" ca="1" si="976"/>
        <v>1.0443931121147172</v>
      </c>
      <c r="I586" s="1248">
        <f t="shared" ca="1" si="976"/>
        <v>1.038653616156356</v>
      </c>
      <c r="J586" s="1248">
        <f t="shared" ca="1" si="976"/>
        <v>1.008915975570098</v>
      </c>
      <c r="K586" s="1248">
        <f t="shared" ca="1" si="976"/>
        <v>1.0594120618360054</v>
      </c>
      <c r="L586" s="1248">
        <f t="shared" ca="1" si="976"/>
        <v>1.0078202568591814</v>
      </c>
      <c r="M586" s="1248">
        <f t="shared" ca="1" si="976"/>
        <v>1</v>
      </c>
      <c r="N586" s="1248">
        <f t="shared" ca="1" si="976"/>
        <v>1</v>
      </c>
      <c r="O586" s="1248">
        <f t="shared" ca="1" si="976"/>
        <v>1</v>
      </c>
      <c r="P586" s="1248">
        <f t="shared" ca="1" si="976"/>
        <v>1.195325098128426</v>
      </c>
      <c r="Q586" s="1248">
        <f t="shared" si="976"/>
        <v>1</v>
      </c>
      <c r="R586" s="1248">
        <f t="shared" si="976"/>
        <v>1.0176830847802296</v>
      </c>
      <c r="S586" s="1248">
        <f t="shared" si="976"/>
        <v>1.0186210199934869</v>
      </c>
      <c r="T586" s="1248">
        <f t="shared" si="976"/>
        <v>0.81354328676339271</v>
      </c>
      <c r="U586" s="1248">
        <f t="shared" si="976"/>
        <v>0.65327973273117568</v>
      </c>
      <c r="V586" s="1248">
        <f t="shared" si="976"/>
        <v>0.93432621224221291</v>
      </c>
      <c r="W586" s="1147"/>
      <c r="X586" s="1147"/>
      <c r="Y586" s="1248">
        <f t="shared" ref="Y586:AH590" ca="1" si="977">IF(OR(C778&lt;=0,C$8&lt;=0),1,(C778/C$8)^Y$5)</f>
        <v>0.95467776622928113</v>
      </c>
      <c r="Z586" s="1248">
        <f t="shared" ca="1" si="977"/>
        <v>1.0283079709212621</v>
      </c>
      <c r="AA586" s="1248">
        <f t="shared" ca="1" si="977"/>
        <v>0.97003009118581274</v>
      </c>
      <c r="AB586" s="1248">
        <f t="shared" si="977"/>
        <v>1</v>
      </c>
      <c r="AC586" s="1248">
        <f t="shared" si="977"/>
        <v>0.95084674483291753</v>
      </c>
      <c r="AD586" s="1248">
        <f t="shared" ca="1" si="977"/>
        <v>1.0443931121147172</v>
      </c>
      <c r="AE586" s="1248">
        <f t="shared" ca="1" si="977"/>
        <v>1.038653616156356</v>
      </c>
      <c r="AF586" s="1248">
        <f t="shared" ca="1" si="977"/>
        <v>1.008915975570098</v>
      </c>
      <c r="AG586" s="1248">
        <f t="shared" ca="1" si="977"/>
        <v>1.0594120618360054</v>
      </c>
      <c r="AH586" s="1248">
        <f t="shared" ca="1" si="977"/>
        <v>1.0078202568591814</v>
      </c>
      <c r="AI586" s="1248">
        <f t="shared" ref="AI586:AK586" ca="1" si="978">IF(OR(M778&lt;=0,M$8&lt;=0),1,(M778/M$8)^AI$5)</f>
        <v>1</v>
      </c>
      <c r="AJ586" s="1248">
        <f t="shared" ca="1" si="978"/>
        <v>1</v>
      </c>
      <c r="AK586" s="1248">
        <f t="shared" ca="1" si="978"/>
        <v>1</v>
      </c>
      <c r="AL586" s="1248">
        <f t="shared" ref="AL586:AR590" ca="1" si="979">IF(OR(P778&lt;=0,P$8&lt;=0),1,(P778/P$8)^AL$5)</f>
        <v>1.195325098128426</v>
      </c>
      <c r="AM586" s="1248">
        <f t="shared" si="979"/>
        <v>1</v>
      </c>
      <c r="AN586" s="1248">
        <f t="shared" si="979"/>
        <v>1.0176830847802296</v>
      </c>
      <c r="AO586" s="1248">
        <f t="shared" si="979"/>
        <v>1.0186210199934869</v>
      </c>
      <c r="AP586" s="1248">
        <f t="shared" si="979"/>
        <v>0.81354328676339271</v>
      </c>
      <c r="AQ586" s="1248">
        <f t="shared" si="979"/>
        <v>0.65327973273117568</v>
      </c>
      <c r="AR586" s="1248">
        <f t="shared" si="979"/>
        <v>0.93432621224221291</v>
      </c>
      <c r="AS586" s="1147"/>
      <c r="AT586" s="1147"/>
      <c r="AU586" s="1147"/>
      <c r="AV586" s="1147"/>
    </row>
    <row r="587" spans="1:48" ht="16">
      <c r="A587" s="687" t="str">
        <f t="shared" si="861"/>
        <v>Vietnam</v>
      </c>
      <c r="B587" s="1525" t="s">
        <v>3980</v>
      </c>
      <c r="C587" s="1248">
        <f t="shared" ref="C587:V587" ca="1" si="980">IF(OR(C779&lt;=0,C$8&lt;=0),1,(C779/C$8)^C$5)</f>
        <v>1.1470502217939542</v>
      </c>
      <c r="D587" s="1248">
        <f t="shared" ca="1" si="980"/>
        <v>0.93164066646341281</v>
      </c>
      <c r="E587" s="1248">
        <f t="shared" ca="1" si="980"/>
        <v>0.91459687263092859</v>
      </c>
      <c r="F587" s="1248">
        <f t="shared" si="980"/>
        <v>1</v>
      </c>
      <c r="G587" s="1248">
        <f t="shared" si="980"/>
        <v>0.94582963635819917</v>
      </c>
      <c r="H587" s="1248">
        <f t="shared" ca="1" si="980"/>
        <v>1.0373900610465621</v>
      </c>
      <c r="I587" s="1248">
        <f t="shared" ca="1" si="980"/>
        <v>0.93717958757921394</v>
      </c>
      <c r="J587" s="1248">
        <f t="shared" ca="1" si="980"/>
        <v>0.96819951129212511</v>
      </c>
      <c r="K587" s="1248">
        <f t="shared" ca="1" si="980"/>
        <v>0.95589526782919787</v>
      </c>
      <c r="L587" s="1248">
        <f t="shared" ca="1" si="980"/>
        <v>0.95303387586581179</v>
      </c>
      <c r="M587" s="1248">
        <f t="shared" ca="1" si="980"/>
        <v>1</v>
      </c>
      <c r="N587" s="1248">
        <f t="shared" ca="1" si="980"/>
        <v>1</v>
      </c>
      <c r="O587" s="1248">
        <f t="shared" ca="1" si="980"/>
        <v>1</v>
      </c>
      <c r="P587" s="1248">
        <f t="shared" ca="1" si="980"/>
        <v>1.1586261709385222</v>
      </c>
      <c r="Q587" s="1248">
        <f t="shared" si="980"/>
        <v>1</v>
      </c>
      <c r="R587" s="1248">
        <f t="shared" si="980"/>
        <v>1.0176830847802296</v>
      </c>
      <c r="S587" s="1248">
        <f t="shared" si="980"/>
        <v>1.0186210199934869</v>
      </c>
      <c r="T587" s="1248">
        <f t="shared" si="980"/>
        <v>0.81354328676339271</v>
      </c>
      <c r="U587" s="1248">
        <f t="shared" si="980"/>
        <v>0.65327973273117568</v>
      </c>
      <c r="V587" s="1248">
        <f t="shared" si="980"/>
        <v>0.93432621224221291</v>
      </c>
      <c r="W587" s="1147"/>
      <c r="X587" s="1147"/>
      <c r="Y587" s="1248">
        <f t="shared" ca="1" si="977"/>
        <v>1.1470502217939542</v>
      </c>
      <c r="Z587" s="1248">
        <f t="shared" ca="1" si="977"/>
        <v>0.93164066646341281</v>
      </c>
      <c r="AA587" s="1248">
        <f t="shared" ca="1" si="977"/>
        <v>0.91459687263092859</v>
      </c>
      <c r="AB587" s="1248">
        <f t="shared" si="977"/>
        <v>1</v>
      </c>
      <c r="AC587" s="1248">
        <f t="shared" si="977"/>
        <v>0.94582963635819917</v>
      </c>
      <c r="AD587" s="1248">
        <f t="shared" ca="1" si="977"/>
        <v>1.0373900610465621</v>
      </c>
      <c r="AE587" s="1248">
        <f t="shared" ca="1" si="977"/>
        <v>0.93717958757921394</v>
      </c>
      <c r="AF587" s="1248">
        <f t="shared" ca="1" si="977"/>
        <v>0.96819951129212511</v>
      </c>
      <c r="AG587" s="1248">
        <f t="shared" ca="1" si="977"/>
        <v>0.95589526782919787</v>
      </c>
      <c r="AH587" s="1248">
        <f t="shared" ca="1" si="977"/>
        <v>0.95303387586581179</v>
      </c>
      <c r="AI587" s="1248">
        <f t="shared" ref="AI587:AK587" ca="1" si="981">IF(OR(M779&lt;=0,M$8&lt;=0),1,(M779/M$8)^AI$5)</f>
        <v>1</v>
      </c>
      <c r="AJ587" s="1248">
        <f t="shared" ca="1" si="981"/>
        <v>1</v>
      </c>
      <c r="AK587" s="1248">
        <f t="shared" ca="1" si="981"/>
        <v>1</v>
      </c>
      <c r="AL587" s="1248">
        <f t="shared" ca="1" si="979"/>
        <v>1.1586261709385222</v>
      </c>
      <c r="AM587" s="1248">
        <f t="shared" si="979"/>
        <v>1</v>
      </c>
      <c r="AN587" s="1248">
        <f t="shared" si="979"/>
        <v>1.0176830847802296</v>
      </c>
      <c r="AO587" s="1248">
        <f t="shared" si="979"/>
        <v>1.0186210199934869</v>
      </c>
      <c r="AP587" s="1248">
        <f t="shared" si="979"/>
        <v>0.81354328676339271</v>
      </c>
      <c r="AQ587" s="1248">
        <f t="shared" si="979"/>
        <v>0.65327973273117568</v>
      </c>
      <c r="AR587" s="1248">
        <f t="shared" si="979"/>
        <v>0.93432621224221291</v>
      </c>
      <c r="AS587" s="1147"/>
      <c r="AT587" s="1147"/>
      <c r="AU587" s="1147"/>
      <c r="AV587" s="1147"/>
    </row>
    <row r="588" spans="1:48" ht="16">
      <c r="A588" s="687" t="str">
        <f t="shared" si="861"/>
        <v>Yemen</v>
      </c>
      <c r="B588" s="1525" t="s">
        <v>3980</v>
      </c>
      <c r="C588" s="1248">
        <f t="shared" ref="C588:V588" ca="1" si="982">IF(OR(C780&lt;=0,C$8&lt;=0),1,(C780/C$8)^C$5)</f>
        <v>1.1991551809780838</v>
      </c>
      <c r="D588" s="1248">
        <f t="shared" ca="1" si="982"/>
        <v>1.201104075568221</v>
      </c>
      <c r="E588" s="1248">
        <f t="shared" ca="1" si="982"/>
        <v>1.1069472464750798</v>
      </c>
      <c r="F588" s="1248">
        <f t="shared" si="982"/>
        <v>1.0804190502177013</v>
      </c>
      <c r="G588" s="1248">
        <f t="shared" si="982"/>
        <v>1</v>
      </c>
      <c r="H588" s="1248">
        <f t="shared" ca="1" si="982"/>
        <v>1.0575298649690563</v>
      </c>
      <c r="I588" s="1248">
        <f t="shared" ca="1" si="982"/>
        <v>1.162381419328075</v>
      </c>
      <c r="J588" s="1248">
        <f t="shared" ca="1" si="982"/>
        <v>1.1287567368169427</v>
      </c>
      <c r="K588" s="1248">
        <f t="shared" ca="1" si="982"/>
        <v>1.1658339294973428</v>
      </c>
      <c r="L588" s="1248">
        <f t="shared" ca="1" si="982"/>
        <v>1.1544111189712485</v>
      </c>
      <c r="M588" s="1248">
        <f t="shared" ca="1" si="982"/>
        <v>1</v>
      </c>
      <c r="N588" s="1248">
        <f t="shared" ca="1" si="982"/>
        <v>1</v>
      </c>
      <c r="O588" s="1248">
        <f t="shared" ca="1" si="982"/>
        <v>1</v>
      </c>
      <c r="P588" s="1248">
        <f t="shared" ca="1" si="982"/>
        <v>1.3361736511213667</v>
      </c>
      <c r="Q588" s="1248">
        <f t="shared" si="982"/>
        <v>1</v>
      </c>
      <c r="R588" s="1248">
        <f t="shared" si="982"/>
        <v>1.0176830847802296</v>
      </c>
      <c r="S588" s="1248">
        <f t="shared" si="982"/>
        <v>1.0186210199934869</v>
      </c>
      <c r="T588" s="1248">
        <f t="shared" si="982"/>
        <v>0.81354328676339271</v>
      </c>
      <c r="U588" s="1248">
        <f t="shared" si="982"/>
        <v>0.65327973273117568</v>
      </c>
      <c r="V588" s="1248">
        <f t="shared" si="982"/>
        <v>0.93432621224221291</v>
      </c>
      <c r="W588" s="1147"/>
      <c r="X588" s="1147"/>
      <c r="Y588" s="1248">
        <f t="shared" ca="1" si="977"/>
        <v>1.1991551809780838</v>
      </c>
      <c r="Z588" s="1248">
        <f t="shared" ca="1" si="977"/>
        <v>1.201104075568221</v>
      </c>
      <c r="AA588" s="1248">
        <f t="shared" ca="1" si="977"/>
        <v>1.1069472464750798</v>
      </c>
      <c r="AB588" s="1248">
        <f t="shared" si="977"/>
        <v>1.0804190502177013</v>
      </c>
      <c r="AC588" s="1248">
        <f t="shared" si="977"/>
        <v>1</v>
      </c>
      <c r="AD588" s="1248">
        <f t="shared" ca="1" si="977"/>
        <v>1.0575298649690563</v>
      </c>
      <c r="AE588" s="1248">
        <f t="shared" ca="1" si="977"/>
        <v>1.162381419328075</v>
      </c>
      <c r="AF588" s="1248">
        <f t="shared" ca="1" si="977"/>
        <v>1.1287567368169427</v>
      </c>
      <c r="AG588" s="1248">
        <f t="shared" ca="1" si="977"/>
        <v>1.1658339294973428</v>
      </c>
      <c r="AH588" s="1248">
        <f t="shared" ca="1" si="977"/>
        <v>1.1544111189712485</v>
      </c>
      <c r="AI588" s="1248">
        <f t="shared" ref="AI588:AK588" ca="1" si="983">IF(OR(M780&lt;=0,M$8&lt;=0),1,(M780/M$8)^AI$5)</f>
        <v>1</v>
      </c>
      <c r="AJ588" s="1248">
        <f t="shared" ca="1" si="983"/>
        <v>1</v>
      </c>
      <c r="AK588" s="1248">
        <f t="shared" ca="1" si="983"/>
        <v>1</v>
      </c>
      <c r="AL588" s="1248">
        <f t="shared" ca="1" si="979"/>
        <v>1.3361736511213667</v>
      </c>
      <c r="AM588" s="1248">
        <f t="shared" si="979"/>
        <v>1</v>
      </c>
      <c r="AN588" s="1248">
        <f t="shared" si="979"/>
        <v>1.0176830847802296</v>
      </c>
      <c r="AO588" s="1248">
        <f t="shared" si="979"/>
        <v>1.0186210199934869</v>
      </c>
      <c r="AP588" s="1248">
        <f t="shared" si="979"/>
        <v>0.81354328676339271</v>
      </c>
      <c r="AQ588" s="1248">
        <f t="shared" si="979"/>
        <v>0.65327973273117568</v>
      </c>
      <c r="AR588" s="1248">
        <f t="shared" si="979"/>
        <v>0.93432621224221291</v>
      </c>
      <c r="AS588" s="1147"/>
      <c r="AT588" s="1147"/>
      <c r="AU588" s="1147"/>
      <c r="AV588" s="1147"/>
    </row>
    <row r="589" spans="1:48" ht="16">
      <c r="A589" s="687" t="str">
        <f t="shared" si="861"/>
        <v>Zambia</v>
      </c>
      <c r="B589" s="1525" t="s">
        <v>3980</v>
      </c>
      <c r="C589" s="1248">
        <f t="shared" ref="C589:V589" ca="1" si="984">IF(OR(C781&lt;=0,C$8&lt;=0),1,(C781/C$8)^C$5)</f>
        <v>1.032641746720748</v>
      </c>
      <c r="D589" s="1248">
        <f t="shared" ca="1" si="984"/>
        <v>1</v>
      </c>
      <c r="E589" s="1248">
        <f t="shared" ca="1" si="984"/>
        <v>1</v>
      </c>
      <c r="F589" s="1248">
        <f t="shared" si="984"/>
        <v>1.0861257439376815</v>
      </c>
      <c r="G589" s="1248">
        <f t="shared" si="984"/>
        <v>1.0434367424537516</v>
      </c>
      <c r="H589" s="1248">
        <f t="shared" ca="1" si="984"/>
        <v>1</v>
      </c>
      <c r="I589" s="1248">
        <f t="shared" ca="1" si="984"/>
        <v>1.0937463646190744</v>
      </c>
      <c r="J589" s="1248">
        <f t="shared" ca="1" si="984"/>
        <v>1.0623666520867006</v>
      </c>
      <c r="K589" s="1248">
        <f t="shared" ca="1" si="984"/>
        <v>1.0776969175644089</v>
      </c>
      <c r="L589" s="1248">
        <f t="shared" ca="1" si="984"/>
        <v>1.0626008755334853</v>
      </c>
      <c r="M589" s="1248">
        <f t="shared" ca="1" si="984"/>
        <v>1</v>
      </c>
      <c r="N589" s="1248">
        <f t="shared" ca="1" si="984"/>
        <v>1</v>
      </c>
      <c r="O589" s="1248">
        <f t="shared" ca="1" si="984"/>
        <v>1</v>
      </c>
      <c r="P589" s="1248">
        <f t="shared" ca="1" si="984"/>
        <v>1.2491546994581038</v>
      </c>
      <c r="Q589" s="1248">
        <f t="shared" si="984"/>
        <v>1</v>
      </c>
      <c r="R589" s="1248">
        <f t="shared" si="984"/>
        <v>1.0176830847802296</v>
      </c>
      <c r="S589" s="1248">
        <f t="shared" si="984"/>
        <v>1.0186210199934869</v>
      </c>
      <c r="T589" s="1248">
        <f t="shared" si="984"/>
        <v>0.81354328676339271</v>
      </c>
      <c r="U589" s="1248">
        <f t="shared" si="984"/>
        <v>0.65327973273117568</v>
      </c>
      <c r="V589" s="1248">
        <f t="shared" si="984"/>
        <v>0.93432621224221291</v>
      </c>
      <c r="W589" s="1147"/>
      <c r="X589" s="1147"/>
      <c r="Y589" s="1248">
        <f t="shared" ca="1" si="977"/>
        <v>1.032641746720748</v>
      </c>
      <c r="Z589" s="1248">
        <f t="shared" ca="1" si="977"/>
        <v>1</v>
      </c>
      <c r="AA589" s="1248">
        <f t="shared" ca="1" si="977"/>
        <v>1</v>
      </c>
      <c r="AB589" s="1248">
        <f t="shared" si="977"/>
        <v>1.0861257439376815</v>
      </c>
      <c r="AC589" s="1248">
        <f t="shared" si="977"/>
        <v>1.0434367424537516</v>
      </c>
      <c r="AD589" s="1248">
        <f t="shared" ca="1" si="977"/>
        <v>1</v>
      </c>
      <c r="AE589" s="1248">
        <f t="shared" ca="1" si="977"/>
        <v>1.0937463646190744</v>
      </c>
      <c r="AF589" s="1248">
        <f t="shared" ca="1" si="977"/>
        <v>1.0623666520867006</v>
      </c>
      <c r="AG589" s="1248">
        <f t="shared" ca="1" si="977"/>
        <v>1.0776969175644089</v>
      </c>
      <c r="AH589" s="1248">
        <f t="shared" ca="1" si="977"/>
        <v>1.0626008755334853</v>
      </c>
      <c r="AI589" s="1248">
        <f t="shared" ref="AI589:AK589" ca="1" si="985">IF(OR(M781&lt;=0,M$8&lt;=0),1,(M781/M$8)^AI$5)</f>
        <v>1</v>
      </c>
      <c r="AJ589" s="1248">
        <f t="shared" ca="1" si="985"/>
        <v>1</v>
      </c>
      <c r="AK589" s="1248">
        <f t="shared" ca="1" si="985"/>
        <v>1</v>
      </c>
      <c r="AL589" s="1248">
        <f t="shared" ca="1" si="979"/>
        <v>1.2491546994581038</v>
      </c>
      <c r="AM589" s="1248">
        <f t="shared" si="979"/>
        <v>1</v>
      </c>
      <c r="AN589" s="1248">
        <f t="shared" si="979"/>
        <v>1.0176830847802296</v>
      </c>
      <c r="AO589" s="1248">
        <f t="shared" si="979"/>
        <v>1.0186210199934869</v>
      </c>
      <c r="AP589" s="1248">
        <f t="shared" si="979"/>
        <v>0.81354328676339271</v>
      </c>
      <c r="AQ589" s="1248">
        <f t="shared" si="979"/>
        <v>0.65327973273117568</v>
      </c>
      <c r="AR589" s="1248">
        <f t="shared" si="979"/>
        <v>0.93432621224221291</v>
      </c>
      <c r="AS589" s="1147"/>
      <c r="AT589" s="1147"/>
      <c r="AU589" s="1147"/>
      <c r="AV589" s="1147"/>
    </row>
    <row r="590" spans="1:48" ht="16">
      <c r="A590" s="687" t="str">
        <f>A208</f>
        <v>Zimbabwe</v>
      </c>
      <c r="B590" s="1525" t="s">
        <v>3980</v>
      </c>
      <c r="C590" s="1248">
        <f t="shared" ref="C590:V590" ca="1" si="986">IF(OR(C782&lt;=0,C$8&lt;=0),1,(C782/C$8)^C$5)</f>
        <v>1.0728927308587151</v>
      </c>
      <c r="D590" s="1248">
        <f t="shared" ca="1" si="986"/>
        <v>1</v>
      </c>
      <c r="E590" s="1248">
        <f t="shared" ca="1" si="986"/>
        <v>1</v>
      </c>
      <c r="F590" s="1248">
        <f t="shared" si="986"/>
        <v>1</v>
      </c>
      <c r="G590" s="1248">
        <f t="shared" si="986"/>
        <v>1.0853890852978481</v>
      </c>
      <c r="H590" s="1248">
        <f t="shared" ca="1" si="986"/>
        <v>1</v>
      </c>
      <c r="I590" s="1248">
        <f t="shared" ca="1" si="986"/>
        <v>1.1075048685655715</v>
      </c>
      <c r="J590" s="1248">
        <f t="shared" ca="1" si="986"/>
        <v>1.0940628953592986</v>
      </c>
      <c r="K590" s="1248">
        <f t="shared" ca="1" si="986"/>
        <v>1.0910079880861987</v>
      </c>
      <c r="L590" s="1248">
        <f t="shared" ca="1" si="986"/>
        <v>1.0872108749166922</v>
      </c>
      <c r="M590" s="1248">
        <f t="shared" ca="1" si="986"/>
        <v>1</v>
      </c>
      <c r="N590" s="1248">
        <f t="shared" ca="1" si="986"/>
        <v>1.2189656475164747</v>
      </c>
      <c r="O590" s="1248">
        <f t="shared" ca="1" si="986"/>
        <v>1</v>
      </c>
      <c r="P590" s="1248">
        <f t="shared" ca="1" si="986"/>
        <v>1.2761751239826808</v>
      </c>
      <c r="Q590" s="1248">
        <f t="shared" si="986"/>
        <v>1</v>
      </c>
      <c r="R590" s="1248">
        <f t="shared" si="986"/>
        <v>1.0176830847802296</v>
      </c>
      <c r="S590" s="1248">
        <f t="shared" si="986"/>
        <v>1.0186210199934869</v>
      </c>
      <c r="T590" s="1248">
        <f t="shared" si="986"/>
        <v>0.81354328676339271</v>
      </c>
      <c r="U590" s="1248">
        <f t="shared" si="986"/>
        <v>0.65327973273117568</v>
      </c>
      <c r="V590" s="1248">
        <f t="shared" si="986"/>
        <v>0.93432621224221291</v>
      </c>
      <c r="W590" s="1147"/>
      <c r="X590" s="1147"/>
      <c r="Y590" s="1248">
        <f t="shared" ca="1" si="977"/>
        <v>1.0728927308587151</v>
      </c>
      <c r="Z590" s="1248">
        <f t="shared" ca="1" si="977"/>
        <v>1</v>
      </c>
      <c r="AA590" s="1248">
        <f t="shared" ca="1" si="977"/>
        <v>1</v>
      </c>
      <c r="AB590" s="1248">
        <f t="shared" si="977"/>
        <v>1</v>
      </c>
      <c r="AC590" s="1248">
        <f t="shared" si="977"/>
        <v>1.0853890852978481</v>
      </c>
      <c r="AD590" s="1248">
        <f t="shared" ca="1" si="977"/>
        <v>1</v>
      </c>
      <c r="AE590" s="1248">
        <f t="shared" ca="1" si="977"/>
        <v>1.1075048685655715</v>
      </c>
      <c r="AF590" s="1248">
        <f t="shared" ca="1" si="977"/>
        <v>1.0940628953592986</v>
      </c>
      <c r="AG590" s="1248">
        <f t="shared" ca="1" si="977"/>
        <v>1.0910079880861987</v>
      </c>
      <c r="AH590" s="1248">
        <f t="shared" ca="1" si="977"/>
        <v>1.0872108749166922</v>
      </c>
      <c r="AI590" s="1248">
        <f t="shared" ref="AI590:AK590" ca="1" si="987">IF(OR(M782&lt;=0,M$8&lt;=0),1,(M782/M$8)^AI$5)</f>
        <v>1</v>
      </c>
      <c r="AJ590" s="1248">
        <f t="shared" ca="1" si="987"/>
        <v>1.2189656475164747</v>
      </c>
      <c r="AK590" s="1248">
        <f t="shared" ca="1" si="987"/>
        <v>1</v>
      </c>
      <c r="AL590" s="1248">
        <f t="shared" ca="1" si="979"/>
        <v>1.2761751239826808</v>
      </c>
      <c r="AM590" s="1248">
        <f t="shared" si="979"/>
        <v>1</v>
      </c>
      <c r="AN590" s="1248">
        <f t="shared" si="979"/>
        <v>1.0176830847802296</v>
      </c>
      <c r="AO590" s="1248">
        <f t="shared" si="979"/>
        <v>1.0186210199934869</v>
      </c>
      <c r="AP590" s="1248">
        <f t="shared" si="979"/>
        <v>0.81354328676339271</v>
      </c>
      <c r="AQ590" s="1248">
        <f t="shared" si="979"/>
        <v>0.65327973273117568</v>
      </c>
      <c r="AR590" s="1248">
        <f t="shared" si="979"/>
        <v>0.93432621224221291</v>
      </c>
      <c r="AS590" s="1147"/>
      <c r="AT590" s="1147"/>
      <c r="AU590" s="1147"/>
      <c r="AV590" s="1147"/>
    </row>
    <row r="591" spans="1:48" ht="16">
      <c r="A591" s="1147"/>
      <c r="B591" s="1147"/>
      <c r="C591" s="1147" t="s">
        <v>4980</v>
      </c>
      <c r="D591" s="1147"/>
      <c r="E591" s="1147"/>
      <c r="F591" s="1147"/>
      <c r="G591" s="1147"/>
      <c r="H591" s="1147"/>
      <c r="I591" s="1147"/>
      <c r="J591" s="1147"/>
      <c r="K591" s="1147"/>
      <c r="L591" s="1147"/>
      <c r="M591" s="1147"/>
      <c r="N591" s="1147"/>
      <c r="O591" s="1147"/>
      <c r="P591" s="1147"/>
      <c r="Q591" s="1147"/>
      <c r="R591" s="1147"/>
      <c r="S591" s="1147"/>
      <c r="T591" s="1147"/>
      <c r="U591" s="1147"/>
      <c r="V591" s="1147"/>
      <c r="W591" s="1147"/>
      <c r="X591" s="1147"/>
      <c r="Y591" s="1147"/>
      <c r="Z591" s="1147"/>
      <c r="AA591" s="1147"/>
      <c r="AB591" s="1147"/>
      <c r="AC591" s="1147"/>
      <c r="AD591" s="1147"/>
      <c r="AE591" s="1147"/>
      <c r="AF591" s="1147"/>
      <c r="AG591" s="1147"/>
      <c r="AH591" s="1147"/>
      <c r="AI591" s="1147"/>
      <c r="AJ591" s="1147"/>
      <c r="AK591" s="1147"/>
      <c r="AL591" s="1147"/>
      <c r="AM591" s="1147"/>
      <c r="AN591" s="1147"/>
      <c r="AO591" s="1147"/>
      <c r="AP591" s="1147"/>
      <c r="AQ591" s="1147"/>
      <c r="AR591" s="1147"/>
      <c r="AS591" s="1147"/>
      <c r="AT591" s="1147"/>
      <c r="AU591" s="1147"/>
      <c r="AV591" s="1147"/>
    </row>
    <row r="592" spans="1:48" ht="45" customHeight="1">
      <c r="A592" s="1524" t="str">
        <f>A2</f>
        <v>WWS sector</v>
      </c>
      <c r="B592" s="1959"/>
      <c r="C592" s="1959" t="str">
        <f t="shared" ref="C592:V592" si="988">C2</f>
        <v>Onshore wind</v>
      </c>
      <c r="D592" s="1959" t="str">
        <f t="shared" si="988"/>
        <v>Offshore wind</v>
      </c>
      <c r="E592" s="1959" t="str">
        <f t="shared" si="988"/>
        <v>Wave device</v>
      </c>
      <c r="F592" s="1959" t="str">
        <f t="shared" si="988"/>
        <v>Geothermal electric plant</v>
      </c>
      <c r="G592" s="1959" t="str">
        <f t="shared" si="988"/>
        <v>Hydroelectric plant</v>
      </c>
      <c r="H592" s="1959" t="str">
        <f t="shared" si="988"/>
        <v>Tidal turbine</v>
      </c>
      <c r="I592" s="1959" t="str">
        <f t="shared" si="988"/>
        <v>Res. roof PV system</v>
      </c>
      <c r="J592" s="1959" t="str">
        <f t="shared" si="988"/>
        <v>Com/gov/Indus roof PV system</v>
      </c>
      <c r="K592" s="1959" t="str">
        <f t="shared" si="988"/>
        <v>Solar PV plant</v>
      </c>
      <c r="L592" s="1959" t="str">
        <f t="shared" si="988"/>
        <v xml:space="preserve">CSP plant </v>
      </c>
      <c r="M592" s="1959" t="str">
        <f t="shared" si="988"/>
        <v>CSP plant  for storage</v>
      </c>
      <c r="N592" s="1959" t="str">
        <f t="shared" si="988"/>
        <v>Solar thermal for heat</v>
      </c>
      <c r="O592" s="1959" t="str">
        <f t="shared" si="988"/>
        <v>Geothermal heat plant</v>
      </c>
      <c r="P592" s="1959" t="str">
        <f t="shared" si="988"/>
        <v xml:space="preserve">Additional conventional transmission lines </v>
      </c>
      <c r="Q592" s="1959" t="str">
        <f t="shared" si="988"/>
        <v xml:space="preserve">Additional  electricity distribution network </v>
      </c>
      <c r="R592" s="1959" t="str">
        <f t="shared" si="988"/>
        <v>HVDC transmission lines</v>
      </c>
      <c r="S592" s="1959" t="str">
        <f t="shared" si="988"/>
        <v>Blank 1</v>
      </c>
      <c r="T592" s="1959" t="str">
        <f t="shared" si="988"/>
        <v>Blank 2</v>
      </c>
      <c r="U592" s="1959" t="str">
        <f t="shared" si="988"/>
        <v>Blank 3</v>
      </c>
      <c r="V592" s="1959" t="str">
        <f t="shared" si="988"/>
        <v>Blank 4</v>
      </c>
      <c r="W592" s="1147"/>
      <c r="X592" s="1147"/>
      <c r="Y592" s="1147"/>
      <c r="Z592" s="1147"/>
      <c r="AA592" s="1147"/>
      <c r="AB592" s="1147"/>
      <c r="AC592" s="1147"/>
      <c r="AD592" s="1147"/>
      <c r="AE592" s="1147"/>
      <c r="AF592" s="1147"/>
      <c r="AG592" s="1147"/>
      <c r="AH592" s="1147"/>
      <c r="AI592" s="1147"/>
      <c r="AJ592" s="1147"/>
      <c r="AK592" s="1147"/>
      <c r="AL592" s="1147"/>
      <c r="AM592" s="1147"/>
      <c r="AN592" s="1147"/>
      <c r="AO592" s="1147"/>
      <c r="AP592" s="1147"/>
      <c r="AQ592" s="1147"/>
      <c r="AR592" s="1147"/>
      <c r="AS592" s="1147"/>
      <c r="AT592" s="1147"/>
      <c r="AU592" s="1147"/>
      <c r="AV592" s="1147"/>
    </row>
    <row r="593" spans="1:48" ht="16">
      <c r="A593" s="1523" t="str">
        <f>A3</f>
        <v>Energy units</v>
      </c>
      <c r="B593" s="968"/>
      <c r="C593" s="968" t="str">
        <f t="shared" ref="C593:V593" si="989">C3</f>
        <v>MW-cap</v>
      </c>
      <c r="D593" s="968" t="str">
        <f t="shared" si="989"/>
        <v>MW-cap</v>
      </c>
      <c r="E593" s="968" t="str">
        <f t="shared" si="989"/>
        <v>MW-cap</v>
      </c>
      <c r="F593" s="968" t="str">
        <f t="shared" si="989"/>
        <v>MW-cap</v>
      </c>
      <c r="G593" s="968" t="str">
        <f t="shared" si="989"/>
        <v>MW-cap</v>
      </c>
      <c r="H593" s="968" t="str">
        <f t="shared" si="989"/>
        <v>MW-cap</v>
      </c>
      <c r="I593" s="968" t="str">
        <f t="shared" si="989"/>
        <v>MW-cap</v>
      </c>
      <c r="J593" s="968" t="str">
        <f t="shared" si="989"/>
        <v>MW-cap</v>
      </c>
      <c r="K593" s="968" t="str">
        <f t="shared" si="989"/>
        <v>MW-cap</v>
      </c>
      <c r="L593" s="968" t="str">
        <f t="shared" si="989"/>
        <v>MW-cap</v>
      </c>
      <c r="M593" s="968"/>
      <c r="N593" s="968" t="str">
        <f t="shared" si="989"/>
        <v>MW-cap</v>
      </c>
      <c r="O593" s="968"/>
      <c r="P593" s="968" t="str">
        <f t="shared" si="989"/>
        <v>km</v>
      </c>
      <c r="Q593" s="968" t="str">
        <f t="shared" si="989"/>
        <v>km</v>
      </c>
      <c r="R593" s="968" t="str">
        <f t="shared" si="989"/>
        <v>km</v>
      </c>
      <c r="S593" s="968" t="str">
        <f t="shared" si="989"/>
        <v>MW-cap</v>
      </c>
      <c r="T593" s="968" t="str">
        <f t="shared" si="989"/>
        <v>MW-cap</v>
      </c>
      <c r="U593" s="968" t="str">
        <f t="shared" si="989"/>
        <v>MW-cap</v>
      </c>
      <c r="V593" s="968" t="str">
        <f t="shared" si="989"/>
        <v>MW-cap</v>
      </c>
      <c r="W593" s="1147"/>
      <c r="X593" s="1147"/>
      <c r="Y593" s="583" t="s">
        <v>4031</v>
      </c>
      <c r="Z593" s="582"/>
      <c r="AA593" s="1147"/>
      <c r="AB593" s="1147"/>
      <c r="AC593" s="1147"/>
      <c r="AD593" s="1147"/>
      <c r="AE593" s="1147"/>
      <c r="AF593" s="1147"/>
      <c r="AG593" s="1147"/>
      <c r="AH593" s="1147"/>
      <c r="AI593" s="1147"/>
      <c r="AJ593" s="1147"/>
      <c r="AK593" s="1147"/>
      <c r="AL593" s="1147"/>
      <c r="AM593" s="1147"/>
      <c r="AN593" s="1147"/>
      <c r="AO593" s="1147"/>
      <c r="AP593" s="1147"/>
      <c r="AQ593" s="1147"/>
      <c r="AR593" s="1147"/>
      <c r="AS593" s="1147"/>
      <c r="AT593" s="1147"/>
      <c r="AU593" s="1147"/>
      <c r="AV593" s="1147"/>
    </row>
    <row r="594" spans="1:48" ht="16">
      <c r="A594" s="687" t="str">
        <f>'Country and technology list'!A3</f>
        <v>Afghanistan</v>
      </c>
      <c r="B594" s="1525"/>
      <c r="C594" s="1312"/>
      <c r="D594" s="1312"/>
      <c r="E594" s="1312"/>
      <c r="F594" s="1312"/>
      <c r="G594" s="1312"/>
      <c r="H594" s="1312"/>
      <c r="I594" s="1312"/>
      <c r="J594" s="1312"/>
      <c r="K594" s="1312"/>
      <c r="L594" s="1312"/>
      <c r="M594" s="1312"/>
      <c r="N594" s="1312"/>
      <c r="O594" s="1312"/>
      <c r="P594" s="1312"/>
      <c r="Q594" s="2119"/>
      <c r="R594" s="1242"/>
      <c r="S594" s="1242"/>
      <c r="T594" s="1242"/>
      <c r="U594" s="1242"/>
      <c r="V594" s="1242"/>
      <c r="W594" s="1147"/>
      <c r="X594" s="1147"/>
      <c r="Y594" s="1147"/>
      <c r="Z594" s="1147"/>
      <c r="AA594" s="1147"/>
      <c r="AB594" s="1147"/>
      <c r="AC594" s="1147"/>
      <c r="AD594" s="1147"/>
      <c r="AE594" s="1147"/>
      <c r="AF594" s="1147"/>
      <c r="AG594" s="1147"/>
      <c r="AH594" s="1147"/>
      <c r="AI594" s="1147"/>
      <c r="AJ594" s="1147"/>
      <c r="AK594" s="1147"/>
      <c r="AL594" s="1147"/>
      <c r="AM594" s="1147"/>
      <c r="AN594" s="1147"/>
      <c r="AO594" s="1147"/>
      <c r="AP594" s="1147"/>
      <c r="AQ594" s="1147"/>
      <c r="AR594" s="1147"/>
      <c r="AS594" s="1147"/>
      <c r="AT594" s="1147"/>
      <c r="AU594" s="1147"/>
      <c r="AV594" s="1147"/>
    </row>
    <row r="595" spans="1:48" ht="16">
      <c r="A595" s="687" t="str">
        <f>'Country and technology list'!A4</f>
        <v>Albania</v>
      </c>
      <c r="B595" s="1525" t="s">
        <v>4032</v>
      </c>
      <c r="C595" s="1312">
        <f ca="1">'Demand shares by tech, WWS'!AY7</f>
        <v>1231.3519943440911</v>
      </c>
      <c r="D595" s="1312">
        <f ca="1">'Demand shares by tech, WWS'!AZ7</f>
        <v>487.8717255775623</v>
      </c>
      <c r="E595" s="1312">
        <f ca="1">'Demand shares by tech, WWS'!BA7</f>
        <v>0</v>
      </c>
      <c r="F595" s="1312">
        <f>'Demand shares by tech, WWS'!BB7</f>
        <v>0</v>
      </c>
      <c r="G595" s="1312">
        <f>'Demand shares by tech, WWS'!BC7</f>
        <v>2390</v>
      </c>
      <c r="H595" s="1312">
        <f ca="1">'Demand shares by tech, WWS'!BD7</f>
        <v>10.307671535149169</v>
      </c>
      <c r="I595" s="1312">
        <f ca="1">'Demand shares by tech, WWS'!BE7</f>
        <v>761.25835310364698</v>
      </c>
      <c r="J595" s="1312">
        <f ca="1">'Demand shares by tech, WWS'!BF7</f>
        <v>1897.3823119869523</v>
      </c>
      <c r="K595" s="1312">
        <f ca="1">'Demand shares by tech, WWS'!BG7</f>
        <v>873.52012347422135</v>
      </c>
      <c r="L595" s="1312">
        <f ca="1">'Demand shares by tech, WWS'!BH7</f>
        <v>77.086202188863581</v>
      </c>
      <c r="M595" s="1312">
        <f ca="1">'Demand shares by tech, WWS'!BJ7</f>
        <v>0</v>
      </c>
      <c r="N595" s="1312">
        <f ca="1">'Demand shares by tech, WWS'!BK7</f>
        <v>181</v>
      </c>
      <c r="O595" s="1312">
        <f ca="1">'Demand shares by tech, WWS'!BL7</f>
        <v>0</v>
      </c>
      <c r="P595" s="1312">
        <f ca="1">'JEDI WWS inputs'!$O$16/('JEDI WWS inputs'!$O$18+1)*('Demand shares by tech, WWS'!BI7*('Demand shares by tech, WWS'!BI7/'JEDI WWS inputs'!$O$17)^'JEDI WWS inputs'!$O$18-'Expanded Cost by Country'!J5*('Expanded Cost by Country'!J5/'JEDI WWS inputs'!$O$17)^'JEDI WWS inputs'!$O$18)</f>
        <v>4923.2668702659357</v>
      </c>
      <c r="Q595" s="2119">
        <v>0</v>
      </c>
      <c r="R595" s="1242">
        <v>986</v>
      </c>
      <c r="S595" s="1242">
        <v>968</v>
      </c>
      <c r="T595" s="1242">
        <v>86799</v>
      </c>
      <c r="U595" s="1242">
        <v>6984645</v>
      </c>
      <c r="V595" s="1242">
        <v>5447</v>
      </c>
      <c r="W595" s="1147"/>
      <c r="X595" s="1147"/>
      <c r="Y595" s="1147"/>
      <c r="Z595" s="1147"/>
      <c r="AA595" s="1147"/>
      <c r="AB595" s="1147"/>
      <c r="AC595" s="1147"/>
      <c r="AD595" s="1147"/>
      <c r="AE595" s="1147"/>
      <c r="AF595" s="1147"/>
      <c r="AG595" s="1147"/>
      <c r="AH595" s="1147"/>
      <c r="AI595" s="1147"/>
      <c r="AJ595" s="1147"/>
      <c r="AK595" s="1147"/>
      <c r="AL595" s="1147"/>
      <c r="AM595" s="1147"/>
      <c r="AN595" s="1147"/>
      <c r="AO595" s="1147"/>
      <c r="AP595" s="1147"/>
      <c r="AQ595" s="1147"/>
      <c r="AR595" s="1147"/>
      <c r="AS595" s="1147"/>
      <c r="AT595" s="1147"/>
      <c r="AU595" s="1147"/>
      <c r="AV595" s="1147"/>
    </row>
    <row r="596" spans="1:48" ht="16">
      <c r="A596" s="687" t="str">
        <f>'Country and technology list'!A5</f>
        <v>Algeria</v>
      </c>
      <c r="B596" s="1525" t="s">
        <v>4032</v>
      </c>
      <c r="C596" s="1312">
        <f ca="1">'Demand shares by tech, WWS'!AY8</f>
        <v>29144.585378864114</v>
      </c>
      <c r="D596" s="1312">
        <f ca="1">'Demand shares by tech, WWS'!AZ8</f>
        <v>5260</v>
      </c>
      <c r="E596" s="1312">
        <f ca="1">'Demand shares by tech, WWS'!BA8</f>
        <v>347.2913874528877</v>
      </c>
      <c r="F596" s="1312">
        <f>'Demand shares by tech, WWS'!BB8</f>
        <v>1</v>
      </c>
      <c r="G596" s="1312">
        <f>'Demand shares by tech, WWS'!BC8</f>
        <v>269</v>
      </c>
      <c r="H596" s="1312">
        <f ca="1">'Demand shares by tech, WWS'!BD8</f>
        <v>19.926675652970459</v>
      </c>
      <c r="I596" s="1312">
        <f ca="1">'Demand shares by tech, WWS'!BE8</f>
        <v>30742.380941934</v>
      </c>
      <c r="J596" s="1312">
        <f ca="1">'Demand shares by tech, WWS'!BF8</f>
        <v>70790.336594420893</v>
      </c>
      <c r="K596" s="1312">
        <f ca="1">'Demand shares by tech, WWS'!BG8</f>
        <v>59612.739673315999</v>
      </c>
      <c r="L596" s="1312">
        <f ca="1">'Demand shares by tech, WWS'!BH8</f>
        <v>2480.8074129411639</v>
      </c>
      <c r="M596" s="1312">
        <f ca="1">'Demand shares by tech, WWS'!BJ8</f>
        <v>0</v>
      </c>
      <c r="N596" s="1312">
        <f ca="1">'Demand shares by tech, WWS'!BK8</f>
        <v>0</v>
      </c>
      <c r="O596" s="1312">
        <f ca="1">'Demand shares by tech, WWS'!BL8</f>
        <v>0</v>
      </c>
      <c r="P596" s="1312">
        <f ca="1">'JEDI WWS inputs'!$O$16/('JEDI WWS inputs'!$O$18+1)*('Demand shares by tech, WWS'!BI8*('Demand shares by tech, WWS'!BI8/'JEDI WWS inputs'!$O$17)^'JEDI WWS inputs'!$O$18-'Expanded Cost by Country'!J6*('Expanded Cost by Country'!J6/'JEDI WWS inputs'!$O$17)^'JEDI WWS inputs'!$O$18)</f>
        <v>92511.367161288043</v>
      </c>
      <c r="Q596" s="2119">
        <v>0</v>
      </c>
      <c r="R596" s="1242">
        <v>986</v>
      </c>
      <c r="S596" s="1242">
        <v>968</v>
      </c>
      <c r="T596" s="1242">
        <v>86799</v>
      </c>
      <c r="U596" s="1242">
        <v>6984645</v>
      </c>
      <c r="V596" s="1242">
        <v>5447</v>
      </c>
      <c r="W596" s="1147"/>
      <c r="X596" s="1147"/>
      <c r="Y596" s="1147"/>
      <c r="Z596" s="1147"/>
      <c r="AA596" s="1147"/>
      <c r="AB596" s="1147"/>
      <c r="AC596" s="1147"/>
      <c r="AD596" s="1147"/>
      <c r="AE596" s="1147"/>
      <c r="AF596" s="1147"/>
      <c r="AG596" s="1147"/>
      <c r="AH596" s="1147"/>
      <c r="AI596" s="1147"/>
      <c r="AJ596" s="1147"/>
      <c r="AK596" s="1147"/>
      <c r="AL596" s="1147"/>
      <c r="AM596" s="1147"/>
      <c r="AN596" s="1147"/>
      <c r="AO596" s="1147"/>
      <c r="AP596" s="1147"/>
      <c r="AQ596" s="1147"/>
      <c r="AR596" s="1147"/>
      <c r="AS596" s="1147"/>
      <c r="AT596" s="1147"/>
      <c r="AU596" s="1147"/>
      <c r="AV596" s="1147"/>
    </row>
    <row r="597" spans="1:48" ht="16">
      <c r="A597" s="687" t="str">
        <f>'Country and technology list'!A6</f>
        <v>Angola</v>
      </c>
      <c r="B597" s="1525" t="s">
        <v>4032</v>
      </c>
      <c r="C597" s="1312">
        <f ca="1">'Demand shares by tech, WWS'!AY9</f>
        <v>17156.80533997764</v>
      </c>
      <c r="D597" s="1312">
        <f ca="1">'Demand shares by tech, WWS'!AZ9</f>
        <v>3911.696171870034</v>
      </c>
      <c r="E597" s="1312">
        <f ca="1">'Demand shares by tech, WWS'!BA9</f>
        <v>53.263512278471204</v>
      </c>
      <c r="F597" s="1312">
        <f>'Demand shares by tech, WWS'!BB9</f>
        <v>0</v>
      </c>
      <c r="G597" s="1312">
        <f>'Demand shares by tech, WWS'!BC9</f>
        <v>3836</v>
      </c>
      <c r="H597" s="1312">
        <f ca="1">'Demand shares by tech, WWS'!BD9</f>
        <v>27.081828824463546</v>
      </c>
      <c r="I597" s="1312">
        <f ca="1">'Demand shares by tech, WWS'!BE9</f>
        <v>3277.4091201726146</v>
      </c>
      <c r="J597" s="1312">
        <f ca="1">'Demand shares by tech, WWS'!BF9</f>
        <v>7156.7339093536266</v>
      </c>
      <c r="K597" s="1312">
        <f ca="1">'Demand shares by tech, WWS'!BG9</f>
        <v>2526.5730288494369</v>
      </c>
      <c r="L597" s="1312">
        <f ca="1">'Demand shares by tech, WWS'!BH9</f>
        <v>354.44446438231876</v>
      </c>
      <c r="M597" s="1312">
        <f ca="1">'Demand shares by tech, WWS'!BJ9</f>
        <v>0</v>
      </c>
      <c r="N597" s="1312">
        <f ca="1">'Demand shares by tech, WWS'!BK9</f>
        <v>0</v>
      </c>
      <c r="O597" s="1312">
        <f ca="1">'Demand shares by tech, WWS'!BL9</f>
        <v>0</v>
      </c>
      <c r="P597" s="1312">
        <f ca="1">'JEDI WWS inputs'!$O$16/('JEDI WWS inputs'!$O$18+1)*('Demand shares by tech, WWS'!BI9*('Demand shares by tech, WWS'!BI9/'JEDI WWS inputs'!$O$17)^'JEDI WWS inputs'!$O$18-'Expanded Cost by Country'!J7*('Expanded Cost by Country'!J7/'JEDI WWS inputs'!$O$17)^'JEDI WWS inputs'!$O$18)</f>
        <v>28082.74348037599</v>
      </c>
      <c r="Q597" s="2119">
        <v>0</v>
      </c>
      <c r="R597" s="1242">
        <v>986</v>
      </c>
      <c r="S597" s="1242">
        <v>968</v>
      </c>
      <c r="T597" s="1242">
        <v>86799</v>
      </c>
      <c r="U597" s="1242">
        <v>6984645</v>
      </c>
      <c r="V597" s="1242">
        <v>5447</v>
      </c>
      <c r="W597" s="1147"/>
      <c r="X597" s="1147"/>
      <c r="Y597" s="1147"/>
      <c r="Z597" s="1147"/>
      <c r="AA597" s="1147"/>
      <c r="AB597" s="1147"/>
      <c r="AC597" s="1147"/>
      <c r="AD597" s="1147"/>
      <c r="AE597" s="1147"/>
      <c r="AF597" s="1147"/>
      <c r="AG597" s="1147"/>
      <c r="AH597" s="1147"/>
      <c r="AI597" s="1147"/>
      <c r="AJ597" s="1147"/>
      <c r="AK597" s="1147"/>
      <c r="AL597" s="1147"/>
      <c r="AM597" s="1147"/>
      <c r="AN597" s="1147"/>
      <c r="AO597" s="1147"/>
      <c r="AP597" s="1147"/>
      <c r="AQ597" s="1147"/>
      <c r="AR597" s="1147"/>
      <c r="AS597" s="1147"/>
      <c r="AT597" s="1147"/>
      <c r="AU597" s="1147"/>
      <c r="AV597" s="1147"/>
    </row>
    <row r="598" spans="1:48" ht="16">
      <c r="A598" s="687" t="str">
        <f>'Country and technology list'!A7</f>
        <v>Antigua and Barbuda</v>
      </c>
      <c r="B598" s="1525"/>
      <c r="C598" s="1312"/>
      <c r="D598" s="1312"/>
      <c r="E598" s="1312"/>
      <c r="F598" s="1312"/>
      <c r="G598" s="1312"/>
      <c r="H598" s="1312"/>
      <c r="I598" s="1312"/>
      <c r="J598" s="1312"/>
      <c r="K598" s="1312"/>
      <c r="L598" s="1312"/>
      <c r="M598" s="1312"/>
      <c r="N598" s="1312"/>
      <c r="O598" s="1312"/>
      <c r="P598" s="1312"/>
      <c r="Q598" s="2119"/>
      <c r="R598" s="1242"/>
      <c r="S598" s="1242"/>
      <c r="T598" s="1242"/>
      <c r="U598" s="1242"/>
      <c r="V598" s="1242"/>
      <c r="W598" s="1147"/>
      <c r="X598" s="1147"/>
      <c r="Y598" s="1147"/>
      <c r="Z598" s="1147"/>
      <c r="AA598" s="1147"/>
      <c r="AB598" s="1147"/>
      <c r="AC598" s="1147"/>
      <c r="AD598" s="1147"/>
      <c r="AE598" s="1147"/>
      <c r="AF598" s="1147"/>
      <c r="AG598" s="1147"/>
      <c r="AH598" s="1147"/>
      <c r="AI598" s="1147"/>
      <c r="AJ598" s="1147"/>
      <c r="AK598" s="1147"/>
      <c r="AL598" s="1147"/>
      <c r="AM598" s="1147"/>
      <c r="AN598" s="1147"/>
      <c r="AO598" s="1147"/>
      <c r="AP598" s="1147"/>
      <c r="AQ598" s="1147"/>
      <c r="AR598" s="1147"/>
      <c r="AS598" s="1147"/>
      <c r="AT598" s="1147"/>
      <c r="AU598" s="1147"/>
      <c r="AV598" s="1147"/>
    </row>
    <row r="599" spans="1:48" ht="16">
      <c r="A599" s="687" t="str">
        <f>'Country and technology list'!A8</f>
        <v>Argentina</v>
      </c>
      <c r="B599" s="1525" t="s">
        <v>4032</v>
      </c>
      <c r="C599" s="1312">
        <f ca="1">'Demand shares by tech, WWS'!AY11</f>
        <v>53190.274876605741</v>
      </c>
      <c r="D599" s="1312">
        <f ca="1">'Demand shares by tech, WWS'!AZ11</f>
        <v>12694.037655367989</v>
      </c>
      <c r="E599" s="1312">
        <f ca="1">'Demand shares by tech, WWS'!BA11</f>
        <v>0</v>
      </c>
      <c r="F599" s="1312">
        <f>'Demand shares by tech, WWS'!BB11</f>
        <v>1010</v>
      </c>
      <c r="G599" s="1312">
        <f>'Demand shares by tech, WWS'!BC11</f>
        <v>10366</v>
      </c>
      <c r="H599" s="1312">
        <f ca="1">'Demand shares by tech, WWS'!BD11</f>
        <v>56.716415774509429</v>
      </c>
      <c r="I599" s="1312">
        <f ca="1">'Demand shares by tech, WWS'!BE11</f>
        <v>19680.744006039215</v>
      </c>
      <c r="J599" s="1312">
        <f ca="1">'Demand shares by tech, WWS'!BF11</f>
        <v>47548.816675009359</v>
      </c>
      <c r="K599" s="1312">
        <f ca="1">'Demand shares by tech, WWS'!BG11</f>
        <v>23103.671141723935</v>
      </c>
      <c r="L599" s="1312">
        <f ca="1">'Demand shares by tech, WWS'!BH11</f>
        <v>2353.469233984436</v>
      </c>
      <c r="M599" s="1312">
        <f ca="1">'Demand shares by tech, WWS'!BJ11</f>
        <v>0</v>
      </c>
      <c r="N599" s="1312">
        <f ca="1">'Demand shares by tech, WWS'!BK11</f>
        <v>31.1</v>
      </c>
      <c r="O599" s="1312">
        <f ca="1">'Demand shares by tech, WWS'!BL11</f>
        <v>0</v>
      </c>
      <c r="P599" s="1312">
        <f ca="1">'JEDI WWS inputs'!$O$16/('JEDI WWS inputs'!$O$18+1)*('Demand shares by tech, WWS'!BI11*('Demand shares by tech, WWS'!BI11/'JEDI WWS inputs'!$O$17)^'JEDI WWS inputs'!$O$18-'Expanded Cost by Country'!J9*('Expanded Cost by Country'!J9/'JEDI WWS inputs'!$O$17)^'JEDI WWS inputs'!$O$18)</f>
        <v>62517.477984713179</v>
      </c>
      <c r="Q599" s="2119">
        <v>0</v>
      </c>
      <c r="R599" s="1242">
        <v>986</v>
      </c>
      <c r="S599" s="1242">
        <v>968</v>
      </c>
      <c r="T599" s="1242">
        <v>86799</v>
      </c>
      <c r="U599" s="1242">
        <v>6984645</v>
      </c>
      <c r="V599" s="1242">
        <v>5447</v>
      </c>
      <c r="W599" s="1147"/>
      <c r="X599" s="1147"/>
      <c r="Y599" s="1147"/>
      <c r="Z599" s="1147"/>
      <c r="AA599" s="1147"/>
      <c r="AB599" s="1147"/>
      <c r="AC599" s="1147"/>
      <c r="AD599" s="1147"/>
      <c r="AE599" s="1147"/>
      <c r="AF599" s="1147"/>
      <c r="AG599" s="1147"/>
      <c r="AH599" s="1147"/>
      <c r="AI599" s="1147"/>
      <c r="AJ599" s="1147"/>
      <c r="AK599" s="1147"/>
      <c r="AL599" s="1147"/>
      <c r="AM599" s="1147"/>
      <c r="AN599" s="1147"/>
      <c r="AO599" s="1147"/>
      <c r="AP599" s="1147"/>
      <c r="AQ599" s="1147"/>
      <c r="AR599" s="1147"/>
      <c r="AS599" s="1147"/>
      <c r="AT599" s="1147"/>
      <c r="AU599" s="1147"/>
      <c r="AV599" s="1147"/>
    </row>
    <row r="600" spans="1:48" ht="16">
      <c r="A600" s="687" t="str">
        <f>'Country and technology list'!A9</f>
        <v>Armenia</v>
      </c>
      <c r="B600" s="1525" t="s">
        <v>4032</v>
      </c>
      <c r="C600" s="1312">
        <f ca="1">'Demand shares by tech, WWS'!AY12</f>
        <v>1090.8558681806323</v>
      </c>
      <c r="D600" s="1312">
        <f ca="1">'Demand shares by tech, WWS'!AZ12</f>
        <v>0</v>
      </c>
      <c r="E600" s="1312">
        <f ca="1">'Demand shares by tech, WWS'!BA12</f>
        <v>0</v>
      </c>
      <c r="F600" s="1312">
        <f>'Demand shares by tech, WWS'!BB12</f>
        <v>25</v>
      </c>
      <c r="G600" s="1312">
        <f>'Demand shares by tech, WWS'!BC12</f>
        <v>1293</v>
      </c>
      <c r="H600" s="1312">
        <f ca="1">'Demand shares by tech, WWS'!BD12</f>
        <v>0</v>
      </c>
      <c r="I600" s="1312">
        <f ca="1">'Demand shares by tech, WWS'!BE12</f>
        <v>531.17748957444519</v>
      </c>
      <c r="J600" s="1312">
        <f ca="1">'Demand shares by tech, WWS'!BF12</f>
        <v>1314.4487463393571</v>
      </c>
      <c r="K600" s="1312">
        <f ca="1">'Demand shares by tech, WWS'!BG12</f>
        <v>1219.7475983438314</v>
      </c>
      <c r="L600" s="1312">
        <f ca="1">'Demand shares by tech, WWS'!BH12</f>
        <v>63.51944210619974</v>
      </c>
      <c r="M600" s="1312">
        <f ca="1">'Demand shares by tech, WWS'!BJ12</f>
        <v>0</v>
      </c>
      <c r="N600" s="1312">
        <f ca="1">'Demand shares by tech, WWS'!BK12</f>
        <v>0</v>
      </c>
      <c r="O600" s="1312">
        <f ca="1">'Demand shares by tech, WWS'!BL12</f>
        <v>0</v>
      </c>
      <c r="P600" s="1312">
        <f ca="1">'JEDI WWS inputs'!$O$16/('JEDI WWS inputs'!$O$18+1)*('Demand shares by tech, WWS'!BI12*('Demand shares by tech, WWS'!BI12/'JEDI WWS inputs'!$O$17)^'JEDI WWS inputs'!$O$18-'Expanded Cost by Country'!J10*('Expanded Cost by Country'!J10/'JEDI WWS inputs'!$O$17)^'JEDI WWS inputs'!$O$18)</f>
        <v>4220.4135289817486</v>
      </c>
      <c r="Q600" s="2119">
        <v>0</v>
      </c>
      <c r="R600" s="1242">
        <v>986</v>
      </c>
      <c r="S600" s="1242">
        <v>968</v>
      </c>
      <c r="T600" s="1242">
        <v>86799</v>
      </c>
      <c r="U600" s="1242">
        <v>6984645</v>
      </c>
      <c r="V600" s="1242">
        <v>5447</v>
      </c>
      <c r="W600" s="1147"/>
      <c r="X600" s="1147"/>
      <c r="Y600" s="1147"/>
      <c r="Z600" s="1147"/>
      <c r="AA600" s="1147"/>
      <c r="AB600" s="1147"/>
      <c r="AC600" s="1147"/>
      <c r="AD600" s="1147"/>
      <c r="AE600" s="1147"/>
      <c r="AF600" s="1147"/>
      <c r="AG600" s="1147"/>
      <c r="AH600" s="1147"/>
      <c r="AI600" s="1147"/>
      <c r="AJ600" s="1147"/>
      <c r="AK600" s="1147"/>
      <c r="AL600" s="1147"/>
      <c r="AM600" s="1147"/>
      <c r="AN600" s="1147"/>
      <c r="AO600" s="1147"/>
      <c r="AP600" s="1147"/>
      <c r="AQ600" s="1147"/>
      <c r="AR600" s="1147"/>
      <c r="AS600" s="1147"/>
      <c r="AT600" s="1147"/>
      <c r="AU600" s="1147"/>
      <c r="AV600" s="1147"/>
    </row>
    <row r="601" spans="1:48" ht="16">
      <c r="A601" s="687" t="str">
        <f>'Country and technology list'!A10</f>
        <v>Australia</v>
      </c>
      <c r="B601" s="1525" t="s">
        <v>4032</v>
      </c>
      <c r="C601" s="1312">
        <f ca="1">'Demand shares by tech, WWS'!AY13</f>
        <v>68052.518072540275</v>
      </c>
      <c r="D601" s="1312">
        <f ca="1">'Demand shares by tech, WWS'!AZ13</f>
        <v>27447.235399820576</v>
      </c>
      <c r="E601" s="1312">
        <f ca="1">'Demand shares by tech, WWS'!BA13</f>
        <v>576.05128145812364</v>
      </c>
      <c r="F601" s="1312">
        <f>'Demand shares by tech, WWS'!BB13</f>
        <v>400</v>
      </c>
      <c r="G601" s="1312">
        <f>'Demand shares by tech, WWS'!BC13</f>
        <v>7450</v>
      </c>
      <c r="H601" s="1312">
        <f ca="1">'Demand shares by tech, WWS'!BD13</f>
        <v>500.00000000000006</v>
      </c>
      <c r="I601" s="1312">
        <f ca="1">'Demand shares by tech, WWS'!BE13</f>
        <v>50720.900236811358</v>
      </c>
      <c r="J601" s="1312">
        <f ca="1">'Demand shares by tech, WWS'!BF13</f>
        <v>86877.448100018461</v>
      </c>
      <c r="K601" s="1312">
        <f ca="1">'Demand shares by tech, WWS'!BG13</f>
        <v>132141.95517880996</v>
      </c>
      <c r="L601" s="1312">
        <f ca="1">'Demand shares by tech, WWS'!BH13</f>
        <v>4862.4661308944351</v>
      </c>
      <c r="M601" s="1312">
        <f ca="1">'Demand shares by tech, WWS'!BJ13</f>
        <v>0</v>
      </c>
      <c r="N601" s="1312">
        <f ca="1">'Demand shares by tech, WWS'!BK13</f>
        <v>6451.0000000000009</v>
      </c>
      <c r="O601" s="1312">
        <f ca="1">'Demand shares by tech, WWS'!BL13</f>
        <v>0</v>
      </c>
      <c r="P601" s="1312">
        <f ca="1">'JEDI WWS inputs'!$O$16/('JEDI WWS inputs'!$O$18+1)*('Demand shares by tech, WWS'!BI13*('Demand shares by tech, WWS'!BI13/'JEDI WWS inputs'!$O$17)^'JEDI WWS inputs'!$O$18-'Expanded Cost by Country'!J11*('Expanded Cost by Country'!J11/'JEDI WWS inputs'!$O$17)^'JEDI WWS inputs'!$O$18)</f>
        <v>125323.96210587176</v>
      </c>
      <c r="Q601" s="2119">
        <v>0</v>
      </c>
      <c r="R601" s="1242">
        <v>986</v>
      </c>
      <c r="S601" s="1242">
        <v>968</v>
      </c>
      <c r="T601" s="1242">
        <v>86799</v>
      </c>
      <c r="U601" s="1242">
        <v>6984645</v>
      </c>
      <c r="V601" s="1242">
        <v>5447</v>
      </c>
      <c r="W601" s="1147"/>
      <c r="X601" s="1147"/>
      <c r="Y601" s="1147"/>
      <c r="Z601" s="1147"/>
      <c r="AA601" s="1147"/>
      <c r="AB601" s="1147"/>
      <c r="AC601" s="1147"/>
      <c r="AD601" s="1147"/>
      <c r="AE601" s="1147"/>
      <c r="AF601" s="1147"/>
      <c r="AG601" s="1147"/>
      <c r="AH601" s="1147"/>
      <c r="AI601" s="1147"/>
      <c r="AJ601" s="1147"/>
      <c r="AK601" s="1147"/>
      <c r="AL601" s="1147"/>
      <c r="AM601" s="1147"/>
      <c r="AN601" s="1147"/>
      <c r="AO601" s="1147"/>
      <c r="AP601" s="1147"/>
      <c r="AQ601" s="1147"/>
      <c r="AR601" s="1147"/>
      <c r="AS601" s="1147"/>
      <c r="AT601" s="1147"/>
      <c r="AU601" s="1147"/>
      <c r="AV601" s="1147"/>
    </row>
    <row r="602" spans="1:48" ht="16">
      <c r="A602" s="687" t="str">
        <f>'Country and technology list'!A11</f>
        <v>Austria</v>
      </c>
      <c r="B602" s="1525" t="s">
        <v>4032</v>
      </c>
      <c r="C602" s="1312">
        <f ca="1">'Demand shares by tech, WWS'!AY14</f>
        <v>21476.104441258594</v>
      </c>
      <c r="D602" s="1312">
        <f ca="1">'Demand shares by tech, WWS'!AZ14</f>
        <v>0</v>
      </c>
      <c r="E602" s="1312">
        <f ca="1">'Demand shares by tech, WWS'!BA14</f>
        <v>0</v>
      </c>
      <c r="F602" s="1312">
        <f>'Demand shares by tech, WWS'!BB14</f>
        <v>1.2</v>
      </c>
      <c r="G602" s="1312">
        <f>'Demand shares by tech, WWS'!BC14</f>
        <v>9001</v>
      </c>
      <c r="H602" s="1312">
        <f ca="1">'Demand shares by tech, WWS'!BD14</f>
        <v>0</v>
      </c>
      <c r="I602" s="1312">
        <f ca="1">'Demand shares by tech, WWS'!BE14</f>
        <v>11835.823367653313</v>
      </c>
      <c r="J602" s="1312">
        <f ca="1">'Demand shares by tech, WWS'!BF14</f>
        <v>12039.483449954176</v>
      </c>
      <c r="K602" s="1312">
        <f ca="1">'Demand shares by tech, WWS'!BG14</f>
        <v>26803.971012269409</v>
      </c>
      <c r="L602" s="1312">
        <f ca="1">'Demand shares by tech, WWS'!BH14</f>
        <v>0</v>
      </c>
      <c r="M602" s="1312">
        <f ca="1">'Demand shares by tech, WWS'!BJ14</f>
        <v>0</v>
      </c>
      <c r="N602" s="1312">
        <f ca="1">'Demand shares by tech, WWS'!BK14</f>
        <v>3583</v>
      </c>
      <c r="O602" s="1312">
        <f ca="1">'Demand shares by tech, WWS'!BL14</f>
        <v>0</v>
      </c>
      <c r="P602" s="1312">
        <f ca="1">'JEDI WWS inputs'!$O$16/('JEDI WWS inputs'!$O$18+1)*('Demand shares by tech, WWS'!BI14*('Demand shares by tech, WWS'!BI14/'JEDI WWS inputs'!$O$17)^'JEDI WWS inputs'!$O$18-'Expanded Cost by Country'!J12*('Expanded Cost by Country'!J12/'JEDI WWS inputs'!$O$17)^'JEDI WWS inputs'!$O$18)</f>
        <v>35516.06985623551</v>
      </c>
      <c r="Q602" s="2119">
        <v>0</v>
      </c>
      <c r="R602" s="1242">
        <v>986</v>
      </c>
      <c r="S602" s="1242">
        <v>968</v>
      </c>
      <c r="T602" s="1242">
        <v>86799</v>
      </c>
      <c r="U602" s="1242">
        <v>6984645</v>
      </c>
      <c r="V602" s="1242">
        <v>5447</v>
      </c>
      <c r="W602" s="1147"/>
      <c r="X602" s="1147"/>
      <c r="Y602" s="1147"/>
      <c r="Z602" s="1147"/>
      <c r="AA602" s="1147"/>
      <c r="AB602" s="1147"/>
      <c r="AC602" s="1147"/>
      <c r="AD602" s="1147"/>
      <c r="AE602" s="1147"/>
      <c r="AF602" s="1147"/>
      <c r="AG602" s="1147"/>
      <c r="AH602" s="1147"/>
      <c r="AI602" s="1147"/>
      <c r="AJ602" s="1147"/>
      <c r="AK602" s="1147"/>
      <c r="AL602" s="1147"/>
      <c r="AM602" s="1147"/>
      <c r="AN602" s="1147"/>
      <c r="AO602" s="1147"/>
      <c r="AP602" s="1147"/>
      <c r="AQ602" s="1147"/>
      <c r="AR602" s="1147"/>
      <c r="AS602" s="1147"/>
      <c r="AT602" s="1147"/>
      <c r="AU602" s="1147"/>
      <c r="AV602" s="1147"/>
    </row>
    <row r="603" spans="1:48" ht="16">
      <c r="A603" s="687" t="str">
        <f>'Country and technology list'!A12</f>
        <v>Azerbaijan</v>
      </c>
      <c r="B603" s="1525" t="s">
        <v>4032</v>
      </c>
      <c r="C603" s="1312">
        <f ca="1">'Demand shares by tech, WWS'!AY15</f>
        <v>4369.7529620887117</v>
      </c>
      <c r="D603" s="1312">
        <f ca="1">'Demand shares by tech, WWS'!AZ15</f>
        <v>0</v>
      </c>
      <c r="E603" s="1312">
        <f ca="1">'Demand shares by tech, WWS'!BA15</f>
        <v>0</v>
      </c>
      <c r="F603" s="1312">
        <f>'Demand shares by tech, WWS'!BB15</f>
        <v>0</v>
      </c>
      <c r="G603" s="1312">
        <f>'Demand shares by tech, WWS'!BC15</f>
        <v>1131</v>
      </c>
      <c r="H603" s="1312">
        <f ca="1">'Demand shares by tech, WWS'!BD15</f>
        <v>0</v>
      </c>
      <c r="I603" s="1312">
        <f ca="1">'Demand shares by tech, WWS'!BE15</f>
        <v>4330.8397756226641</v>
      </c>
      <c r="J603" s="1312">
        <f ca="1">'Demand shares by tech, WWS'!BF15</f>
        <v>10714.326236462004</v>
      </c>
      <c r="K603" s="1312">
        <f ca="1">'Demand shares by tech, WWS'!BG15</f>
        <v>9954.8840044244844</v>
      </c>
      <c r="L603" s="1312">
        <f ca="1">'Demand shares by tech, WWS'!BH15</f>
        <v>128.39247843177031</v>
      </c>
      <c r="M603" s="1312">
        <f ca="1">'Demand shares by tech, WWS'!BJ15</f>
        <v>0</v>
      </c>
      <c r="N603" s="1312">
        <f ca="1">'Demand shares by tech, WWS'!BK15</f>
        <v>0</v>
      </c>
      <c r="O603" s="1312">
        <f ca="1">'Demand shares by tech, WWS'!BL15</f>
        <v>0</v>
      </c>
      <c r="P603" s="1312">
        <f ca="1">'JEDI WWS inputs'!$O$16/('JEDI WWS inputs'!$O$18+1)*('Demand shares by tech, WWS'!BI15*('Demand shares by tech, WWS'!BI15/'JEDI WWS inputs'!$O$17)^'JEDI WWS inputs'!$O$18-'Expanded Cost by Country'!J13*('Expanded Cost by Country'!J13/'JEDI WWS inputs'!$O$17)^'JEDI WWS inputs'!$O$18)</f>
        <v>17640.108912465472</v>
      </c>
      <c r="Q603" s="2119">
        <v>0</v>
      </c>
      <c r="R603" s="1242">
        <v>986</v>
      </c>
      <c r="S603" s="1242">
        <v>968</v>
      </c>
      <c r="T603" s="1242">
        <v>86799</v>
      </c>
      <c r="U603" s="1242">
        <v>6984645</v>
      </c>
      <c r="V603" s="1242">
        <v>5447</v>
      </c>
      <c r="W603" s="1147"/>
      <c r="X603" s="1147"/>
      <c r="Y603" s="1147"/>
      <c r="Z603" s="1147"/>
      <c r="AA603" s="1147"/>
      <c r="AB603" s="1147"/>
      <c r="AC603" s="1147"/>
      <c r="AD603" s="1147"/>
      <c r="AE603" s="1147"/>
      <c r="AF603" s="1147"/>
      <c r="AG603" s="1147"/>
      <c r="AH603" s="1147"/>
      <c r="AI603" s="1147"/>
      <c r="AJ603" s="1147"/>
      <c r="AK603" s="1147"/>
      <c r="AL603" s="1147"/>
      <c r="AM603" s="1147"/>
      <c r="AN603" s="1147"/>
      <c r="AO603" s="1147"/>
      <c r="AP603" s="1147"/>
      <c r="AQ603" s="1147"/>
      <c r="AR603" s="1147"/>
      <c r="AS603" s="1147"/>
      <c r="AT603" s="1147"/>
      <c r="AU603" s="1147"/>
      <c r="AV603" s="1147"/>
    </row>
    <row r="604" spans="1:48" ht="16">
      <c r="A604" s="687" t="str">
        <f>'Country and technology list'!A13</f>
        <v>Bahamas</v>
      </c>
      <c r="B604" s="1525"/>
      <c r="C604" s="1312"/>
      <c r="D604" s="1312"/>
      <c r="E604" s="1312"/>
      <c r="F604" s="1312"/>
      <c r="G604" s="1312"/>
      <c r="H604" s="1312"/>
      <c r="I604" s="1312"/>
      <c r="J604" s="1312"/>
      <c r="K604" s="1312"/>
      <c r="L604" s="1312"/>
      <c r="M604" s="1312"/>
      <c r="N604" s="1312"/>
      <c r="O604" s="1312"/>
      <c r="P604" s="1312"/>
      <c r="Q604" s="2119"/>
      <c r="R604" s="1242"/>
      <c r="S604" s="1242"/>
      <c r="T604" s="1242"/>
      <c r="U604" s="1242"/>
      <c r="V604" s="1242"/>
      <c r="W604" s="1147"/>
      <c r="X604" s="1147"/>
      <c r="Y604" s="1147"/>
      <c r="Z604" s="1147"/>
      <c r="AA604" s="1147"/>
      <c r="AB604" s="1147"/>
      <c r="AC604" s="1147"/>
      <c r="AD604" s="1147"/>
      <c r="AE604" s="1147"/>
      <c r="AF604" s="1147"/>
      <c r="AG604" s="1147"/>
      <c r="AH604" s="1147"/>
      <c r="AI604" s="1147"/>
      <c r="AJ604" s="1147"/>
      <c r="AK604" s="1147"/>
      <c r="AL604" s="1147"/>
      <c r="AM604" s="1147"/>
      <c r="AN604" s="1147"/>
      <c r="AO604" s="1147"/>
      <c r="AP604" s="1147"/>
      <c r="AQ604" s="1147"/>
      <c r="AR604" s="1147"/>
      <c r="AS604" s="1147"/>
      <c r="AT604" s="1147"/>
      <c r="AU604" s="1147"/>
      <c r="AV604" s="1147"/>
    </row>
    <row r="605" spans="1:48" ht="16">
      <c r="A605" s="687" t="str">
        <f>'Country and technology list'!A14</f>
        <v>Bahrain</v>
      </c>
      <c r="B605" s="1525" t="s">
        <v>4032</v>
      </c>
      <c r="C605" s="1312">
        <f ca="1">'Demand shares by tech, WWS'!AY17</f>
        <v>100</v>
      </c>
      <c r="D605" s="1312">
        <f ca="1">'Demand shares by tech, WWS'!AZ17</f>
        <v>3630.0505050505049</v>
      </c>
      <c r="E605" s="1312">
        <f ca="1">'Demand shares by tech, WWS'!BA17</f>
        <v>0</v>
      </c>
      <c r="F605" s="1312">
        <f>'Demand shares by tech, WWS'!BB17</f>
        <v>0</v>
      </c>
      <c r="G605" s="1312">
        <f>'Demand shares by tech, WWS'!BC17</f>
        <v>0</v>
      </c>
      <c r="H605" s="1312">
        <f ca="1">'Demand shares by tech, WWS'!BD17</f>
        <v>6.0874697962440019</v>
      </c>
      <c r="I605" s="1312">
        <f ca="1">'Demand shares by tech, WWS'!BE17</f>
        <v>1480.7554251220922</v>
      </c>
      <c r="J605" s="1312">
        <f ca="1">'Demand shares by tech, WWS'!BF17</f>
        <v>717.3226137056372</v>
      </c>
      <c r="K605" s="1312">
        <f ca="1">'Demand shares by tech, WWS'!BG17</f>
        <v>29328.271282179852</v>
      </c>
      <c r="L605" s="1312">
        <f ca="1">'Demand shares by tech, WWS'!BH17</f>
        <v>466.28137856414151</v>
      </c>
      <c r="M605" s="1312">
        <f ca="1">'Demand shares by tech, WWS'!BJ17</f>
        <v>0</v>
      </c>
      <c r="N605" s="1312">
        <f ca="1">'Demand shares by tech, WWS'!BK17</f>
        <v>0</v>
      </c>
      <c r="O605" s="1312">
        <f ca="1">'Demand shares by tech, WWS'!BL17</f>
        <v>0</v>
      </c>
      <c r="P605" s="1312">
        <f ca="1">'JEDI WWS inputs'!$O$16/('JEDI WWS inputs'!$O$18+1)*('Demand shares by tech, WWS'!BI17*('Demand shares by tech, WWS'!BI17/'JEDI WWS inputs'!$O$17)^'JEDI WWS inputs'!$O$18-'Expanded Cost by Country'!J15*('Expanded Cost by Country'!J15/'JEDI WWS inputs'!$O$17)^'JEDI WWS inputs'!$O$18)</f>
        <v>18257.99462154747</v>
      </c>
      <c r="Q605" s="2119">
        <v>0</v>
      </c>
      <c r="R605" s="1242">
        <v>986</v>
      </c>
      <c r="S605" s="1242">
        <v>968</v>
      </c>
      <c r="T605" s="1242">
        <v>86799</v>
      </c>
      <c r="U605" s="1242">
        <v>6984645</v>
      </c>
      <c r="V605" s="1242">
        <v>5447</v>
      </c>
      <c r="W605" s="1147"/>
      <c r="X605" s="1147"/>
      <c r="Y605" s="1147"/>
      <c r="Z605" s="1147"/>
      <c r="AA605" s="1147"/>
      <c r="AB605" s="1147"/>
      <c r="AC605" s="1147"/>
      <c r="AD605" s="1147"/>
      <c r="AE605" s="1147"/>
      <c r="AF605" s="1147"/>
      <c r="AG605" s="1147"/>
      <c r="AH605" s="1147"/>
      <c r="AI605" s="1147"/>
      <c r="AJ605" s="1147"/>
      <c r="AK605" s="1147"/>
      <c r="AL605" s="1147"/>
      <c r="AM605" s="1147"/>
      <c r="AN605" s="1147"/>
      <c r="AO605" s="1147"/>
      <c r="AP605" s="1147"/>
      <c r="AQ605" s="1147"/>
      <c r="AR605" s="1147"/>
      <c r="AS605" s="1147"/>
      <c r="AT605" s="1147"/>
      <c r="AU605" s="1147"/>
      <c r="AV605" s="1147"/>
    </row>
    <row r="606" spans="1:48" ht="16">
      <c r="A606" s="687" t="str">
        <f>'Country and technology list'!A15</f>
        <v>Bangladesh</v>
      </c>
      <c r="B606" s="1525" t="s">
        <v>4032</v>
      </c>
      <c r="C606" s="1312">
        <f ca="1">'Demand shares by tech, WWS'!AY18</f>
        <v>5943.8956078737237</v>
      </c>
      <c r="D606" s="1312">
        <f ca="1">'Demand shares by tech, WWS'!AZ18</f>
        <v>13077.200577200576</v>
      </c>
      <c r="E606" s="1312">
        <f ca="1">'Demand shares by tech, WWS'!BA18</f>
        <v>593.04705275602475</v>
      </c>
      <c r="F606" s="1312">
        <f>'Demand shares by tech, WWS'!BB18</f>
        <v>0</v>
      </c>
      <c r="G606" s="1312">
        <f>'Demand shares by tech, WWS'!BC18</f>
        <v>230</v>
      </c>
      <c r="H606" s="1312">
        <f ca="1">'Demand shares by tech, WWS'!BD18</f>
        <v>150</v>
      </c>
      <c r="I606" s="1312">
        <f ca="1">'Demand shares by tech, WWS'!BE18</f>
        <v>54523.359465485679</v>
      </c>
      <c r="J606" s="1312">
        <f ca="1">'Demand shares by tech, WWS'!BF18</f>
        <v>23135.805476569658</v>
      </c>
      <c r="K606" s="1312">
        <f ca="1">'Demand shares by tech, WWS'!BG18</f>
        <v>111791.38598123594</v>
      </c>
      <c r="L606" s="1312">
        <f ca="1">'Demand shares by tech, WWS'!BH18</f>
        <v>2584.7704456265988</v>
      </c>
      <c r="M606" s="1312">
        <f ca="1">'Demand shares by tech, WWS'!BJ18</f>
        <v>0</v>
      </c>
      <c r="N606" s="1312">
        <f ca="1">'Demand shares by tech, WWS'!BK18</f>
        <v>0</v>
      </c>
      <c r="O606" s="1312">
        <f ca="1">'Demand shares by tech, WWS'!BL18</f>
        <v>0</v>
      </c>
      <c r="P606" s="1312">
        <f ca="1">'JEDI WWS inputs'!$O$16/('JEDI WWS inputs'!$O$18+1)*('Demand shares by tech, WWS'!BI18*('Demand shares by tech, WWS'!BI18/'JEDI WWS inputs'!$O$17)^'JEDI WWS inputs'!$O$18-'Expanded Cost by Country'!J16*('Expanded Cost by Country'!J16/'JEDI WWS inputs'!$O$17)^'JEDI WWS inputs'!$O$18)</f>
        <v>100737.48834851351</v>
      </c>
      <c r="Q606" s="2119">
        <v>0</v>
      </c>
      <c r="R606" s="1242">
        <v>986</v>
      </c>
      <c r="S606" s="1242">
        <v>968</v>
      </c>
      <c r="T606" s="1242">
        <v>86799</v>
      </c>
      <c r="U606" s="1242">
        <v>6984645</v>
      </c>
      <c r="V606" s="1242">
        <v>5447</v>
      </c>
      <c r="W606" s="1147"/>
      <c r="X606" s="1147"/>
      <c r="Y606" s="1147"/>
      <c r="Z606" s="1147"/>
      <c r="AA606" s="1147"/>
      <c r="AB606" s="1147"/>
      <c r="AC606" s="1147"/>
      <c r="AD606" s="1147"/>
      <c r="AE606" s="1147"/>
      <c r="AF606" s="1147"/>
      <c r="AG606" s="1147"/>
      <c r="AH606" s="1147"/>
      <c r="AI606" s="1147"/>
      <c r="AJ606" s="1147"/>
      <c r="AK606" s="1147"/>
      <c r="AL606" s="1147"/>
      <c r="AM606" s="1147"/>
      <c r="AN606" s="1147"/>
      <c r="AO606" s="1147"/>
      <c r="AP606" s="1147"/>
      <c r="AQ606" s="1147"/>
      <c r="AR606" s="1147"/>
      <c r="AS606" s="1147"/>
      <c r="AT606" s="1147"/>
      <c r="AU606" s="1147"/>
      <c r="AV606" s="1147"/>
    </row>
    <row r="607" spans="1:48" ht="16">
      <c r="A607" s="687" t="str">
        <f>'Country and technology list'!A16</f>
        <v>Barbados</v>
      </c>
      <c r="B607" s="1525"/>
      <c r="C607" s="1312"/>
      <c r="D607" s="1312"/>
      <c r="E607" s="1312"/>
      <c r="F607" s="1312"/>
      <c r="G607" s="1312"/>
      <c r="H607" s="1312"/>
      <c r="I607" s="1312"/>
      <c r="J607" s="1312"/>
      <c r="K607" s="1312"/>
      <c r="L607" s="1312"/>
      <c r="M607" s="1312"/>
      <c r="N607" s="1312"/>
      <c r="O607" s="1312"/>
      <c r="P607" s="1312"/>
      <c r="Q607" s="2119"/>
      <c r="R607" s="1242"/>
      <c r="S607" s="1242"/>
      <c r="T607" s="1242"/>
      <c r="U607" s="1242"/>
      <c r="V607" s="1242"/>
      <c r="W607" s="1147"/>
      <c r="X607" s="1147"/>
      <c r="Y607" s="1147"/>
      <c r="Z607" s="1147"/>
      <c r="AA607" s="1147"/>
      <c r="AB607" s="1147"/>
      <c r="AC607" s="1147"/>
      <c r="AD607" s="1147"/>
      <c r="AE607" s="1147"/>
      <c r="AF607" s="1147"/>
      <c r="AG607" s="1147"/>
      <c r="AH607" s="1147"/>
      <c r="AI607" s="1147"/>
      <c r="AJ607" s="1147"/>
      <c r="AK607" s="1147"/>
      <c r="AL607" s="1147"/>
      <c r="AM607" s="1147"/>
      <c r="AN607" s="1147"/>
      <c r="AO607" s="1147"/>
      <c r="AP607" s="1147"/>
      <c r="AQ607" s="1147"/>
      <c r="AR607" s="1147"/>
      <c r="AS607" s="1147"/>
      <c r="AT607" s="1147"/>
      <c r="AU607" s="1147"/>
      <c r="AV607" s="1147"/>
    </row>
    <row r="608" spans="1:48" ht="16">
      <c r="A608" s="687" t="str">
        <f>'Country and technology list'!A17</f>
        <v>Belarus</v>
      </c>
      <c r="B608" s="1525" t="s">
        <v>4032</v>
      </c>
      <c r="C608" s="1312">
        <f ca="1">'Demand shares by tech, WWS'!AY20</f>
        <v>12349.119500541041</v>
      </c>
      <c r="D608" s="1312">
        <f ca="1">'Demand shares by tech, WWS'!AZ20</f>
        <v>0</v>
      </c>
      <c r="E608" s="1312">
        <f ca="1">'Demand shares by tech, WWS'!BA20</f>
        <v>0</v>
      </c>
      <c r="F608" s="1312">
        <f>'Demand shares by tech, WWS'!BB20</f>
        <v>10</v>
      </c>
      <c r="G608" s="1312">
        <f>'Demand shares by tech, WWS'!BC20</f>
        <v>97</v>
      </c>
      <c r="H608" s="1312">
        <f ca="1">'Demand shares by tech, WWS'!BD20</f>
        <v>0</v>
      </c>
      <c r="I608" s="1312">
        <f ca="1">'Demand shares by tech, WWS'!BE20</f>
        <v>5884.0858747042757</v>
      </c>
      <c r="J608" s="1312">
        <f ca="1">'Demand shares by tech, WWS'!BF20</f>
        <v>6599.7351735363545</v>
      </c>
      <c r="K608" s="1312">
        <f ca="1">'Demand shares by tech, WWS'!BG20</f>
        <v>33714.92418559728</v>
      </c>
      <c r="L608" s="1312">
        <f ca="1">'Demand shares by tech, WWS'!BH20</f>
        <v>0</v>
      </c>
      <c r="M608" s="1312">
        <f ca="1">'Demand shares by tech, WWS'!BJ20</f>
        <v>0</v>
      </c>
      <c r="N608" s="1312">
        <f ca="1">'Demand shares by tech, WWS'!BK20</f>
        <v>0</v>
      </c>
      <c r="O608" s="1312">
        <f ca="1">'Demand shares by tech, WWS'!BL20</f>
        <v>0</v>
      </c>
      <c r="P608" s="1312">
        <f ca="1">'JEDI WWS inputs'!$O$16/('JEDI WWS inputs'!$O$18+1)*('Demand shares by tech, WWS'!BI20*('Demand shares by tech, WWS'!BI20/'JEDI WWS inputs'!$O$17)^'JEDI WWS inputs'!$O$18-'Expanded Cost by Country'!J18*('Expanded Cost by Country'!J18/'JEDI WWS inputs'!$O$17)^'JEDI WWS inputs'!$O$18)</f>
        <v>33459.643486588982</v>
      </c>
      <c r="Q608" s="2119">
        <v>0</v>
      </c>
      <c r="R608" s="1242">
        <v>986</v>
      </c>
      <c r="S608" s="1242">
        <v>968</v>
      </c>
      <c r="T608" s="1242">
        <v>86799</v>
      </c>
      <c r="U608" s="1242">
        <v>6984645</v>
      </c>
      <c r="V608" s="1242">
        <v>5447</v>
      </c>
      <c r="W608" s="1147"/>
      <c r="X608" s="1147"/>
      <c r="Y608" s="1147"/>
      <c r="Z608" s="1147"/>
      <c r="AA608" s="1147"/>
      <c r="AB608" s="1147"/>
      <c r="AC608" s="1147"/>
      <c r="AD608" s="1147"/>
      <c r="AE608" s="1147"/>
      <c r="AF608" s="1147"/>
      <c r="AG608" s="1147"/>
      <c r="AH608" s="1147"/>
      <c r="AI608" s="1147"/>
      <c r="AJ608" s="1147"/>
      <c r="AK608" s="1147"/>
      <c r="AL608" s="1147"/>
      <c r="AM608" s="1147"/>
      <c r="AN608" s="1147"/>
      <c r="AO608" s="1147"/>
      <c r="AP608" s="1147"/>
      <c r="AQ608" s="1147"/>
      <c r="AR608" s="1147"/>
      <c r="AS608" s="1147"/>
      <c r="AT608" s="1147"/>
      <c r="AU608" s="1147"/>
      <c r="AV608" s="1147"/>
    </row>
    <row r="609" spans="1:48" ht="16">
      <c r="A609" s="687" t="str">
        <f>'Country and technology list'!A18</f>
        <v>Belgium</v>
      </c>
      <c r="B609" s="1525" t="s">
        <v>4032</v>
      </c>
      <c r="C609" s="1312">
        <f ca="1">'Demand shares by tech, WWS'!AY21</f>
        <v>7377</v>
      </c>
      <c r="D609" s="1312">
        <f ca="1">'Demand shares by tech, WWS'!AZ21</f>
        <v>15659.999999999998</v>
      </c>
      <c r="E609" s="1312">
        <f ca="1">'Demand shares by tech, WWS'!BA21</f>
        <v>0</v>
      </c>
      <c r="F609" s="1312">
        <f>'Demand shares by tech, WWS'!BB21</f>
        <v>0</v>
      </c>
      <c r="G609" s="1312">
        <f>'Demand shares by tech, WWS'!BC21</f>
        <v>120</v>
      </c>
      <c r="H609" s="1312">
        <f ca="1">'Demand shares by tech, WWS'!BD21</f>
        <v>3.4096009871094535</v>
      </c>
      <c r="I609" s="1312">
        <f ca="1">'Demand shares by tech, WWS'!BE21</f>
        <v>3020.7149524037882</v>
      </c>
      <c r="J609" s="1312">
        <f ca="1">'Demand shares by tech, WWS'!BF21</f>
        <v>3196.9787454040279</v>
      </c>
      <c r="K609" s="1312">
        <f ca="1">'Demand shares by tech, WWS'!BG21</f>
        <v>108623.91312240683</v>
      </c>
      <c r="L609" s="1312">
        <f ca="1">'Demand shares by tech, WWS'!BH21</f>
        <v>0</v>
      </c>
      <c r="M609" s="1312">
        <f ca="1">'Demand shares by tech, WWS'!BJ21</f>
        <v>0</v>
      </c>
      <c r="N609" s="1312">
        <f ca="1">'Demand shares by tech, WWS'!BK21</f>
        <v>483</v>
      </c>
      <c r="O609" s="1312">
        <f ca="1">'Demand shares by tech, WWS'!BL21</f>
        <v>0</v>
      </c>
      <c r="P609" s="1312">
        <f ca="1">'JEDI WWS inputs'!$O$16/('JEDI WWS inputs'!$O$18+1)*('Demand shares by tech, WWS'!BI21*('Demand shares by tech, WWS'!BI21/'JEDI WWS inputs'!$O$17)^'JEDI WWS inputs'!$O$18-'Expanded Cost by Country'!J19*('Expanded Cost by Country'!J19/'JEDI WWS inputs'!$O$17)^'JEDI WWS inputs'!$O$18)</f>
        <v>63527.114096577905</v>
      </c>
      <c r="Q609" s="2119">
        <v>0</v>
      </c>
      <c r="R609" s="1242">
        <v>986</v>
      </c>
      <c r="S609" s="1242">
        <v>968</v>
      </c>
      <c r="T609" s="1242">
        <v>86799</v>
      </c>
      <c r="U609" s="1242">
        <v>6984645</v>
      </c>
      <c r="V609" s="1242">
        <v>5447</v>
      </c>
      <c r="W609" s="1147"/>
      <c r="X609" s="1147"/>
      <c r="Y609" s="1147"/>
      <c r="Z609" s="1147"/>
      <c r="AA609" s="1147"/>
      <c r="AB609" s="1147"/>
      <c r="AC609" s="1147"/>
      <c r="AD609" s="1147"/>
      <c r="AE609" s="1147"/>
      <c r="AF609" s="1147"/>
      <c r="AG609" s="1147"/>
      <c r="AH609" s="1147"/>
      <c r="AI609" s="1147"/>
      <c r="AJ609" s="1147"/>
      <c r="AK609" s="1147"/>
      <c r="AL609" s="1147"/>
      <c r="AM609" s="1147"/>
      <c r="AN609" s="1147"/>
      <c r="AO609" s="1147"/>
      <c r="AP609" s="1147"/>
      <c r="AQ609" s="1147"/>
      <c r="AR609" s="1147"/>
      <c r="AS609" s="1147"/>
      <c r="AT609" s="1147"/>
      <c r="AU609" s="1147"/>
      <c r="AV609" s="1147"/>
    </row>
    <row r="610" spans="1:48" ht="16">
      <c r="A610" s="687" t="str">
        <f>'Country and technology list'!A19</f>
        <v>Belize</v>
      </c>
      <c r="B610" s="1525"/>
      <c r="C610" s="1312"/>
      <c r="D610" s="1312"/>
      <c r="E610" s="1312"/>
      <c r="F610" s="1312"/>
      <c r="G610" s="1312"/>
      <c r="H610" s="1312"/>
      <c r="I610" s="1312"/>
      <c r="J610" s="1312"/>
      <c r="K610" s="1312"/>
      <c r="L610" s="1312"/>
      <c r="M610" s="1312"/>
      <c r="N610" s="1312"/>
      <c r="O610" s="1312"/>
      <c r="P610" s="1312"/>
      <c r="Q610" s="2119"/>
      <c r="R610" s="1242"/>
      <c r="S610" s="1242"/>
      <c r="T610" s="1242"/>
      <c r="U610" s="1242"/>
      <c r="V610" s="1242"/>
      <c r="W610" s="1147"/>
      <c r="X610" s="1147"/>
      <c r="Y610" s="1147"/>
      <c r="Z610" s="1147"/>
      <c r="AA610" s="1147"/>
      <c r="AB610" s="1147"/>
      <c r="AC610" s="1147"/>
      <c r="AD610" s="1147"/>
      <c r="AE610" s="1147"/>
      <c r="AF610" s="1147"/>
      <c r="AG610" s="1147"/>
      <c r="AH610" s="1147"/>
      <c r="AI610" s="1147"/>
      <c r="AJ610" s="1147"/>
      <c r="AK610" s="1147"/>
      <c r="AL610" s="1147"/>
      <c r="AM610" s="1147"/>
      <c r="AN610" s="1147"/>
      <c r="AO610" s="1147"/>
      <c r="AP610" s="1147"/>
      <c r="AQ610" s="1147"/>
      <c r="AR610" s="1147"/>
      <c r="AS610" s="1147"/>
      <c r="AT610" s="1147"/>
      <c r="AU610" s="1147"/>
      <c r="AV610" s="1147"/>
    </row>
    <row r="611" spans="1:48" ht="16">
      <c r="A611" s="687" t="str">
        <f>'Country and technology list'!A20</f>
        <v>Benin</v>
      </c>
      <c r="B611" s="1525" t="s">
        <v>4032</v>
      </c>
      <c r="C611" s="1312">
        <f ca="1">'Demand shares by tech, WWS'!AY23</f>
        <v>5019.6892200186467</v>
      </c>
      <c r="D611" s="1312">
        <f ca="1">'Demand shares by tech, WWS'!AZ23</f>
        <v>1722.7440274549829</v>
      </c>
      <c r="E611" s="1312">
        <f ca="1">'Demand shares by tech, WWS'!BA23</f>
        <v>58.283504550165532</v>
      </c>
      <c r="F611" s="1312">
        <f>'Demand shares by tech, WWS'!BB23</f>
        <v>0</v>
      </c>
      <c r="G611" s="1312">
        <f>'Demand shares by tech, WWS'!BC23</f>
        <v>33</v>
      </c>
      <c r="H611" s="1312">
        <f ca="1">'Demand shares by tech, WWS'!BD23</f>
        <v>5.0560398785846896</v>
      </c>
      <c r="I611" s="1312">
        <f ca="1">'Demand shares by tech, WWS'!BE23</f>
        <v>3074.0833534887802</v>
      </c>
      <c r="J611" s="1312">
        <f ca="1">'Demand shares by tech, WWS'!BF23</f>
        <v>4245.3534883544125</v>
      </c>
      <c r="K611" s="1312">
        <f ca="1">'Demand shares by tech, WWS'!BG23</f>
        <v>3505.2555690483737</v>
      </c>
      <c r="L611" s="1312">
        <f ca="1">'Demand shares by tech, WWS'!BH23</f>
        <v>249.47153956989129</v>
      </c>
      <c r="M611" s="1312">
        <f ca="1">'Demand shares by tech, WWS'!BJ23</f>
        <v>0</v>
      </c>
      <c r="N611" s="1312">
        <f ca="1">'Demand shares by tech, WWS'!BK23</f>
        <v>0</v>
      </c>
      <c r="O611" s="1312">
        <f ca="1">'Demand shares by tech, WWS'!BL23</f>
        <v>0</v>
      </c>
      <c r="P611" s="1312">
        <f ca="1">'JEDI WWS inputs'!$O$16/('JEDI WWS inputs'!$O$18+1)*('Demand shares by tech, WWS'!BI23*('Demand shares by tech, WWS'!BI23/'JEDI WWS inputs'!$O$17)^'JEDI WWS inputs'!$O$18-'Expanded Cost by Country'!J21*('Expanded Cost by Country'!J21/'JEDI WWS inputs'!$O$17)^'JEDI WWS inputs'!$O$18)</f>
        <v>18940.702078995153</v>
      </c>
      <c r="Q611" s="2119">
        <v>0</v>
      </c>
      <c r="R611" s="1242">
        <v>986</v>
      </c>
      <c r="S611" s="1242">
        <v>968</v>
      </c>
      <c r="T611" s="1242">
        <v>86799</v>
      </c>
      <c r="U611" s="1242">
        <v>6984645</v>
      </c>
      <c r="V611" s="1242">
        <v>5447</v>
      </c>
      <c r="W611" s="1147"/>
      <c r="X611" s="1147"/>
      <c r="Y611" s="1147"/>
      <c r="Z611" s="1147"/>
      <c r="AA611" s="1147"/>
      <c r="AB611" s="1147"/>
      <c r="AC611" s="1147"/>
      <c r="AD611" s="1147"/>
      <c r="AE611" s="1147"/>
      <c r="AF611" s="1147"/>
      <c r="AG611" s="1147"/>
      <c r="AH611" s="1147"/>
      <c r="AI611" s="1147"/>
      <c r="AJ611" s="1147"/>
      <c r="AK611" s="1147"/>
      <c r="AL611" s="1147"/>
      <c r="AM611" s="1147"/>
      <c r="AN611" s="1147"/>
      <c r="AO611" s="1147"/>
      <c r="AP611" s="1147"/>
      <c r="AQ611" s="1147"/>
      <c r="AR611" s="1147"/>
      <c r="AS611" s="1147"/>
      <c r="AT611" s="1147"/>
      <c r="AU611" s="1147"/>
      <c r="AV611" s="1147"/>
    </row>
    <row r="612" spans="1:48" ht="16">
      <c r="A612" s="687" t="str">
        <f>'Country and technology list'!A21</f>
        <v>Bhutan</v>
      </c>
      <c r="B612" s="1525"/>
      <c r="C612" s="1312"/>
      <c r="D612" s="1312"/>
      <c r="E612" s="1312"/>
      <c r="F612" s="1312"/>
      <c r="G612" s="1312"/>
      <c r="H612" s="1312"/>
      <c r="I612" s="1312"/>
      <c r="J612" s="1312"/>
      <c r="K612" s="1312"/>
      <c r="L612" s="1312"/>
      <c r="M612" s="1312"/>
      <c r="N612" s="1312"/>
      <c r="O612" s="1312"/>
      <c r="P612" s="1312"/>
      <c r="Q612" s="2119"/>
      <c r="R612" s="1242"/>
      <c r="S612" s="1242"/>
      <c r="T612" s="1242"/>
      <c r="U612" s="1242"/>
      <c r="V612" s="1242"/>
      <c r="W612" s="1147"/>
      <c r="X612" s="1147"/>
      <c r="Y612" s="1147"/>
      <c r="Z612" s="1147"/>
      <c r="AA612" s="1147"/>
      <c r="AB612" s="1147"/>
      <c r="AC612" s="1147"/>
      <c r="AD612" s="1147"/>
      <c r="AE612" s="1147"/>
      <c r="AF612" s="1147"/>
      <c r="AG612" s="1147"/>
      <c r="AH612" s="1147"/>
      <c r="AI612" s="1147"/>
      <c r="AJ612" s="1147"/>
      <c r="AK612" s="1147"/>
      <c r="AL612" s="1147"/>
      <c r="AM612" s="1147"/>
      <c r="AN612" s="1147"/>
      <c r="AO612" s="1147"/>
      <c r="AP612" s="1147"/>
      <c r="AQ612" s="1147"/>
      <c r="AR612" s="1147"/>
      <c r="AS612" s="1147"/>
      <c r="AT612" s="1147"/>
      <c r="AU612" s="1147"/>
      <c r="AV612" s="1147"/>
    </row>
    <row r="613" spans="1:48" ht="16">
      <c r="A613" s="687" t="str">
        <f>'Country and technology list'!A22</f>
        <v>Bolivia</v>
      </c>
      <c r="B613" s="1525" t="s">
        <v>4032</v>
      </c>
      <c r="C613" s="1312">
        <f ca="1">'Demand shares by tech, WWS'!AY25</f>
        <v>7474.3330618081727</v>
      </c>
      <c r="D613" s="1312">
        <f ca="1">'Demand shares by tech, WWS'!AZ25</f>
        <v>0</v>
      </c>
      <c r="E613" s="1312">
        <f ca="1">'Demand shares by tech, WWS'!BA25</f>
        <v>0</v>
      </c>
      <c r="F613" s="1312">
        <f>'Demand shares by tech, WWS'!BB25</f>
        <v>1260</v>
      </c>
      <c r="G613" s="1312">
        <f>'Demand shares by tech, WWS'!BC25</f>
        <v>735</v>
      </c>
      <c r="H613" s="1312">
        <f ca="1">'Demand shares by tech, WWS'!BD25</f>
        <v>0</v>
      </c>
      <c r="I613" s="1312">
        <f ca="1">'Demand shares by tech, WWS'!BE25</f>
        <v>1800.2949806304655</v>
      </c>
      <c r="J613" s="1312">
        <f ca="1">'Demand shares by tech, WWS'!BF25</f>
        <v>3969.7624697927436</v>
      </c>
      <c r="K613" s="1312">
        <f ca="1">'Demand shares by tech, WWS'!BG25</f>
        <v>4124.2926301354537</v>
      </c>
      <c r="L613" s="1312">
        <f ca="1">'Demand shares by tech, WWS'!BH25</f>
        <v>206.54723822334702</v>
      </c>
      <c r="M613" s="1312">
        <f ca="1">'Demand shares by tech, WWS'!BJ25</f>
        <v>0</v>
      </c>
      <c r="N613" s="1312">
        <f ca="1">'Demand shares by tech, WWS'!BK25</f>
        <v>0</v>
      </c>
      <c r="O613" s="1312">
        <f ca="1">'Demand shares by tech, WWS'!BL25</f>
        <v>0</v>
      </c>
      <c r="P613" s="1312">
        <f ca="1">'JEDI WWS inputs'!$O$16/('JEDI WWS inputs'!$O$18+1)*('Demand shares by tech, WWS'!BI25*('Demand shares by tech, WWS'!BI25/'JEDI WWS inputs'!$O$17)^'JEDI WWS inputs'!$O$18-'Expanded Cost by Country'!J23*('Expanded Cost by Country'!J23/'JEDI WWS inputs'!$O$17)^'JEDI WWS inputs'!$O$18)</f>
        <v>15953.603584495044</v>
      </c>
      <c r="Q613" s="2119">
        <v>0</v>
      </c>
      <c r="R613" s="1242">
        <v>986</v>
      </c>
      <c r="S613" s="1242">
        <v>968</v>
      </c>
      <c r="T613" s="1242">
        <v>86799</v>
      </c>
      <c r="U613" s="1242">
        <v>6984645</v>
      </c>
      <c r="V613" s="1242">
        <v>5447</v>
      </c>
      <c r="W613" s="1147"/>
      <c r="X613" s="1147"/>
      <c r="Y613" s="1147"/>
      <c r="Z613" s="1147"/>
      <c r="AA613" s="1147"/>
      <c r="AB613" s="1147"/>
      <c r="AC613" s="1147"/>
      <c r="AD613" s="1147"/>
      <c r="AE613" s="1147"/>
      <c r="AF613" s="1147"/>
      <c r="AG613" s="1147"/>
      <c r="AH613" s="1147"/>
      <c r="AI613" s="1147"/>
      <c r="AJ613" s="1147"/>
      <c r="AK613" s="1147"/>
      <c r="AL613" s="1147"/>
      <c r="AM613" s="1147"/>
      <c r="AN613" s="1147"/>
      <c r="AO613" s="1147"/>
      <c r="AP613" s="1147"/>
      <c r="AQ613" s="1147"/>
      <c r="AR613" s="1147"/>
      <c r="AS613" s="1147"/>
      <c r="AT613" s="1147"/>
      <c r="AU613" s="1147"/>
      <c r="AV613" s="1147"/>
    </row>
    <row r="614" spans="1:48" ht="16">
      <c r="A614" s="687" t="str">
        <f>'Country and technology list'!A23</f>
        <v>Bosnia and Herzegovina</v>
      </c>
      <c r="B614" s="1525" t="s">
        <v>4032</v>
      </c>
      <c r="C614" s="1312">
        <f ca="1">'Demand shares by tech, WWS'!AY26</f>
        <v>2212.6541657868847</v>
      </c>
      <c r="D614" s="1312">
        <f ca="1">'Demand shares by tech, WWS'!AZ26</f>
        <v>450.93795093795092</v>
      </c>
      <c r="E614" s="1312">
        <f ca="1">'Demand shares by tech, WWS'!BA26</f>
        <v>0</v>
      </c>
      <c r="F614" s="1312">
        <f>'Demand shares by tech, WWS'!BB26</f>
        <v>0</v>
      </c>
      <c r="G614" s="1312">
        <f>'Demand shares by tech, WWS'!BC26</f>
        <v>2093</v>
      </c>
      <c r="H614" s="1312">
        <f ca="1">'Demand shares by tech, WWS'!BD26</f>
        <v>1.5691681957935015</v>
      </c>
      <c r="I614" s="1312">
        <f ca="1">'Demand shares by tech, WWS'!BE26</f>
        <v>1811.5906808487621</v>
      </c>
      <c r="J614" s="1312">
        <f ca="1">'Demand shares by tech, WWS'!BF26</f>
        <v>4598.8703565292271</v>
      </c>
      <c r="K614" s="1312">
        <f ca="1">'Demand shares by tech, WWS'!BG26</f>
        <v>3224.3352336769449</v>
      </c>
      <c r="L614" s="1312">
        <f ca="1">'Demand shares by tech, WWS'!BH26</f>
        <v>54.651422281794531</v>
      </c>
      <c r="M614" s="1312">
        <f ca="1">'Demand shares by tech, WWS'!BJ26</f>
        <v>0</v>
      </c>
      <c r="N614" s="1312">
        <f ca="1">'Demand shares by tech, WWS'!BK26</f>
        <v>0</v>
      </c>
      <c r="O614" s="1312">
        <f ca="1">'Demand shares by tech, WWS'!BL26</f>
        <v>0</v>
      </c>
      <c r="P614" s="1312">
        <f ca="1">'JEDI WWS inputs'!$O$16/('JEDI WWS inputs'!$O$18+1)*('Demand shares by tech, WWS'!BI26*('Demand shares by tech, WWS'!BI26/'JEDI WWS inputs'!$O$17)^'JEDI WWS inputs'!$O$18-'Expanded Cost by Country'!J24*('Expanded Cost by Country'!J24/'JEDI WWS inputs'!$O$17)^'JEDI WWS inputs'!$O$18)</f>
        <v>9032.060020317751</v>
      </c>
      <c r="Q614" s="2119">
        <v>0</v>
      </c>
      <c r="R614" s="1242">
        <v>986</v>
      </c>
      <c r="S614" s="1242">
        <v>968</v>
      </c>
      <c r="T614" s="1242">
        <v>86799</v>
      </c>
      <c r="U614" s="1242">
        <v>6984645</v>
      </c>
      <c r="V614" s="1242">
        <v>5447</v>
      </c>
      <c r="W614" s="1147"/>
      <c r="X614" s="1147"/>
      <c r="Y614" s="1147"/>
      <c r="Z614" s="1147"/>
      <c r="AA614" s="1147"/>
      <c r="AB614" s="1147"/>
      <c r="AC614" s="1147"/>
      <c r="AD614" s="1147"/>
      <c r="AE614" s="1147"/>
      <c r="AF614" s="1147"/>
      <c r="AG614" s="1147"/>
      <c r="AH614" s="1147"/>
      <c r="AI614" s="1147"/>
      <c r="AJ614" s="1147"/>
      <c r="AK614" s="1147"/>
      <c r="AL614" s="1147"/>
      <c r="AM614" s="1147"/>
      <c r="AN614" s="1147"/>
      <c r="AO614" s="1147"/>
      <c r="AP614" s="1147"/>
      <c r="AQ614" s="1147"/>
      <c r="AR614" s="1147"/>
      <c r="AS614" s="1147"/>
      <c r="AT614" s="1147"/>
      <c r="AU614" s="1147"/>
      <c r="AV614" s="1147"/>
    </row>
    <row r="615" spans="1:48" ht="16">
      <c r="A615" s="687" t="str">
        <f>'Country and technology list'!A24</f>
        <v>Botswana</v>
      </c>
      <c r="B615" s="1525" t="s">
        <v>4032</v>
      </c>
      <c r="C615" s="1312">
        <f ca="1">'Demand shares by tech, WWS'!AY27</f>
        <v>2186.657789326413</v>
      </c>
      <c r="D615" s="1312">
        <f ca="1">'Demand shares by tech, WWS'!AZ27</f>
        <v>0</v>
      </c>
      <c r="E615" s="1312">
        <f ca="1">'Demand shares by tech, WWS'!BA27</f>
        <v>0</v>
      </c>
      <c r="F615" s="1312">
        <f>'Demand shares by tech, WWS'!BB27</f>
        <v>0</v>
      </c>
      <c r="G615" s="1312">
        <f>'Demand shares by tech, WWS'!BC27</f>
        <v>0</v>
      </c>
      <c r="H615" s="1312">
        <f ca="1">'Demand shares by tech, WWS'!BD27</f>
        <v>0</v>
      </c>
      <c r="I615" s="1312">
        <f ca="1">'Demand shares by tech, WWS'!BE27</f>
        <v>1203.5503800479369</v>
      </c>
      <c r="J615" s="1312">
        <f ca="1">'Demand shares by tech, WWS'!BF27</f>
        <v>2705.9400728973219</v>
      </c>
      <c r="K615" s="1312">
        <f ca="1">'Demand shares by tech, WWS'!BG27</f>
        <v>2768.7911026714528</v>
      </c>
      <c r="L615" s="1312">
        <f ca="1">'Demand shares by tech, WWS'!BH27</f>
        <v>121.78130402826163</v>
      </c>
      <c r="M615" s="1312">
        <f ca="1">'Demand shares by tech, WWS'!BJ27</f>
        <v>0</v>
      </c>
      <c r="N615" s="1312">
        <f ca="1">'Demand shares by tech, WWS'!BK27</f>
        <v>9</v>
      </c>
      <c r="O615" s="1312">
        <f ca="1">'Demand shares by tech, WWS'!BL27</f>
        <v>0</v>
      </c>
      <c r="P615" s="1312">
        <f ca="1">'JEDI WWS inputs'!$O$16/('JEDI WWS inputs'!$O$18+1)*('Demand shares by tech, WWS'!BI27*('Demand shares by tech, WWS'!BI27/'JEDI WWS inputs'!$O$17)^'JEDI WWS inputs'!$O$18-'Expanded Cost by Country'!J25*('Expanded Cost by Country'!J25/'JEDI WWS inputs'!$O$17)^'JEDI WWS inputs'!$O$18)</f>
        <v>8620.598620769144</v>
      </c>
      <c r="Q615" s="2119">
        <v>0</v>
      </c>
      <c r="R615" s="1242">
        <v>986</v>
      </c>
      <c r="S615" s="1242">
        <v>968</v>
      </c>
      <c r="T615" s="1242">
        <v>86799</v>
      </c>
      <c r="U615" s="1242">
        <v>6984645</v>
      </c>
      <c r="V615" s="1242">
        <v>5447</v>
      </c>
      <c r="W615" s="1147"/>
      <c r="X615" s="1147"/>
      <c r="Y615" s="1147"/>
      <c r="Z615" s="1147"/>
      <c r="AA615" s="1147"/>
      <c r="AB615" s="1147"/>
      <c r="AC615" s="1147"/>
      <c r="AD615" s="1147"/>
      <c r="AE615" s="1147"/>
      <c r="AF615" s="1147"/>
      <c r="AG615" s="1147"/>
      <c r="AH615" s="1147"/>
      <c r="AI615" s="1147"/>
      <c r="AJ615" s="1147"/>
      <c r="AK615" s="1147"/>
      <c r="AL615" s="1147"/>
      <c r="AM615" s="1147"/>
      <c r="AN615" s="1147"/>
      <c r="AO615" s="1147"/>
      <c r="AP615" s="1147"/>
      <c r="AQ615" s="1147"/>
      <c r="AR615" s="1147"/>
      <c r="AS615" s="1147"/>
      <c r="AT615" s="1147"/>
      <c r="AU615" s="1147"/>
      <c r="AV615" s="1147"/>
    </row>
    <row r="616" spans="1:48" ht="16">
      <c r="A616" s="687" t="str">
        <f>'Country and technology list'!A25</f>
        <v>Brazil</v>
      </c>
      <c r="B616" s="1525" t="s">
        <v>4032</v>
      </c>
      <c r="C616" s="1312">
        <f ca="1">'Demand shares by tech, WWS'!AY28</f>
        <v>602174.99905939377</v>
      </c>
      <c r="D616" s="1312">
        <f ca="1">'Demand shares by tech, WWS'!AZ28</f>
        <v>82415.888853746554</v>
      </c>
      <c r="E616" s="1312">
        <f ca="1">'Demand shares by tech, WWS'!BA28</f>
        <v>3510.8517104943148</v>
      </c>
      <c r="F616" s="1312">
        <f>'Demand shares by tech, WWS'!BB28</f>
        <v>0</v>
      </c>
      <c r="G616" s="1312">
        <f>'Demand shares by tech, WWS'!BC28</f>
        <v>109241</v>
      </c>
      <c r="H616" s="1312">
        <f ca="1">'Demand shares by tech, WWS'!BD28</f>
        <v>200</v>
      </c>
      <c r="I616" s="1312">
        <f ca="1">'Demand shares by tech, WWS'!BE28</f>
        <v>118879.71896065072</v>
      </c>
      <c r="J616" s="1312">
        <f ca="1">'Demand shares by tech, WWS'!BF28</f>
        <v>261076.65612037704</v>
      </c>
      <c r="K616" s="1312">
        <f ca="1">'Demand shares by tech, WWS'!BG28</f>
        <v>136047.36419831432</v>
      </c>
      <c r="L616" s="1312">
        <f ca="1">'Demand shares by tech, WWS'!BH28</f>
        <v>13031.254354342083</v>
      </c>
      <c r="M616" s="1312">
        <f ca="1">'Demand shares by tech, WWS'!BJ28</f>
        <v>0</v>
      </c>
      <c r="N616" s="1312">
        <f ca="1">'Demand shares by tech, WWS'!BK28</f>
        <v>11258</v>
      </c>
      <c r="O616" s="1312">
        <f ca="1">'Demand shares by tech, WWS'!BL28</f>
        <v>0</v>
      </c>
      <c r="P616" s="1312">
        <f ca="1">'JEDI WWS inputs'!$O$16/('JEDI WWS inputs'!$O$18+1)*('Demand shares by tech, WWS'!BI28*('Demand shares by tech, WWS'!BI28/'JEDI WWS inputs'!$O$17)^'JEDI WWS inputs'!$O$18-'Expanded Cost by Country'!J26*('Expanded Cost by Country'!J26/'JEDI WWS inputs'!$O$17)^'JEDI WWS inputs'!$O$18)</f>
        <v>373762.2909016448</v>
      </c>
      <c r="Q616" s="2119">
        <v>0</v>
      </c>
      <c r="R616" s="1242">
        <v>986</v>
      </c>
      <c r="S616" s="1242">
        <v>968</v>
      </c>
      <c r="T616" s="1242">
        <v>86799</v>
      </c>
      <c r="U616" s="1242">
        <v>6984645</v>
      </c>
      <c r="V616" s="1242">
        <v>5447</v>
      </c>
      <c r="W616" s="1147"/>
      <c r="X616" s="1147"/>
      <c r="Y616" s="1147"/>
      <c r="Z616" s="1147"/>
      <c r="AA616" s="1147"/>
      <c r="AB616" s="1147"/>
      <c r="AC616" s="1147"/>
      <c r="AD616" s="1147"/>
      <c r="AE616" s="1147"/>
      <c r="AF616" s="1147"/>
      <c r="AG616" s="1147"/>
      <c r="AH616" s="1147"/>
      <c r="AI616" s="1147"/>
      <c r="AJ616" s="1147"/>
      <c r="AK616" s="1147"/>
      <c r="AL616" s="1147"/>
      <c r="AM616" s="1147"/>
      <c r="AN616" s="1147"/>
      <c r="AO616" s="1147"/>
      <c r="AP616" s="1147"/>
      <c r="AQ616" s="1147"/>
      <c r="AR616" s="1147"/>
      <c r="AS616" s="1147"/>
      <c r="AT616" s="1147"/>
      <c r="AU616" s="1147"/>
      <c r="AV616" s="1147"/>
    </row>
    <row r="617" spans="1:48" ht="16">
      <c r="A617" s="687" t="str">
        <f>'Country and technology list'!A26</f>
        <v>Brunei Darussalam</v>
      </c>
      <c r="B617" s="1525" t="s">
        <v>4032</v>
      </c>
      <c r="C617" s="1312">
        <f ca="1">'Demand shares by tech, WWS'!AY29</f>
        <v>247.58206920506296</v>
      </c>
      <c r="D617" s="1312">
        <f ca="1">'Demand shares by tech, WWS'!AZ29</f>
        <v>2020.6009218955267</v>
      </c>
      <c r="E617" s="1312">
        <f ca="1">'Demand shares by tech, WWS'!BA29</f>
        <v>24.259868023149902</v>
      </c>
      <c r="F617" s="1312">
        <f>'Demand shares by tech, WWS'!BB29</f>
        <v>0</v>
      </c>
      <c r="G617" s="1312">
        <f>'Demand shares by tech, WWS'!BC29</f>
        <v>0</v>
      </c>
      <c r="H617" s="1312">
        <f ca="1">'Demand shares by tech, WWS'!BD29</f>
        <v>6.087469796244001</v>
      </c>
      <c r="I617" s="1312">
        <f ca="1">'Demand shares by tech, WWS'!BE29</f>
        <v>1705.0239393697016</v>
      </c>
      <c r="J617" s="1312">
        <f ca="1">'Demand shares by tech, WWS'!BF29</f>
        <v>1438.6973780795556</v>
      </c>
      <c r="K617" s="1312">
        <f ca="1">'Demand shares by tech, WWS'!BG29</f>
        <v>1962.3398206088928</v>
      </c>
      <c r="L617" s="1312">
        <f ca="1">'Demand shares by tech, WWS'!BH29</f>
        <v>86.588758383736334</v>
      </c>
      <c r="M617" s="1312">
        <f ca="1">'Demand shares by tech, WWS'!BJ29</f>
        <v>0</v>
      </c>
      <c r="N617" s="1312">
        <f ca="1">'Demand shares by tech, WWS'!BK29</f>
        <v>0</v>
      </c>
      <c r="O617" s="1312">
        <f ca="1">'Demand shares by tech, WWS'!BL29</f>
        <v>0</v>
      </c>
      <c r="P617" s="1312">
        <f ca="1">'JEDI WWS inputs'!$O$16/('JEDI WWS inputs'!$O$18+1)*('Demand shares by tech, WWS'!BI29*('Demand shares by tech, WWS'!BI29/'JEDI WWS inputs'!$O$17)^'JEDI WWS inputs'!$O$18-'Expanded Cost by Country'!J27*('Expanded Cost by Country'!J27/'JEDI WWS inputs'!$O$17)^'JEDI WWS inputs'!$O$18)</f>
        <v>7193.6976229751508</v>
      </c>
      <c r="Q617" s="2119">
        <v>0</v>
      </c>
      <c r="R617" s="1242">
        <v>986</v>
      </c>
      <c r="S617" s="1242">
        <v>968</v>
      </c>
      <c r="T617" s="1242">
        <v>86799</v>
      </c>
      <c r="U617" s="1242">
        <v>6984645</v>
      </c>
      <c r="V617" s="1242">
        <v>5447</v>
      </c>
      <c r="W617" s="1147"/>
      <c r="X617" s="1147"/>
      <c r="Y617" s="1147"/>
      <c r="Z617" s="1147"/>
      <c r="AA617" s="1147"/>
      <c r="AB617" s="1147"/>
      <c r="AC617" s="1147"/>
      <c r="AD617" s="1147"/>
      <c r="AE617" s="1147"/>
      <c r="AF617" s="1147"/>
      <c r="AG617" s="1147"/>
      <c r="AH617" s="1147"/>
      <c r="AI617" s="1147"/>
      <c r="AJ617" s="1147"/>
      <c r="AK617" s="1147"/>
      <c r="AL617" s="1147"/>
      <c r="AM617" s="1147"/>
      <c r="AN617" s="1147"/>
      <c r="AO617" s="1147"/>
      <c r="AP617" s="1147"/>
      <c r="AQ617" s="1147"/>
      <c r="AR617" s="1147"/>
      <c r="AS617" s="1147"/>
      <c r="AT617" s="1147"/>
      <c r="AU617" s="1147"/>
      <c r="AV617" s="1147"/>
    </row>
    <row r="618" spans="1:48" ht="16">
      <c r="A618" s="687" t="str">
        <f>'Country and technology list'!A27</f>
        <v>Bulgaria</v>
      </c>
      <c r="B618" s="1525" t="s">
        <v>4032</v>
      </c>
      <c r="C618" s="1312">
        <f ca="1">'Demand shares by tech, WWS'!AY30</f>
        <v>9284.320179985556</v>
      </c>
      <c r="D618" s="1312">
        <f ca="1">'Demand shares by tech, WWS'!AZ30</f>
        <v>8255.9449882649169</v>
      </c>
      <c r="E618" s="1312">
        <f ca="1">'Demand shares by tech, WWS'!BA30</f>
        <v>0</v>
      </c>
      <c r="F618" s="1312">
        <f>'Demand shares by tech, WWS'!BB30</f>
        <v>0</v>
      </c>
      <c r="G618" s="1312">
        <f>'Demand shares by tech, WWS'!BC30</f>
        <v>1725</v>
      </c>
      <c r="H618" s="1312">
        <f ca="1">'Demand shares by tech, WWS'!BD30</f>
        <v>10.159027134536444</v>
      </c>
      <c r="I618" s="1312">
        <f ca="1">'Demand shares by tech, WWS'!BE30</f>
        <v>6286.6446892057456</v>
      </c>
      <c r="J618" s="1312">
        <f ca="1">'Demand shares by tech, WWS'!BF30</f>
        <v>9757.0388076144318</v>
      </c>
      <c r="K618" s="1312">
        <f ca="1">'Demand shares by tech, WWS'!BG30</f>
        <v>7185.1657938163962</v>
      </c>
      <c r="L618" s="1312">
        <f ca="1">'Demand shares by tech, WWS'!BH30</f>
        <v>0</v>
      </c>
      <c r="M618" s="1312">
        <f ca="1">'Demand shares by tech, WWS'!BJ30</f>
        <v>0</v>
      </c>
      <c r="N618" s="1312">
        <f ca="1">'Demand shares by tech, WWS'!BK30</f>
        <v>100</v>
      </c>
      <c r="O618" s="1312">
        <f ca="1">'Demand shares by tech, WWS'!BL30</f>
        <v>0</v>
      </c>
      <c r="P618" s="1312">
        <f ca="1">'JEDI WWS inputs'!$O$16/('JEDI WWS inputs'!$O$18+1)*('Demand shares by tech, WWS'!BI30*('Demand shares by tech, WWS'!BI30/'JEDI WWS inputs'!$O$17)^'JEDI WWS inputs'!$O$18-'Expanded Cost by Country'!J28*('Expanded Cost by Country'!J28/'JEDI WWS inputs'!$O$17)^'JEDI WWS inputs'!$O$18)</f>
        <v>21212.368369651966</v>
      </c>
      <c r="Q618" s="2119">
        <v>0</v>
      </c>
      <c r="R618" s="1242">
        <v>986</v>
      </c>
      <c r="S618" s="1242">
        <v>968</v>
      </c>
      <c r="T618" s="1242">
        <v>86799</v>
      </c>
      <c r="U618" s="1242">
        <v>6984645</v>
      </c>
      <c r="V618" s="1242">
        <v>5447</v>
      </c>
      <c r="W618" s="1147"/>
      <c r="X618" s="1147"/>
      <c r="Y618" s="1147"/>
      <c r="Z618" s="1147"/>
      <c r="AA618" s="1147"/>
      <c r="AB618" s="1147"/>
      <c r="AC618" s="1147"/>
      <c r="AD618" s="1147"/>
      <c r="AE618" s="1147"/>
      <c r="AF618" s="1147"/>
      <c r="AG618" s="1147"/>
      <c r="AH618" s="1147"/>
      <c r="AI618" s="1147"/>
      <c r="AJ618" s="1147"/>
      <c r="AK618" s="1147"/>
      <c r="AL618" s="1147"/>
      <c r="AM618" s="1147"/>
      <c r="AN618" s="1147"/>
      <c r="AO618" s="1147"/>
      <c r="AP618" s="1147"/>
      <c r="AQ618" s="1147"/>
      <c r="AR618" s="1147"/>
      <c r="AS618" s="1147"/>
      <c r="AT618" s="1147"/>
      <c r="AU618" s="1147"/>
      <c r="AV618" s="1147"/>
    </row>
    <row r="619" spans="1:48" ht="16">
      <c r="A619" s="687" t="str">
        <f>'Country and technology list'!A28</f>
        <v>Burkina Faso</v>
      </c>
      <c r="B619" s="1525"/>
      <c r="C619" s="1312"/>
      <c r="D619" s="1312"/>
      <c r="E619" s="1312"/>
      <c r="F619" s="1312"/>
      <c r="G619" s="1312"/>
      <c r="H619" s="1312"/>
      <c r="I619" s="1312"/>
      <c r="J619" s="1312"/>
      <c r="K619" s="1312"/>
      <c r="L619" s="1312"/>
      <c r="M619" s="1312"/>
      <c r="N619" s="1312"/>
      <c r="O619" s="1312"/>
      <c r="P619" s="1312"/>
      <c r="Q619" s="2119"/>
      <c r="R619" s="1242"/>
      <c r="S619" s="1242"/>
      <c r="T619" s="1242"/>
      <c r="U619" s="1242"/>
      <c r="V619" s="1242"/>
      <c r="W619" s="1147"/>
      <c r="X619" s="1147"/>
      <c r="Y619" s="1147"/>
      <c r="Z619" s="1147"/>
      <c r="AA619" s="1147"/>
      <c r="AB619" s="1147"/>
      <c r="AC619" s="1147"/>
      <c r="AD619" s="1147"/>
      <c r="AE619" s="1147"/>
      <c r="AF619" s="1147"/>
      <c r="AG619" s="1147"/>
      <c r="AH619" s="1147"/>
      <c r="AI619" s="1147"/>
      <c r="AJ619" s="1147"/>
      <c r="AK619" s="1147"/>
      <c r="AL619" s="1147"/>
      <c r="AM619" s="1147"/>
      <c r="AN619" s="1147"/>
      <c r="AO619" s="1147"/>
      <c r="AP619" s="1147"/>
      <c r="AQ619" s="1147"/>
      <c r="AR619" s="1147"/>
      <c r="AS619" s="1147"/>
      <c r="AT619" s="1147"/>
      <c r="AU619" s="1147"/>
      <c r="AV619" s="1147"/>
    </row>
    <row r="620" spans="1:48" ht="16">
      <c r="A620" s="687" t="str">
        <f>'Country and technology list'!A29</f>
        <v>Burundi</v>
      </c>
      <c r="B620" s="1525"/>
      <c r="C620" s="1312"/>
      <c r="D620" s="1312"/>
      <c r="E620" s="1312"/>
      <c r="F620" s="1312"/>
      <c r="G620" s="1312"/>
      <c r="H620" s="1312"/>
      <c r="I620" s="1312"/>
      <c r="J620" s="1312"/>
      <c r="K620" s="1312"/>
      <c r="L620" s="1312"/>
      <c r="M620" s="1312"/>
      <c r="N620" s="1312"/>
      <c r="O620" s="1312"/>
      <c r="P620" s="1312"/>
      <c r="Q620" s="2119"/>
      <c r="R620" s="1242"/>
      <c r="S620" s="1242"/>
      <c r="T620" s="1242"/>
      <c r="U620" s="1242"/>
      <c r="V620" s="1242"/>
      <c r="W620" s="1147"/>
      <c r="X620" s="1147"/>
      <c r="Y620" s="1147"/>
      <c r="Z620" s="1147"/>
      <c r="AA620" s="1147"/>
      <c r="AB620" s="1147"/>
      <c r="AC620" s="1147"/>
      <c r="AD620" s="1147"/>
      <c r="AE620" s="1147"/>
      <c r="AF620" s="1147"/>
      <c r="AG620" s="1147"/>
      <c r="AH620" s="1147"/>
      <c r="AI620" s="1147"/>
      <c r="AJ620" s="1147"/>
      <c r="AK620" s="1147"/>
      <c r="AL620" s="1147"/>
      <c r="AM620" s="1147"/>
      <c r="AN620" s="1147"/>
      <c r="AO620" s="1147"/>
      <c r="AP620" s="1147"/>
      <c r="AQ620" s="1147"/>
      <c r="AR620" s="1147"/>
      <c r="AS620" s="1147"/>
      <c r="AT620" s="1147"/>
      <c r="AU620" s="1147"/>
      <c r="AV620" s="1147"/>
    </row>
    <row r="621" spans="1:48" ht="16">
      <c r="A621" s="687" t="str">
        <f>'Country and technology list'!A30</f>
        <v>Cambodia</v>
      </c>
      <c r="B621" s="1525" t="s">
        <v>4032</v>
      </c>
      <c r="C621" s="1312">
        <f ca="1">'Demand shares by tech, WWS'!AY33</f>
        <v>7850.0829282352233</v>
      </c>
      <c r="D621" s="1312">
        <f ca="1">'Demand shares by tech, WWS'!AZ33</f>
        <v>3480.8627349549015</v>
      </c>
      <c r="E621" s="1312">
        <f ca="1">'Demand shares by tech, WWS'!BA33</f>
        <v>0</v>
      </c>
      <c r="F621" s="1312">
        <f>'Demand shares by tech, WWS'!BB33</f>
        <v>0</v>
      </c>
      <c r="G621" s="1312">
        <f>'Demand shares by tech, WWS'!BC33</f>
        <v>1330</v>
      </c>
      <c r="H621" s="1312">
        <f ca="1">'Demand shares by tech, WWS'!BD33</f>
        <v>11.753370377331377</v>
      </c>
      <c r="I621" s="1312">
        <f ca="1">'Demand shares by tech, WWS'!BE33</f>
        <v>4735.1309862499802</v>
      </c>
      <c r="J621" s="1312">
        <f ca="1">'Demand shares by tech, WWS'!BF33</f>
        <v>10355.692122611563</v>
      </c>
      <c r="K621" s="1312">
        <f ca="1">'Demand shares by tech, WWS'!BG33</f>
        <v>5408.4651676936446</v>
      </c>
      <c r="L621" s="1312">
        <f ca="1">'Demand shares by tech, WWS'!BH33</f>
        <v>414.20136975438061</v>
      </c>
      <c r="M621" s="1312">
        <f ca="1">'Demand shares by tech, WWS'!BJ33</f>
        <v>0</v>
      </c>
      <c r="N621" s="1312">
        <f ca="1">'Demand shares by tech, WWS'!BK33</f>
        <v>0</v>
      </c>
      <c r="O621" s="1312">
        <f ca="1">'Demand shares by tech, WWS'!BL33</f>
        <v>0</v>
      </c>
      <c r="P621" s="1312">
        <f ca="1">'JEDI WWS inputs'!$O$16/('JEDI WWS inputs'!$O$18+1)*('Demand shares by tech, WWS'!BI33*('Demand shares by tech, WWS'!BI33/'JEDI WWS inputs'!$O$17)^'JEDI WWS inputs'!$O$18-'Expanded Cost by Country'!J31*('Expanded Cost by Country'!J31/'JEDI WWS inputs'!$O$17)^'JEDI WWS inputs'!$O$18)</f>
        <v>25769.515358182118</v>
      </c>
      <c r="Q621" s="2119">
        <v>0</v>
      </c>
      <c r="R621" s="1242">
        <v>986</v>
      </c>
      <c r="S621" s="1242">
        <v>968</v>
      </c>
      <c r="T621" s="1242">
        <v>86799</v>
      </c>
      <c r="U621" s="1242">
        <v>6984645</v>
      </c>
      <c r="V621" s="1242">
        <v>5447</v>
      </c>
      <c r="W621" s="1147"/>
      <c r="X621" s="1147"/>
      <c r="Y621" s="1147"/>
      <c r="Z621" s="1147"/>
      <c r="AA621" s="1147"/>
      <c r="AB621" s="1147"/>
      <c r="AC621" s="1147"/>
      <c r="AD621" s="1147"/>
      <c r="AE621" s="1147"/>
      <c r="AF621" s="1147"/>
      <c r="AG621" s="1147"/>
      <c r="AH621" s="1147"/>
      <c r="AI621" s="1147"/>
      <c r="AJ621" s="1147"/>
      <c r="AK621" s="1147"/>
      <c r="AL621" s="1147"/>
      <c r="AM621" s="1147"/>
      <c r="AN621" s="1147"/>
      <c r="AO621" s="1147"/>
      <c r="AP621" s="1147"/>
      <c r="AQ621" s="1147"/>
      <c r="AR621" s="1147"/>
      <c r="AS621" s="1147"/>
      <c r="AT621" s="1147"/>
      <c r="AU621" s="1147"/>
      <c r="AV621" s="1147"/>
    </row>
    <row r="622" spans="1:48" ht="16">
      <c r="A622" s="687" t="str">
        <f>'Country and technology list'!A31</f>
        <v>Cameroon</v>
      </c>
      <c r="B622" s="1525" t="s">
        <v>4032</v>
      </c>
      <c r="C622" s="1312">
        <f ca="1">'Demand shares by tech, WWS'!AY34</f>
        <v>10956.571923622198</v>
      </c>
      <c r="D622" s="1312">
        <f ca="1">'Demand shares by tech, WWS'!AZ34</f>
        <v>579.99999999999989</v>
      </c>
      <c r="E622" s="1312">
        <f ca="1">'Demand shares by tech, WWS'!BA34</f>
        <v>64.570287146238712</v>
      </c>
      <c r="F622" s="1312">
        <f>'Demand shares by tech, WWS'!BB34</f>
        <v>0</v>
      </c>
      <c r="G622" s="1312">
        <f>'Demand shares by tech, WWS'!BC34</f>
        <v>822</v>
      </c>
      <c r="H622" s="1312">
        <f ca="1">'Demand shares by tech, WWS'!BD34</f>
        <v>11.034354553560634</v>
      </c>
      <c r="I622" s="1312">
        <f ca="1">'Demand shares by tech, WWS'!BE34</f>
        <v>2518.5387282389956</v>
      </c>
      <c r="J622" s="1312">
        <f ca="1">'Demand shares by tech, WWS'!BF34</f>
        <v>5496.8765308455168</v>
      </c>
      <c r="K622" s="1312">
        <f ca="1">'Demand shares by tech, WWS'!BG34</f>
        <v>4821.2490850130662</v>
      </c>
      <c r="L622" s="1312">
        <f ca="1">'Demand shares by tech, WWS'!BH34</f>
        <v>268.89736735306826</v>
      </c>
      <c r="M622" s="1312">
        <f ca="1">'Demand shares by tech, WWS'!BJ34</f>
        <v>0</v>
      </c>
      <c r="N622" s="1312">
        <f ca="1">'Demand shares by tech, WWS'!BK34</f>
        <v>0</v>
      </c>
      <c r="O622" s="1312">
        <f ca="1">'Demand shares by tech, WWS'!BL34</f>
        <v>0</v>
      </c>
      <c r="P622" s="1312">
        <f ca="1">'JEDI WWS inputs'!$O$16/('JEDI WWS inputs'!$O$18+1)*('Demand shares by tech, WWS'!BI34*('Demand shares by tech, WWS'!BI34/'JEDI WWS inputs'!$O$17)^'JEDI WWS inputs'!$O$18-'Expanded Cost by Country'!J32*('Expanded Cost by Country'!J32/'JEDI WWS inputs'!$O$17)^'JEDI WWS inputs'!$O$18)</f>
        <v>21462.426453490549</v>
      </c>
      <c r="Q622" s="2119">
        <v>0</v>
      </c>
      <c r="R622" s="1242">
        <v>986</v>
      </c>
      <c r="S622" s="1242">
        <v>968</v>
      </c>
      <c r="T622" s="1242">
        <v>86799</v>
      </c>
      <c r="U622" s="1242">
        <v>6984645</v>
      </c>
      <c r="V622" s="1242">
        <v>5447</v>
      </c>
      <c r="W622" s="1147"/>
      <c r="X622" s="1147"/>
      <c r="Y622" s="1147"/>
      <c r="Z622" s="1147"/>
      <c r="AA622" s="1147"/>
      <c r="AB622" s="1147"/>
      <c r="AC622" s="1147"/>
      <c r="AD622" s="1147"/>
      <c r="AE622" s="1147"/>
      <c r="AF622" s="1147"/>
      <c r="AG622" s="1147"/>
      <c r="AH622" s="1147"/>
      <c r="AI622" s="1147"/>
      <c r="AJ622" s="1147"/>
      <c r="AK622" s="1147"/>
      <c r="AL622" s="1147"/>
      <c r="AM622" s="1147"/>
      <c r="AN622" s="1147"/>
      <c r="AO622" s="1147"/>
      <c r="AP622" s="1147"/>
      <c r="AQ622" s="1147"/>
      <c r="AR622" s="1147"/>
      <c r="AS622" s="1147"/>
      <c r="AT622" s="1147"/>
      <c r="AU622" s="1147"/>
      <c r="AV622" s="1147"/>
    </row>
    <row r="623" spans="1:48" ht="16">
      <c r="A623" s="687" t="str">
        <f>'Country and technology list'!A32</f>
        <v>Canada</v>
      </c>
      <c r="B623" s="1525" t="s">
        <v>4032</v>
      </c>
      <c r="C623" s="1312">
        <f ca="1">'Demand shares by tech, WWS'!AY35</f>
        <v>150968.69813509414</v>
      </c>
      <c r="D623" s="1312">
        <f ca="1">'Demand shares by tech, WWS'!AZ35</f>
        <v>40324.754710631445</v>
      </c>
      <c r="E623" s="1312">
        <f ca="1">'Demand shares by tech, WWS'!BA35</f>
        <v>925.58237702445251</v>
      </c>
      <c r="F623" s="1312">
        <f>'Demand shares by tech, WWS'!BB35</f>
        <v>5000</v>
      </c>
      <c r="G623" s="1312">
        <f>'Demand shares by tech, WWS'!BC35</f>
        <v>81823</v>
      </c>
      <c r="H623" s="1312">
        <f ca="1">'Demand shares by tech, WWS'!BD35</f>
        <v>2000</v>
      </c>
      <c r="I623" s="1312">
        <f ca="1">'Demand shares by tech, WWS'!BE35</f>
        <v>70056.766246090789</v>
      </c>
      <c r="J623" s="1312">
        <f ca="1">'Demand shares by tech, WWS'!BF35</f>
        <v>147769.79833611127</v>
      </c>
      <c r="K623" s="1312">
        <f ca="1">'Demand shares by tech, WWS'!BG35</f>
        <v>83405.315023596413</v>
      </c>
      <c r="L623" s="1312">
        <f ca="1">'Demand shares by tech, WWS'!BH35</f>
        <v>0</v>
      </c>
      <c r="M623" s="1312">
        <f ca="1">'Demand shares by tech, WWS'!BJ35</f>
        <v>0</v>
      </c>
      <c r="N623" s="1312">
        <f ca="1">'Demand shares by tech, WWS'!BK35</f>
        <v>637</v>
      </c>
      <c r="O623" s="1312">
        <f ca="1">'Demand shares by tech, WWS'!BL35</f>
        <v>0</v>
      </c>
      <c r="P623" s="1312">
        <f ca="1">'JEDI WWS inputs'!$O$16/('JEDI WWS inputs'!$O$18+1)*('Demand shares by tech, WWS'!BI35*('Demand shares by tech, WWS'!BI35/'JEDI WWS inputs'!$O$17)^'JEDI WWS inputs'!$O$18-'Expanded Cost by Country'!J33*('Expanded Cost by Country'!J33/'JEDI WWS inputs'!$O$17)^'JEDI WWS inputs'!$O$18)</f>
        <v>139669.51833363302</v>
      </c>
      <c r="Q623" s="2119">
        <v>0</v>
      </c>
      <c r="R623" s="1242">
        <v>986</v>
      </c>
      <c r="S623" s="1242">
        <v>968</v>
      </c>
      <c r="T623" s="1242">
        <v>86799</v>
      </c>
      <c r="U623" s="1242">
        <v>6984645</v>
      </c>
      <c r="V623" s="1242">
        <v>5447</v>
      </c>
      <c r="W623" s="1147"/>
      <c r="X623" s="1147"/>
      <c r="Y623" s="1147"/>
      <c r="Z623" s="1147"/>
      <c r="AA623" s="1147"/>
      <c r="AB623" s="1147"/>
      <c r="AC623" s="1147"/>
      <c r="AD623" s="1147"/>
      <c r="AE623" s="1147"/>
      <c r="AF623" s="1147"/>
      <c r="AG623" s="1147"/>
      <c r="AH623" s="1147"/>
      <c r="AI623" s="1147"/>
      <c r="AJ623" s="1147"/>
      <c r="AK623" s="1147"/>
      <c r="AL623" s="1147"/>
      <c r="AM623" s="1147"/>
      <c r="AN623" s="1147"/>
      <c r="AO623" s="1147"/>
      <c r="AP623" s="1147"/>
      <c r="AQ623" s="1147"/>
      <c r="AR623" s="1147"/>
      <c r="AS623" s="1147"/>
      <c r="AT623" s="1147"/>
      <c r="AU623" s="1147"/>
      <c r="AV623" s="1147"/>
    </row>
    <row r="624" spans="1:48" ht="16">
      <c r="A624" s="687" t="str">
        <f>'Country and technology list'!A33</f>
        <v>Cape Verde</v>
      </c>
      <c r="B624" s="1525"/>
      <c r="C624" s="1312"/>
      <c r="D624" s="1312"/>
      <c r="E624" s="1312"/>
      <c r="F624" s="1312"/>
      <c r="G624" s="1312"/>
      <c r="H624" s="1312"/>
      <c r="I624" s="1312"/>
      <c r="J624" s="1312"/>
      <c r="K624" s="1312"/>
      <c r="L624" s="1312"/>
      <c r="M624" s="1312"/>
      <c r="N624" s="1312"/>
      <c r="O624" s="1312"/>
      <c r="P624" s="1312"/>
      <c r="Q624" s="2119"/>
      <c r="R624" s="1242"/>
      <c r="S624" s="1242"/>
      <c r="T624" s="1242"/>
      <c r="U624" s="1242"/>
      <c r="V624" s="1242"/>
      <c r="W624" s="1147"/>
      <c r="X624" s="1147"/>
      <c r="Y624" s="1147"/>
      <c r="Z624" s="1147"/>
      <c r="AA624" s="1147"/>
      <c r="AB624" s="1147"/>
      <c r="AC624" s="1147"/>
      <c r="AD624" s="1147"/>
      <c r="AE624" s="1147"/>
      <c r="AF624" s="1147"/>
      <c r="AG624" s="1147"/>
      <c r="AH624" s="1147"/>
      <c r="AI624" s="1147"/>
      <c r="AJ624" s="1147"/>
      <c r="AK624" s="1147"/>
      <c r="AL624" s="1147"/>
      <c r="AM624" s="1147"/>
      <c r="AN624" s="1147"/>
      <c r="AO624" s="1147"/>
      <c r="AP624" s="1147"/>
      <c r="AQ624" s="1147"/>
      <c r="AR624" s="1147"/>
      <c r="AS624" s="1147"/>
      <c r="AT624" s="1147"/>
      <c r="AU624" s="1147"/>
      <c r="AV624" s="1147"/>
    </row>
    <row r="625" spans="1:48" ht="16">
      <c r="A625" s="687" t="str">
        <f>'Country and technology list'!A34</f>
        <v>Central African Republic</v>
      </c>
      <c r="B625" s="1525"/>
      <c r="C625" s="1312"/>
      <c r="D625" s="1312"/>
      <c r="E625" s="1312"/>
      <c r="F625" s="1312"/>
      <c r="G625" s="1312"/>
      <c r="H625" s="1312"/>
      <c r="I625" s="1312"/>
      <c r="J625" s="1312"/>
      <c r="K625" s="1312"/>
      <c r="L625" s="1312"/>
      <c r="M625" s="1312"/>
      <c r="N625" s="1312"/>
      <c r="O625" s="1312"/>
      <c r="P625" s="1312"/>
      <c r="Q625" s="2119"/>
      <c r="R625" s="1242"/>
      <c r="S625" s="1242"/>
      <c r="T625" s="1242"/>
      <c r="U625" s="1242"/>
      <c r="V625" s="1242"/>
      <c r="W625" s="1147"/>
      <c r="X625" s="1147"/>
      <c r="Y625" s="1147"/>
      <c r="Z625" s="1147"/>
      <c r="AA625" s="1147"/>
      <c r="AB625" s="1147"/>
      <c r="AC625" s="1147"/>
      <c r="AD625" s="1147"/>
      <c r="AE625" s="1147"/>
      <c r="AF625" s="1147"/>
      <c r="AG625" s="1147"/>
      <c r="AH625" s="1147"/>
      <c r="AI625" s="1147"/>
      <c r="AJ625" s="1147"/>
      <c r="AK625" s="1147"/>
      <c r="AL625" s="1147"/>
      <c r="AM625" s="1147"/>
      <c r="AN625" s="1147"/>
      <c r="AO625" s="1147"/>
      <c r="AP625" s="1147"/>
      <c r="AQ625" s="1147"/>
      <c r="AR625" s="1147"/>
      <c r="AS625" s="1147"/>
      <c r="AT625" s="1147"/>
      <c r="AU625" s="1147"/>
      <c r="AV625" s="1147"/>
    </row>
    <row r="626" spans="1:48" ht="16">
      <c r="A626" s="687" t="str">
        <f>'Country and technology list'!A35</f>
        <v>Chad</v>
      </c>
      <c r="B626" s="1525"/>
      <c r="C626" s="1312"/>
      <c r="D626" s="1312"/>
      <c r="E626" s="1312"/>
      <c r="F626" s="1312"/>
      <c r="G626" s="1312"/>
      <c r="H626" s="1312"/>
      <c r="I626" s="1312"/>
      <c r="J626" s="1312"/>
      <c r="K626" s="1312"/>
      <c r="L626" s="1312"/>
      <c r="M626" s="1312"/>
      <c r="N626" s="1312"/>
      <c r="O626" s="1312"/>
      <c r="P626" s="1312"/>
      <c r="Q626" s="2119"/>
      <c r="R626" s="1242"/>
      <c r="S626" s="1242"/>
      <c r="T626" s="1242"/>
      <c r="U626" s="1242"/>
      <c r="V626" s="1242"/>
      <c r="W626" s="1147"/>
      <c r="X626" s="1147"/>
      <c r="Y626" s="1147"/>
      <c r="Z626" s="1147"/>
      <c r="AA626" s="1147"/>
      <c r="AB626" s="1147"/>
      <c r="AC626" s="1147"/>
      <c r="AD626" s="1147"/>
      <c r="AE626" s="1147"/>
      <c r="AF626" s="1147"/>
      <c r="AG626" s="1147"/>
      <c r="AH626" s="1147"/>
      <c r="AI626" s="1147"/>
      <c r="AJ626" s="1147"/>
      <c r="AK626" s="1147"/>
      <c r="AL626" s="1147"/>
      <c r="AM626" s="1147"/>
      <c r="AN626" s="1147"/>
      <c r="AO626" s="1147"/>
      <c r="AP626" s="1147"/>
      <c r="AQ626" s="1147"/>
      <c r="AR626" s="1147"/>
      <c r="AS626" s="1147"/>
      <c r="AT626" s="1147"/>
      <c r="AU626" s="1147"/>
      <c r="AV626" s="1147"/>
    </row>
    <row r="627" spans="1:48" ht="16">
      <c r="A627" s="687" t="str">
        <f>'Country and technology list'!A36</f>
        <v>Chile</v>
      </c>
      <c r="B627" s="1525" t="s">
        <v>4032</v>
      </c>
      <c r="C627" s="1312">
        <f ca="1">'Demand shares by tech, WWS'!AY39</f>
        <v>26234.142350673963</v>
      </c>
      <c r="D627" s="1312">
        <f ca="1">'Demand shares by tech, WWS'!AZ39</f>
        <v>10946.008432146564</v>
      </c>
      <c r="E627" s="1312">
        <f ca="1">'Demand shares by tech, WWS'!BA39</f>
        <v>187.41407659250638</v>
      </c>
      <c r="F627" s="1312">
        <f>'Demand shares by tech, WWS'!BB39</f>
        <v>1630</v>
      </c>
      <c r="G627" s="1312">
        <f>'Demand shares by tech, WWS'!BC39</f>
        <v>6945</v>
      </c>
      <c r="H627" s="1312">
        <f ca="1">'Demand shares by tech, WWS'!BD39</f>
        <v>99.999999999999986</v>
      </c>
      <c r="I627" s="1312">
        <f ca="1">'Demand shares by tech, WWS'!BE39</f>
        <v>18716.782783537128</v>
      </c>
      <c r="J627" s="1312">
        <f ca="1">'Demand shares by tech, WWS'!BF39</f>
        <v>30576.124669172605</v>
      </c>
      <c r="K627" s="1312">
        <f ca="1">'Demand shares by tech, WWS'!BG39</f>
        <v>19461.682611287408</v>
      </c>
      <c r="L627" s="1312">
        <f ca="1">'Demand shares by tech, WWS'!BH39</f>
        <v>2515.835110334709</v>
      </c>
      <c r="M627" s="1312">
        <f ca="1">'Demand shares by tech, WWS'!BJ39</f>
        <v>0</v>
      </c>
      <c r="N627" s="1312">
        <f ca="1">'Demand shares by tech, WWS'!BK39</f>
        <v>248</v>
      </c>
      <c r="O627" s="1312">
        <f ca="1">'Demand shares by tech, WWS'!BL39</f>
        <v>0</v>
      </c>
      <c r="P627" s="1312">
        <f ca="1">'JEDI WWS inputs'!$O$16/('JEDI WWS inputs'!$O$18+1)*('Demand shares by tech, WWS'!BI39*('Demand shares by tech, WWS'!BI39/'JEDI WWS inputs'!$O$17)^'JEDI WWS inputs'!$O$18-'Expanded Cost by Country'!J37*('Expanded Cost by Country'!J37/'JEDI WWS inputs'!$O$17)^'JEDI WWS inputs'!$O$18)</f>
        <v>48703.673678177576</v>
      </c>
      <c r="Q627" s="2119">
        <v>0</v>
      </c>
      <c r="R627" s="1242">
        <v>986</v>
      </c>
      <c r="S627" s="1242">
        <v>968</v>
      </c>
      <c r="T627" s="1242">
        <v>86799</v>
      </c>
      <c r="U627" s="1242">
        <v>6984645</v>
      </c>
      <c r="V627" s="1242">
        <v>5447</v>
      </c>
      <c r="W627" s="1147"/>
      <c r="X627" s="1147"/>
      <c r="Y627" s="1147"/>
      <c r="Z627" s="1147"/>
      <c r="AA627" s="1147"/>
      <c r="AB627" s="1147"/>
      <c r="AC627" s="1147"/>
      <c r="AD627" s="1147"/>
      <c r="AE627" s="1147"/>
      <c r="AF627" s="1147"/>
      <c r="AG627" s="1147"/>
      <c r="AH627" s="1147"/>
      <c r="AI627" s="1147"/>
      <c r="AJ627" s="1147"/>
      <c r="AK627" s="1147"/>
      <c r="AL627" s="1147"/>
      <c r="AM627" s="1147"/>
      <c r="AN627" s="1147"/>
      <c r="AO627" s="1147"/>
      <c r="AP627" s="1147"/>
      <c r="AQ627" s="1147"/>
      <c r="AR627" s="1147"/>
      <c r="AS627" s="1147"/>
      <c r="AT627" s="1147"/>
      <c r="AU627" s="1147"/>
      <c r="AV627" s="1147"/>
    </row>
    <row r="628" spans="1:48" ht="16">
      <c r="A628" s="687" t="str">
        <f>'Country and technology list'!A37</f>
        <v>China</v>
      </c>
      <c r="B628" s="1525" t="s">
        <v>4032</v>
      </c>
      <c r="C628" s="1312">
        <f ca="1">'Demand shares by tech, WWS'!AY40</f>
        <v>1487452.7109524575</v>
      </c>
      <c r="D628" s="1312">
        <f ca="1">'Demand shares by tech, WWS'!AZ40</f>
        <v>915211.59228219779</v>
      </c>
      <c r="E628" s="1312">
        <f ca="1">'Demand shares by tech, WWS'!BA40</f>
        <v>8374.667072848848</v>
      </c>
      <c r="F628" s="1312">
        <f>'Demand shares by tech, WWS'!BB40</f>
        <v>1860</v>
      </c>
      <c r="G628" s="1312">
        <f>'Demand shares by tech, WWS'!BC40</f>
        <v>338670</v>
      </c>
      <c r="H628" s="1312">
        <f ca="1">'Demand shares by tech, WWS'!BD40</f>
        <v>2000</v>
      </c>
      <c r="I628" s="1312">
        <f ca="1">'Demand shares by tech, WWS'!BE40</f>
        <v>1839019.1932603796</v>
      </c>
      <c r="J628" s="1312">
        <f ca="1">'Demand shares by tech, WWS'!BF40</f>
        <v>1788801.6691194405</v>
      </c>
      <c r="K628" s="1312">
        <f ca="1">'Demand shares by tech, WWS'!BG40</f>
        <v>2496858.6917205965</v>
      </c>
      <c r="L628" s="1312">
        <f ca="1">'Demand shares by tech, WWS'!BH40</f>
        <v>128186.63252257105</v>
      </c>
      <c r="M628" s="1312">
        <f ca="1">'Demand shares by tech, WWS'!BJ40</f>
        <v>0</v>
      </c>
      <c r="N628" s="1312">
        <f ca="1">'Demand shares by tech, WWS'!BK40</f>
        <v>337617</v>
      </c>
      <c r="O628" s="1312">
        <f ca="1">'Demand shares by tech, WWS'!BL40</f>
        <v>0</v>
      </c>
      <c r="P628" s="1312">
        <f ca="1">'JEDI WWS inputs'!$O$16/('JEDI WWS inputs'!$O$18+1)*('Demand shares by tech, WWS'!BI40*('Demand shares by tech, WWS'!BI40/'JEDI WWS inputs'!$O$17)^'JEDI WWS inputs'!$O$18-'Expanded Cost by Country'!J38*('Expanded Cost by Country'!J38/'JEDI WWS inputs'!$O$17)^'JEDI WWS inputs'!$O$18)</f>
        <v>1293392.2328428007</v>
      </c>
      <c r="Q628" s="2119">
        <v>0</v>
      </c>
      <c r="R628" s="1242">
        <v>986</v>
      </c>
      <c r="S628" s="1242">
        <v>968</v>
      </c>
      <c r="T628" s="1242">
        <v>86799</v>
      </c>
      <c r="U628" s="1242">
        <v>6984645</v>
      </c>
      <c r="V628" s="1242">
        <v>5447</v>
      </c>
      <c r="W628" s="1147"/>
      <c r="X628" s="1147"/>
      <c r="Y628" s="1147"/>
      <c r="Z628" s="1147"/>
      <c r="AA628" s="1147"/>
      <c r="AB628" s="1147"/>
      <c r="AC628" s="1147"/>
      <c r="AD628" s="1147"/>
      <c r="AE628" s="1147"/>
      <c r="AF628" s="1147"/>
      <c r="AG628" s="1147"/>
      <c r="AH628" s="1147"/>
      <c r="AI628" s="1147"/>
      <c r="AJ628" s="1147"/>
      <c r="AK628" s="1147"/>
      <c r="AL628" s="1147"/>
      <c r="AM628" s="1147"/>
      <c r="AN628" s="1147"/>
      <c r="AO628" s="1147"/>
      <c r="AP628" s="1147"/>
      <c r="AQ628" s="1147"/>
      <c r="AR628" s="1147"/>
      <c r="AS628" s="1147"/>
      <c r="AT628" s="1147"/>
      <c r="AU628" s="1147"/>
      <c r="AV628" s="1147"/>
    </row>
    <row r="629" spans="1:48" ht="16">
      <c r="A629" s="687" t="str">
        <f>'Country and technology list'!A38</f>
        <v>Taiwan</v>
      </c>
      <c r="B629" s="1525" t="s">
        <v>4032</v>
      </c>
      <c r="C629" s="1312">
        <f ca="1">'Demand shares by tech, WWS'!AY41</f>
        <v>7464.1085985540858</v>
      </c>
      <c r="D629" s="1312">
        <f ca="1">'Demand shares by tech, WWS'!AZ41</f>
        <v>58299.155533074481</v>
      </c>
      <c r="E629" s="1312">
        <f ca="1">'Demand shares by tech, WWS'!BA41</f>
        <v>914.42470094354644</v>
      </c>
      <c r="F629" s="1312">
        <f>'Demand shares by tech, WWS'!BB41</f>
        <v>33640</v>
      </c>
      <c r="G629" s="1312">
        <f>'Demand shares by tech, WWS'!BC41</f>
        <v>2092</v>
      </c>
      <c r="H629" s="1312">
        <f ca="1">'Demand shares by tech, WWS'!BD41</f>
        <v>26.706356528817388</v>
      </c>
      <c r="I629" s="1312">
        <f ca="1">'Demand shares by tech, WWS'!BE41</f>
        <v>48659.329682435731</v>
      </c>
      <c r="J629" s="1312">
        <f ca="1">'Demand shares by tech, WWS'!BF41</f>
        <v>24183.99701532942</v>
      </c>
      <c r="K629" s="1312">
        <f ca="1">'Demand shares by tech, WWS'!BG41</f>
        <v>99024.621210414363</v>
      </c>
      <c r="L629" s="1312">
        <f ca="1">'Demand shares by tech, WWS'!BH41</f>
        <v>3365.1384534558447</v>
      </c>
      <c r="M629" s="1312">
        <f ca="1">'Demand shares by tech, WWS'!BJ41</f>
        <v>0</v>
      </c>
      <c r="N629" s="1312">
        <f ca="1">'Demand shares by tech, WWS'!BK41</f>
        <v>1220</v>
      </c>
      <c r="O629" s="1312">
        <f ca="1">'Demand shares by tech, WWS'!BL41</f>
        <v>0</v>
      </c>
      <c r="P629" s="1312">
        <f ca="1">'JEDI WWS inputs'!$O$16/('JEDI WWS inputs'!$O$18+1)*('Demand shares by tech, WWS'!BI41*('Demand shares by tech, WWS'!BI41/'JEDI WWS inputs'!$O$17)^'JEDI WWS inputs'!$O$18-'Expanded Cost by Country'!J39*('Expanded Cost by Country'!J39/'JEDI WWS inputs'!$O$17)^'JEDI WWS inputs'!$O$18)</f>
        <v>83535.688149817011</v>
      </c>
      <c r="Q629" s="2119">
        <v>0</v>
      </c>
      <c r="R629" s="1242">
        <v>986</v>
      </c>
      <c r="S629" s="1242">
        <v>968</v>
      </c>
      <c r="T629" s="1242">
        <v>86799</v>
      </c>
      <c r="U629" s="1242">
        <v>6984645</v>
      </c>
      <c r="V629" s="1242">
        <v>5447</v>
      </c>
      <c r="W629" s="1147"/>
      <c r="X629" s="1147"/>
      <c r="Y629" s="1147"/>
      <c r="Z629" s="1147"/>
      <c r="AA629" s="1147"/>
      <c r="AB629" s="1147"/>
      <c r="AC629" s="1147"/>
      <c r="AD629" s="1147"/>
      <c r="AE629" s="1147"/>
      <c r="AF629" s="1147"/>
      <c r="AG629" s="1147"/>
      <c r="AH629" s="1147"/>
      <c r="AI629" s="1147"/>
      <c r="AJ629" s="1147"/>
      <c r="AK629" s="1147"/>
      <c r="AL629" s="1147"/>
      <c r="AM629" s="1147"/>
      <c r="AN629" s="1147"/>
      <c r="AO629" s="1147"/>
      <c r="AP629" s="1147"/>
      <c r="AQ629" s="1147"/>
      <c r="AR629" s="1147"/>
      <c r="AS629" s="1147"/>
      <c r="AT629" s="1147"/>
      <c r="AU629" s="1147"/>
      <c r="AV629" s="1147"/>
    </row>
    <row r="630" spans="1:48" ht="16">
      <c r="A630" s="687" t="str">
        <f>'Country and technology list'!A39</f>
        <v>Colombia</v>
      </c>
      <c r="B630" s="1525" t="s">
        <v>4032</v>
      </c>
      <c r="C630" s="1312">
        <f ca="1">'Demand shares by tech, WWS'!AY42</f>
        <v>67618.670513177276</v>
      </c>
      <c r="D630" s="1312">
        <f ca="1">'Demand shares by tech, WWS'!AZ42</f>
        <v>9824.5950686792876</v>
      </c>
      <c r="E630" s="1312">
        <f ca="1">'Demand shares by tech, WWS'!BA42</f>
        <v>339.43097888756625</v>
      </c>
      <c r="F630" s="1312">
        <f>'Demand shares by tech, WWS'!BB42</f>
        <v>0</v>
      </c>
      <c r="G630" s="1312">
        <f>'Demand shares by tech, WWS'!BC42</f>
        <v>11941</v>
      </c>
      <c r="H630" s="1312">
        <f ca="1">'Demand shares by tech, WWS'!BD42</f>
        <v>500.00000000000006</v>
      </c>
      <c r="I630" s="1312">
        <f ca="1">'Demand shares by tech, WWS'!BE42</f>
        <v>13191.624753428348</v>
      </c>
      <c r="J630" s="1312">
        <f ca="1">'Demand shares by tech, WWS'!BF42</f>
        <v>28979.063512523786</v>
      </c>
      <c r="K630" s="1312">
        <f ca="1">'Demand shares by tech, WWS'!BG42</f>
        <v>15176.380665044599</v>
      </c>
      <c r="L630" s="1312">
        <f ca="1">'Demand shares by tech, WWS'!BH42</f>
        <v>1437.8310532306241</v>
      </c>
      <c r="M630" s="1312">
        <f ca="1">'Demand shares by tech, WWS'!BJ42</f>
        <v>0</v>
      </c>
      <c r="N630" s="1312">
        <f ca="1">'Demand shares by tech, WWS'!BK42</f>
        <v>0</v>
      </c>
      <c r="O630" s="1312">
        <f ca="1">'Demand shares by tech, WWS'!BL42</f>
        <v>0</v>
      </c>
      <c r="P630" s="1312">
        <f ca="1">'JEDI WWS inputs'!$O$16/('JEDI WWS inputs'!$O$18+1)*('Demand shares by tech, WWS'!BI42*('Demand shares by tech, WWS'!BI42/'JEDI WWS inputs'!$O$17)^'JEDI WWS inputs'!$O$18-'Expanded Cost by Country'!J40*('Expanded Cost by Country'!J40/'JEDI WWS inputs'!$O$17)^'JEDI WWS inputs'!$O$18)</f>
        <v>72097.401971805812</v>
      </c>
      <c r="Q630" s="2119">
        <v>0</v>
      </c>
      <c r="R630" s="1242">
        <v>986</v>
      </c>
      <c r="S630" s="1242">
        <v>968</v>
      </c>
      <c r="T630" s="1242">
        <v>86799</v>
      </c>
      <c r="U630" s="1242">
        <v>6984645</v>
      </c>
      <c r="V630" s="1242">
        <v>5447</v>
      </c>
      <c r="W630" s="1147"/>
      <c r="X630" s="1147"/>
      <c r="Y630" s="1147"/>
      <c r="Z630" s="1147"/>
      <c r="AA630" s="1147"/>
      <c r="AB630" s="1147"/>
      <c r="AC630" s="1147"/>
      <c r="AD630" s="1147"/>
      <c r="AE630" s="1147"/>
      <c r="AF630" s="1147"/>
      <c r="AG630" s="1147"/>
      <c r="AH630" s="1147"/>
      <c r="AI630" s="1147"/>
      <c r="AJ630" s="1147"/>
      <c r="AK630" s="1147"/>
      <c r="AL630" s="1147"/>
      <c r="AM630" s="1147"/>
      <c r="AN630" s="1147"/>
      <c r="AO630" s="1147"/>
      <c r="AP630" s="1147"/>
      <c r="AQ630" s="1147"/>
      <c r="AR630" s="1147"/>
      <c r="AS630" s="1147"/>
      <c r="AT630" s="1147"/>
      <c r="AU630" s="1147"/>
      <c r="AV630" s="1147"/>
    </row>
    <row r="631" spans="1:48" ht="16">
      <c r="A631" s="687" t="str">
        <f>'Country and technology list'!A40</f>
        <v>Comoros</v>
      </c>
      <c r="B631" s="1525"/>
      <c r="C631" s="1312"/>
      <c r="D631" s="1312"/>
      <c r="E631" s="1312"/>
      <c r="F631" s="1312"/>
      <c r="G631" s="1312"/>
      <c r="H631" s="1312"/>
      <c r="I631" s="1312"/>
      <c r="J631" s="1312"/>
      <c r="K631" s="1312"/>
      <c r="L631" s="1312"/>
      <c r="M631" s="1312"/>
      <c r="N631" s="1312"/>
      <c r="O631" s="1312"/>
      <c r="P631" s="1312"/>
      <c r="Q631" s="2119"/>
      <c r="R631" s="1242"/>
      <c r="S631" s="1242"/>
      <c r="T631" s="1242"/>
      <c r="U631" s="1242"/>
      <c r="V631" s="1242"/>
      <c r="W631" s="1147"/>
      <c r="X631" s="1147"/>
      <c r="Y631" s="1147"/>
      <c r="Z631" s="1147"/>
      <c r="AA631" s="1147"/>
      <c r="AB631" s="1147"/>
      <c r="AC631" s="1147"/>
      <c r="AD631" s="1147"/>
      <c r="AE631" s="1147"/>
      <c r="AF631" s="1147"/>
      <c r="AG631" s="1147"/>
      <c r="AH631" s="1147"/>
      <c r="AI631" s="1147"/>
      <c r="AJ631" s="1147"/>
      <c r="AK631" s="1147"/>
      <c r="AL631" s="1147"/>
      <c r="AM631" s="1147"/>
      <c r="AN631" s="1147"/>
      <c r="AO631" s="1147"/>
      <c r="AP631" s="1147"/>
      <c r="AQ631" s="1147"/>
      <c r="AR631" s="1147"/>
      <c r="AS631" s="1147"/>
      <c r="AT631" s="1147"/>
      <c r="AU631" s="1147"/>
      <c r="AV631" s="1147"/>
    </row>
    <row r="632" spans="1:48" ht="16">
      <c r="A632" s="687" t="str">
        <f>'Country and technology list'!A41</f>
        <v>Congo</v>
      </c>
      <c r="B632" s="1525" t="s">
        <v>4032</v>
      </c>
      <c r="C632" s="1312">
        <f ca="1">'Demand shares by tech, WWS'!AY44</f>
        <v>3951.6062294995213</v>
      </c>
      <c r="D632" s="1312">
        <f ca="1">'Demand shares by tech, WWS'!AZ44</f>
        <v>1257.696760651452</v>
      </c>
      <c r="E632" s="1312">
        <f ca="1">'Demand shares by tech, WWS'!BA44</f>
        <v>25.81638127432495</v>
      </c>
      <c r="F632" s="1312">
        <f>'Demand shares by tech, WWS'!BB44</f>
        <v>0</v>
      </c>
      <c r="G632" s="1312">
        <f>'Demand shares by tech, WWS'!BC44</f>
        <v>218</v>
      </c>
      <c r="H632" s="1312">
        <f ca="1">'Demand shares by tech, WWS'!BD44</f>
        <v>6.2824111900659236</v>
      </c>
      <c r="I632" s="1312">
        <f ca="1">'Demand shares by tech, WWS'!BE44</f>
        <v>972.78917543524653</v>
      </c>
      <c r="J632" s="1312">
        <f ca="1">'Demand shares by tech, WWS'!BF44</f>
        <v>2154.2566789159123</v>
      </c>
      <c r="K632" s="1312">
        <f ca="1">'Demand shares by tech, WWS'!BG44</f>
        <v>1130.2669163757637</v>
      </c>
      <c r="L632" s="1312">
        <f ca="1">'Demand shares by tech, WWS'!BH44</f>
        <v>0</v>
      </c>
      <c r="M632" s="1312">
        <f ca="1">'Demand shares by tech, WWS'!BJ44</f>
        <v>0</v>
      </c>
      <c r="N632" s="1312">
        <f ca="1">'Demand shares by tech, WWS'!BK44</f>
        <v>0</v>
      </c>
      <c r="O632" s="1312">
        <f ca="1">'Demand shares by tech, WWS'!BL44</f>
        <v>0</v>
      </c>
      <c r="P632" s="1312">
        <f ca="1">'JEDI WWS inputs'!$O$16/('JEDI WWS inputs'!$O$18+1)*('Demand shares by tech, WWS'!BI44*('Demand shares by tech, WWS'!BI44/'JEDI WWS inputs'!$O$17)^'JEDI WWS inputs'!$O$18-'Expanded Cost by Country'!J42*('Expanded Cost by Country'!J42/'JEDI WWS inputs'!$O$17)^'JEDI WWS inputs'!$O$18)</f>
        <v>10266.794936689141</v>
      </c>
      <c r="Q632" s="2119">
        <v>0</v>
      </c>
      <c r="R632" s="1242">
        <v>986</v>
      </c>
      <c r="S632" s="1242">
        <v>968</v>
      </c>
      <c r="T632" s="1242">
        <v>86799</v>
      </c>
      <c r="U632" s="1242">
        <v>6984645</v>
      </c>
      <c r="V632" s="1242">
        <v>5447</v>
      </c>
      <c r="W632" s="1147"/>
      <c r="X632" s="1147"/>
      <c r="Y632" s="1147"/>
      <c r="Z632" s="1147"/>
      <c r="AA632" s="1147"/>
      <c r="AB632" s="1147"/>
      <c r="AC632" s="1147"/>
      <c r="AD632" s="1147"/>
      <c r="AE632" s="1147"/>
      <c r="AF632" s="1147"/>
      <c r="AG632" s="1147"/>
      <c r="AH632" s="1147"/>
      <c r="AI632" s="1147"/>
      <c r="AJ632" s="1147"/>
      <c r="AK632" s="1147"/>
      <c r="AL632" s="1147"/>
      <c r="AM632" s="1147"/>
      <c r="AN632" s="1147"/>
      <c r="AO632" s="1147"/>
      <c r="AP632" s="1147"/>
      <c r="AQ632" s="1147"/>
      <c r="AR632" s="1147"/>
      <c r="AS632" s="1147"/>
      <c r="AT632" s="1147"/>
      <c r="AU632" s="1147"/>
      <c r="AV632" s="1147"/>
    </row>
    <row r="633" spans="1:48" ht="16">
      <c r="A633" s="687" t="str">
        <f>'Country and technology list'!A42</f>
        <v>Congo, Democratic Republic of</v>
      </c>
      <c r="B633" s="1525" t="s">
        <v>4032</v>
      </c>
      <c r="C633" s="1312">
        <f ca="1">'Demand shares by tech, WWS'!AY45</f>
        <v>22472.917864896994</v>
      </c>
      <c r="D633" s="1312">
        <f ca="1">'Demand shares by tech, WWS'!AZ45</f>
        <v>834.23520923520914</v>
      </c>
      <c r="E633" s="1312">
        <f ca="1">'Demand shares by tech, WWS'!BA45</f>
        <v>93.045606991741252</v>
      </c>
      <c r="F633" s="1312">
        <f>'Demand shares by tech, WWS'!BB45</f>
        <v>0</v>
      </c>
      <c r="G633" s="1312">
        <f>'Demand shares by tech, WWS'!BC45</f>
        <v>2760</v>
      </c>
      <c r="H633" s="1312">
        <f ca="1">'Demand shares by tech, WWS'!BD45</f>
        <v>2.3406211263839167</v>
      </c>
      <c r="I633" s="1312">
        <f ca="1">'Demand shares by tech, WWS'!BE45</f>
        <v>5066.7138464249556</v>
      </c>
      <c r="J633" s="1312">
        <f ca="1">'Demand shares by tech, WWS'!BF45</f>
        <v>11146.636005289312</v>
      </c>
      <c r="K633" s="1312">
        <f ca="1">'Demand shares by tech, WWS'!BG45</f>
        <v>10831.57214178251</v>
      </c>
      <c r="L633" s="1312">
        <f ca="1">'Demand shares by tech, WWS'!BH45</f>
        <v>536.54939972326179</v>
      </c>
      <c r="M633" s="1312">
        <f ca="1">'Demand shares by tech, WWS'!BJ45</f>
        <v>0</v>
      </c>
      <c r="N633" s="1312">
        <f ca="1">'Demand shares by tech, WWS'!BK45</f>
        <v>0</v>
      </c>
      <c r="O633" s="1312">
        <f ca="1">'Demand shares by tech, WWS'!BL45</f>
        <v>0</v>
      </c>
      <c r="P633" s="1312">
        <f ca="1">'JEDI WWS inputs'!$O$16/('JEDI WWS inputs'!$O$18+1)*('Demand shares by tech, WWS'!BI45*('Demand shares by tech, WWS'!BI45/'JEDI WWS inputs'!$O$17)^'JEDI WWS inputs'!$O$18-'Expanded Cost by Country'!J43*('Expanded Cost by Country'!J43/'JEDI WWS inputs'!$O$17)^'JEDI WWS inputs'!$O$18)</f>
        <v>40279.501907409518</v>
      </c>
      <c r="Q633" s="2119">
        <v>0</v>
      </c>
      <c r="R633" s="1242">
        <v>986</v>
      </c>
      <c r="S633" s="1242">
        <v>968</v>
      </c>
      <c r="T633" s="1242">
        <v>86799</v>
      </c>
      <c r="U633" s="1242">
        <v>6984645</v>
      </c>
      <c r="V633" s="1242">
        <v>5447</v>
      </c>
      <c r="W633" s="1147"/>
      <c r="X633" s="1147"/>
      <c r="Y633" s="1147"/>
      <c r="Z633" s="1147"/>
      <c r="AA633" s="1147"/>
      <c r="AB633" s="1147"/>
      <c r="AC633" s="1147"/>
      <c r="AD633" s="1147"/>
      <c r="AE633" s="1147"/>
      <c r="AF633" s="1147"/>
      <c r="AG633" s="1147"/>
      <c r="AH633" s="1147"/>
      <c r="AI633" s="1147"/>
      <c r="AJ633" s="1147"/>
      <c r="AK633" s="1147"/>
      <c r="AL633" s="1147"/>
      <c r="AM633" s="1147"/>
      <c r="AN633" s="1147"/>
      <c r="AO633" s="1147"/>
      <c r="AP633" s="1147"/>
      <c r="AQ633" s="1147"/>
      <c r="AR633" s="1147"/>
      <c r="AS633" s="1147"/>
      <c r="AT633" s="1147"/>
      <c r="AU633" s="1147"/>
      <c r="AV633" s="1147"/>
    </row>
    <row r="634" spans="1:48" ht="16">
      <c r="A634" s="687" t="str">
        <f>'Country and technology list'!A43</f>
        <v>Costa Rica</v>
      </c>
      <c r="B634" s="1525" t="s">
        <v>4032</v>
      </c>
      <c r="C634" s="1312">
        <f ca="1">'Demand shares by tech, WWS'!AY46</f>
        <v>4887.4430076236185</v>
      </c>
      <c r="D634" s="1312">
        <f ca="1">'Demand shares by tech, WWS'!AZ46</f>
        <v>1234.7542140766475</v>
      </c>
      <c r="E634" s="1312">
        <f ca="1">'Demand shares by tech, WWS'!BA46</f>
        <v>30.880112509149043</v>
      </c>
      <c r="F634" s="1312">
        <f>'Demand shares by tech, WWS'!BB46</f>
        <v>1194</v>
      </c>
      <c r="G634" s="1312">
        <f>'Demand shares by tech, WWS'!BC46</f>
        <v>2331</v>
      </c>
      <c r="H634" s="1312">
        <f ca="1">'Demand shares by tech, WWS'!BD46</f>
        <v>23.544166030611198</v>
      </c>
      <c r="I634" s="1312">
        <f ca="1">'Demand shares by tech, WWS'!BE46</f>
        <v>905.39553675301806</v>
      </c>
      <c r="J634" s="1312">
        <f ca="1">'Demand shares by tech, WWS'!BF46</f>
        <v>1975.0970431913995</v>
      </c>
      <c r="K634" s="1312">
        <f ca="1">'Demand shares by tech, WWS'!BG46</f>
        <v>1033.0704998957519</v>
      </c>
      <c r="L634" s="1312">
        <f ca="1">'Demand shares by tech, WWS'!BH46</f>
        <v>105.46621809083489</v>
      </c>
      <c r="M634" s="1312">
        <f ca="1">'Demand shares by tech, WWS'!BJ46</f>
        <v>0</v>
      </c>
      <c r="N634" s="1312">
        <f ca="1">'Demand shares by tech, WWS'!BK46</f>
        <v>0</v>
      </c>
      <c r="O634" s="1312">
        <f ca="1">'Demand shares by tech, WWS'!BL46</f>
        <v>0</v>
      </c>
      <c r="P634" s="1312">
        <f ca="1">'JEDI WWS inputs'!$O$16/('JEDI WWS inputs'!$O$18+1)*('Demand shares by tech, WWS'!BI46*('Demand shares by tech, WWS'!BI46/'JEDI WWS inputs'!$O$17)^'JEDI WWS inputs'!$O$18-'Expanded Cost by Country'!J44*('Expanded Cost by Country'!J44/'JEDI WWS inputs'!$O$17)^'JEDI WWS inputs'!$O$18)</f>
        <v>9755.7798034728603</v>
      </c>
      <c r="Q634" s="2119">
        <v>0</v>
      </c>
      <c r="R634" s="1242">
        <v>986</v>
      </c>
      <c r="S634" s="1242">
        <v>968</v>
      </c>
      <c r="T634" s="1242">
        <v>86799</v>
      </c>
      <c r="U634" s="1242">
        <v>6984645</v>
      </c>
      <c r="V634" s="1242">
        <v>5447</v>
      </c>
      <c r="W634" s="1147"/>
      <c r="X634" s="1147"/>
      <c r="Y634" s="1147"/>
      <c r="Z634" s="1147"/>
      <c r="AA634" s="1147"/>
      <c r="AB634" s="1147"/>
      <c r="AC634" s="1147"/>
      <c r="AD634" s="1147"/>
      <c r="AE634" s="1147"/>
      <c r="AF634" s="1147"/>
      <c r="AG634" s="1147"/>
      <c r="AH634" s="1147"/>
      <c r="AI634" s="1147"/>
      <c r="AJ634" s="1147"/>
      <c r="AK634" s="1147"/>
      <c r="AL634" s="1147"/>
      <c r="AM634" s="1147"/>
      <c r="AN634" s="1147"/>
      <c r="AO634" s="1147"/>
      <c r="AP634" s="1147"/>
      <c r="AQ634" s="1147"/>
      <c r="AR634" s="1147"/>
      <c r="AS634" s="1147"/>
      <c r="AT634" s="1147"/>
      <c r="AU634" s="1147"/>
      <c r="AV634" s="1147"/>
    </row>
    <row r="635" spans="1:48" ht="16">
      <c r="A635" s="687" t="str">
        <f>'Country and technology list'!A44</f>
        <v>Cote d'Ivoire</v>
      </c>
      <c r="B635" s="1525" t="s">
        <v>4032</v>
      </c>
      <c r="C635" s="1312">
        <f ca="1">'Demand shares by tech, WWS'!AY47</f>
        <v>12996.71930028616</v>
      </c>
      <c r="D635" s="1312">
        <f ca="1">'Demand shares by tech, WWS'!AZ47</f>
        <v>2305.1515144446544</v>
      </c>
      <c r="E635" s="1312">
        <f ca="1">'Demand shares by tech, WWS'!BA47</f>
        <v>80.555147950304388</v>
      </c>
      <c r="F635" s="1312">
        <f>'Demand shares by tech, WWS'!BB47</f>
        <v>0</v>
      </c>
      <c r="G635" s="1312">
        <f>'Demand shares by tech, WWS'!BC47</f>
        <v>879</v>
      </c>
      <c r="H635" s="1312">
        <f ca="1">'Demand shares by tech, WWS'!BD47</f>
        <v>12.962080040334962</v>
      </c>
      <c r="I635" s="1312">
        <f ca="1">'Demand shares by tech, WWS'!BE47</f>
        <v>2873.033409252293</v>
      </c>
      <c r="J635" s="1312">
        <f ca="1">'Demand shares by tech, WWS'!BF47</f>
        <v>6267.3221688142839</v>
      </c>
      <c r="K635" s="1312">
        <f ca="1">'Demand shares by tech, WWS'!BG47</f>
        <v>3278.6637843107833</v>
      </c>
      <c r="L635" s="1312">
        <f ca="1">'Demand shares by tech, WWS'!BH47</f>
        <v>314.9336947615231</v>
      </c>
      <c r="M635" s="1312">
        <f ca="1">'Demand shares by tech, WWS'!BJ47</f>
        <v>0</v>
      </c>
      <c r="N635" s="1312">
        <f ca="1">'Demand shares by tech, WWS'!BK47</f>
        <v>0</v>
      </c>
      <c r="O635" s="1312">
        <f ca="1">'Demand shares by tech, WWS'!BL47</f>
        <v>0</v>
      </c>
      <c r="P635" s="1312">
        <f ca="1">'JEDI WWS inputs'!$O$16/('JEDI WWS inputs'!$O$18+1)*('Demand shares by tech, WWS'!BI47*('Demand shares by tech, WWS'!BI47/'JEDI WWS inputs'!$O$17)^'JEDI WWS inputs'!$O$18-'Expanded Cost by Country'!J45*('Expanded Cost by Country'!J45/'JEDI WWS inputs'!$O$17)^'JEDI WWS inputs'!$O$18)</f>
        <v>23282.826904775211</v>
      </c>
      <c r="Q635" s="2119">
        <v>0</v>
      </c>
      <c r="R635" s="1242">
        <v>986</v>
      </c>
      <c r="S635" s="1242">
        <v>968</v>
      </c>
      <c r="T635" s="1242">
        <v>86799</v>
      </c>
      <c r="U635" s="1242">
        <v>6984645</v>
      </c>
      <c r="V635" s="1242">
        <v>5447</v>
      </c>
      <c r="W635" s="1147"/>
      <c r="X635" s="1147"/>
      <c r="Y635" s="1147"/>
      <c r="Z635" s="1147"/>
      <c r="AA635" s="1147"/>
      <c r="AB635" s="1147"/>
      <c r="AC635" s="1147"/>
      <c r="AD635" s="1147"/>
      <c r="AE635" s="1147"/>
      <c r="AF635" s="1147"/>
      <c r="AG635" s="1147"/>
      <c r="AH635" s="1147"/>
      <c r="AI635" s="1147"/>
      <c r="AJ635" s="1147"/>
      <c r="AK635" s="1147"/>
      <c r="AL635" s="1147"/>
      <c r="AM635" s="1147"/>
      <c r="AN635" s="1147"/>
      <c r="AO635" s="1147"/>
      <c r="AP635" s="1147"/>
      <c r="AQ635" s="1147"/>
      <c r="AR635" s="1147"/>
      <c r="AS635" s="1147"/>
      <c r="AT635" s="1147"/>
      <c r="AU635" s="1147"/>
      <c r="AV635" s="1147"/>
    </row>
    <row r="636" spans="1:48" ht="16">
      <c r="A636" s="687" t="str">
        <f>'Country and technology list'!A45</f>
        <v>Croatia</v>
      </c>
      <c r="B636" s="1525" t="s">
        <v>4032</v>
      </c>
      <c r="C636" s="1312">
        <f ca="1">'Demand shares by tech, WWS'!AY48</f>
        <v>2408.9999999999995</v>
      </c>
      <c r="D636" s="1312">
        <f ca="1">'Demand shares by tech, WWS'!AZ48</f>
        <v>0</v>
      </c>
      <c r="E636" s="1312">
        <f ca="1">'Demand shares by tech, WWS'!BA48</f>
        <v>0</v>
      </c>
      <c r="F636" s="1312">
        <f>'Demand shares by tech, WWS'!BB48</f>
        <v>10</v>
      </c>
      <c r="G636" s="1312">
        <f>'Demand shares by tech, WWS'!BC48</f>
        <v>1848</v>
      </c>
      <c r="H636" s="1312">
        <f ca="1">'Demand shares by tech, WWS'!BD48</f>
        <v>65.786054739058429</v>
      </c>
      <c r="I636" s="1312">
        <f ca="1">'Demand shares by tech, WWS'!BE48</f>
        <v>5545.8787789672042</v>
      </c>
      <c r="J636" s="1312">
        <f ca="1">'Demand shares by tech, WWS'!BF48</f>
        <v>6185.1857331788697</v>
      </c>
      <c r="K636" s="1312">
        <f ca="1">'Demand shares by tech, WWS'!BG48</f>
        <v>12656.49422567946</v>
      </c>
      <c r="L636" s="1312">
        <f ca="1">'Demand shares by tech, WWS'!BH48</f>
        <v>221.04413700548454</v>
      </c>
      <c r="M636" s="1312">
        <f ca="1">'Demand shares by tech, WWS'!BJ48</f>
        <v>0</v>
      </c>
      <c r="N636" s="1312">
        <f ca="1">'Demand shares by tech, WWS'!BK48</f>
        <v>161</v>
      </c>
      <c r="O636" s="1312">
        <f ca="1">'Demand shares by tech, WWS'!BL48</f>
        <v>0</v>
      </c>
      <c r="P636" s="1312">
        <f ca="1">'JEDI WWS inputs'!$O$16/('JEDI WWS inputs'!$O$18+1)*('Demand shares by tech, WWS'!BI48*('Demand shares by tech, WWS'!BI48/'JEDI WWS inputs'!$O$17)^'JEDI WWS inputs'!$O$18-'Expanded Cost by Country'!J46*('Expanded Cost by Country'!J46/'JEDI WWS inputs'!$O$17)^'JEDI WWS inputs'!$O$18)</f>
        <v>18204.882533029755</v>
      </c>
      <c r="Q636" s="2119">
        <v>0</v>
      </c>
      <c r="R636" s="1242">
        <v>986</v>
      </c>
      <c r="S636" s="1242">
        <v>968</v>
      </c>
      <c r="T636" s="1242">
        <v>86799</v>
      </c>
      <c r="U636" s="1242">
        <v>6984645</v>
      </c>
      <c r="V636" s="1242">
        <v>5447</v>
      </c>
      <c r="W636" s="1147"/>
      <c r="X636" s="1147"/>
      <c r="Y636" s="1147"/>
      <c r="Z636" s="1147"/>
      <c r="AA636" s="1147"/>
      <c r="AB636" s="1147"/>
      <c r="AC636" s="1147"/>
      <c r="AD636" s="1147"/>
      <c r="AE636" s="1147"/>
      <c r="AF636" s="1147"/>
      <c r="AG636" s="1147"/>
      <c r="AH636" s="1147"/>
      <c r="AI636" s="1147"/>
      <c r="AJ636" s="1147"/>
      <c r="AK636" s="1147"/>
      <c r="AL636" s="1147"/>
      <c r="AM636" s="1147"/>
      <c r="AN636" s="1147"/>
      <c r="AO636" s="1147"/>
      <c r="AP636" s="1147"/>
      <c r="AQ636" s="1147"/>
      <c r="AR636" s="1147"/>
      <c r="AS636" s="1147"/>
      <c r="AT636" s="1147"/>
      <c r="AU636" s="1147"/>
      <c r="AV636" s="1147"/>
    </row>
    <row r="637" spans="1:48" ht="16">
      <c r="A637" s="687" t="str">
        <f>'Country and technology list'!A46</f>
        <v>Cuba</v>
      </c>
      <c r="B637" s="1525" t="s">
        <v>4032</v>
      </c>
      <c r="C637" s="1312">
        <f ca="1">'Demand shares by tech, WWS'!AY49</f>
        <v>9268.4477722088723</v>
      </c>
      <c r="D637" s="1312">
        <f ca="1">'Demand shares by tech, WWS'!AZ49</f>
        <v>3704.2662452876011</v>
      </c>
      <c r="E637" s="1312">
        <f ca="1">'Demand shares by tech, WWS'!BA49</f>
        <v>51.076646863487369</v>
      </c>
      <c r="F637" s="1312">
        <f>'Demand shares by tech, WWS'!BB49</f>
        <v>0</v>
      </c>
      <c r="G637" s="1312">
        <f>'Demand shares by tech, WWS'!BC49</f>
        <v>68</v>
      </c>
      <c r="H637" s="1312">
        <f ca="1">'Demand shares by tech, WWS'!BD49</f>
        <v>46.988209238533919</v>
      </c>
      <c r="I637" s="1312">
        <f ca="1">'Demand shares by tech, WWS'!BE49</f>
        <v>4759.2525595324314</v>
      </c>
      <c r="J637" s="1312">
        <f ca="1">'Demand shares by tech, WWS'!BF49</f>
        <v>10668.415216297399</v>
      </c>
      <c r="K637" s="1312">
        <f ca="1">'Demand shares by tech, WWS'!BG49</f>
        <v>5471.4115634165018</v>
      </c>
      <c r="L637" s="1312">
        <f ca="1">'Demand shares by tech, WWS'!BH49</f>
        <v>481.56520284312188</v>
      </c>
      <c r="M637" s="1312">
        <f ca="1">'Demand shares by tech, WWS'!BJ49</f>
        <v>0</v>
      </c>
      <c r="N637" s="1312">
        <f ca="1">'Demand shares by tech, WWS'!BK49</f>
        <v>0</v>
      </c>
      <c r="O637" s="1312">
        <f ca="1">'Demand shares by tech, WWS'!BL49</f>
        <v>0</v>
      </c>
      <c r="P637" s="1312">
        <f ca="1">'JEDI WWS inputs'!$O$16/('JEDI WWS inputs'!$O$18+1)*('Demand shares by tech, WWS'!BI49*('Demand shares by tech, WWS'!BI49/'JEDI WWS inputs'!$O$17)^'JEDI WWS inputs'!$O$18-'Expanded Cost by Country'!J47*('Expanded Cost by Country'!J47/'JEDI WWS inputs'!$O$17)^'JEDI WWS inputs'!$O$18)</f>
        <v>22687.635881021819</v>
      </c>
      <c r="Q637" s="2119">
        <v>0</v>
      </c>
      <c r="R637" s="1242">
        <v>986</v>
      </c>
      <c r="S637" s="1242">
        <v>968</v>
      </c>
      <c r="T637" s="1242">
        <v>86799</v>
      </c>
      <c r="U637" s="1242">
        <v>6984645</v>
      </c>
      <c r="V637" s="1242">
        <v>5447</v>
      </c>
      <c r="W637" s="1147"/>
      <c r="X637" s="1147"/>
      <c r="Y637" s="1147"/>
      <c r="Z637" s="1147"/>
      <c r="AA637" s="1147"/>
      <c r="AB637" s="1147"/>
      <c r="AC637" s="1147"/>
      <c r="AD637" s="1147"/>
      <c r="AE637" s="1147"/>
      <c r="AF637" s="1147"/>
      <c r="AG637" s="1147"/>
      <c r="AH637" s="1147"/>
      <c r="AI637" s="1147"/>
      <c r="AJ637" s="1147"/>
      <c r="AK637" s="1147"/>
      <c r="AL637" s="1147"/>
      <c r="AM637" s="1147"/>
      <c r="AN637" s="1147"/>
      <c r="AO637" s="1147"/>
      <c r="AP637" s="1147"/>
      <c r="AQ637" s="1147"/>
      <c r="AR637" s="1147"/>
      <c r="AS637" s="1147"/>
      <c r="AT637" s="1147"/>
      <c r="AU637" s="1147"/>
      <c r="AV637" s="1147"/>
    </row>
    <row r="638" spans="1:48" ht="16">
      <c r="A638" s="687" t="str">
        <f>'Country and technology list'!A47</f>
        <v>Cyprus</v>
      </c>
      <c r="B638" s="1525" t="s">
        <v>4032</v>
      </c>
      <c r="C638" s="1312">
        <f ca="1">'Demand shares by tech, WWS'!AY50</f>
        <v>473.99999999999994</v>
      </c>
      <c r="D638" s="1312">
        <f ca="1">'Demand shares by tech, WWS'!AZ50</f>
        <v>1489.1493817246796</v>
      </c>
      <c r="E638" s="1312">
        <f ca="1">'Demand shares by tech, WWS'!BA50</f>
        <v>28.271339066324519</v>
      </c>
      <c r="F638" s="1312">
        <f>'Demand shares by tech, WWS'!BB50</f>
        <v>0</v>
      </c>
      <c r="G638" s="1312">
        <f>'Demand shares by tech, WWS'!BC50</f>
        <v>0</v>
      </c>
      <c r="H638" s="1312">
        <f ca="1">'Demand shares by tech, WWS'!BD50</f>
        <v>15.049558303850564</v>
      </c>
      <c r="I638" s="1312">
        <f ca="1">'Demand shares by tech, WWS'!BE50</f>
        <v>1619.0934886345076</v>
      </c>
      <c r="J638" s="1312">
        <f ca="1">'Demand shares by tech, WWS'!BF50</f>
        <v>1812.8053509395143</v>
      </c>
      <c r="K638" s="1312">
        <f ca="1">'Demand shares by tech, WWS'!BG50</f>
        <v>1863.7256284092059</v>
      </c>
      <c r="L638" s="1312">
        <f ca="1">'Demand shares by tech, WWS'!BH50</f>
        <v>91.462559037979787</v>
      </c>
      <c r="M638" s="1312">
        <f ca="1">'Demand shares by tech, WWS'!BJ50</f>
        <v>0</v>
      </c>
      <c r="N638" s="1312">
        <f ca="1">'Demand shares by tech, WWS'!BK50</f>
        <v>551</v>
      </c>
      <c r="O638" s="1312">
        <f ca="1">'Demand shares by tech, WWS'!BL50</f>
        <v>0</v>
      </c>
      <c r="P638" s="1312">
        <f ca="1">'JEDI WWS inputs'!$O$16/('JEDI WWS inputs'!$O$18+1)*('Demand shares by tech, WWS'!BI50*('Demand shares by tech, WWS'!BI50/'JEDI WWS inputs'!$O$17)^'JEDI WWS inputs'!$O$18-'Expanded Cost by Country'!J48*('Expanded Cost by Country'!J48/'JEDI WWS inputs'!$O$17)^'JEDI WWS inputs'!$O$18)</f>
        <v>6289.6033144869689</v>
      </c>
      <c r="Q638" s="2119">
        <v>0</v>
      </c>
      <c r="R638" s="1242">
        <v>986</v>
      </c>
      <c r="S638" s="1242">
        <v>968</v>
      </c>
      <c r="T638" s="1242">
        <v>86799</v>
      </c>
      <c r="U638" s="1242">
        <v>6984645</v>
      </c>
      <c r="V638" s="1242">
        <v>5447</v>
      </c>
      <c r="W638" s="1147"/>
      <c r="X638" s="1147"/>
      <c r="Y638" s="1147"/>
      <c r="Z638" s="1147"/>
      <c r="AA638" s="1147"/>
      <c r="AB638" s="1147"/>
      <c r="AC638" s="1147"/>
      <c r="AD638" s="1147"/>
      <c r="AE638" s="1147"/>
      <c r="AF638" s="1147"/>
      <c r="AG638" s="1147"/>
      <c r="AH638" s="1147"/>
      <c r="AI638" s="1147"/>
      <c r="AJ638" s="1147"/>
      <c r="AK638" s="1147"/>
      <c r="AL638" s="1147"/>
      <c r="AM638" s="1147"/>
      <c r="AN638" s="1147"/>
      <c r="AO638" s="1147"/>
      <c r="AP638" s="1147"/>
      <c r="AQ638" s="1147"/>
      <c r="AR638" s="1147"/>
      <c r="AS638" s="1147"/>
      <c r="AT638" s="1147"/>
      <c r="AU638" s="1147"/>
      <c r="AV638" s="1147"/>
    </row>
    <row r="639" spans="1:48" ht="16">
      <c r="A639" s="687" t="str">
        <f>'Country and technology list'!A48</f>
        <v>Czech Republic</v>
      </c>
      <c r="B639" s="1525" t="s">
        <v>4032</v>
      </c>
      <c r="C639" s="1312">
        <f ca="1">'Demand shares by tech, WWS'!AY51</f>
        <v>16157.668362930926</v>
      </c>
      <c r="D639" s="1312">
        <f ca="1">'Demand shares by tech, WWS'!AZ51</f>
        <v>0</v>
      </c>
      <c r="E639" s="1312">
        <f ca="1">'Demand shares by tech, WWS'!BA51</f>
        <v>0</v>
      </c>
      <c r="F639" s="1312">
        <f>'Demand shares by tech, WWS'!BB51</f>
        <v>0</v>
      </c>
      <c r="G639" s="1312">
        <f>'Demand shares by tech, WWS'!BC51</f>
        <v>1097</v>
      </c>
      <c r="H639" s="1312">
        <f ca="1">'Demand shares by tech, WWS'!BD51</f>
        <v>0</v>
      </c>
      <c r="I639" s="1312">
        <f ca="1">'Demand shares by tech, WWS'!BE51</f>
        <v>9179.4141262504963</v>
      </c>
      <c r="J639" s="1312">
        <f ca="1">'Demand shares by tech, WWS'!BF51</f>
        <v>10713.352495779367</v>
      </c>
      <c r="K639" s="1312">
        <f ca="1">'Demand shares by tech, WWS'!BG51</f>
        <v>42830.049935743184</v>
      </c>
      <c r="L639" s="1312">
        <f ca="1">'Demand shares by tech, WWS'!BH51</f>
        <v>0</v>
      </c>
      <c r="M639" s="1312">
        <f ca="1">'Demand shares by tech, WWS'!BJ51</f>
        <v>0</v>
      </c>
      <c r="N639" s="1312">
        <f ca="1">'Demand shares by tech, WWS'!BK51</f>
        <v>781</v>
      </c>
      <c r="O639" s="1312">
        <f ca="1">'Demand shares by tech, WWS'!BL51</f>
        <v>0</v>
      </c>
      <c r="P639" s="1312">
        <f ca="1">'JEDI WWS inputs'!$O$16/('JEDI WWS inputs'!$O$18+1)*('Demand shares by tech, WWS'!BI51*('Demand shares by tech, WWS'!BI51/'JEDI WWS inputs'!$O$17)^'JEDI WWS inputs'!$O$18-'Expanded Cost by Country'!J49*('Expanded Cost by Country'!J49/'JEDI WWS inputs'!$O$17)^'JEDI WWS inputs'!$O$18)</f>
        <v>36331.700994382045</v>
      </c>
      <c r="Q639" s="2119">
        <v>0</v>
      </c>
      <c r="R639" s="1242">
        <v>986</v>
      </c>
      <c r="S639" s="1242">
        <v>968</v>
      </c>
      <c r="T639" s="1242">
        <v>86799</v>
      </c>
      <c r="U639" s="1242">
        <v>6984645</v>
      </c>
      <c r="V639" s="1242">
        <v>5447</v>
      </c>
      <c r="W639" s="1147"/>
      <c r="X639" s="1147"/>
      <c r="Y639" s="1147"/>
      <c r="Z639" s="1147"/>
      <c r="AA639" s="1147"/>
      <c r="AB639" s="1147"/>
      <c r="AC639" s="1147"/>
      <c r="AD639" s="1147"/>
      <c r="AE639" s="1147"/>
      <c r="AF639" s="1147"/>
      <c r="AG639" s="1147"/>
      <c r="AH639" s="1147"/>
      <c r="AI639" s="1147"/>
      <c r="AJ639" s="1147"/>
      <c r="AK639" s="1147"/>
      <c r="AL639" s="1147"/>
      <c r="AM639" s="1147"/>
      <c r="AN639" s="1147"/>
      <c r="AO639" s="1147"/>
      <c r="AP639" s="1147"/>
      <c r="AQ639" s="1147"/>
      <c r="AR639" s="1147"/>
      <c r="AS639" s="1147"/>
      <c r="AT639" s="1147"/>
      <c r="AU639" s="1147"/>
      <c r="AV639" s="1147"/>
    </row>
    <row r="640" spans="1:48" ht="16">
      <c r="A640" s="687" t="str">
        <f>'Country and technology list'!A49</f>
        <v>Denmark</v>
      </c>
      <c r="B640" s="1525" t="s">
        <v>4032</v>
      </c>
      <c r="C640" s="1312">
        <f ca="1">'Demand shares by tech, WWS'!AY52</f>
        <v>11285.759927875913</v>
      </c>
      <c r="D640" s="1312">
        <f ca="1">'Demand shares by tech, WWS'!AZ52</f>
        <v>5299.4460371207006</v>
      </c>
      <c r="E640" s="1312">
        <f ca="1">'Demand shares by tech, WWS'!BA52</f>
        <v>153.80589280831782</v>
      </c>
      <c r="F640" s="1312">
        <f>'Demand shares by tech, WWS'!BB52</f>
        <v>0</v>
      </c>
      <c r="G640" s="1312">
        <f>'Demand shares by tech, WWS'!BC52</f>
        <v>9</v>
      </c>
      <c r="H640" s="1312">
        <f ca="1">'Demand shares by tech, WWS'!BD52</f>
        <v>72.727845372827275</v>
      </c>
      <c r="I640" s="1312">
        <f ca="1">'Demand shares by tech, WWS'!BE52</f>
        <v>3787.240497973658</v>
      </c>
      <c r="J640" s="1312">
        <f ca="1">'Demand shares by tech, WWS'!BF52</f>
        <v>2469.930751681783</v>
      </c>
      <c r="K640" s="1312">
        <f ca="1">'Demand shares by tech, WWS'!BG52</f>
        <v>12580.939973028093</v>
      </c>
      <c r="L640" s="1312">
        <f ca="1">'Demand shares by tech, WWS'!BH52</f>
        <v>0</v>
      </c>
      <c r="M640" s="1312">
        <f ca="1">'Demand shares by tech, WWS'!BJ52</f>
        <v>0</v>
      </c>
      <c r="N640" s="1312">
        <f ca="1">'Demand shares by tech, WWS'!BK52</f>
        <v>1175</v>
      </c>
      <c r="O640" s="1312">
        <f ca="1">'Demand shares by tech, WWS'!BL52</f>
        <v>0</v>
      </c>
      <c r="P640" s="1312">
        <f ca="1">'JEDI WWS inputs'!$O$16/('JEDI WWS inputs'!$O$18+1)*('Demand shares by tech, WWS'!BI52*('Demand shares by tech, WWS'!BI52/'JEDI WWS inputs'!$O$17)^'JEDI WWS inputs'!$O$18-'Expanded Cost by Country'!J50*('Expanded Cost by Country'!J50/'JEDI WWS inputs'!$O$17)^'JEDI WWS inputs'!$O$18)</f>
        <v>18465.077506641243</v>
      </c>
      <c r="Q640" s="2119">
        <v>0</v>
      </c>
      <c r="R640" s="1242">
        <v>986</v>
      </c>
      <c r="S640" s="1242">
        <v>968</v>
      </c>
      <c r="T640" s="1242">
        <v>86799</v>
      </c>
      <c r="U640" s="1242">
        <v>6984645</v>
      </c>
      <c r="V640" s="1242">
        <v>5447</v>
      </c>
      <c r="W640" s="1147"/>
      <c r="X640" s="1147"/>
      <c r="Y640" s="1147"/>
      <c r="Z640" s="1147"/>
      <c r="AA640" s="1147"/>
      <c r="AB640" s="1147"/>
      <c r="AC640" s="1147"/>
      <c r="AD640" s="1147"/>
      <c r="AE640" s="1147"/>
      <c r="AF640" s="1147"/>
      <c r="AG640" s="1147"/>
      <c r="AH640" s="1147"/>
      <c r="AI640" s="1147"/>
      <c r="AJ640" s="1147"/>
      <c r="AK640" s="1147"/>
      <c r="AL640" s="1147"/>
      <c r="AM640" s="1147"/>
      <c r="AN640" s="1147"/>
      <c r="AO640" s="1147"/>
      <c r="AP640" s="1147"/>
      <c r="AQ640" s="1147"/>
      <c r="AR640" s="1147"/>
      <c r="AS640" s="1147"/>
      <c r="AT640" s="1147"/>
      <c r="AU640" s="1147"/>
      <c r="AV640" s="1147"/>
    </row>
    <row r="641" spans="1:48" ht="16">
      <c r="A641" s="687" t="str">
        <f>'Country and technology list'!A50</f>
        <v>Djibouti</v>
      </c>
      <c r="B641" s="1525"/>
      <c r="C641" s="1312"/>
      <c r="D641" s="1312"/>
      <c r="E641" s="1312"/>
      <c r="F641" s="1312"/>
      <c r="G641" s="1312"/>
      <c r="H641" s="1312"/>
      <c r="I641" s="1312"/>
      <c r="J641" s="1312"/>
      <c r="K641" s="1312"/>
      <c r="L641" s="1312"/>
      <c r="M641" s="1312"/>
      <c r="N641" s="1312"/>
      <c r="O641" s="1312"/>
      <c r="P641" s="1312"/>
      <c r="Q641" s="2119"/>
      <c r="R641" s="1242"/>
      <c r="S641" s="1242"/>
      <c r="T641" s="1242"/>
      <c r="U641" s="1242"/>
      <c r="V641" s="1242"/>
      <c r="W641" s="1147"/>
      <c r="X641" s="1147"/>
      <c r="Y641" s="1147"/>
      <c r="Z641" s="1147"/>
      <c r="AA641" s="1147"/>
      <c r="AB641" s="1147"/>
      <c r="AC641" s="1147"/>
      <c r="AD641" s="1147"/>
      <c r="AE641" s="1147"/>
      <c r="AF641" s="1147"/>
      <c r="AG641" s="1147"/>
      <c r="AH641" s="1147"/>
      <c r="AI641" s="1147"/>
      <c r="AJ641" s="1147"/>
      <c r="AK641" s="1147"/>
      <c r="AL641" s="1147"/>
      <c r="AM641" s="1147"/>
      <c r="AN641" s="1147"/>
      <c r="AO641" s="1147"/>
      <c r="AP641" s="1147"/>
      <c r="AQ641" s="1147"/>
      <c r="AR641" s="1147"/>
      <c r="AS641" s="1147"/>
      <c r="AT641" s="1147"/>
      <c r="AU641" s="1147"/>
      <c r="AV641" s="1147"/>
    </row>
    <row r="642" spans="1:48" ht="16">
      <c r="A642" s="687" t="str">
        <f>'Country and technology list'!A51</f>
        <v>Dominican Republic</v>
      </c>
      <c r="B642" s="1525" t="s">
        <v>4032</v>
      </c>
      <c r="C642" s="1312">
        <f ca="1">'Demand shares by tech, WWS'!AY54</f>
        <v>5472.6080047606547</v>
      </c>
      <c r="D642" s="1312">
        <f ca="1">'Demand shares by tech, WWS'!AZ54</f>
        <v>2275.5141979680525</v>
      </c>
      <c r="E642" s="1312">
        <f ca="1">'Demand shares by tech, WWS'!BA54</f>
        <v>0</v>
      </c>
      <c r="F642" s="1312">
        <f>'Demand shares by tech, WWS'!BB54</f>
        <v>680</v>
      </c>
      <c r="G642" s="1312">
        <f>'Demand shares by tech, WWS'!BC54</f>
        <v>616</v>
      </c>
      <c r="H642" s="1312">
        <f ca="1">'Demand shares by tech, WWS'!BD54</f>
        <v>23.520432909699238</v>
      </c>
      <c r="I642" s="1312">
        <f ca="1">'Demand shares by tech, WWS'!BE54</f>
        <v>3369.4219708364267</v>
      </c>
      <c r="J642" s="1312">
        <f ca="1">'Demand shares by tech, WWS'!BF54</f>
        <v>7483.1227472980981</v>
      </c>
      <c r="K642" s="1312">
        <f ca="1">'Demand shares by tech, WWS'!BG54</f>
        <v>3867.1211731693647</v>
      </c>
      <c r="L642" s="1312">
        <f ca="1">'Demand shares by tech, WWS'!BH54</f>
        <v>305.19514800600069</v>
      </c>
      <c r="M642" s="1312">
        <f ca="1">'Demand shares by tech, WWS'!BJ54</f>
        <v>0</v>
      </c>
      <c r="N642" s="1312">
        <f ca="1">'Demand shares by tech, WWS'!BK54</f>
        <v>0</v>
      </c>
      <c r="O642" s="1312">
        <f ca="1">'Demand shares by tech, WWS'!BL54</f>
        <v>0</v>
      </c>
      <c r="P642" s="1312">
        <f ca="1">'JEDI WWS inputs'!$O$16/('JEDI WWS inputs'!$O$18+1)*('Demand shares by tech, WWS'!BI54*('Demand shares by tech, WWS'!BI54/'JEDI WWS inputs'!$O$17)^'JEDI WWS inputs'!$O$18-'Expanded Cost by Country'!J52*('Expanded Cost by Country'!J52/'JEDI WWS inputs'!$O$17)^'JEDI WWS inputs'!$O$18)</f>
        <v>15461.45993428383</v>
      </c>
      <c r="Q642" s="2119">
        <v>0</v>
      </c>
      <c r="R642" s="1242">
        <v>986</v>
      </c>
      <c r="S642" s="1242">
        <v>968</v>
      </c>
      <c r="T642" s="1242">
        <v>86799</v>
      </c>
      <c r="U642" s="1242">
        <v>6984645</v>
      </c>
      <c r="V642" s="1242">
        <v>5447</v>
      </c>
      <c r="W642" s="1147"/>
      <c r="X642" s="1147"/>
      <c r="Y642" s="1147"/>
      <c r="Z642" s="1147"/>
      <c r="AA642" s="1147"/>
      <c r="AB642" s="1147"/>
      <c r="AC642" s="1147"/>
      <c r="AD642" s="1147"/>
      <c r="AE642" s="1147"/>
      <c r="AF642" s="1147"/>
      <c r="AG642" s="1147"/>
      <c r="AH642" s="1147"/>
      <c r="AI642" s="1147"/>
      <c r="AJ642" s="1147"/>
      <c r="AK642" s="1147"/>
      <c r="AL642" s="1147"/>
      <c r="AM642" s="1147"/>
      <c r="AN642" s="1147"/>
      <c r="AO642" s="1147"/>
      <c r="AP642" s="1147"/>
      <c r="AQ642" s="1147"/>
      <c r="AR642" s="1147"/>
      <c r="AS642" s="1147"/>
      <c r="AT642" s="1147"/>
      <c r="AU642" s="1147"/>
      <c r="AV642" s="1147"/>
    </row>
    <row r="643" spans="1:48" ht="16">
      <c r="A643" s="687" t="str">
        <f>'Country and technology list'!A52</f>
        <v>Ecuador</v>
      </c>
      <c r="B643" s="1525" t="s">
        <v>4032</v>
      </c>
      <c r="C643" s="1312">
        <f ca="1">'Demand shares by tech, WWS'!AY55</f>
        <v>24574.222282438364</v>
      </c>
      <c r="D643" s="1312">
        <f ca="1">'Demand shares by tech, WWS'!AZ55</f>
        <v>1720</v>
      </c>
      <c r="E643" s="1312">
        <f ca="1">'Demand shares by tech, WWS'!BA55</f>
        <v>55.703762193218417</v>
      </c>
      <c r="F643" s="1312">
        <f>'Demand shares by tech, WWS'!BB55</f>
        <v>40</v>
      </c>
      <c r="G643" s="1312">
        <f>'Demand shares by tech, WWS'!BC55</f>
        <v>5076</v>
      </c>
      <c r="H643" s="1312">
        <f ca="1">'Demand shares by tech, WWS'!BD55</f>
        <v>220.72061974368361</v>
      </c>
      <c r="I643" s="1312">
        <f ca="1">'Demand shares by tech, WWS'!BE55</f>
        <v>3546.237557758137</v>
      </c>
      <c r="J643" s="1312">
        <f ca="1">'Demand shares by tech, WWS'!BF55</f>
        <v>7845.8832627543725</v>
      </c>
      <c r="K643" s="1312">
        <f ca="1">'Demand shares by tech, WWS'!BG55</f>
        <v>6853.7397948813896</v>
      </c>
      <c r="L643" s="1312">
        <f ca="1">'Demand shares by tech, WWS'!BH55</f>
        <v>424.06735162160749</v>
      </c>
      <c r="M643" s="1312">
        <f ca="1">'Demand shares by tech, WWS'!BJ55</f>
        <v>0</v>
      </c>
      <c r="N643" s="1312">
        <f ca="1">'Demand shares by tech, WWS'!BK55</f>
        <v>0</v>
      </c>
      <c r="O643" s="1312">
        <f ca="1">'Demand shares by tech, WWS'!BL55</f>
        <v>0</v>
      </c>
      <c r="P643" s="1312">
        <f ca="1">'JEDI WWS inputs'!$O$16/('JEDI WWS inputs'!$O$18+1)*('Demand shares by tech, WWS'!BI55*('Demand shares by tech, WWS'!BI55/'JEDI WWS inputs'!$O$17)^'JEDI WWS inputs'!$O$18-'Expanded Cost by Country'!J53*('Expanded Cost by Country'!J53/'JEDI WWS inputs'!$O$17)^'JEDI WWS inputs'!$O$18)</f>
        <v>31116.047517749066</v>
      </c>
      <c r="Q643" s="2119">
        <v>0</v>
      </c>
      <c r="R643" s="1242">
        <v>986</v>
      </c>
      <c r="S643" s="1242">
        <v>968</v>
      </c>
      <c r="T643" s="1242">
        <v>86799</v>
      </c>
      <c r="U643" s="1242">
        <v>6984645</v>
      </c>
      <c r="V643" s="1242">
        <v>5447</v>
      </c>
      <c r="W643" s="1147"/>
      <c r="X643" s="1147"/>
      <c r="Y643" s="1147"/>
      <c r="Z643" s="1147"/>
      <c r="AA643" s="1147"/>
      <c r="AB643" s="1147"/>
      <c r="AC643" s="1147"/>
      <c r="AD643" s="1147"/>
      <c r="AE643" s="1147"/>
      <c r="AF643" s="1147"/>
      <c r="AG643" s="1147"/>
      <c r="AH643" s="1147"/>
      <c r="AI643" s="1147"/>
      <c r="AJ643" s="1147"/>
      <c r="AK643" s="1147"/>
      <c r="AL643" s="1147"/>
      <c r="AM643" s="1147"/>
      <c r="AN643" s="1147"/>
      <c r="AO643" s="1147"/>
      <c r="AP643" s="1147"/>
      <c r="AQ643" s="1147"/>
      <c r="AR643" s="1147"/>
      <c r="AS643" s="1147"/>
      <c r="AT643" s="1147"/>
      <c r="AU643" s="1147"/>
      <c r="AV643" s="1147"/>
    </row>
    <row r="644" spans="1:48" ht="16">
      <c r="A644" s="687" t="str">
        <f>'Country and technology list'!A53</f>
        <v>Egypt</v>
      </c>
      <c r="B644" s="1525" t="s">
        <v>4032</v>
      </c>
      <c r="C644" s="1312">
        <f ca="1">'Demand shares by tech, WWS'!AY56</f>
        <v>54410.033942597052</v>
      </c>
      <c r="D644" s="1312">
        <f ca="1">'Demand shares by tech, WWS'!AZ56</f>
        <v>37159.125193036081</v>
      </c>
      <c r="E644" s="1312">
        <f ca="1">'Demand shares by tech, WWS'!BA56</f>
        <v>0</v>
      </c>
      <c r="F644" s="1312">
        <f>'Demand shares by tech, WWS'!BB56</f>
        <v>0</v>
      </c>
      <c r="G644" s="1312">
        <f>'Demand shares by tech, WWS'!BC56</f>
        <v>2876</v>
      </c>
      <c r="H644" s="1312">
        <f ca="1">'Demand shares by tech, WWS'!BD56</f>
        <v>35.723825132606635</v>
      </c>
      <c r="I644" s="1312">
        <f ca="1">'Demand shares by tech, WWS'!BE56</f>
        <v>51406.311141941791</v>
      </c>
      <c r="J644" s="1312">
        <f ca="1">'Demand shares by tech, WWS'!BF56</f>
        <v>117738.73725690854</v>
      </c>
      <c r="K644" s="1312">
        <f ca="1">'Demand shares by tech, WWS'!BG56</f>
        <v>59331.648231539635</v>
      </c>
      <c r="L644" s="1312">
        <f ca="1">'Demand shares by tech, WWS'!BH56</f>
        <v>4508.0100913147444</v>
      </c>
      <c r="M644" s="1312">
        <f ca="1">'Demand shares by tech, WWS'!BJ56</f>
        <v>0</v>
      </c>
      <c r="N644" s="1312">
        <f ca="1">'Demand shares by tech, WWS'!BK56</f>
        <v>0</v>
      </c>
      <c r="O644" s="1312">
        <f ca="1">'Demand shares by tech, WWS'!BL56</f>
        <v>0</v>
      </c>
      <c r="P644" s="1312">
        <f ca="1">'JEDI WWS inputs'!$O$16/('JEDI WWS inputs'!$O$18+1)*('Demand shares by tech, WWS'!BI56*('Demand shares by tech, WWS'!BI56/'JEDI WWS inputs'!$O$17)^'JEDI WWS inputs'!$O$18-'Expanded Cost by Country'!J54*('Expanded Cost by Country'!J54/'JEDI WWS inputs'!$O$17)^'JEDI WWS inputs'!$O$18)</f>
        <v>113571.82115509591</v>
      </c>
      <c r="Q644" s="2119">
        <v>0</v>
      </c>
      <c r="R644" s="1242">
        <v>986</v>
      </c>
      <c r="S644" s="1242">
        <v>968</v>
      </c>
      <c r="T644" s="1242">
        <v>86799</v>
      </c>
      <c r="U644" s="1242">
        <v>6984645</v>
      </c>
      <c r="V644" s="1242">
        <v>5447</v>
      </c>
      <c r="W644" s="1147"/>
      <c r="X644" s="1147"/>
      <c r="Y644" s="1147"/>
      <c r="Z644" s="1147"/>
      <c r="AA644" s="1147"/>
      <c r="AB644" s="1147"/>
      <c r="AC644" s="1147"/>
      <c r="AD644" s="1147"/>
      <c r="AE644" s="1147"/>
      <c r="AF644" s="1147"/>
      <c r="AG644" s="1147"/>
      <c r="AH644" s="1147"/>
      <c r="AI644" s="1147"/>
      <c r="AJ644" s="1147"/>
      <c r="AK644" s="1147"/>
      <c r="AL644" s="1147"/>
      <c r="AM644" s="1147"/>
      <c r="AN644" s="1147"/>
      <c r="AO644" s="1147"/>
      <c r="AP644" s="1147"/>
      <c r="AQ644" s="1147"/>
      <c r="AR644" s="1147"/>
      <c r="AS644" s="1147"/>
      <c r="AT644" s="1147"/>
      <c r="AU644" s="1147"/>
      <c r="AV644" s="1147"/>
    </row>
    <row r="645" spans="1:48" ht="16">
      <c r="A645" s="687" t="str">
        <f>'Country and technology list'!A54</f>
        <v>El Salvador</v>
      </c>
      <c r="B645" s="1525" t="s">
        <v>4032</v>
      </c>
      <c r="C645" s="1312">
        <f ca="1">'Demand shares by tech, WWS'!AY57</f>
        <v>3381.013443944435</v>
      </c>
      <c r="D645" s="1312">
        <f ca="1">'Demand shares by tech, WWS'!AZ57</f>
        <v>455.32372408675553</v>
      </c>
      <c r="E645" s="1312">
        <f ca="1">'Demand shares by tech, WWS'!BA57</f>
        <v>21.702747870071477</v>
      </c>
      <c r="F645" s="1312">
        <f>'Demand shares by tech, WWS'!BB57</f>
        <v>1014.9999999999999</v>
      </c>
      <c r="G645" s="1312">
        <f>'Demand shares by tech, WWS'!BC57</f>
        <v>575</v>
      </c>
      <c r="H645" s="1312">
        <f ca="1">'Demand shares by tech, WWS'!BD57</f>
        <v>9.2606174480067889</v>
      </c>
      <c r="I645" s="1312">
        <f ca="1">'Demand shares by tech, WWS'!BE57</f>
        <v>663.28423282186293</v>
      </c>
      <c r="J645" s="1312">
        <f ca="1">'Demand shares by tech, WWS'!BF57</f>
        <v>1454.4963179048716</v>
      </c>
      <c r="K645" s="1312">
        <f ca="1">'Demand shares by tech, WWS'!BG57</f>
        <v>758.43244319998485</v>
      </c>
      <c r="L645" s="1312">
        <f ca="1">'Demand shares by tech, WWS'!BH57</f>
        <v>76.757298128975791</v>
      </c>
      <c r="M645" s="1312">
        <f ca="1">'Demand shares by tech, WWS'!BJ57</f>
        <v>0</v>
      </c>
      <c r="N645" s="1312">
        <f ca="1">'Demand shares by tech, WWS'!BK57</f>
        <v>0</v>
      </c>
      <c r="O645" s="1312">
        <f ca="1">'Demand shares by tech, WWS'!BL57</f>
        <v>0</v>
      </c>
      <c r="P645" s="1312">
        <f ca="1">'JEDI WWS inputs'!$O$16/('JEDI WWS inputs'!$O$18+1)*('Demand shares by tech, WWS'!BI57*('Demand shares by tech, WWS'!BI57/'JEDI WWS inputs'!$O$17)^'JEDI WWS inputs'!$O$18-'Expanded Cost by Country'!J55*('Expanded Cost by Country'!J55/'JEDI WWS inputs'!$O$17)^'JEDI WWS inputs'!$O$18)</f>
        <v>6798.7051869017168</v>
      </c>
      <c r="Q645" s="2119">
        <v>0</v>
      </c>
      <c r="R645" s="1242">
        <v>986</v>
      </c>
      <c r="S645" s="1242">
        <v>968</v>
      </c>
      <c r="T645" s="1242">
        <v>86799</v>
      </c>
      <c r="U645" s="1242">
        <v>6984645</v>
      </c>
      <c r="V645" s="1242">
        <v>5447</v>
      </c>
      <c r="W645" s="1147"/>
      <c r="X645" s="1147"/>
      <c r="Y645" s="1147"/>
      <c r="Z645" s="1147"/>
      <c r="AA645" s="1147"/>
      <c r="AB645" s="1147"/>
      <c r="AC645" s="1147"/>
      <c r="AD645" s="1147"/>
      <c r="AE645" s="1147"/>
      <c r="AF645" s="1147"/>
      <c r="AG645" s="1147"/>
      <c r="AH645" s="1147"/>
      <c r="AI645" s="1147"/>
      <c r="AJ645" s="1147"/>
      <c r="AK645" s="1147"/>
      <c r="AL645" s="1147"/>
      <c r="AM645" s="1147"/>
      <c r="AN645" s="1147"/>
      <c r="AO645" s="1147"/>
      <c r="AP645" s="1147"/>
      <c r="AQ645" s="1147"/>
      <c r="AR645" s="1147"/>
      <c r="AS645" s="1147"/>
      <c r="AT645" s="1147"/>
      <c r="AU645" s="1147"/>
      <c r="AV645" s="1147"/>
    </row>
    <row r="646" spans="1:48" ht="16">
      <c r="A646" s="687" t="str">
        <f>'Country and technology list'!A55</f>
        <v>Equatorial Guinea</v>
      </c>
      <c r="B646" s="1525" t="s">
        <v>4032</v>
      </c>
      <c r="C646" s="1312">
        <f ca="1">'Demand shares by tech, WWS'!AY58</f>
        <v>1163.6072610901601</v>
      </c>
      <c r="D646" s="1312">
        <f ca="1">'Demand shares by tech, WWS'!AZ58</f>
        <v>4386.2630266943161</v>
      </c>
      <c r="E646" s="1312">
        <f ca="1">'Demand shares by tech, WWS'!BA58</f>
        <v>83.428265925784785</v>
      </c>
      <c r="F646" s="1312">
        <f>'Demand shares by tech, WWS'!BB58</f>
        <v>0</v>
      </c>
      <c r="G646" s="1312">
        <f>'Demand shares by tech, WWS'!BC58</f>
        <v>128</v>
      </c>
      <c r="H646" s="1312">
        <f ca="1">'Demand shares by tech, WWS'!BD58</f>
        <v>9.0435639128928695</v>
      </c>
      <c r="I646" s="1312">
        <f ca="1">'Demand shares by tech, WWS'!BE58</f>
        <v>7573.6694957947739</v>
      </c>
      <c r="J646" s="1312">
        <f ca="1">'Demand shares by tech, WWS'!BF58</f>
        <v>3398.4322405915718</v>
      </c>
      <c r="K646" s="1312">
        <f ca="1">'Demand shares by tech, WWS'!BG58</f>
        <v>10552.118408321439</v>
      </c>
      <c r="L646" s="1312">
        <f ca="1">'Demand shares by tech, WWS'!BH58</f>
        <v>347.42978638870733</v>
      </c>
      <c r="M646" s="1312">
        <f ca="1">'Demand shares by tech, WWS'!BJ58</f>
        <v>0</v>
      </c>
      <c r="N646" s="1312">
        <f ca="1">'Demand shares by tech, WWS'!BK58</f>
        <v>0</v>
      </c>
      <c r="O646" s="1312">
        <f ca="1">'Demand shares by tech, WWS'!BL58</f>
        <v>0</v>
      </c>
      <c r="P646" s="1312">
        <f ca="1">'JEDI WWS inputs'!$O$16/('JEDI WWS inputs'!$O$18+1)*('Demand shares by tech, WWS'!BI58*('Demand shares by tech, WWS'!BI58/'JEDI WWS inputs'!$O$17)^'JEDI WWS inputs'!$O$18-'Expanded Cost by Country'!J56*('Expanded Cost by Country'!J56/'JEDI WWS inputs'!$O$17)^'JEDI WWS inputs'!$O$18)</f>
        <v>26943.013645213538</v>
      </c>
      <c r="Q646" s="2119">
        <v>0</v>
      </c>
      <c r="R646" s="1242">
        <v>986</v>
      </c>
      <c r="S646" s="1242">
        <v>968</v>
      </c>
      <c r="T646" s="1242">
        <v>86799</v>
      </c>
      <c r="U646" s="1242">
        <v>6984645</v>
      </c>
      <c r="V646" s="1242">
        <v>5447</v>
      </c>
      <c r="W646" s="1147"/>
      <c r="X646" s="1147"/>
      <c r="Y646" s="1147"/>
      <c r="Z646" s="1147"/>
      <c r="AA646" s="1147"/>
      <c r="AB646" s="1147"/>
      <c r="AC646" s="1147"/>
      <c r="AD646" s="1147"/>
      <c r="AE646" s="1147"/>
      <c r="AF646" s="1147"/>
      <c r="AG646" s="1147"/>
      <c r="AH646" s="1147"/>
      <c r="AI646" s="1147"/>
      <c r="AJ646" s="1147"/>
      <c r="AK646" s="1147"/>
      <c r="AL646" s="1147"/>
      <c r="AM646" s="1147"/>
      <c r="AN646" s="1147"/>
      <c r="AO646" s="1147"/>
      <c r="AP646" s="1147"/>
      <c r="AQ646" s="1147"/>
      <c r="AR646" s="1147"/>
      <c r="AS646" s="1147"/>
      <c r="AT646" s="1147"/>
      <c r="AU646" s="1147"/>
      <c r="AV646" s="1147"/>
    </row>
    <row r="647" spans="1:48" ht="16">
      <c r="A647" s="687" t="str">
        <f>'Country and technology list'!A56</f>
        <v>Eritrea</v>
      </c>
      <c r="B647" s="1525" t="s">
        <v>4032</v>
      </c>
      <c r="C647" s="1312">
        <f ca="1">'Demand shares by tech, WWS'!AY59</f>
        <v>272.70893873851986</v>
      </c>
      <c r="D647" s="1312">
        <f ca="1">'Demand shares by tech, WWS'!AZ59</f>
        <v>99.358870036567396</v>
      </c>
      <c r="E647" s="1312">
        <f ca="1">'Demand shares by tech, WWS'!BA59</f>
        <v>0</v>
      </c>
      <c r="F647" s="1312">
        <f>'Demand shares by tech, WWS'!BB59</f>
        <v>0</v>
      </c>
      <c r="G647" s="1312">
        <f>'Demand shares by tech, WWS'!BC59</f>
        <v>0</v>
      </c>
      <c r="H647" s="1312">
        <f ca="1">'Demand shares by tech, WWS'!BD59</f>
        <v>8.4295121386530028</v>
      </c>
      <c r="I647" s="1312">
        <f ca="1">'Demand shares by tech, WWS'!BE59</f>
        <v>189.21114425069302</v>
      </c>
      <c r="J647" s="1312">
        <f ca="1">'Demand shares by tech, WWS'!BF59</f>
        <v>416.10928655642408</v>
      </c>
      <c r="K647" s="1312">
        <f ca="1">'Demand shares by tech, WWS'!BG59</f>
        <v>211.44986974668745</v>
      </c>
      <c r="L647" s="1312">
        <f ca="1">'Demand shares by tech, WWS'!BH59</f>
        <v>17.276615820960405</v>
      </c>
      <c r="M647" s="1312">
        <f ca="1">'Demand shares by tech, WWS'!BJ59</f>
        <v>0</v>
      </c>
      <c r="N647" s="1312">
        <f ca="1">'Demand shares by tech, WWS'!BK59</f>
        <v>0</v>
      </c>
      <c r="O647" s="1312">
        <f ca="1">'Demand shares by tech, WWS'!BL59</f>
        <v>0</v>
      </c>
      <c r="P647" s="1312">
        <f ca="1">'JEDI WWS inputs'!$O$16/('JEDI WWS inputs'!$O$18+1)*('Demand shares by tech, WWS'!BI59*('Demand shares by tech, WWS'!BI59/'JEDI WWS inputs'!$O$17)^'JEDI WWS inputs'!$O$18-'Expanded Cost by Country'!J57*('Expanded Cost by Country'!J57/'JEDI WWS inputs'!$O$17)^'JEDI WWS inputs'!$O$18)</f>
        <v>1959.4204961395844</v>
      </c>
      <c r="Q647" s="2119">
        <v>0</v>
      </c>
      <c r="R647" s="1242">
        <v>986</v>
      </c>
      <c r="S647" s="1242">
        <v>968</v>
      </c>
      <c r="T647" s="1242">
        <v>86799</v>
      </c>
      <c r="U647" s="1242">
        <v>6984645</v>
      </c>
      <c r="V647" s="1242">
        <v>5447</v>
      </c>
      <c r="W647" s="1147"/>
      <c r="X647" s="1147"/>
      <c r="Y647" s="1147"/>
      <c r="Z647" s="1147"/>
      <c r="AA647" s="1147"/>
      <c r="AB647" s="1147"/>
      <c r="AC647" s="1147"/>
      <c r="AD647" s="1147"/>
      <c r="AE647" s="1147"/>
      <c r="AF647" s="1147"/>
      <c r="AG647" s="1147"/>
      <c r="AH647" s="1147"/>
      <c r="AI647" s="1147"/>
      <c r="AJ647" s="1147"/>
      <c r="AK647" s="1147"/>
      <c r="AL647" s="1147"/>
      <c r="AM647" s="1147"/>
      <c r="AN647" s="1147"/>
      <c r="AO647" s="1147"/>
      <c r="AP647" s="1147"/>
      <c r="AQ647" s="1147"/>
      <c r="AR647" s="1147"/>
      <c r="AS647" s="1147"/>
      <c r="AT647" s="1147"/>
      <c r="AU647" s="1147"/>
      <c r="AV647" s="1147"/>
    </row>
    <row r="648" spans="1:48" ht="16">
      <c r="A648" s="687" t="str">
        <f>'Country and technology list'!A57</f>
        <v>Estonia</v>
      </c>
      <c r="B648" s="1525" t="s">
        <v>4032</v>
      </c>
      <c r="C648" s="1312">
        <f ca="1">'Demand shares by tech, WWS'!AY60</f>
        <v>2373.5441514315407</v>
      </c>
      <c r="D648" s="1312">
        <f ca="1">'Demand shares by tech, WWS'!AZ60</f>
        <v>1728.0140343298581</v>
      </c>
      <c r="E648" s="1312">
        <f ca="1">'Demand shares by tech, WWS'!BA60</f>
        <v>0</v>
      </c>
      <c r="F648" s="1312">
        <f>'Demand shares by tech, WWS'!BB60</f>
        <v>0</v>
      </c>
      <c r="G648" s="1312">
        <f>'Demand shares by tech, WWS'!BC60</f>
        <v>8</v>
      </c>
      <c r="H648" s="1312">
        <f ca="1">'Demand shares by tech, WWS'!BD60</f>
        <v>47.469347520427327</v>
      </c>
      <c r="I648" s="1312">
        <f ca="1">'Demand shares by tech, WWS'!BE60</f>
        <v>982.96436152016395</v>
      </c>
      <c r="J648" s="1312">
        <f ca="1">'Demand shares by tech, WWS'!BF60</f>
        <v>935.2906624416861</v>
      </c>
      <c r="K648" s="1312">
        <f ca="1">'Demand shares by tech, WWS'!BG60</f>
        <v>2840.8451031046043</v>
      </c>
      <c r="L648" s="1312">
        <f ca="1">'Demand shares by tech, WWS'!BH60</f>
        <v>0</v>
      </c>
      <c r="M648" s="1312">
        <f ca="1">'Demand shares by tech, WWS'!BJ60</f>
        <v>0</v>
      </c>
      <c r="N648" s="1312">
        <f ca="1">'Demand shares by tech, WWS'!BK60</f>
        <v>12</v>
      </c>
      <c r="O648" s="1312">
        <f ca="1">'Demand shares by tech, WWS'!BL60</f>
        <v>0</v>
      </c>
      <c r="P648" s="1312">
        <f ca="1">'JEDI WWS inputs'!$O$16/('JEDI WWS inputs'!$O$18+1)*('Demand shares by tech, WWS'!BI60*('Demand shares by tech, WWS'!BI60/'JEDI WWS inputs'!$O$17)^'JEDI WWS inputs'!$O$18-'Expanded Cost by Country'!J58*('Expanded Cost by Country'!J58/'JEDI WWS inputs'!$O$17)^'JEDI WWS inputs'!$O$18)</f>
        <v>5884.0531325468673</v>
      </c>
      <c r="Q648" s="2119">
        <v>0</v>
      </c>
      <c r="R648" s="1242">
        <v>986</v>
      </c>
      <c r="S648" s="1242">
        <v>968</v>
      </c>
      <c r="T648" s="1242">
        <v>86799</v>
      </c>
      <c r="U648" s="1242">
        <v>6984645</v>
      </c>
      <c r="V648" s="1242">
        <v>5447</v>
      </c>
      <c r="W648" s="1147"/>
      <c r="X648" s="1147"/>
      <c r="Y648" s="1147"/>
      <c r="Z648" s="1147"/>
      <c r="AA648" s="1147"/>
      <c r="AB648" s="1147"/>
      <c r="AC648" s="1147"/>
      <c r="AD648" s="1147"/>
      <c r="AE648" s="1147"/>
      <c r="AF648" s="1147"/>
      <c r="AG648" s="1147"/>
      <c r="AH648" s="1147"/>
      <c r="AI648" s="1147"/>
      <c r="AJ648" s="1147"/>
      <c r="AK648" s="1147"/>
      <c r="AL648" s="1147"/>
      <c r="AM648" s="1147"/>
      <c r="AN648" s="1147"/>
      <c r="AO648" s="1147"/>
      <c r="AP648" s="1147"/>
      <c r="AQ648" s="1147"/>
      <c r="AR648" s="1147"/>
      <c r="AS648" s="1147"/>
      <c r="AT648" s="1147"/>
      <c r="AU648" s="1147"/>
      <c r="AV648" s="1147"/>
    </row>
    <row r="649" spans="1:48" ht="16">
      <c r="A649" s="687" t="str">
        <f>'Country and technology list'!A58</f>
        <v>Ethiopia</v>
      </c>
      <c r="B649" s="1525" t="s">
        <v>4032</v>
      </c>
      <c r="C649" s="1312">
        <f ca="1">'Demand shares by tech, WWS'!AY61</f>
        <v>17144.980407183139</v>
      </c>
      <c r="D649" s="1312">
        <f ca="1">'Demand shares by tech, WWS'!AZ61</f>
        <v>0</v>
      </c>
      <c r="E649" s="1312">
        <f ca="1">'Demand shares by tech, WWS'!BA61</f>
        <v>0</v>
      </c>
      <c r="F649" s="1312">
        <f>'Demand shares by tech, WWS'!BB61</f>
        <v>1710</v>
      </c>
      <c r="G649" s="1312">
        <f>'Demand shares by tech, WWS'!BC61</f>
        <v>4074</v>
      </c>
      <c r="H649" s="1312">
        <f ca="1">'Demand shares by tech, WWS'!BD61</f>
        <v>0</v>
      </c>
      <c r="I649" s="1312">
        <f ca="1">'Demand shares by tech, WWS'!BE61</f>
        <v>9725.7787855301322</v>
      </c>
      <c r="J649" s="1312">
        <f ca="1">'Demand shares by tech, WWS'!BF61</f>
        <v>21198.759924146612</v>
      </c>
      <c r="K649" s="1312">
        <f ca="1">'Demand shares by tech, WWS'!BG61</f>
        <v>21958.592452229535</v>
      </c>
      <c r="L649" s="1312">
        <f ca="1">'Demand shares by tech, WWS'!BH61</f>
        <v>999.09127430126966</v>
      </c>
      <c r="M649" s="1312">
        <f ca="1">'Demand shares by tech, WWS'!BJ61</f>
        <v>0</v>
      </c>
      <c r="N649" s="1312">
        <f ca="1">'Demand shares by tech, WWS'!BK61</f>
        <v>0</v>
      </c>
      <c r="O649" s="1312">
        <f ca="1">'Demand shares by tech, WWS'!BL61</f>
        <v>0</v>
      </c>
      <c r="P649" s="1312">
        <f ca="1">'JEDI WWS inputs'!$O$16/('JEDI WWS inputs'!$O$18+1)*('Demand shares by tech, WWS'!BI61*('Demand shares by tech, WWS'!BI61/'JEDI WWS inputs'!$O$17)^'JEDI WWS inputs'!$O$18-'Expanded Cost by Country'!J59*('Expanded Cost by Country'!J59/'JEDI WWS inputs'!$O$17)^'JEDI WWS inputs'!$O$18)</f>
        <v>53890.706160996204</v>
      </c>
      <c r="Q649" s="2119">
        <v>0</v>
      </c>
      <c r="R649" s="1242">
        <v>986</v>
      </c>
      <c r="S649" s="1242">
        <v>968</v>
      </c>
      <c r="T649" s="1242">
        <v>86799</v>
      </c>
      <c r="U649" s="1242">
        <v>6984645</v>
      </c>
      <c r="V649" s="1242">
        <v>5447</v>
      </c>
      <c r="W649" s="1147"/>
      <c r="X649" s="1147"/>
      <c r="Y649" s="1147"/>
      <c r="Z649" s="1147"/>
      <c r="AA649" s="1147"/>
      <c r="AB649" s="1147"/>
      <c r="AC649" s="1147"/>
      <c r="AD649" s="1147"/>
      <c r="AE649" s="1147"/>
      <c r="AF649" s="1147"/>
      <c r="AG649" s="1147"/>
      <c r="AH649" s="1147"/>
      <c r="AI649" s="1147"/>
      <c r="AJ649" s="1147"/>
      <c r="AK649" s="1147"/>
      <c r="AL649" s="1147"/>
      <c r="AM649" s="1147"/>
      <c r="AN649" s="1147"/>
      <c r="AO649" s="1147"/>
      <c r="AP649" s="1147"/>
      <c r="AQ649" s="1147"/>
      <c r="AR649" s="1147"/>
      <c r="AS649" s="1147"/>
      <c r="AT649" s="1147"/>
      <c r="AU649" s="1147"/>
      <c r="AV649" s="1147"/>
    </row>
    <row r="650" spans="1:48" ht="16">
      <c r="A650" s="687" t="str">
        <f>'Country and technology list'!A59</f>
        <v>Fiji</v>
      </c>
      <c r="B650" s="1525"/>
      <c r="C650" s="1312"/>
      <c r="D650" s="1312"/>
      <c r="E650" s="1312"/>
      <c r="F650" s="1312"/>
      <c r="G650" s="1312"/>
      <c r="H650" s="1312"/>
      <c r="I650" s="1312"/>
      <c r="J650" s="1312"/>
      <c r="K650" s="1312"/>
      <c r="L650" s="1312"/>
      <c r="M650" s="1312"/>
      <c r="N650" s="1312"/>
      <c r="O650" s="1312"/>
      <c r="P650" s="1312"/>
      <c r="Q650" s="2119"/>
      <c r="R650" s="1242"/>
      <c r="S650" s="1242"/>
      <c r="T650" s="1242"/>
      <c r="U650" s="1242"/>
      <c r="V650" s="1242"/>
      <c r="W650" s="1147"/>
      <c r="X650" s="1147"/>
      <c r="Y650" s="1147"/>
      <c r="Z650" s="1147"/>
      <c r="AA650" s="1147"/>
      <c r="AB650" s="1147"/>
      <c r="AC650" s="1147"/>
      <c r="AD650" s="1147"/>
      <c r="AE650" s="1147"/>
      <c r="AF650" s="1147"/>
      <c r="AG650" s="1147"/>
      <c r="AH650" s="1147"/>
      <c r="AI650" s="1147"/>
      <c r="AJ650" s="1147"/>
      <c r="AK650" s="1147"/>
      <c r="AL650" s="1147"/>
      <c r="AM650" s="1147"/>
      <c r="AN650" s="1147"/>
      <c r="AO650" s="1147"/>
      <c r="AP650" s="1147"/>
      <c r="AQ650" s="1147"/>
      <c r="AR650" s="1147"/>
      <c r="AS650" s="1147"/>
      <c r="AT650" s="1147"/>
      <c r="AU650" s="1147"/>
      <c r="AV650" s="1147"/>
    </row>
    <row r="651" spans="1:48" ht="16">
      <c r="A651" s="687" t="str">
        <f>'Country and technology list'!A60</f>
        <v>Finland</v>
      </c>
      <c r="B651" s="1525" t="s">
        <v>4032</v>
      </c>
      <c r="C651" s="1312">
        <f ca="1">'Demand shares by tech, WWS'!AY63</f>
        <v>31534.565552699933</v>
      </c>
      <c r="D651" s="1312">
        <f ca="1">'Demand shares by tech, WWS'!AZ63</f>
        <v>12214.472570576492</v>
      </c>
      <c r="E651" s="1312">
        <f ca="1">'Demand shares by tech, WWS'!BA63</f>
        <v>0</v>
      </c>
      <c r="F651" s="1312">
        <f>'Demand shares by tech, WWS'!BB63</f>
        <v>0</v>
      </c>
      <c r="G651" s="1312">
        <f>'Demand shares by tech, WWS'!BC63</f>
        <v>3263</v>
      </c>
      <c r="H651" s="1312">
        <f ca="1">'Demand shares by tech, WWS'!BD63</f>
        <v>23.067020864764714</v>
      </c>
      <c r="I651" s="1312">
        <f ca="1">'Demand shares by tech, WWS'!BE63</f>
        <v>4917.0645658236408</v>
      </c>
      <c r="J651" s="1312">
        <f ca="1">'Demand shares by tech, WWS'!BF63</f>
        <v>2916.9691539368391</v>
      </c>
      <c r="K651" s="1312">
        <f ca="1">'Demand shares by tech, WWS'!BG63</f>
        <v>26643.893180878073</v>
      </c>
      <c r="L651" s="1312">
        <f ca="1">'Demand shares by tech, WWS'!BH63</f>
        <v>0</v>
      </c>
      <c r="M651" s="1312">
        <f ca="1">'Demand shares by tech, WWS'!BJ63</f>
        <v>0</v>
      </c>
      <c r="N651" s="1312">
        <f ca="1">'Demand shares by tech, WWS'!BK63</f>
        <v>48</v>
      </c>
      <c r="O651" s="1312">
        <f ca="1">'Demand shares by tech, WWS'!BL63</f>
        <v>0</v>
      </c>
      <c r="P651" s="1312">
        <f ca="1">'JEDI WWS inputs'!$O$16/('JEDI WWS inputs'!$O$18+1)*('Demand shares by tech, WWS'!BI63*('Demand shares by tech, WWS'!BI63/'JEDI WWS inputs'!$O$17)^'JEDI WWS inputs'!$O$18-'Expanded Cost by Country'!J61*('Expanded Cost by Country'!J61/'JEDI WWS inputs'!$O$17)^'JEDI WWS inputs'!$O$18)</f>
        <v>33189.857912960448</v>
      </c>
      <c r="Q651" s="2119">
        <v>0</v>
      </c>
      <c r="R651" s="1242">
        <v>986</v>
      </c>
      <c r="S651" s="1242">
        <v>968</v>
      </c>
      <c r="T651" s="1242">
        <v>86799</v>
      </c>
      <c r="U651" s="1242">
        <v>6984645</v>
      </c>
      <c r="V651" s="1242">
        <v>5447</v>
      </c>
      <c r="W651" s="1147"/>
      <c r="X651" s="1147"/>
      <c r="Y651" s="1147"/>
      <c r="Z651" s="1147"/>
      <c r="AA651" s="1147"/>
      <c r="AB651" s="1147"/>
      <c r="AC651" s="1147"/>
      <c r="AD651" s="1147"/>
      <c r="AE651" s="1147"/>
      <c r="AF651" s="1147"/>
      <c r="AG651" s="1147"/>
      <c r="AH651" s="1147"/>
      <c r="AI651" s="1147"/>
      <c r="AJ651" s="1147"/>
      <c r="AK651" s="1147"/>
      <c r="AL651" s="1147"/>
      <c r="AM651" s="1147"/>
      <c r="AN651" s="1147"/>
      <c r="AO651" s="1147"/>
      <c r="AP651" s="1147"/>
      <c r="AQ651" s="1147"/>
      <c r="AR651" s="1147"/>
      <c r="AS651" s="1147"/>
      <c r="AT651" s="1147"/>
      <c r="AU651" s="1147"/>
      <c r="AV651" s="1147"/>
    </row>
    <row r="652" spans="1:48" ht="16">
      <c r="A652" s="687" t="str">
        <f>'Country and technology list'!A61</f>
        <v>France</v>
      </c>
      <c r="B652" s="1525" t="s">
        <v>4032</v>
      </c>
      <c r="C652" s="1312">
        <f ca="1">'Demand shares by tech, WWS'!AY64</f>
        <v>89639.817253176807</v>
      </c>
      <c r="D652" s="1312">
        <f ca="1">'Demand shares by tech, WWS'!AZ64</f>
        <v>44987.227228856238</v>
      </c>
      <c r="E652" s="1312">
        <f ca="1">'Demand shares by tech, WWS'!BA64</f>
        <v>806.66531668753282</v>
      </c>
      <c r="F652" s="1312">
        <f>'Demand shares by tech, WWS'!BB64</f>
        <v>35</v>
      </c>
      <c r="G652" s="1312">
        <f>'Demand shares by tech, WWS'!BC64</f>
        <v>19671</v>
      </c>
      <c r="H652" s="1312">
        <f ca="1">'Demand shares by tech, WWS'!BD64</f>
        <v>1000</v>
      </c>
      <c r="I652" s="1312">
        <f ca="1">'Demand shares by tech, WWS'!BE64</f>
        <v>83598.872114223472</v>
      </c>
      <c r="J652" s="1312">
        <f ca="1">'Demand shares by tech, WWS'!BF64</f>
        <v>84854.316361440215</v>
      </c>
      <c r="K652" s="1312">
        <f ca="1">'Demand shares by tech, WWS'!BG64</f>
        <v>98844.284658788863</v>
      </c>
      <c r="L652" s="1312">
        <f ca="1">'Demand shares by tech, WWS'!BH64</f>
        <v>4475.8336848226227</v>
      </c>
      <c r="M652" s="1312">
        <f ca="1">'Demand shares by tech, WWS'!BJ64</f>
        <v>0</v>
      </c>
      <c r="N652" s="1312">
        <f ca="1">'Demand shares by tech, WWS'!BK64</f>
        <v>1951.0000000000002</v>
      </c>
      <c r="O652" s="1312">
        <f ca="1">'Demand shares by tech, WWS'!BL64</f>
        <v>0</v>
      </c>
      <c r="P652" s="1312">
        <f ca="1">'JEDI WWS inputs'!$O$16/('JEDI WWS inputs'!$O$18+1)*('Demand shares by tech, WWS'!BI64*('Demand shares by tech, WWS'!BI64/'JEDI WWS inputs'!$O$17)^'JEDI WWS inputs'!$O$18-'Expanded Cost by Country'!J62*('Expanded Cost by Country'!J62/'JEDI WWS inputs'!$O$17)^'JEDI WWS inputs'!$O$18)</f>
        <v>101422.68308763079</v>
      </c>
      <c r="Q652" s="2119">
        <v>0</v>
      </c>
      <c r="R652" s="1242">
        <v>986</v>
      </c>
      <c r="S652" s="1242">
        <v>968</v>
      </c>
      <c r="T652" s="1242">
        <v>86799</v>
      </c>
      <c r="U652" s="1242">
        <v>6984645</v>
      </c>
      <c r="V652" s="1242">
        <v>5447</v>
      </c>
      <c r="W652" s="1147"/>
      <c r="X652" s="1147"/>
      <c r="Y652" s="1147"/>
      <c r="Z652" s="1147"/>
      <c r="AA652" s="1147"/>
      <c r="AB652" s="1147"/>
      <c r="AC652" s="1147"/>
      <c r="AD652" s="1147"/>
      <c r="AE652" s="1147"/>
      <c r="AF652" s="1147"/>
      <c r="AG652" s="1147"/>
      <c r="AH652" s="1147"/>
      <c r="AI652" s="1147"/>
      <c r="AJ652" s="1147"/>
      <c r="AK652" s="1147"/>
      <c r="AL652" s="1147"/>
      <c r="AM652" s="1147"/>
      <c r="AN652" s="1147"/>
      <c r="AO652" s="1147"/>
      <c r="AP652" s="1147"/>
      <c r="AQ652" s="1147"/>
      <c r="AR652" s="1147"/>
      <c r="AS652" s="1147"/>
      <c r="AT652" s="1147"/>
      <c r="AU652" s="1147"/>
      <c r="AV652" s="1147"/>
    </row>
    <row r="653" spans="1:48" ht="16">
      <c r="A653" s="687" t="str">
        <f>'Country and technology list'!A62</f>
        <v>French Guiana</v>
      </c>
      <c r="B653" s="1525"/>
      <c r="C653" s="1312"/>
      <c r="D653" s="1312"/>
      <c r="E653" s="1312"/>
      <c r="F653" s="1312"/>
      <c r="G653" s="1312"/>
      <c r="H653" s="1312"/>
      <c r="I653" s="1312"/>
      <c r="J653" s="1312"/>
      <c r="K653" s="1312"/>
      <c r="L653" s="1312"/>
      <c r="M653" s="1312"/>
      <c r="N653" s="1312"/>
      <c r="O653" s="1312"/>
      <c r="P653" s="1312"/>
      <c r="Q653" s="2119"/>
      <c r="R653" s="1242"/>
      <c r="S653" s="1242"/>
      <c r="T653" s="1242"/>
      <c r="U653" s="1242"/>
      <c r="V653" s="1242"/>
      <c r="W653" s="1147"/>
      <c r="X653" s="1147"/>
      <c r="Y653" s="1147"/>
      <c r="Z653" s="1147"/>
      <c r="AA653" s="1147"/>
      <c r="AB653" s="1147"/>
      <c r="AC653" s="1147"/>
      <c r="AD653" s="1147"/>
      <c r="AE653" s="1147"/>
      <c r="AF653" s="1147"/>
      <c r="AG653" s="1147"/>
      <c r="AH653" s="1147"/>
      <c r="AI653" s="1147"/>
      <c r="AJ653" s="1147"/>
      <c r="AK653" s="1147"/>
      <c r="AL653" s="1147"/>
      <c r="AM653" s="1147"/>
      <c r="AN653" s="1147"/>
      <c r="AO653" s="1147"/>
      <c r="AP653" s="1147"/>
      <c r="AQ653" s="1147"/>
      <c r="AR653" s="1147"/>
      <c r="AS653" s="1147"/>
      <c r="AT653" s="1147"/>
      <c r="AU653" s="1147"/>
      <c r="AV653" s="1147"/>
    </row>
    <row r="654" spans="1:48" ht="16">
      <c r="A654" s="687" t="str">
        <f>'Country and technology list'!A63</f>
        <v>Gabon</v>
      </c>
      <c r="B654" s="1525" t="s">
        <v>4032</v>
      </c>
      <c r="C654" s="1312">
        <f ca="1">'Demand shares by tech, WWS'!AY66</f>
        <v>11267.471866087297</v>
      </c>
      <c r="D654" s="1312">
        <f ca="1">'Demand shares by tech, WWS'!AZ66</f>
        <v>10410.876793983278</v>
      </c>
      <c r="E654" s="1312">
        <f ca="1">'Demand shares by tech, WWS'!BA66</f>
        <v>135.2824787534596</v>
      </c>
      <c r="F654" s="1312">
        <f>'Demand shares by tech, WWS'!BB66</f>
        <v>0</v>
      </c>
      <c r="G654" s="1312">
        <f>'Demand shares by tech, WWS'!BC66</f>
        <v>331</v>
      </c>
      <c r="H654" s="1312">
        <f ca="1">'Demand shares by tech, WWS'!BD66</f>
        <v>18.429481887038854</v>
      </c>
      <c r="I654" s="1312">
        <f ca="1">'Demand shares by tech, WWS'!BE66</f>
        <v>7700.1859398950191</v>
      </c>
      <c r="J654" s="1312">
        <f ca="1">'Demand shares by tech, WWS'!BF66</f>
        <v>8031.9588449575922</v>
      </c>
      <c r="K654" s="1312">
        <f ca="1">'Demand shares by tech, WWS'!BG66</f>
        <v>8944.0756729436962</v>
      </c>
      <c r="L654" s="1312">
        <f ca="1">'Demand shares by tech, WWS'!BH66</f>
        <v>0</v>
      </c>
      <c r="M654" s="1312">
        <f ca="1">'Demand shares by tech, WWS'!BJ66</f>
        <v>0</v>
      </c>
      <c r="N654" s="1312">
        <f ca="1">'Demand shares by tech, WWS'!BK66</f>
        <v>0</v>
      </c>
      <c r="O654" s="1312">
        <f ca="1">'Demand shares by tech, WWS'!BL66</f>
        <v>0</v>
      </c>
      <c r="P654" s="1312">
        <f ca="1">'JEDI WWS inputs'!$O$16/('JEDI WWS inputs'!$O$18+1)*('Demand shares by tech, WWS'!BI66*('Demand shares by tech, WWS'!BI66/'JEDI WWS inputs'!$O$17)^'JEDI WWS inputs'!$O$18-'Expanded Cost by Country'!J64*('Expanded Cost by Country'!J64/'JEDI WWS inputs'!$O$17)^'JEDI WWS inputs'!$O$18)</f>
        <v>39981.28089371125</v>
      </c>
      <c r="Q654" s="2119">
        <v>0</v>
      </c>
      <c r="R654" s="1242">
        <v>986</v>
      </c>
      <c r="S654" s="1242">
        <v>968</v>
      </c>
      <c r="T654" s="1242">
        <v>86799</v>
      </c>
      <c r="U654" s="1242">
        <v>6984645</v>
      </c>
      <c r="V654" s="1242">
        <v>5447</v>
      </c>
      <c r="W654" s="1147"/>
      <c r="X654" s="1147"/>
      <c r="Y654" s="1147"/>
      <c r="Z654" s="1147"/>
      <c r="AA654" s="1147"/>
      <c r="AB654" s="1147"/>
      <c r="AC654" s="1147"/>
      <c r="AD654" s="1147"/>
      <c r="AE654" s="1147"/>
      <c r="AF654" s="1147"/>
      <c r="AG654" s="1147"/>
      <c r="AH654" s="1147"/>
      <c r="AI654" s="1147"/>
      <c r="AJ654" s="1147"/>
      <c r="AK654" s="1147"/>
      <c r="AL654" s="1147"/>
      <c r="AM654" s="1147"/>
      <c r="AN654" s="1147"/>
      <c r="AO654" s="1147"/>
      <c r="AP654" s="1147"/>
      <c r="AQ654" s="1147"/>
      <c r="AR654" s="1147"/>
      <c r="AS654" s="1147"/>
      <c r="AT654" s="1147"/>
      <c r="AU654" s="1147"/>
      <c r="AV654" s="1147"/>
    </row>
    <row r="655" spans="1:48" ht="16">
      <c r="A655" s="687" t="str">
        <f>'Country and technology list'!A64</f>
        <v>Gambia</v>
      </c>
      <c r="B655" s="1525"/>
      <c r="C655" s="1312"/>
      <c r="D655" s="1312"/>
      <c r="E655" s="1312"/>
      <c r="F655" s="1312"/>
      <c r="G655" s="1312"/>
      <c r="H655" s="1312"/>
      <c r="I655" s="1312"/>
      <c r="J655" s="1312"/>
      <c r="K655" s="1312"/>
      <c r="L655" s="1312"/>
      <c r="M655" s="1312"/>
      <c r="N655" s="1312"/>
      <c r="O655" s="1312"/>
      <c r="P655" s="1312"/>
      <c r="Q655" s="2119"/>
      <c r="R655" s="1242"/>
      <c r="S655" s="1242"/>
      <c r="T655" s="1242"/>
      <c r="U655" s="1242"/>
      <c r="V655" s="1242"/>
      <c r="W655" s="1147"/>
      <c r="X655" s="1147"/>
      <c r="Y655" s="1147"/>
      <c r="Z655" s="1147"/>
      <c r="AA655" s="1147"/>
      <c r="AB655" s="1147"/>
      <c r="AC655" s="1147"/>
      <c r="AD655" s="1147"/>
      <c r="AE655" s="1147"/>
      <c r="AF655" s="1147"/>
      <c r="AG655" s="1147"/>
      <c r="AH655" s="1147"/>
      <c r="AI655" s="1147"/>
      <c r="AJ655" s="1147"/>
      <c r="AK655" s="1147"/>
      <c r="AL655" s="1147"/>
      <c r="AM655" s="1147"/>
      <c r="AN655" s="1147"/>
      <c r="AO655" s="1147"/>
      <c r="AP655" s="1147"/>
      <c r="AQ655" s="1147"/>
      <c r="AR655" s="1147"/>
      <c r="AS655" s="1147"/>
      <c r="AT655" s="1147"/>
      <c r="AU655" s="1147"/>
      <c r="AV655" s="1147"/>
    </row>
    <row r="656" spans="1:48" ht="16">
      <c r="A656" s="687" t="str">
        <f>'Country and technology list'!A65</f>
        <v>Georgia</v>
      </c>
      <c r="B656" s="1525" t="s">
        <v>4032</v>
      </c>
      <c r="C656" s="1312">
        <f ca="1">'Demand shares by tech, WWS'!AY68</f>
        <v>2202.3821405426538</v>
      </c>
      <c r="D656" s="1312">
        <f ca="1">'Demand shares by tech, WWS'!AZ68</f>
        <v>528.08619025234543</v>
      </c>
      <c r="E656" s="1312">
        <f ca="1">'Demand shares by tech, WWS'!BA68</f>
        <v>0</v>
      </c>
      <c r="F656" s="1312">
        <f>'Demand shares by tech, WWS'!BB68</f>
        <v>0</v>
      </c>
      <c r="G656" s="1312">
        <f>'Demand shares by tech, WWS'!BC68</f>
        <v>3449</v>
      </c>
      <c r="H656" s="1312">
        <f ca="1">'Demand shares by tech, WWS'!BD68</f>
        <v>9.3193388087649591</v>
      </c>
      <c r="I656" s="1312">
        <f ca="1">'Demand shares by tech, WWS'!BE68</f>
        <v>1040.8700100541851</v>
      </c>
      <c r="J656" s="1312">
        <f ca="1">'Demand shares by tech, WWS'!BF68</f>
        <v>2613.4461837442364</v>
      </c>
      <c r="K656" s="1312">
        <f ca="1">'Demand shares by tech, WWS'!BG68</f>
        <v>1190.4823242419243</v>
      </c>
      <c r="L656" s="1312">
        <f ca="1">'Demand shares by tech, WWS'!BH68</f>
        <v>0</v>
      </c>
      <c r="M656" s="1312">
        <f ca="1">'Demand shares by tech, WWS'!BJ68</f>
        <v>0</v>
      </c>
      <c r="N656" s="1312">
        <f ca="1">'Demand shares by tech, WWS'!BK68</f>
        <v>0</v>
      </c>
      <c r="O656" s="1312">
        <f ca="1">'Demand shares by tech, WWS'!BL68</f>
        <v>0</v>
      </c>
      <c r="P656" s="1312">
        <f ca="1">'JEDI WWS inputs'!$O$16/('JEDI WWS inputs'!$O$18+1)*('Demand shares by tech, WWS'!BI68*('Demand shares by tech, WWS'!BI68/'JEDI WWS inputs'!$O$17)^'JEDI WWS inputs'!$O$18-'Expanded Cost by Country'!J66*('Expanded Cost by Country'!J66/'JEDI WWS inputs'!$O$17)^'JEDI WWS inputs'!$O$18)</f>
        <v>6610.323184277443</v>
      </c>
      <c r="Q656" s="2119">
        <v>0</v>
      </c>
      <c r="R656" s="1242">
        <v>986</v>
      </c>
      <c r="S656" s="1242">
        <v>968</v>
      </c>
      <c r="T656" s="1242">
        <v>86799</v>
      </c>
      <c r="U656" s="1242">
        <v>6984645</v>
      </c>
      <c r="V656" s="1242">
        <v>5447</v>
      </c>
      <c r="W656" s="1147"/>
      <c r="X656" s="1147"/>
      <c r="Y656" s="1147"/>
      <c r="Z656" s="1147"/>
      <c r="AA656" s="1147"/>
      <c r="AB656" s="1147"/>
      <c r="AC656" s="1147"/>
      <c r="AD656" s="1147"/>
      <c r="AE656" s="1147"/>
      <c r="AF656" s="1147"/>
      <c r="AG656" s="1147"/>
      <c r="AH656" s="1147"/>
      <c r="AI656" s="1147"/>
      <c r="AJ656" s="1147"/>
      <c r="AK656" s="1147"/>
      <c r="AL656" s="1147"/>
      <c r="AM656" s="1147"/>
      <c r="AN656" s="1147"/>
      <c r="AO656" s="1147"/>
      <c r="AP656" s="1147"/>
      <c r="AQ656" s="1147"/>
      <c r="AR656" s="1147"/>
      <c r="AS656" s="1147"/>
      <c r="AT656" s="1147"/>
      <c r="AU656" s="1147"/>
      <c r="AV656" s="1147"/>
    </row>
    <row r="657" spans="1:48" ht="16">
      <c r="A657" s="687" t="str">
        <f>'Country and technology list'!A66</f>
        <v>Germany</v>
      </c>
      <c r="B657" s="1525" t="s">
        <v>4032</v>
      </c>
      <c r="C657" s="1312">
        <f ca="1">'Demand shares by tech, WWS'!AY69</f>
        <v>165366</v>
      </c>
      <c r="D657" s="1312">
        <f ca="1">'Demand shares by tech, WWS'!AZ69</f>
        <v>72209.606293004661</v>
      </c>
      <c r="E657" s="1312">
        <f ca="1">'Demand shares by tech, WWS'!BA69</f>
        <v>1129.3930507575333</v>
      </c>
      <c r="F657" s="1312">
        <f>'Demand shares by tech, WWS'!BB69</f>
        <v>40</v>
      </c>
      <c r="G657" s="1312">
        <f>'Demand shares by tech, WWS'!BC69</f>
        <v>4658</v>
      </c>
      <c r="H657" s="1312">
        <f ca="1">'Demand shares by tech, WWS'!BD69</f>
        <v>35.143134717652629</v>
      </c>
      <c r="I657" s="1312">
        <f ca="1">'Demand shares by tech, WWS'!BE69</f>
        <v>72223.924526721399</v>
      </c>
      <c r="J657" s="1312">
        <f ca="1">'Demand shares by tech, WWS'!BF69</f>
        <v>89723.775807770682</v>
      </c>
      <c r="K657" s="1312">
        <f ca="1">'Demand shares by tech, WWS'!BG69</f>
        <v>164393.8263553651</v>
      </c>
      <c r="L657" s="1312">
        <f ca="1">'Demand shares by tech, WWS'!BH69</f>
        <v>0</v>
      </c>
      <c r="M657" s="1312">
        <f ca="1">'Demand shares by tech, WWS'!BJ69</f>
        <v>0</v>
      </c>
      <c r="N657" s="1312">
        <f ca="1">'Demand shares by tech, WWS'!BK69</f>
        <v>13877.000000000002</v>
      </c>
      <c r="O657" s="1312">
        <f ca="1">'Demand shares by tech, WWS'!BL69</f>
        <v>0</v>
      </c>
      <c r="P657" s="1312">
        <f ca="1">'JEDI WWS inputs'!$O$16/('JEDI WWS inputs'!$O$18+1)*('Demand shares by tech, WWS'!BI69*('Demand shares by tech, WWS'!BI69/'JEDI WWS inputs'!$O$17)^'JEDI WWS inputs'!$O$18-'Expanded Cost by Country'!J67*('Expanded Cost by Country'!J67/'JEDI WWS inputs'!$O$17)^'JEDI WWS inputs'!$O$18)</f>
        <v>145895.40054760053</v>
      </c>
      <c r="Q657" s="2119">
        <v>0</v>
      </c>
      <c r="R657" s="1242">
        <v>986</v>
      </c>
      <c r="S657" s="1242">
        <v>968</v>
      </c>
      <c r="T657" s="1242">
        <v>86799</v>
      </c>
      <c r="U657" s="1242">
        <v>6984645</v>
      </c>
      <c r="V657" s="1242">
        <v>5447</v>
      </c>
      <c r="W657" s="1147"/>
      <c r="X657" s="1147"/>
      <c r="Y657" s="1147"/>
      <c r="Z657" s="1147"/>
      <c r="AA657" s="1147"/>
      <c r="AB657" s="1147"/>
      <c r="AC657" s="1147"/>
      <c r="AD657" s="1147"/>
      <c r="AE657" s="1147"/>
      <c r="AF657" s="1147"/>
      <c r="AG657" s="1147"/>
      <c r="AH657" s="1147"/>
      <c r="AI657" s="1147"/>
      <c r="AJ657" s="1147"/>
      <c r="AK657" s="1147"/>
      <c r="AL657" s="1147"/>
      <c r="AM657" s="1147"/>
      <c r="AN657" s="1147"/>
      <c r="AO657" s="1147"/>
      <c r="AP657" s="1147"/>
      <c r="AQ657" s="1147"/>
      <c r="AR657" s="1147"/>
      <c r="AS657" s="1147"/>
      <c r="AT657" s="1147"/>
      <c r="AU657" s="1147"/>
      <c r="AV657" s="1147"/>
    </row>
    <row r="658" spans="1:48" ht="16">
      <c r="A658" s="687" t="str">
        <f>'Country and technology list'!A67</f>
        <v>Ghana</v>
      </c>
      <c r="B658" s="1525" t="s">
        <v>4032</v>
      </c>
      <c r="C658" s="1312">
        <f ca="1">'Demand shares by tech, WWS'!AY70</f>
        <v>10324.212942823124</v>
      </c>
      <c r="D658" s="1312">
        <f ca="1">'Demand shares by tech, WWS'!AZ70</f>
        <v>4489.1972665691919</v>
      </c>
      <c r="E658" s="1312">
        <f ca="1">'Demand shares by tech, WWS'!BA70</f>
        <v>143.46009991299081</v>
      </c>
      <c r="F658" s="1312">
        <f>'Demand shares by tech, WWS'!BB70</f>
        <v>0</v>
      </c>
      <c r="G658" s="1312">
        <f>'Demand shares by tech, WWS'!BC70</f>
        <v>1584</v>
      </c>
      <c r="H658" s="1312">
        <f ca="1">'Demand shares by tech, WWS'!BD70</f>
        <v>13.351581078027804</v>
      </c>
      <c r="I658" s="1312">
        <f ca="1">'Demand shares by tech, WWS'!BE70</f>
        <v>7427.6181554991817</v>
      </c>
      <c r="J658" s="1312">
        <f ca="1">'Demand shares by tech, WWS'!BF70</f>
        <v>15947.000178817239</v>
      </c>
      <c r="K658" s="1312">
        <f ca="1">'Demand shares by tech, WWS'!BG70</f>
        <v>8467.3386419843864</v>
      </c>
      <c r="L658" s="1312">
        <f ca="1">'Demand shares by tech, WWS'!BH70</f>
        <v>624.17286342810439</v>
      </c>
      <c r="M658" s="1312">
        <f ca="1">'Demand shares by tech, WWS'!BJ70</f>
        <v>0</v>
      </c>
      <c r="N658" s="1312">
        <f ca="1">'Demand shares by tech, WWS'!BK70</f>
        <v>2</v>
      </c>
      <c r="O658" s="1312">
        <f ca="1">'Demand shares by tech, WWS'!BL70</f>
        <v>0</v>
      </c>
      <c r="P658" s="1312">
        <f ca="1">'JEDI WWS inputs'!$O$16/('JEDI WWS inputs'!$O$18+1)*('Demand shares by tech, WWS'!BI70*('Demand shares by tech, WWS'!BI70/'JEDI WWS inputs'!$O$17)^'JEDI WWS inputs'!$O$18-'Expanded Cost by Country'!J68*('Expanded Cost by Country'!J68/'JEDI WWS inputs'!$O$17)^'JEDI WWS inputs'!$O$18)</f>
        <v>32882.505770743279</v>
      </c>
      <c r="Q658" s="2119">
        <v>0</v>
      </c>
      <c r="R658" s="1242">
        <v>986</v>
      </c>
      <c r="S658" s="1242">
        <v>968</v>
      </c>
      <c r="T658" s="1242">
        <v>86799</v>
      </c>
      <c r="U658" s="1242">
        <v>6984645</v>
      </c>
      <c r="V658" s="1242">
        <v>5447</v>
      </c>
      <c r="W658" s="1147"/>
      <c r="X658" s="1147"/>
      <c r="Y658" s="1147"/>
      <c r="Z658" s="1147"/>
      <c r="AA658" s="1147"/>
      <c r="AB658" s="1147"/>
      <c r="AC658" s="1147"/>
      <c r="AD658" s="1147"/>
      <c r="AE658" s="1147"/>
      <c r="AF658" s="1147"/>
      <c r="AG658" s="1147"/>
      <c r="AH658" s="1147"/>
      <c r="AI658" s="1147"/>
      <c r="AJ658" s="1147"/>
      <c r="AK658" s="1147"/>
      <c r="AL658" s="1147"/>
      <c r="AM658" s="1147"/>
      <c r="AN658" s="1147"/>
      <c r="AO658" s="1147"/>
      <c r="AP658" s="1147"/>
      <c r="AQ658" s="1147"/>
      <c r="AR658" s="1147"/>
      <c r="AS658" s="1147"/>
      <c r="AT658" s="1147"/>
      <c r="AU658" s="1147"/>
      <c r="AV658" s="1147"/>
    </row>
    <row r="659" spans="1:48" ht="16">
      <c r="A659" s="687" t="str">
        <f>'Country and technology list'!A68</f>
        <v>Gibraltar</v>
      </c>
      <c r="B659" s="1525" t="s">
        <v>4032</v>
      </c>
      <c r="C659" s="1312">
        <f ca="1">'Demand shares by tech, WWS'!AY71</f>
        <v>1.0573422806890636</v>
      </c>
      <c r="D659" s="1312">
        <f ca="1">'Demand shares by tech, WWS'!AZ71</f>
        <v>8443.3904086381608</v>
      </c>
      <c r="E659" s="1312">
        <f ca="1">'Demand shares by tech, WWS'!BA71</f>
        <v>17.529360884324706</v>
      </c>
      <c r="F659" s="1312">
        <f>'Demand shares by tech, WWS'!BB71</f>
        <v>0</v>
      </c>
      <c r="G659" s="1312">
        <f>'Demand shares by tech, WWS'!BC71</f>
        <v>0</v>
      </c>
      <c r="H659" s="1312">
        <f ca="1">'Demand shares by tech, WWS'!BD71</f>
        <v>1.1258170198247626</v>
      </c>
      <c r="I659" s="1312">
        <f ca="1">'Demand shares by tech, WWS'!BE71</f>
        <v>6.881752418332665</v>
      </c>
      <c r="J659" s="1312">
        <f ca="1">'Demand shares by tech, WWS'!BF71</f>
        <v>4.1051265735954514</v>
      </c>
      <c r="K659" s="1312">
        <f ca="1">'Demand shares by tech, WWS'!BG71</f>
        <v>147.37083592364129</v>
      </c>
      <c r="L659" s="1312">
        <f ca="1">'Demand shares by tech, WWS'!BH71</f>
        <v>0</v>
      </c>
      <c r="M659" s="1312">
        <f ca="1">'Demand shares by tech, WWS'!BJ71</f>
        <v>0</v>
      </c>
      <c r="N659" s="1312">
        <f ca="1">'Demand shares by tech, WWS'!BK71</f>
        <v>0</v>
      </c>
      <c r="O659" s="1312">
        <f ca="1">'Demand shares by tech, WWS'!BL71</f>
        <v>0</v>
      </c>
      <c r="P659" s="1312">
        <f ca="1">'JEDI WWS inputs'!$O$16/('JEDI WWS inputs'!$O$18+1)*('Demand shares by tech, WWS'!BI71*('Demand shares by tech, WWS'!BI71/'JEDI WWS inputs'!$O$17)^'JEDI WWS inputs'!$O$18-'Expanded Cost by Country'!J69*('Expanded Cost by Country'!J69/'JEDI WWS inputs'!$O$17)^'JEDI WWS inputs'!$O$18)</f>
        <v>11840.611727528512</v>
      </c>
      <c r="Q659" s="2119">
        <v>0</v>
      </c>
      <c r="R659" s="1242">
        <v>986</v>
      </c>
      <c r="S659" s="1242">
        <v>968</v>
      </c>
      <c r="T659" s="1242">
        <v>86799</v>
      </c>
      <c r="U659" s="1242">
        <v>6984645</v>
      </c>
      <c r="V659" s="1242">
        <v>5447</v>
      </c>
      <c r="W659" s="1147"/>
      <c r="X659" s="1147"/>
      <c r="Y659" s="1147"/>
      <c r="Z659" s="1147"/>
      <c r="AA659" s="1147"/>
      <c r="AB659" s="1147"/>
      <c r="AC659" s="1147"/>
      <c r="AD659" s="1147"/>
      <c r="AE659" s="1147"/>
      <c r="AF659" s="1147"/>
      <c r="AG659" s="1147"/>
      <c r="AH659" s="1147"/>
      <c r="AI659" s="1147"/>
      <c r="AJ659" s="1147"/>
      <c r="AK659" s="1147"/>
      <c r="AL659" s="1147"/>
      <c r="AM659" s="1147"/>
      <c r="AN659" s="1147"/>
      <c r="AO659" s="1147"/>
      <c r="AP659" s="1147"/>
      <c r="AQ659" s="1147"/>
      <c r="AR659" s="1147"/>
      <c r="AS659" s="1147"/>
      <c r="AT659" s="1147"/>
      <c r="AU659" s="1147"/>
      <c r="AV659" s="1147"/>
    </row>
    <row r="660" spans="1:48" ht="16">
      <c r="A660" s="687" t="str">
        <f>'Country and technology list'!A69</f>
        <v>Greece</v>
      </c>
      <c r="B660" s="1525" t="s">
        <v>4032</v>
      </c>
      <c r="C660" s="1312">
        <f ca="1">'Demand shares by tech, WWS'!AY72</f>
        <v>15808.626286975257</v>
      </c>
      <c r="D660" s="1312">
        <f ca="1">'Demand shares by tech, WWS'!AZ72</f>
        <v>4088.5281892406852</v>
      </c>
      <c r="E660" s="1312">
        <f ca="1">'Demand shares by tech, WWS'!BA72</f>
        <v>186.60822365560267</v>
      </c>
      <c r="F660" s="1312">
        <f>'Demand shares by tech, WWS'!BB72</f>
        <v>450</v>
      </c>
      <c r="G660" s="1312">
        <f>'Demand shares by tech, WWS'!BC72</f>
        <v>2697</v>
      </c>
      <c r="H660" s="1312">
        <f ca="1">'Demand shares by tech, WWS'!BD72</f>
        <v>109.23791691594796</v>
      </c>
      <c r="I660" s="1312">
        <f ca="1">'Demand shares by tech, WWS'!BE72</f>
        <v>5512.8065458429837</v>
      </c>
      <c r="J660" s="1312">
        <f ca="1">'Demand shares by tech, WWS'!BF72</f>
        <v>13171.99461295832</v>
      </c>
      <c r="K660" s="1312">
        <f ca="1">'Demand shares by tech, WWS'!BG72</f>
        <v>6350.6189416411426</v>
      </c>
      <c r="L660" s="1312">
        <f ca="1">'Demand shares by tech, WWS'!BH72</f>
        <v>654.23891426208513</v>
      </c>
      <c r="M660" s="1312">
        <f ca="1">'Demand shares by tech, WWS'!BJ72</f>
        <v>0</v>
      </c>
      <c r="N660" s="1312">
        <f ca="1">'Demand shares by tech, WWS'!BK72</f>
        <v>3299</v>
      </c>
      <c r="O660" s="1312">
        <f ca="1">'Demand shares by tech, WWS'!BL72</f>
        <v>0</v>
      </c>
      <c r="P660" s="1312">
        <f ca="1">'JEDI WWS inputs'!$O$16/('JEDI WWS inputs'!$O$18+1)*('Demand shares by tech, WWS'!BI72*('Demand shares by tech, WWS'!BI72/'JEDI WWS inputs'!$O$17)^'JEDI WWS inputs'!$O$18-'Expanded Cost by Country'!J70*('Expanded Cost by Country'!J70/'JEDI WWS inputs'!$O$17)^'JEDI WWS inputs'!$O$18)</f>
        <v>20070.65935581582</v>
      </c>
      <c r="Q660" s="2119">
        <v>0</v>
      </c>
      <c r="R660" s="1242">
        <v>986</v>
      </c>
      <c r="S660" s="1242">
        <v>968</v>
      </c>
      <c r="T660" s="1242">
        <v>86799</v>
      </c>
      <c r="U660" s="1242">
        <v>6984645</v>
      </c>
      <c r="V660" s="1242">
        <v>5447</v>
      </c>
      <c r="W660" s="1147"/>
      <c r="X660" s="1147"/>
      <c r="Y660" s="1147"/>
      <c r="Z660" s="1147"/>
      <c r="AA660" s="1147"/>
      <c r="AB660" s="1147"/>
      <c r="AC660" s="1147"/>
      <c r="AD660" s="1147"/>
      <c r="AE660" s="1147"/>
      <c r="AF660" s="1147"/>
      <c r="AG660" s="1147"/>
      <c r="AH660" s="1147"/>
      <c r="AI660" s="1147"/>
      <c r="AJ660" s="1147"/>
      <c r="AK660" s="1147"/>
      <c r="AL660" s="1147"/>
      <c r="AM660" s="1147"/>
      <c r="AN660" s="1147"/>
      <c r="AO660" s="1147"/>
      <c r="AP660" s="1147"/>
      <c r="AQ660" s="1147"/>
      <c r="AR660" s="1147"/>
      <c r="AS660" s="1147"/>
      <c r="AT660" s="1147"/>
      <c r="AU660" s="1147"/>
      <c r="AV660" s="1147"/>
    </row>
    <row r="661" spans="1:48" ht="16">
      <c r="A661" s="687" t="str">
        <f>'Country and technology list'!A70</f>
        <v>Grenada</v>
      </c>
      <c r="B661" s="1525"/>
      <c r="C661" s="1312"/>
      <c r="D661" s="1312"/>
      <c r="E661" s="1312"/>
      <c r="F661" s="1312"/>
      <c r="G661" s="1312"/>
      <c r="H661" s="1312"/>
      <c r="I661" s="1312"/>
      <c r="J661" s="1312"/>
      <c r="K661" s="1312"/>
      <c r="L661" s="1312"/>
      <c r="M661" s="1312"/>
      <c r="N661" s="1312"/>
      <c r="O661" s="1312"/>
      <c r="P661" s="1312"/>
      <c r="Q661" s="2119"/>
      <c r="R661" s="1242"/>
      <c r="S661" s="1242"/>
      <c r="T661" s="1242"/>
      <c r="U661" s="1242"/>
      <c r="V661" s="1242"/>
      <c r="W661" s="1147"/>
      <c r="X661" s="1147"/>
      <c r="Y661" s="1147"/>
      <c r="Z661" s="1147"/>
      <c r="AA661" s="1147"/>
      <c r="AB661" s="1147"/>
      <c r="AC661" s="1147"/>
      <c r="AD661" s="1147"/>
      <c r="AE661" s="1147"/>
      <c r="AF661" s="1147"/>
      <c r="AG661" s="1147"/>
      <c r="AH661" s="1147"/>
      <c r="AI661" s="1147"/>
      <c r="AJ661" s="1147"/>
      <c r="AK661" s="1147"/>
      <c r="AL661" s="1147"/>
      <c r="AM661" s="1147"/>
      <c r="AN661" s="1147"/>
      <c r="AO661" s="1147"/>
      <c r="AP661" s="1147"/>
      <c r="AQ661" s="1147"/>
      <c r="AR661" s="1147"/>
      <c r="AS661" s="1147"/>
      <c r="AT661" s="1147"/>
      <c r="AU661" s="1147"/>
      <c r="AV661" s="1147"/>
    </row>
    <row r="662" spans="1:48" ht="16">
      <c r="A662" s="687" t="str">
        <f>'Country and technology list'!A71</f>
        <v>Guatemala</v>
      </c>
      <c r="B662" s="1525" t="s">
        <v>4032</v>
      </c>
      <c r="C662" s="1312">
        <f ca="1">'Demand shares by tech, WWS'!AY74</f>
        <v>9921.7058058775165</v>
      </c>
      <c r="D662" s="1312">
        <f ca="1">'Demand shares by tech, WWS'!AZ74</f>
        <v>1262.1676041889539</v>
      </c>
      <c r="E662" s="1312">
        <f ca="1">'Demand shares by tech, WWS'!BA74</f>
        <v>53.655781034755428</v>
      </c>
      <c r="F662" s="1312">
        <f>'Demand shares by tech, WWS'!BB74</f>
        <v>2260</v>
      </c>
      <c r="G662" s="1312">
        <f>'Demand shares by tech, WWS'!BC74</f>
        <v>1559</v>
      </c>
      <c r="H662" s="1312">
        <f ca="1">'Demand shares by tech, WWS'!BD74</f>
        <v>10.99864018018995</v>
      </c>
      <c r="I662" s="1312">
        <f ca="1">'Demand shares by tech, WWS'!BE74</f>
        <v>1638.1480133630753</v>
      </c>
      <c r="J662" s="1312">
        <f ca="1">'Demand shares by tech, WWS'!BF74</f>
        <v>3607.6039867328445</v>
      </c>
      <c r="K662" s="1312">
        <f ca="1">'Demand shares by tech, WWS'!BG74</f>
        <v>1875.7333484706689</v>
      </c>
      <c r="L662" s="1312">
        <f ca="1">'Demand shares by tech, WWS'!BH74</f>
        <v>195.89355712262108</v>
      </c>
      <c r="M662" s="1312">
        <f ca="1">'Demand shares by tech, WWS'!BJ74</f>
        <v>0</v>
      </c>
      <c r="N662" s="1312">
        <f ca="1">'Demand shares by tech, WWS'!BK74</f>
        <v>0</v>
      </c>
      <c r="O662" s="1312">
        <f ca="1">'Demand shares by tech, WWS'!BL74</f>
        <v>0</v>
      </c>
      <c r="P662" s="1312">
        <f ca="1">'JEDI WWS inputs'!$O$16/('JEDI WWS inputs'!$O$18+1)*('Demand shares by tech, WWS'!BI74*('Demand shares by tech, WWS'!BI74/'JEDI WWS inputs'!$O$17)^'JEDI WWS inputs'!$O$18-'Expanded Cost by Country'!J72*('Expanded Cost by Country'!J72/'JEDI WWS inputs'!$O$17)^'JEDI WWS inputs'!$O$18)</f>
        <v>17181.523396735731</v>
      </c>
      <c r="Q662" s="2119">
        <v>0</v>
      </c>
      <c r="R662" s="1242">
        <v>986</v>
      </c>
      <c r="S662" s="1242">
        <v>968</v>
      </c>
      <c r="T662" s="1242">
        <v>86799</v>
      </c>
      <c r="U662" s="1242">
        <v>6984645</v>
      </c>
      <c r="V662" s="1242">
        <v>5447</v>
      </c>
      <c r="W662" s="1147"/>
      <c r="X662" s="1147"/>
      <c r="Y662" s="1147"/>
      <c r="Z662" s="1147"/>
      <c r="AA662" s="1147"/>
      <c r="AB662" s="1147"/>
      <c r="AC662" s="1147"/>
      <c r="AD662" s="1147"/>
      <c r="AE662" s="1147"/>
      <c r="AF662" s="1147"/>
      <c r="AG662" s="1147"/>
      <c r="AH662" s="1147"/>
      <c r="AI662" s="1147"/>
      <c r="AJ662" s="1147"/>
      <c r="AK662" s="1147"/>
      <c r="AL662" s="1147"/>
      <c r="AM662" s="1147"/>
      <c r="AN662" s="1147"/>
      <c r="AO662" s="1147"/>
      <c r="AP662" s="1147"/>
      <c r="AQ662" s="1147"/>
      <c r="AR662" s="1147"/>
      <c r="AS662" s="1147"/>
      <c r="AT662" s="1147"/>
      <c r="AU662" s="1147"/>
      <c r="AV662" s="1147"/>
    </row>
    <row r="663" spans="1:48" ht="16">
      <c r="A663" s="687" t="str">
        <f>'Country and technology list'!A72</f>
        <v>Guinea</v>
      </c>
      <c r="B663" s="1525"/>
      <c r="C663" s="1312"/>
      <c r="D663" s="1312"/>
      <c r="E663" s="1312"/>
      <c r="F663" s="1312"/>
      <c r="G663" s="1312"/>
      <c r="H663" s="1312"/>
      <c r="I663" s="1312"/>
      <c r="J663" s="1312"/>
      <c r="K663" s="1312"/>
      <c r="L663" s="1312"/>
      <c r="M663" s="1312"/>
      <c r="N663" s="1312"/>
      <c r="O663" s="1312"/>
      <c r="P663" s="1312"/>
      <c r="Q663" s="2119"/>
      <c r="R663" s="1242"/>
      <c r="S663" s="1242"/>
      <c r="T663" s="1242"/>
      <c r="U663" s="1242"/>
      <c r="V663" s="1242"/>
      <c r="W663" s="1147"/>
      <c r="X663" s="1147"/>
      <c r="Y663" s="1147"/>
      <c r="Z663" s="1147"/>
      <c r="AA663" s="1147"/>
      <c r="AB663" s="1147"/>
      <c r="AC663" s="1147"/>
      <c r="AD663" s="1147"/>
      <c r="AE663" s="1147"/>
      <c r="AF663" s="1147"/>
      <c r="AG663" s="1147"/>
      <c r="AH663" s="1147"/>
      <c r="AI663" s="1147"/>
      <c r="AJ663" s="1147"/>
      <c r="AK663" s="1147"/>
      <c r="AL663" s="1147"/>
      <c r="AM663" s="1147"/>
      <c r="AN663" s="1147"/>
      <c r="AO663" s="1147"/>
      <c r="AP663" s="1147"/>
      <c r="AQ663" s="1147"/>
      <c r="AR663" s="1147"/>
      <c r="AS663" s="1147"/>
      <c r="AT663" s="1147"/>
      <c r="AU663" s="1147"/>
      <c r="AV663" s="1147"/>
    </row>
    <row r="664" spans="1:48" ht="16">
      <c r="A664" s="687" t="str">
        <f>'Country and technology list'!A73</f>
        <v>Guinea-Bissau</v>
      </c>
      <c r="B664" s="1525"/>
      <c r="C664" s="1312"/>
      <c r="D664" s="1312"/>
      <c r="E664" s="1312"/>
      <c r="F664" s="1312"/>
      <c r="G664" s="1312"/>
      <c r="H664" s="1312"/>
      <c r="I664" s="1312"/>
      <c r="J664" s="1312"/>
      <c r="K664" s="1312"/>
      <c r="L664" s="1312"/>
      <c r="M664" s="1312"/>
      <c r="N664" s="1312"/>
      <c r="O664" s="1312"/>
      <c r="P664" s="1312"/>
      <c r="Q664" s="2119"/>
      <c r="R664" s="1242"/>
      <c r="S664" s="1242"/>
      <c r="T664" s="1242"/>
      <c r="U664" s="1242"/>
      <c r="V664" s="1242"/>
      <c r="W664" s="1147"/>
      <c r="X664" s="1147"/>
      <c r="Y664" s="1147"/>
      <c r="Z664" s="1147"/>
      <c r="AA664" s="1147"/>
      <c r="AB664" s="1147"/>
      <c r="AC664" s="1147"/>
      <c r="AD664" s="1147"/>
      <c r="AE664" s="1147"/>
      <c r="AF664" s="1147"/>
      <c r="AG664" s="1147"/>
      <c r="AH664" s="1147"/>
      <c r="AI664" s="1147"/>
      <c r="AJ664" s="1147"/>
      <c r="AK664" s="1147"/>
      <c r="AL664" s="1147"/>
      <c r="AM664" s="1147"/>
      <c r="AN664" s="1147"/>
      <c r="AO664" s="1147"/>
      <c r="AP664" s="1147"/>
      <c r="AQ664" s="1147"/>
      <c r="AR664" s="1147"/>
      <c r="AS664" s="1147"/>
      <c r="AT664" s="1147"/>
      <c r="AU664" s="1147"/>
      <c r="AV664" s="1147"/>
    </row>
    <row r="665" spans="1:48" ht="16">
      <c r="A665" s="687" t="str">
        <f>'Country and technology list'!A74</f>
        <v>Guyana</v>
      </c>
      <c r="B665" s="1525"/>
      <c r="C665" s="1312"/>
      <c r="D665" s="1312"/>
      <c r="E665" s="1312"/>
      <c r="F665" s="1312"/>
      <c r="G665" s="1312"/>
      <c r="H665" s="1312"/>
      <c r="I665" s="1312"/>
      <c r="J665" s="1312"/>
      <c r="K665" s="1312"/>
      <c r="L665" s="1312"/>
      <c r="M665" s="1312"/>
      <c r="N665" s="1312"/>
      <c r="O665" s="1312"/>
      <c r="P665" s="1312"/>
      <c r="Q665" s="2119"/>
      <c r="R665" s="1242"/>
      <c r="S665" s="1242"/>
      <c r="T665" s="1242"/>
      <c r="U665" s="1242"/>
      <c r="V665" s="1242"/>
      <c r="W665" s="1147"/>
      <c r="X665" s="1147"/>
      <c r="Y665" s="1147"/>
      <c r="Z665" s="1147"/>
      <c r="AA665" s="1147"/>
      <c r="AB665" s="1147"/>
      <c r="AC665" s="1147"/>
      <c r="AD665" s="1147"/>
      <c r="AE665" s="1147"/>
      <c r="AF665" s="1147"/>
      <c r="AG665" s="1147"/>
      <c r="AH665" s="1147"/>
      <c r="AI665" s="1147"/>
      <c r="AJ665" s="1147"/>
      <c r="AK665" s="1147"/>
      <c r="AL665" s="1147"/>
      <c r="AM665" s="1147"/>
      <c r="AN665" s="1147"/>
      <c r="AO665" s="1147"/>
      <c r="AP665" s="1147"/>
      <c r="AQ665" s="1147"/>
      <c r="AR665" s="1147"/>
      <c r="AS665" s="1147"/>
      <c r="AT665" s="1147"/>
      <c r="AU665" s="1147"/>
      <c r="AV665" s="1147"/>
    </row>
    <row r="666" spans="1:48" ht="16">
      <c r="A666" s="687" t="str">
        <f>'Country and technology list'!A75</f>
        <v>Haiti</v>
      </c>
      <c r="B666" s="1525" t="s">
        <v>4032</v>
      </c>
      <c r="C666" s="1312">
        <f ca="1">'Demand shares by tech, WWS'!AY78</f>
        <v>1163.9382698061997</v>
      </c>
      <c r="D666" s="1312">
        <f ca="1">'Demand shares by tech, WWS'!AZ78</f>
        <v>771.87513557899877</v>
      </c>
      <c r="E666" s="1312">
        <f ca="1">'Demand shares by tech, WWS'!BA78</f>
        <v>0</v>
      </c>
      <c r="F666" s="1312">
        <f>'Demand shares by tech, WWS'!BB78</f>
        <v>0</v>
      </c>
      <c r="G666" s="1312">
        <f>'Demand shares by tech, WWS'!BC78</f>
        <v>60</v>
      </c>
      <c r="H666" s="1312">
        <f ca="1">'Demand shares by tech, WWS'!BD78</f>
        <v>28.929575748267464</v>
      </c>
      <c r="I666" s="1312">
        <f ca="1">'Demand shares by tech, WWS'!BE78</f>
        <v>1159.5162637979113</v>
      </c>
      <c r="J666" s="1312">
        <f ca="1">'Demand shares by tech, WWS'!BF78</f>
        <v>1871.7853871014036</v>
      </c>
      <c r="K666" s="1312">
        <f ca="1">'Demand shares by tech, WWS'!BG78</f>
        <v>1330.7615974434748</v>
      </c>
      <c r="L666" s="1312">
        <f ca="1">'Demand shares by tech, WWS'!BH78</f>
        <v>84.02225135635716</v>
      </c>
      <c r="M666" s="1312">
        <f ca="1">'Demand shares by tech, WWS'!BJ78</f>
        <v>0</v>
      </c>
      <c r="N666" s="1312">
        <f ca="1">'Demand shares by tech, WWS'!BK78</f>
        <v>0</v>
      </c>
      <c r="O666" s="1312">
        <f ca="1">'Demand shares by tech, WWS'!BL78</f>
        <v>0</v>
      </c>
      <c r="P666" s="1312">
        <f ca="1">'JEDI WWS inputs'!$O$16/('JEDI WWS inputs'!$O$18+1)*('Demand shares by tech, WWS'!BI78*('Demand shares by tech, WWS'!BI78/'JEDI WWS inputs'!$O$17)^'JEDI WWS inputs'!$O$18-'Expanded Cost by Country'!J76*('Expanded Cost by Country'!J76/'JEDI WWS inputs'!$O$17)^'JEDI WWS inputs'!$O$18)</f>
        <v>9009.0930790529765</v>
      </c>
      <c r="Q666" s="2119">
        <v>0</v>
      </c>
      <c r="R666" s="1242">
        <v>986</v>
      </c>
      <c r="S666" s="1242">
        <v>968</v>
      </c>
      <c r="T666" s="1242">
        <v>86799</v>
      </c>
      <c r="U666" s="1242">
        <v>6984645</v>
      </c>
      <c r="V666" s="1242">
        <v>5447</v>
      </c>
      <c r="W666" s="1147"/>
      <c r="X666" s="1147"/>
      <c r="Y666" s="1147"/>
      <c r="Z666" s="1147"/>
      <c r="AA666" s="1147"/>
      <c r="AB666" s="1147"/>
      <c r="AC666" s="1147"/>
      <c r="AD666" s="1147"/>
      <c r="AE666" s="1147"/>
      <c r="AF666" s="1147"/>
      <c r="AG666" s="1147"/>
      <c r="AH666" s="1147"/>
      <c r="AI666" s="1147"/>
      <c r="AJ666" s="1147"/>
      <c r="AK666" s="1147"/>
      <c r="AL666" s="1147"/>
      <c r="AM666" s="1147"/>
      <c r="AN666" s="1147"/>
      <c r="AO666" s="1147"/>
      <c r="AP666" s="1147"/>
      <c r="AQ666" s="1147"/>
      <c r="AR666" s="1147"/>
      <c r="AS666" s="1147"/>
      <c r="AT666" s="1147"/>
      <c r="AU666" s="1147"/>
      <c r="AV666" s="1147"/>
    </row>
    <row r="667" spans="1:48" ht="16">
      <c r="A667" s="687" t="str">
        <f>'Country and technology list'!A76</f>
        <v>Honduras</v>
      </c>
      <c r="B667" s="1525" t="s">
        <v>4032</v>
      </c>
      <c r="C667" s="1312">
        <f ca="1">'Demand shares by tech, WWS'!AY79</f>
        <v>8403.6224668537925</v>
      </c>
      <c r="D667" s="1312">
        <f ca="1">'Demand shares by tech, WWS'!AZ79</f>
        <v>1017.6357700285121</v>
      </c>
      <c r="E667" s="1312">
        <f ca="1">'Demand shares by tech, WWS'!BA79</f>
        <v>46.014940634391863</v>
      </c>
      <c r="F667" s="1312">
        <f>'Demand shares by tech, WWS'!BB79</f>
        <v>590</v>
      </c>
      <c r="G667" s="1312">
        <f>'Demand shares by tech, WWS'!BC79</f>
        <v>837</v>
      </c>
      <c r="H667" s="1312">
        <f ca="1">'Demand shares by tech, WWS'!BD79</f>
        <v>17.704357152394486</v>
      </c>
      <c r="I667" s="1312">
        <f ca="1">'Demand shares by tech, WWS'!BE79</f>
        <v>1441.6703984753781</v>
      </c>
      <c r="J667" s="1312">
        <f ca="1">'Demand shares by tech, WWS'!BF79</f>
        <v>3167.5900604681938</v>
      </c>
      <c r="K667" s="1312">
        <f ca="1">'Demand shares by tech, WWS'!BG79</f>
        <v>1649.522609244962</v>
      </c>
      <c r="L667" s="1312">
        <f ca="1">'Demand shares by tech, WWS'!BH79</f>
        <v>166.69450589914896</v>
      </c>
      <c r="M667" s="1312">
        <f ca="1">'Demand shares by tech, WWS'!BJ79</f>
        <v>0</v>
      </c>
      <c r="N667" s="1312">
        <f ca="1">'Demand shares by tech, WWS'!BK79</f>
        <v>0</v>
      </c>
      <c r="O667" s="1312">
        <f ca="1">'Demand shares by tech, WWS'!BL79</f>
        <v>0</v>
      </c>
      <c r="P667" s="1312">
        <f ca="1">'JEDI WWS inputs'!$O$16/('JEDI WWS inputs'!$O$18+1)*('Demand shares by tech, WWS'!BI79*('Demand shares by tech, WWS'!BI79/'JEDI WWS inputs'!$O$17)^'JEDI WWS inputs'!$O$18-'Expanded Cost by Country'!J77*('Expanded Cost by Country'!J77/'JEDI WWS inputs'!$O$17)^'JEDI WWS inputs'!$O$18)</f>
        <v>14164.871236668709</v>
      </c>
      <c r="Q667" s="2119">
        <v>0</v>
      </c>
      <c r="R667" s="1242">
        <v>986</v>
      </c>
      <c r="S667" s="1242">
        <v>968</v>
      </c>
      <c r="T667" s="1242">
        <v>86799</v>
      </c>
      <c r="U667" s="1242">
        <v>6984645</v>
      </c>
      <c r="V667" s="1242">
        <v>5447</v>
      </c>
      <c r="W667" s="1147"/>
      <c r="X667" s="1147"/>
      <c r="Y667" s="1147"/>
      <c r="Z667" s="1147"/>
      <c r="AA667" s="1147"/>
      <c r="AB667" s="1147"/>
      <c r="AC667" s="1147"/>
      <c r="AD667" s="1147"/>
      <c r="AE667" s="1147"/>
      <c r="AF667" s="1147"/>
      <c r="AG667" s="1147"/>
      <c r="AH667" s="1147"/>
      <c r="AI667" s="1147"/>
      <c r="AJ667" s="1147"/>
      <c r="AK667" s="1147"/>
      <c r="AL667" s="1147"/>
      <c r="AM667" s="1147"/>
      <c r="AN667" s="1147"/>
      <c r="AO667" s="1147"/>
      <c r="AP667" s="1147"/>
      <c r="AQ667" s="1147"/>
      <c r="AR667" s="1147"/>
      <c r="AS667" s="1147"/>
      <c r="AT667" s="1147"/>
      <c r="AU667" s="1147"/>
      <c r="AV667" s="1147"/>
    </row>
    <row r="668" spans="1:48" ht="16">
      <c r="A668" s="687" t="str">
        <f>'Country and technology list'!A77</f>
        <v>Hong Kong, China</v>
      </c>
      <c r="B668" s="1525" t="s">
        <v>4032</v>
      </c>
      <c r="C668" s="1312">
        <f ca="1">'Demand shares by tech, WWS'!AY80</f>
        <v>100.00000000000001</v>
      </c>
      <c r="D668" s="1312">
        <f ca="1">'Demand shares by tech, WWS'!AZ80</f>
        <v>132898.28411453785</v>
      </c>
      <c r="E668" s="1312">
        <f ca="1">'Demand shares by tech, WWS'!BA80</f>
        <v>335.91256487698956</v>
      </c>
      <c r="F668" s="1312">
        <f>'Demand shares by tech, WWS'!BB80</f>
        <v>0</v>
      </c>
      <c r="G668" s="1312">
        <f>'Demand shares by tech, WWS'!BC80</f>
        <v>0</v>
      </c>
      <c r="H668" s="1312">
        <f ca="1">'Demand shares by tech, WWS'!BD80</f>
        <v>16.304879123964998</v>
      </c>
      <c r="I668" s="1312">
        <f ca="1">'Demand shares by tech, WWS'!BE80</f>
        <v>1695.602737629064</v>
      </c>
      <c r="J668" s="1312">
        <f ca="1">'Demand shares by tech, WWS'!BF80</f>
        <v>783.24740180733795</v>
      </c>
      <c r="K668" s="1312">
        <f ca="1">'Demand shares by tech, WWS'!BG80</f>
        <v>20916.181267983346</v>
      </c>
      <c r="L668" s="1312">
        <f ca="1">'Demand shares by tech, WWS'!BH80</f>
        <v>0</v>
      </c>
      <c r="M668" s="1312">
        <f ca="1">'Demand shares by tech, WWS'!BJ80</f>
        <v>0</v>
      </c>
      <c r="N668" s="1312">
        <f ca="1">'Demand shares by tech, WWS'!BK80</f>
        <v>0</v>
      </c>
      <c r="O668" s="1312">
        <f ca="1">'Demand shares by tech, WWS'!BL80</f>
        <v>0</v>
      </c>
      <c r="P668" s="1312">
        <f ca="1">'JEDI WWS inputs'!$O$16/('JEDI WWS inputs'!$O$18+1)*('Demand shares by tech, WWS'!BI80*('Demand shares by tech, WWS'!BI80/'JEDI WWS inputs'!$O$17)^'JEDI WWS inputs'!$O$18-'Expanded Cost by Country'!J78*('Expanded Cost by Country'!J78/'JEDI WWS inputs'!$O$17)^'JEDI WWS inputs'!$O$18)</f>
        <v>80370.898417657212</v>
      </c>
      <c r="Q668" s="2119">
        <v>0</v>
      </c>
      <c r="R668" s="1242">
        <v>986</v>
      </c>
      <c r="S668" s="1242">
        <v>968</v>
      </c>
      <c r="T668" s="1242">
        <v>86799</v>
      </c>
      <c r="U668" s="1242">
        <v>6984645</v>
      </c>
      <c r="V668" s="1242">
        <v>5447</v>
      </c>
      <c r="W668" s="1147"/>
      <c r="X668" s="1147"/>
      <c r="Y668" s="1147"/>
      <c r="Z668" s="1147"/>
      <c r="AA668" s="1147"/>
      <c r="AB668" s="1147"/>
      <c r="AC668" s="1147"/>
      <c r="AD668" s="1147"/>
      <c r="AE668" s="1147"/>
      <c r="AF668" s="1147"/>
      <c r="AG668" s="1147"/>
      <c r="AH668" s="1147"/>
      <c r="AI668" s="1147"/>
      <c r="AJ668" s="1147"/>
      <c r="AK668" s="1147"/>
      <c r="AL668" s="1147"/>
      <c r="AM668" s="1147"/>
      <c r="AN668" s="1147"/>
      <c r="AO668" s="1147"/>
      <c r="AP668" s="1147"/>
      <c r="AQ668" s="1147"/>
      <c r="AR668" s="1147"/>
      <c r="AS668" s="1147"/>
      <c r="AT668" s="1147"/>
      <c r="AU668" s="1147"/>
      <c r="AV668" s="1147"/>
    </row>
    <row r="669" spans="1:48" ht="16">
      <c r="A669" s="687" t="str">
        <f>'Country and technology list'!A78</f>
        <v>Hungary</v>
      </c>
      <c r="B669" s="1525" t="s">
        <v>4032</v>
      </c>
      <c r="C669" s="1312">
        <f ca="1">'Demand shares by tech, WWS'!AY81</f>
        <v>5963.4397414338691</v>
      </c>
      <c r="D669" s="1312">
        <f ca="1">'Demand shares by tech, WWS'!AZ81</f>
        <v>0</v>
      </c>
      <c r="E669" s="1312">
        <f ca="1">'Demand shares by tech, WWS'!BA81</f>
        <v>0</v>
      </c>
      <c r="F669" s="1312">
        <f>'Demand shares by tech, WWS'!BB81</f>
        <v>380</v>
      </c>
      <c r="G669" s="1312">
        <f>'Demand shares by tech, WWS'!BC81</f>
        <v>56</v>
      </c>
      <c r="H669" s="1312">
        <f ca="1">'Demand shares by tech, WWS'!BD81</f>
        <v>0</v>
      </c>
      <c r="I669" s="1312">
        <f ca="1">'Demand shares by tech, WWS'!BE81</f>
        <v>11501.235436843857</v>
      </c>
      <c r="J669" s="1312">
        <f ca="1">'Demand shares by tech, WWS'!BF81</f>
        <v>11740.646438642687</v>
      </c>
      <c r="K669" s="1312">
        <f ca="1">'Demand shares by tech, WWS'!BG81</f>
        <v>38741.030911731046</v>
      </c>
      <c r="L669" s="1312">
        <f ca="1">'Demand shares by tech, WWS'!BH81</f>
        <v>0</v>
      </c>
      <c r="M669" s="1312">
        <f ca="1">'Demand shares by tech, WWS'!BJ81</f>
        <v>0</v>
      </c>
      <c r="N669" s="1312">
        <f ca="1">'Demand shares by tech, WWS'!BK81</f>
        <v>229</v>
      </c>
      <c r="O669" s="1312">
        <f ca="1">'Demand shares by tech, WWS'!BL81</f>
        <v>0</v>
      </c>
      <c r="P669" s="1312">
        <f ca="1">'JEDI WWS inputs'!$O$16/('JEDI WWS inputs'!$O$18+1)*('Demand shares by tech, WWS'!BI81*('Demand shares by tech, WWS'!BI81/'JEDI WWS inputs'!$O$17)^'JEDI WWS inputs'!$O$18-'Expanded Cost by Country'!J79*('Expanded Cost by Country'!J79/'JEDI WWS inputs'!$O$17)^'JEDI WWS inputs'!$O$18)</f>
        <v>36296.39557056006</v>
      </c>
      <c r="Q669" s="2119">
        <v>0</v>
      </c>
      <c r="R669" s="1242">
        <v>986</v>
      </c>
      <c r="S669" s="1242">
        <v>968</v>
      </c>
      <c r="T669" s="1242">
        <v>86799</v>
      </c>
      <c r="U669" s="1242">
        <v>6984645</v>
      </c>
      <c r="V669" s="1242">
        <v>5447</v>
      </c>
      <c r="W669" s="1147"/>
      <c r="X669" s="1147"/>
      <c r="Y669" s="1147"/>
      <c r="Z669" s="1147"/>
      <c r="AA669" s="1147"/>
      <c r="AB669" s="1147"/>
      <c r="AC669" s="1147"/>
      <c r="AD669" s="1147"/>
      <c r="AE669" s="1147"/>
      <c r="AF669" s="1147"/>
      <c r="AG669" s="1147"/>
      <c r="AH669" s="1147"/>
      <c r="AI669" s="1147"/>
      <c r="AJ669" s="1147"/>
      <c r="AK669" s="1147"/>
      <c r="AL669" s="1147"/>
      <c r="AM669" s="1147"/>
      <c r="AN669" s="1147"/>
      <c r="AO669" s="1147"/>
      <c r="AP669" s="1147"/>
      <c r="AQ669" s="1147"/>
      <c r="AR669" s="1147"/>
      <c r="AS669" s="1147"/>
      <c r="AT669" s="1147"/>
      <c r="AU669" s="1147"/>
      <c r="AV669" s="1147"/>
    </row>
    <row r="670" spans="1:48" ht="16">
      <c r="A670" s="687" t="str">
        <f>'Country and technology list'!A79</f>
        <v>Iceland</v>
      </c>
      <c r="B670" s="1525" t="s">
        <v>4032</v>
      </c>
      <c r="C670" s="1312">
        <f ca="1">'Demand shares by tech, WWS'!AY82</f>
        <v>3507.6698972838217</v>
      </c>
      <c r="D670" s="1312">
        <f ca="1">'Demand shares by tech, WWS'!AZ82</f>
        <v>98.306590470116603</v>
      </c>
      <c r="E670" s="1312">
        <f ca="1">'Demand shares by tech, WWS'!BA82</f>
        <v>10.014665224609164</v>
      </c>
      <c r="F670" s="1312">
        <f>'Demand shares by tech, WWS'!BB82</f>
        <v>890</v>
      </c>
      <c r="G670" s="1312">
        <f>'Demand shares by tech, WWS'!BC82</f>
        <v>2086</v>
      </c>
      <c r="H670" s="1312">
        <f ca="1">'Demand shares by tech, WWS'!BD82</f>
        <v>38.024129976711031</v>
      </c>
      <c r="I670" s="1312">
        <f ca="1">'Demand shares by tech, WWS'!BE82</f>
        <v>0</v>
      </c>
      <c r="J670" s="1312">
        <f ca="1">'Demand shares by tech, WWS'!BF82</f>
        <v>0</v>
      </c>
      <c r="K670" s="1312">
        <f ca="1">'Demand shares by tech, WWS'!BG82</f>
        <v>114.96697625933356</v>
      </c>
      <c r="L670" s="1312">
        <f ca="1">'Demand shares by tech, WWS'!BH82</f>
        <v>0</v>
      </c>
      <c r="M670" s="1312">
        <f ca="1">'Demand shares by tech, WWS'!BJ82</f>
        <v>0</v>
      </c>
      <c r="N670" s="1312">
        <f ca="1">'Demand shares by tech, WWS'!BK82</f>
        <v>0</v>
      </c>
      <c r="O670" s="1312">
        <f ca="1">'Demand shares by tech, WWS'!BL82</f>
        <v>0</v>
      </c>
      <c r="P670" s="1312">
        <f ca="1">'JEDI WWS inputs'!$O$16/('JEDI WWS inputs'!$O$18+1)*('Demand shares by tech, WWS'!BI82*('Demand shares by tech, WWS'!BI82/'JEDI WWS inputs'!$O$17)^'JEDI WWS inputs'!$O$18-'Expanded Cost by Country'!J80*('Expanded Cost by Country'!J80/'JEDI WWS inputs'!$O$17)^'JEDI WWS inputs'!$O$18)</f>
        <v>853.7936168116812</v>
      </c>
      <c r="Q670" s="2119">
        <v>0</v>
      </c>
      <c r="R670" s="1242">
        <v>986</v>
      </c>
      <c r="S670" s="1242">
        <v>968</v>
      </c>
      <c r="T670" s="1242">
        <v>86799</v>
      </c>
      <c r="U670" s="1242">
        <v>6984645</v>
      </c>
      <c r="V670" s="1242">
        <v>5447</v>
      </c>
      <c r="W670" s="1147"/>
      <c r="X670" s="1147"/>
      <c r="Y670" s="1147"/>
      <c r="Z670" s="1147"/>
      <c r="AA670" s="1147"/>
      <c r="AB670" s="1147"/>
      <c r="AC670" s="1147"/>
      <c r="AD670" s="1147"/>
      <c r="AE670" s="1147"/>
      <c r="AF670" s="1147"/>
      <c r="AG670" s="1147"/>
      <c r="AH670" s="1147"/>
      <c r="AI670" s="1147"/>
      <c r="AJ670" s="1147"/>
      <c r="AK670" s="1147"/>
      <c r="AL670" s="1147"/>
      <c r="AM670" s="1147"/>
      <c r="AN670" s="1147"/>
      <c r="AO670" s="1147"/>
      <c r="AP670" s="1147"/>
      <c r="AQ670" s="1147"/>
      <c r="AR670" s="1147"/>
      <c r="AS670" s="1147"/>
      <c r="AT670" s="1147"/>
      <c r="AU670" s="1147"/>
      <c r="AV670" s="1147"/>
    </row>
    <row r="671" spans="1:48" ht="16">
      <c r="A671" s="687" t="str">
        <f>'Country and technology list'!A80</f>
        <v>India</v>
      </c>
      <c r="B671" s="1525" t="s">
        <v>4032</v>
      </c>
      <c r="C671" s="1312">
        <f ca="1">'Demand shares by tech, WWS'!AY83</f>
        <v>699653.82524638157</v>
      </c>
      <c r="D671" s="1312">
        <f ca="1">'Demand shares by tech, WWS'!AZ83</f>
        <v>161620</v>
      </c>
      <c r="E671" s="1312">
        <f ca="1">'Demand shares by tech, WWS'!BA83</f>
        <v>4172.2705281830431</v>
      </c>
      <c r="F671" s="1312">
        <f>'Demand shares by tech, WWS'!BB83</f>
        <v>280</v>
      </c>
      <c r="G671" s="1312">
        <f>'Demand shares by tech, WWS'!BC83</f>
        <v>45763</v>
      </c>
      <c r="H671" s="1312">
        <f ca="1">'Demand shares by tech, WWS'!BD83</f>
        <v>699.99999999999989</v>
      </c>
      <c r="I671" s="1312">
        <f ca="1">'Demand shares by tech, WWS'!BE83</f>
        <v>790997.10340579727</v>
      </c>
      <c r="J671" s="1312">
        <f ca="1">'Demand shares by tech, WWS'!BF83</f>
        <v>1004134.4147034285</v>
      </c>
      <c r="K671" s="1312">
        <f ca="1">'Demand shares by tech, WWS'!BG83</f>
        <v>1291792.6587144271</v>
      </c>
      <c r="L671" s="1312">
        <f ca="1">'Demand shares by tech, WWS'!BH83</f>
        <v>52684.61423033075</v>
      </c>
      <c r="M671" s="1312">
        <f ca="1">'Demand shares by tech, WWS'!BJ83</f>
        <v>0</v>
      </c>
      <c r="N671" s="1312">
        <f ca="1">'Demand shares by tech, WWS'!BK83</f>
        <v>9457</v>
      </c>
      <c r="O671" s="1312">
        <f ca="1">'Demand shares by tech, WWS'!BL83</f>
        <v>0</v>
      </c>
      <c r="P671" s="1312">
        <f ca="1">'JEDI WWS inputs'!$O$16/('JEDI WWS inputs'!$O$18+1)*('Demand shares by tech, WWS'!BI83*('Demand shares by tech, WWS'!BI83/'JEDI WWS inputs'!$O$17)^'JEDI WWS inputs'!$O$18-'Expanded Cost by Country'!J81*('Expanded Cost by Country'!J81/'JEDI WWS inputs'!$O$17)^'JEDI WWS inputs'!$O$18)</f>
        <v>860952.01584720681</v>
      </c>
      <c r="Q671" s="2119">
        <v>0</v>
      </c>
      <c r="R671" s="1242">
        <v>986</v>
      </c>
      <c r="S671" s="1242">
        <v>968</v>
      </c>
      <c r="T671" s="1242">
        <v>86799</v>
      </c>
      <c r="U671" s="1242">
        <v>6984645</v>
      </c>
      <c r="V671" s="1242">
        <v>5447</v>
      </c>
      <c r="W671" s="1147"/>
      <c r="X671" s="1147"/>
      <c r="Y671" s="1147"/>
      <c r="Z671" s="1147"/>
      <c r="AA671" s="1147"/>
      <c r="AB671" s="1147"/>
      <c r="AC671" s="1147"/>
      <c r="AD671" s="1147"/>
      <c r="AE671" s="1147"/>
      <c r="AF671" s="1147"/>
      <c r="AG671" s="1147"/>
      <c r="AH671" s="1147"/>
      <c r="AI671" s="1147"/>
      <c r="AJ671" s="1147"/>
      <c r="AK671" s="1147"/>
      <c r="AL671" s="1147"/>
      <c r="AM671" s="1147"/>
      <c r="AN671" s="1147"/>
      <c r="AO671" s="1147"/>
      <c r="AP671" s="1147"/>
      <c r="AQ671" s="1147"/>
      <c r="AR671" s="1147"/>
      <c r="AS671" s="1147"/>
      <c r="AT671" s="1147"/>
      <c r="AU671" s="1147"/>
      <c r="AV671" s="1147"/>
    </row>
    <row r="672" spans="1:48" ht="16">
      <c r="A672" s="687" t="str">
        <f>'Country and technology list'!A81</f>
        <v>Indonesia</v>
      </c>
      <c r="B672" s="1525" t="s">
        <v>4032</v>
      </c>
      <c r="C672" s="1312">
        <f ca="1">'Demand shares by tech, WWS'!AY84</f>
        <v>196267.49965695941</v>
      </c>
      <c r="D672" s="1312">
        <f ca="1">'Demand shares by tech, WWS'!AZ84</f>
        <v>119797.88325155513</v>
      </c>
      <c r="E672" s="1312">
        <f ca="1">'Demand shares by tech, WWS'!BA84</f>
        <v>1509.9131989125815</v>
      </c>
      <c r="F672" s="1312">
        <f>'Demand shares by tech, WWS'!BB84</f>
        <v>9790</v>
      </c>
      <c r="G672" s="1312">
        <f>'Demand shares by tech, WWS'!BC84</f>
        <v>6121</v>
      </c>
      <c r="H672" s="1312">
        <f ca="1">'Demand shares by tech, WWS'!BD84</f>
        <v>269.01365279265303</v>
      </c>
      <c r="I672" s="1312">
        <f ca="1">'Demand shares by tech, WWS'!BE84</f>
        <v>143140.58075995409</v>
      </c>
      <c r="J672" s="1312">
        <f ca="1">'Demand shares by tech, WWS'!BF84</f>
        <v>316004.74271087855</v>
      </c>
      <c r="K672" s="1312">
        <f ca="1">'Demand shares by tech, WWS'!BG84</f>
        <v>165637.25519556578</v>
      </c>
      <c r="L672" s="1312">
        <f ca="1">'Demand shares by tech, WWS'!BH84</f>
        <v>11148.458500068626</v>
      </c>
      <c r="M672" s="1312">
        <f ca="1">'Demand shares by tech, WWS'!BJ84</f>
        <v>0</v>
      </c>
      <c r="N672" s="1312">
        <f ca="1">'Demand shares by tech, WWS'!BK84</f>
        <v>0</v>
      </c>
      <c r="O672" s="1312">
        <f ca="1">'Demand shares by tech, WWS'!BL84</f>
        <v>0</v>
      </c>
      <c r="P672" s="1312">
        <f ca="1">'JEDI WWS inputs'!$O$16/('JEDI WWS inputs'!$O$18+1)*('Demand shares by tech, WWS'!BI84*('Demand shares by tech, WWS'!BI84/'JEDI WWS inputs'!$O$17)^'JEDI WWS inputs'!$O$18-'Expanded Cost by Country'!J82*('Expanded Cost by Country'!J82/'JEDI WWS inputs'!$O$17)^'JEDI WWS inputs'!$O$18)</f>
        <v>330366.29455834167</v>
      </c>
      <c r="Q672" s="2119">
        <v>0</v>
      </c>
      <c r="R672" s="1242">
        <v>986</v>
      </c>
      <c r="S672" s="1242">
        <v>968</v>
      </c>
      <c r="T672" s="1242">
        <v>86799</v>
      </c>
      <c r="U672" s="1242">
        <v>6984645</v>
      </c>
      <c r="V672" s="1242">
        <v>5447</v>
      </c>
      <c r="W672" s="1147"/>
      <c r="X672" s="1147"/>
      <c r="Y672" s="1147"/>
      <c r="Z672" s="1147"/>
      <c r="AA672" s="1147"/>
      <c r="AB672" s="1147"/>
      <c r="AC672" s="1147"/>
      <c r="AD672" s="1147"/>
      <c r="AE672" s="1147"/>
      <c r="AF672" s="1147"/>
      <c r="AG672" s="1147"/>
      <c r="AH672" s="1147"/>
      <c r="AI672" s="1147"/>
      <c r="AJ672" s="1147"/>
      <c r="AK672" s="1147"/>
      <c r="AL672" s="1147"/>
      <c r="AM672" s="1147"/>
      <c r="AN672" s="1147"/>
      <c r="AO672" s="1147"/>
      <c r="AP672" s="1147"/>
      <c r="AQ672" s="1147"/>
      <c r="AR672" s="1147"/>
      <c r="AS672" s="1147"/>
      <c r="AT672" s="1147"/>
      <c r="AU672" s="1147"/>
      <c r="AV672" s="1147"/>
    </row>
    <row r="673" spans="1:48" ht="16">
      <c r="A673" s="687" t="str">
        <f>'Country and technology list'!A82</f>
        <v>Iran, Islamic Republic of</v>
      </c>
      <c r="B673" s="1525" t="s">
        <v>4032</v>
      </c>
      <c r="C673" s="1312">
        <f ca="1">'Demand shares by tech, WWS'!AY85</f>
        <v>114816.6316365044</v>
      </c>
      <c r="D673" s="1312">
        <f ca="1">'Demand shares by tech, WWS'!AZ85</f>
        <v>55014.430014430007</v>
      </c>
      <c r="E673" s="1312">
        <f ca="1">'Demand shares by tech, WWS'!BA85</f>
        <v>0</v>
      </c>
      <c r="F673" s="1312">
        <f>'Demand shares by tech, WWS'!BB85</f>
        <v>5</v>
      </c>
      <c r="G673" s="1312">
        <f>'Demand shares by tech, WWS'!BC85</f>
        <v>11129</v>
      </c>
      <c r="H673" s="1312">
        <f ca="1">'Demand shares by tech, WWS'!BD85</f>
        <v>35.628979814503325</v>
      </c>
      <c r="I673" s="1312">
        <f ca="1">'Demand shares by tech, WWS'!BE85</f>
        <v>163509.27055609372</v>
      </c>
      <c r="J673" s="1312">
        <f ca="1">'Demand shares by tech, WWS'!BF85</f>
        <v>149836.1884536694</v>
      </c>
      <c r="K673" s="1312">
        <f ca="1">'Demand shares by tech, WWS'!BG85</f>
        <v>229985.30275753766</v>
      </c>
      <c r="L673" s="1312">
        <f ca="1">'Demand shares by tech, WWS'!BH85</f>
        <v>10031.830615372482</v>
      </c>
      <c r="M673" s="1312">
        <f ca="1">'Demand shares by tech, WWS'!BJ85</f>
        <v>0</v>
      </c>
      <c r="N673" s="1312">
        <f ca="1">'Demand shares by tech, WWS'!BK85</f>
        <v>0</v>
      </c>
      <c r="O673" s="1312">
        <f ca="1">'Demand shares by tech, WWS'!BL85</f>
        <v>0</v>
      </c>
      <c r="P673" s="1312">
        <f ca="1">'JEDI WWS inputs'!$O$16/('JEDI WWS inputs'!$O$18+1)*('Demand shares by tech, WWS'!BI85*('Demand shares by tech, WWS'!BI85/'JEDI WWS inputs'!$O$17)^'JEDI WWS inputs'!$O$18-'Expanded Cost by Country'!J83*('Expanded Cost by Country'!J83/'JEDI WWS inputs'!$O$17)^'JEDI WWS inputs'!$O$18)</f>
        <v>244961.89192549104</v>
      </c>
      <c r="Q673" s="2119">
        <v>0</v>
      </c>
      <c r="R673" s="1242">
        <v>986</v>
      </c>
      <c r="S673" s="1242">
        <v>968</v>
      </c>
      <c r="T673" s="1242">
        <v>86799</v>
      </c>
      <c r="U673" s="1242">
        <v>6984645</v>
      </c>
      <c r="V673" s="1242">
        <v>5447</v>
      </c>
      <c r="W673" s="1147"/>
      <c r="X673" s="1147"/>
      <c r="Y673" s="1147"/>
      <c r="Z673" s="1147"/>
      <c r="AA673" s="1147"/>
      <c r="AB673" s="1147"/>
      <c r="AC673" s="1147"/>
      <c r="AD673" s="1147"/>
      <c r="AE673" s="1147"/>
      <c r="AF673" s="1147"/>
      <c r="AG673" s="1147"/>
      <c r="AH673" s="1147"/>
      <c r="AI673" s="1147"/>
      <c r="AJ673" s="1147"/>
      <c r="AK673" s="1147"/>
      <c r="AL673" s="1147"/>
      <c r="AM673" s="1147"/>
      <c r="AN673" s="1147"/>
      <c r="AO673" s="1147"/>
      <c r="AP673" s="1147"/>
      <c r="AQ673" s="1147"/>
      <c r="AR673" s="1147"/>
      <c r="AS673" s="1147"/>
      <c r="AT673" s="1147"/>
      <c r="AU673" s="1147"/>
      <c r="AV673" s="1147"/>
    </row>
    <row r="674" spans="1:48" ht="16">
      <c r="A674" s="687" t="str">
        <f>'Country and technology list'!A83</f>
        <v>Iraq</v>
      </c>
      <c r="B674" s="1525" t="s">
        <v>4032</v>
      </c>
      <c r="C674" s="1312">
        <f ca="1">'Demand shares by tech, WWS'!AY86</f>
        <v>18759.409909768739</v>
      </c>
      <c r="D674" s="1312">
        <f ca="1">'Demand shares by tech, WWS'!AZ86</f>
        <v>1307.7200577200576</v>
      </c>
      <c r="E674" s="1312">
        <f ca="1">'Demand shares by tech, WWS'!BA86</f>
        <v>0</v>
      </c>
      <c r="F674" s="1312">
        <f>'Demand shares by tech, WWS'!BB86</f>
        <v>0</v>
      </c>
      <c r="G674" s="1312">
        <f>'Demand shares by tech, WWS'!BC86</f>
        <v>2513</v>
      </c>
      <c r="H674" s="1312">
        <f ca="1">'Demand shares by tech, WWS'!BD86</f>
        <v>3.1349325114626767</v>
      </c>
      <c r="I674" s="1312">
        <f ca="1">'Demand shares by tech, WWS'!BE86</f>
        <v>17305.118559990678</v>
      </c>
      <c r="J674" s="1312">
        <f ca="1">'Demand shares by tech, WWS'!BF86</f>
        <v>40981.759210955875</v>
      </c>
      <c r="K674" s="1312">
        <f ca="1">'Demand shares by tech, WWS'!BG86</f>
        <v>38985.644056586534</v>
      </c>
      <c r="L674" s="1312">
        <f ca="1">'Demand shares by tech, WWS'!BH86</f>
        <v>1517.5500316377945</v>
      </c>
      <c r="M674" s="1312">
        <f ca="1">'Demand shares by tech, WWS'!BJ86</f>
        <v>0</v>
      </c>
      <c r="N674" s="1312">
        <f ca="1">'Demand shares by tech, WWS'!BK86</f>
        <v>0</v>
      </c>
      <c r="O674" s="1312">
        <f ca="1">'Demand shares by tech, WWS'!BL86</f>
        <v>0</v>
      </c>
      <c r="P674" s="1312">
        <f ca="1">'JEDI WWS inputs'!$O$16/('JEDI WWS inputs'!$O$18+1)*('Demand shares by tech, WWS'!BI86*('Demand shares by tech, WWS'!BI86/'JEDI WWS inputs'!$O$17)^'JEDI WWS inputs'!$O$18-'Expanded Cost by Country'!J84*('Expanded Cost by Country'!J84/'JEDI WWS inputs'!$O$17)^'JEDI WWS inputs'!$O$18)</f>
        <v>58298.484739548432</v>
      </c>
      <c r="Q674" s="2119">
        <v>0</v>
      </c>
      <c r="R674" s="1242">
        <v>986</v>
      </c>
      <c r="S674" s="1242">
        <v>968</v>
      </c>
      <c r="T674" s="1242">
        <v>86799</v>
      </c>
      <c r="U674" s="1242">
        <v>6984645</v>
      </c>
      <c r="V674" s="1242">
        <v>5447</v>
      </c>
      <c r="W674" s="1147"/>
      <c r="X674" s="1147"/>
      <c r="Y674" s="1147"/>
      <c r="Z674" s="1147"/>
      <c r="AA674" s="1147"/>
      <c r="AB674" s="1147"/>
      <c r="AC674" s="1147"/>
      <c r="AD674" s="1147"/>
      <c r="AE674" s="1147"/>
      <c r="AF674" s="1147"/>
      <c r="AG674" s="1147"/>
      <c r="AH674" s="1147"/>
      <c r="AI674" s="1147"/>
      <c r="AJ674" s="1147"/>
      <c r="AK674" s="1147"/>
      <c r="AL674" s="1147"/>
      <c r="AM674" s="1147"/>
      <c r="AN674" s="1147"/>
      <c r="AO674" s="1147"/>
      <c r="AP674" s="1147"/>
      <c r="AQ674" s="1147"/>
      <c r="AR674" s="1147"/>
      <c r="AS674" s="1147"/>
      <c r="AT674" s="1147"/>
      <c r="AU674" s="1147"/>
      <c r="AV674" s="1147"/>
    </row>
    <row r="675" spans="1:48" ht="16">
      <c r="A675" s="687" t="str">
        <f>'Country and technology list'!A84</f>
        <v>Ireland</v>
      </c>
      <c r="B675" s="1525" t="s">
        <v>4032</v>
      </c>
      <c r="C675" s="1312">
        <f ca="1">'Demand shares by tech, WWS'!AY87</f>
        <v>9367.1797960409276</v>
      </c>
      <c r="D675" s="1312">
        <f ca="1">'Demand shares by tech, WWS'!AZ87</f>
        <v>3635.9570523090579</v>
      </c>
      <c r="E675" s="1312">
        <f ca="1">'Demand shares by tech, WWS'!BA87</f>
        <v>51.397330545333894</v>
      </c>
      <c r="F675" s="1312">
        <f>'Demand shares by tech, WWS'!BB87</f>
        <v>0</v>
      </c>
      <c r="G675" s="1312">
        <f>'Demand shares by tech, WWS'!BC87</f>
        <v>237</v>
      </c>
      <c r="H675" s="1312">
        <f ca="1">'Demand shares by tech, WWS'!BD87</f>
        <v>25.380464450186636</v>
      </c>
      <c r="I675" s="1312">
        <f ca="1">'Demand shares by tech, WWS'!BE87</f>
        <v>7321.4900943586008</v>
      </c>
      <c r="J675" s="1312">
        <f ca="1">'Demand shares by tech, WWS'!BF87</f>
        <v>2247.5992124422623</v>
      </c>
      <c r="K675" s="1312">
        <f ca="1">'Demand shares by tech, WWS'!BG87</f>
        <v>9306.4460604326687</v>
      </c>
      <c r="L675" s="1312">
        <f ca="1">'Demand shares by tech, WWS'!BH87</f>
        <v>0</v>
      </c>
      <c r="M675" s="1312">
        <f ca="1">'Demand shares by tech, WWS'!BJ87</f>
        <v>0</v>
      </c>
      <c r="N675" s="1312">
        <f ca="1">'Demand shares by tech, WWS'!BK87</f>
        <v>233</v>
      </c>
      <c r="O675" s="1312">
        <f ca="1">'Demand shares by tech, WWS'!BL87</f>
        <v>0</v>
      </c>
      <c r="P675" s="1312">
        <f ca="1">'JEDI WWS inputs'!$O$16/('JEDI WWS inputs'!$O$18+1)*('Demand shares by tech, WWS'!BI87*('Demand shares by tech, WWS'!BI87/'JEDI WWS inputs'!$O$17)^'JEDI WWS inputs'!$O$18-'Expanded Cost by Country'!J85*('Expanded Cost by Country'!J85/'JEDI WWS inputs'!$O$17)^'JEDI WWS inputs'!$O$18)</f>
        <v>18116.58078220646</v>
      </c>
      <c r="Q675" s="2119">
        <v>0</v>
      </c>
      <c r="R675" s="1242">
        <v>986</v>
      </c>
      <c r="S675" s="1242">
        <v>968</v>
      </c>
      <c r="T675" s="1242">
        <v>86799</v>
      </c>
      <c r="U675" s="1242">
        <v>6984645</v>
      </c>
      <c r="V675" s="1242">
        <v>5447</v>
      </c>
      <c r="W675" s="1147"/>
      <c r="X675" s="1147"/>
      <c r="Y675" s="1147"/>
      <c r="Z675" s="1147"/>
      <c r="AA675" s="1147"/>
      <c r="AB675" s="1147"/>
      <c r="AC675" s="1147"/>
      <c r="AD675" s="1147"/>
      <c r="AE675" s="1147"/>
      <c r="AF675" s="1147"/>
      <c r="AG675" s="1147"/>
      <c r="AH675" s="1147"/>
      <c r="AI675" s="1147"/>
      <c r="AJ675" s="1147"/>
      <c r="AK675" s="1147"/>
      <c r="AL675" s="1147"/>
      <c r="AM675" s="1147"/>
      <c r="AN675" s="1147"/>
      <c r="AO675" s="1147"/>
      <c r="AP675" s="1147"/>
      <c r="AQ675" s="1147"/>
      <c r="AR675" s="1147"/>
      <c r="AS675" s="1147"/>
      <c r="AT675" s="1147"/>
      <c r="AU675" s="1147"/>
      <c r="AV675" s="1147"/>
    </row>
    <row r="676" spans="1:48" ht="16">
      <c r="A676" s="687" t="str">
        <f>'Country and technology list'!A85</f>
        <v>Israel</v>
      </c>
      <c r="B676" s="1525" t="s">
        <v>4032</v>
      </c>
      <c r="C676" s="1312">
        <f ca="1">'Demand shares by tech, WWS'!AY88</f>
        <v>2570.0637063048748</v>
      </c>
      <c r="D676" s="1312">
        <f ca="1">'Demand shares by tech, WWS'!AZ88</f>
        <v>6155.3030303030282</v>
      </c>
      <c r="E676" s="1312">
        <f ca="1">'Demand shares by tech, WWS'!BA88</f>
        <v>0</v>
      </c>
      <c r="F676" s="1312">
        <f>'Demand shares by tech, WWS'!BB88</f>
        <v>0</v>
      </c>
      <c r="G676" s="1312">
        <f>'Demand shares by tech, WWS'!BC88</f>
        <v>7</v>
      </c>
      <c r="H676" s="1312">
        <f ca="1">'Demand shares by tech, WWS'!BD88</f>
        <v>8.5803641680179581</v>
      </c>
      <c r="I676" s="1312">
        <f ca="1">'Demand shares by tech, WWS'!BE88</f>
        <v>11475.11355294241</v>
      </c>
      <c r="J676" s="1312">
        <f ca="1">'Demand shares by tech, WWS'!BF88</f>
        <v>6225.1444338443844</v>
      </c>
      <c r="K676" s="1312">
        <f ca="1">'Demand shares by tech, WWS'!BG88</f>
        <v>23712.009728068155</v>
      </c>
      <c r="L676" s="1312">
        <f ca="1">'Demand shares by tech, WWS'!BH88</f>
        <v>643.1437207683739</v>
      </c>
      <c r="M676" s="1312">
        <f ca="1">'Demand shares by tech, WWS'!BJ88</f>
        <v>0</v>
      </c>
      <c r="N676" s="1312">
        <f ca="1">'Demand shares by tech, WWS'!BK88</f>
        <v>3351</v>
      </c>
      <c r="O676" s="1312">
        <f ca="1">'Demand shares by tech, WWS'!BL88</f>
        <v>0</v>
      </c>
      <c r="P676" s="1312">
        <f ca="1">'JEDI WWS inputs'!$O$16/('JEDI WWS inputs'!$O$18+1)*('Demand shares by tech, WWS'!BI88*('Demand shares by tech, WWS'!BI88/'JEDI WWS inputs'!$O$17)^'JEDI WWS inputs'!$O$18-'Expanded Cost by Country'!J86*('Expanded Cost by Country'!J86/'JEDI WWS inputs'!$O$17)^'JEDI WWS inputs'!$O$18)</f>
        <v>20938.313839798266</v>
      </c>
      <c r="Q676" s="2119">
        <v>0</v>
      </c>
      <c r="R676" s="1242">
        <v>986</v>
      </c>
      <c r="S676" s="1242">
        <v>968</v>
      </c>
      <c r="T676" s="1242">
        <v>86799</v>
      </c>
      <c r="U676" s="1242">
        <v>6984645</v>
      </c>
      <c r="V676" s="1242">
        <v>5447</v>
      </c>
      <c r="W676" s="1147"/>
      <c r="X676" s="1147"/>
      <c r="Y676" s="1147"/>
      <c r="Z676" s="1147"/>
      <c r="AA676" s="1147"/>
      <c r="AB676" s="1147"/>
      <c r="AC676" s="1147"/>
      <c r="AD676" s="1147"/>
      <c r="AE676" s="1147"/>
      <c r="AF676" s="1147"/>
      <c r="AG676" s="1147"/>
      <c r="AH676" s="1147"/>
      <c r="AI676" s="1147"/>
      <c r="AJ676" s="1147"/>
      <c r="AK676" s="1147"/>
      <c r="AL676" s="1147"/>
      <c r="AM676" s="1147"/>
      <c r="AN676" s="1147"/>
      <c r="AO676" s="1147"/>
      <c r="AP676" s="1147"/>
      <c r="AQ676" s="1147"/>
      <c r="AR676" s="1147"/>
      <c r="AS676" s="1147"/>
      <c r="AT676" s="1147"/>
      <c r="AU676" s="1147"/>
      <c r="AV676" s="1147"/>
    </row>
    <row r="677" spans="1:48" ht="16">
      <c r="A677" s="687" t="str">
        <f>'Country and technology list'!A86</f>
        <v>Italy</v>
      </c>
      <c r="B677" s="1525" t="s">
        <v>4032</v>
      </c>
      <c r="C677" s="1312">
        <f ca="1">'Demand shares by tech, WWS'!AY89</f>
        <v>90363.838689011493</v>
      </c>
      <c r="D677" s="1312">
        <f ca="1">'Demand shares by tech, WWS'!AZ89</f>
        <v>35500.2504113666</v>
      </c>
      <c r="E677" s="1312">
        <f ca="1">'Demand shares by tech, WWS'!BA89</f>
        <v>1207.2823228378643</v>
      </c>
      <c r="F677" s="1312">
        <f>'Demand shares by tech, WWS'!BB89</f>
        <v>1000</v>
      </c>
      <c r="G677" s="1312">
        <f>'Demand shares by tech, WWS'!BC89</f>
        <v>14908</v>
      </c>
      <c r="H677" s="1312">
        <f ca="1">'Demand shares by tech, WWS'!BD89</f>
        <v>74.56393771114287</v>
      </c>
      <c r="I677" s="1312">
        <f ca="1">'Demand shares by tech, WWS'!BE89</f>
        <v>57483.59252496824</v>
      </c>
      <c r="J677" s="1312">
        <f ca="1">'Demand shares by tech, WWS'!BF89</f>
        <v>45076.260027285694</v>
      </c>
      <c r="K677" s="1312">
        <f ca="1">'Demand shares by tech, WWS'!BG89</f>
        <v>60236.452408069017</v>
      </c>
      <c r="L677" s="1312">
        <f ca="1">'Demand shares by tech, WWS'!BH89</f>
        <v>4713.5656579749839</v>
      </c>
      <c r="M677" s="1312">
        <f ca="1">'Demand shares by tech, WWS'!BJ89</f>
        <v>0</v>
      </c>
      <c r="N677" s="1312">
        <f ca="1">'Demand shares by tech, WWS'!BK89</f>
        <v>3304.9999999999995</v>
      </c>
      <c r="O677" s="1312">
        <f ca="1">'Demand shares by tech, WWS'!BL89</f>
        <v>0</v>
      </c>
      <c r="P677" s="1312">
        <f ca="1">'JEDI WWS inputs'!$O$16/('JEDI WWS inputs'!$O$18+1)*('Demand shares by tech, WWS'!BI89*('Demand shares by tech, WWS'!BI89/'JEDI WWS inputs'!$O$17)^'JEDI WWS inputs'!$O$18-'Expanded Cost by Country'!J87*('Expanded Cost by Country'!J87/'JEDI WWS inputs'!$O$17)^'JEDI WWS inputs'!$O$18)</f>
        <v>85580.168921542587</v>
      </c>
      <c r="Q677" s="2119">
        <v>0</v>
      </c>
      <c r="R677" s="1242">
        <v>986</v>
      </c>
      <c r="S677" s="1242">
        <v>968</v>
      </c>
      <c r="T677" s="1242">
        <v>86799</v>
      </c>
      <c r="U677" s="1242">
        <v>6984645</v>
      </c>
      <c r="V677" s="1242">
        <v>5447</v>
      </c>
      <c r="W677" s="1147"/>
      <c r="X677" s="1147"/>
      <c r="Y677" s="1147"/>
      <c r="Z677" s="1147"/>
      <c r="AA677" s="1147"/>
      <c r="AB677" s="1147"/>
      <c r="AC677" s="1147"/>
      <c r="AD677" s="1147"/>
      <c r="AE677" s="1147"/>
      <c r="AF677" s="1147"/>
      <c r="AG677" s="1147"/>
      <c r="AH677" s="1147"/>
      <c r="AI677" s="1147"/>
      <c r="AJ677" s="1147"/>
      <c r="AK677" s="1147"/>
      <c r="AL677" s="1147"/>
      <c r="AM677" s="1147"/>
      <c r="AN677" s="1147"/>
      <c r="AO677" s="1147"/>
      <c r="AP677" s="1147"/>
      <c r="AQ677" s="1147"/>
      <c r="AR677" s="1147"/>
      <c r="AS677" s="1147"/>
      <c r="AT677" s="1147"/>
      <c r="AU677" s="1147"/>
      <c r="AV677" s="1147"/>
    </row>
    <row r="678" spans="1:48" ht="16">
      <c r="A678" s="687" t="str">
        <f>'Country and technology list'!A87</f>
        <v>Jamaica</v>
      </c>
      <c r="B678" s="1525" t="s">
        <v>4032</v>
      </c>
      <c r="C678" s="1312">
        <f ca="1">'Demand shares by tech, WWS'!AY90</f>
        <v>476.43660118266661</v>
      </c>
      <c r="D678" s="1312">
        <f ca="1">'Demand shares by tech, WWS'!AZ90</f>
        <v>2273.228757162603</v>
      </c>
      <c r="E678" s="1312">
        <f ca="1">'Demand shares by tech, WWS'!BA90</f>
        <v>0</v>
      </c>
      <c r="F678" s="1312">
        <f>'Demand shares by tech, WWS'!BB90</f>
        <v>0</v>
      </c>
      <c r="G678" s="1312">
        <f>'Demand shares by tech, WWS'!BC90</f>
        <v>30</v>
      </c>
      <c r="H678" s="1312">
        <f ca="1">'Demand shares by tech, WWS'!BD90</f>
        <v>20.236857905608456</v>
      </c>
      <c r="I678" s="1312">
        <f ca="1">'Demand shares by tech, WWS'!BE90</f>
        <v>3048.2082855879621</v>
      </c>
      <c r="J678" s="1312">
        <f ca="1">'Demand shares by tech, WWS'!BF90</f>
        <v>2674.3611910705631</v>
      </c>
      <c r="K678" s="1312">
        <f ca="1">'Demand shares by tech, WWS'!BG90</f>
        <v>3497.0037928517472</v>
      </c>
      <c r="L678" s="1312">
        <f ca="1">'Demand shares by tech, WWS'!BH90</f>
        <v>159.8590828074048</v>
      </c>
      <c r="M678" s="1312">
        <f ca="1">'Demand shares by tech, WWS'!BJ90</f>
        <v>0</v>
      </c>
      <c r="N678" s="1312">
        <f ca="1">'Demand shares by tech, WWS'!BK90</f>
        <v>0</v>
      </c>
      <c r="O678" s="1312">
        <f ca="1">'Demand shares by tech, WWS'!BL90</f>
        <v>0</v>
      </c>
      <c r="P678" s="1312">
        <f ca="1">'JEDI WWS inputs'!$O$16/('JEDI WWS inputs'!$O$18+1)*('Demand shares by tech, WWS'!BI90*('Demand shares by tech, WWS'!BI90/'JEDI WWS inputs'!$O$17)^'JEDI WWS inputs'!$O$18-'Expanded Cost by Country'!J88*('Expanded Cost by Country'!J88/'JEDI WWS inputs'!$O$17)^'JEDI WWS inputs'!$O$18)</f>
        <v>12424.75195780311</v>
      </c>
      <c r="Q678" s="2119">
        <v>0</v>
      </c>
      <c r="R678" s="1242">
        <v>986</v>
      </c>
      <c r="S678" s="1242">
        <v>968</v>
      </c>
      <c r="T678" s="1242">
        <v>86799</v>
      </c>
      <c r="U678" s="1242">
        <v>6984645</v>
      </c>
      <c r="V678" s="1242">
        <v>5447</v>
      </c>
      <c r="W678" s="1147"/>
      <c r="X678" s="1147"/>
      <c r="Y678" s="1147"/>
      <c r="Z678" s="1147"/>
      <c r="AA678" s="1147"/>
      <c r="AB678" s="1147"/>
      <c r="AC678" s="1147"/>
      <c r="AD678" s="1147"/>
      <c r="AE678" s="1147"/>
      <c r="AF678" s="1147"/>
      <c r="AG678" s="1147"/>
      <c r="AH678" s="1147"/>
      <c r="AI678" s="1147"/>
      <c r="AJ678" s="1147"/>
      <c r="AK678" s="1147"/>
      <c r="AL678" s="1147"/>
      <c r="AM678" s="1147"/>
      <c r="AN678" s="1147"/>
      <c r="AO678" s="1147"/>
      <c r="AP678" s="1147"/>
      <c r="AQ678" s="1147"/>
      <c r="AR678" s="1147"/>
      <c r="AS678" s="1147"/>
      <c r="AT678" s="1147"/>
      <c r="AU678" s="1147"/>
      <c r="AV678" s="1147"/>
    </row>
    <row r="679" spans="1:48" ht="16">
      <c r="A679" s="687" t="str">
        <f>'Country and technology list'!A88</f>
        <v>Japan</v>
      </c>
      <c r="B679" s="1525" t="s">
        <v>4032</v>
      </c>
      <c r="C679" s="1312">
        <f ca="1">'Demand shares by tech, WWS'!AY91</f>
        <v>54068.561954801044</v>
      </c>
      <c r="D679" s="1312">
        <f ca="1">'Demand shares by tech, WWS'!AZ91</f>
        <v>137138.96907631351</v>
      </c>
      <c r="E679" s="1312">
        <f ca="1">'Demand shares by tech, WWS'!BA91</f>
        <v>2486.7121247462574</v>
      </c>
      <c r="F679" s="1312">
        <f>'Demand shares by tech, WWS'!BB91</f>
        <v>1460</v>
      </c>
      <c r="G679" s="1312">
        <f>'Demand shares by tech, WWS'!BC91</f>
        <v>22379</v>
      </c>
      <c r="H679" s="1312">
        <f ca="1">'Demand shares by tech, WWS'!BD91</f>
        <v>2200</v>
      </c>
      <c r="I679" s="1312">
        <f ca="1">'Demand shares by tech, WWS'!BE91</f>
        <v>111333.9019271438</v>
      </c>
      <c r="J679" s="1312">
        <f ca="1">'Demand shares by tech, WWS'!BF91</f>
        <v>74931.261585465414</v>
      </c>
      <c r="K679" s="1312">
        <f ca="1">'Demand shares by tech, WWS'!BG91</f>
        <v>259446.80349130571</v>
      </c>
      <c r="L679" s="1312">
        <f ca="1">'Demand shares by tech, WWS'!BH91</f>
        <v>0</v>
      </c>
      <c r="M679" s="1312">
        <f ca="1">'Demand shares by tech, WWS'!BJ91</f>
        <v>0</v>
      </c>
      <c r="N679" s="1312">
        <f ca="1">'Demand shares by tech, WWS'!BK91</f>
        <v>2580</v>
      </c>
      <c r="O679" s="1312">
        <f ca="1">'Demand shares by tech, WWS'!BL91</f>
        <v>0</v>
      </c>
      <c r="P679" s="1312">
        <f ca="1">'JEDI WWS inputs'!$O$16/('JEDI WWS inputs'!$O$18+1)*('Demand shares by tech, WWS'!BI91*('Demand shares by tech, WWS'!BI91/'JEDI WWS inputs'!$O$17)^'JEDI WWS inputs'!$O$18-'Expanded Cost by Country'!J89*('Expanded Cost by Country'!J89/'JEDI WWS inputs'!$O$17)^'JEDI WWS inputs'!$O$18)</f>
        <v>151796.96761304655</v>
      </c>
      <c r="Q679" s="2119">
        <v>0</v>
      </c>
      <c r="R679" s="1242">
        <v>986</v>
      </c>
      <c r="S679" s="1242">
        <v>968</v>
      </c>
      <c r="T679" s="1242">
        <v>86799</v>
      </c>
      <c r="U679" s="1242">
        <v>6984645</v>
      </c>
      <c r="V679" s="1242">
        <v>5447</v>
      </c>
      <c r="W679" s="1147"/>
      <c r="X679" s="1147"/>
      <c r="Y679" s="1147"/>
      <c r="Z679" s="1147"/>
      <c r="AA679" s="1147"/>
      <c r="AB679" s="1147"/>
      <c r="AC679" s="1147"/>
      <c r="AD679" s="1147"/>
      <c r="AE679" s="1147"/>
      <c r="AF679" s="1147"/>
      <c r="AG679" s="1147"/>
      <c r="AH679" s="1147"/>
      <c r="AI679" s="1147"/>
      <c r="AJ679" s="1147"/>
      <c r="AK679" s="1147"/>
      <c r="AL679" s="1147"/>
      <c r="AM679" s="1147"/>
      <c r="AN679" s="1147"/>
      <c r="AO679" s="1147"/>
      <c r="AP679" s="1147"/>
      <c r="AQ679" s="1147"/>
      <c r="AR679" s="1147"/>
      <c r="AS679" s="1147"/>
      <c r="AT679" s="1147"/>
      <c r="AU679" s="1147"/>
      <c r="AV679" s="1147"/>
    </row>
    <row r="680" spans="1:48" ht="16">
      <c r="A680" s="687" t="str">
        <f>'Country and technology list'!A89</f>
        <v>Jordan</v>
      </c>
      <c r="B680" s="1525" t="s">
        <v>4032</v>
      </c>
      <c r="C680" s="1312">
        <f ca="1">'Demand shares by tech, WWS'!AY92</f>
        <v>4452.0645634846833</v>
      </c>
      <c r="D680" s="1312">
        <f ca="1">'Demand shares by tech, WWS'!AZ92</f>
        <v>586.21933621933613</v>
      </c>
      <c r="E680" s="1312">
        <f ca="1">'Demand shares by tech, WWS'!BA92</f>
        <v>0</v>
      </c>
      <c r="F680" s="1312">
        <f>'Demand shares by tech, WWS'!BB92</f>
        <v>0</v>
      </c>
      <c r="G680" s="1312">
        <f>'Demand shares by tech, WWS'!BC92</f>
        <v>12</v>
      </c>
      <c r="H680" s="1312">
        <f ca="1">'Demand shares by tech, WWS'!BD92</f>
        <v>1.8609413079774977</v>
      </c>
      <c r="I680" s="1312">
        <f ca="1">'Demand shares by tech, WWS'!BE92</f>
        <v>4683.8661080192096</v>
      </c>
      <c r="J680" s="1312">
        <f ca="1">'Demand shares by tech, WWS'!BF92</f>
        <v>7850.8060632940214</v>
      </c>
      <c r="K680" s="1312">
        <f ca="1">'Demand shares by tech, WWS'!BG92</f>
        <v>10354.280273660148</v>
      </c>
      <c r="L680" s="1312">
        <f ca="1">'Demand shares by tech, WWS'!BH92</f>
        <v>363.98724867032234</v>
      </c>
      <c r="M680" s="1312">
        <f ca="1">'Demand shares by tech, WWS'!BJ92</f>
        <v>0</v>
      </c>
      <c r="N680" s="1312">
        <f ca="1">'Demand shares by tech, WWS'!BK92</f>
        <v>882</v>
      </c>
      <c r="O680" s="1312">
        <f ca="1">'Demand shares by tech, WWS'!BL92</f>
        <v>0</v>
      </c>
      <c r="P680" s="1312">
        <f ca="1">'JEDI WWS inputs'!$O$16/('JEDI WWS inputs'!$O$18+1)*('Demand shares by tech, WWS'!BI92*('Demand shares by tech, WWS'!BI92/'JEDI WWS inputs'!$O$17)^'JEDI WWS inputs'!$O$18-'Expanded Cost by Country'!J90*('Expanded Cost by Country'!J90/'JEDI WWS inputs'!$O$17)^'JEDI WWS inputs'!$O$18)</f>
        <v>16886.260107176553</v>
      </c>
      <c r="Q680" s="2119">
        <v>0</v>
      </c>
      <c r="R680" s="1242">
        <v>986</v>
      </c>
      <c r="S680" s="1242">
        <v>968</v>
      </c>
      <c r="T680" s="1242">
        <v>86799</v>
      </c>
      <c r="U680" s="1242">
        <v>6984645</v>
      </c>
      <c r="V680" s="1242">
        <v>5447</v>
      </c>
      <c r="W680" s="1147"/>
      <c r="X680" s="1147"/>
      <c r="Y680" s="1147"/>
      <c r="Z680" s="1147"/>
      <c r="AA680" s="1147"/>
      <c r="AB680" s="1147"/>
      <c r="AC680" s="1147"/>
      <c r="AD680" s="1147"/>
      <c r="AE680" s="1147"/>
      <c r="AF680" s="1147"/>
      <c r="AG680" s="1147"/>
      <c r="AH680" s="1147"/>
      <c r="AI680" s="1147"/>
      <c r="AJ680" s="1147"/>
      <c r="AK680" s="1147"/>
      <c r="AL680" s="1147"/>
      <c r="AM680" s="1147"/>
      <c r="AN680" s="1147"/>
      <c r="AO680" s="1147"/>
      <c r="AP680" s="1147"/>
      <c r="AQ680" s="1147"/>
      <c r="AR680" s="1147"/>
      <c r="AS680" s="1147"/>
      <c r="AT680" s="1147"/>
      <c r="AU680" s="1147"/>
      <c r="AV680" s="1147"/>
    </row>
    <row r="681" spans="1:48" ht="16">
      <c r="A681" s="687" t="str">
        <f>'Country and technology list'!A90</f>
        <v>Kazakhstan</v>
      </c>
      <c r="B681" s="1525" t="s">
        <v>4032</v>
      </c>
      <c r="C681" s="1312">
        <f ca="1">'Demand shares by tech, WWS'!AY93</f>
        <v>31732.949590924389</v>
      </c>
      <c r="D681" s="1312">
        <f ca="1">'Demand shares by tech, WWS'!AZ93</f>
        <v>0</v>
      </c>
      <c r="E681" s="1312">
        <f ca="1">'Demand shares by tech, WWS'!BA93</f>
        <v>0</v>
      </c>
      <c r="F681" s="1312">
        <f>'Demand shares by tech, WWS'!BB93</f>
        <v>0</v>
      </c>
      <c r="G681" s="1312">
        <f>'Demand shares by tech, WWS'!BC93</f>
        <v>2730</v>
      </c>
      <c r="H681" s="1312">
        <f ca="1">'Demand shares by tech, WWS'!BD93</f>
        <v>0</v>
      </c>
      <c r="I681" s="1312">
        <f ca="1">'Demand shares by tech, WWS'!BE93</f>
        <v>18099.44754194879</v>
      </c>
      <c r="J681" s="1312">
        <f ca="1">'Demand shares by tech, WWS'!BF93</f>
        <v>46839.820013938268</v>
      </c>
      <c r="K681" s="1312">
        <f ca="1">'Demand shares by tech, WWS'!BG93</f>
        <v>37110.93621469655</v>
      </c>
      <c r="L681" s="1312">
        <f ca="1">'Demand shares by tech, WWS'!BH93</f>
        <v>0</v>
      </c>
      <c r="M681" s="1312">
        <f ca="1">'Demand shares by tech, WWS'!BJ93</f>
        <v>0</v>
      </c>
      <c r="N681" s="1312">
        <f ca="1">'Demand shares by tech, WWS'!BK93</f>
        <v>0</v>
      </c>
      <c r="O681" s="1312">
        <f ca="1">'Demand shares by tech, WWS'!BL93</f>
        <v>0</v>
      </c>
      <c r="P681" s="1312">
        <f ca="1">'JEDI WWS inputs'!$O$16/('JEDI WWS inputs'!$O$18+1)*('Demand shares by tech, WWS'!BI93*('Demand shares by tech, WWS'!BI93/'JEDI WWS inputs'!$O$17)^'JEDI WWS inputs'!$O$18-'Expanded Cost by Country'!J91*('Expanded Cost by Country'!J91/'JEDI WWS inputs'!$O$17)^'JEDI WWS inputs'!$O$18)</f>
        <v>62016.101464500396</v>
      </c>
      <c r="Q681" s="2119">
        <v>0</v>
      </c>
      <c r="R681" s="1242">
        <v>986</v>
      </c>
      <c r="S681" s="1242">
        <v>968</v>
      </c>
      <c r="T681" s="1242">
        <v>86799</v>
      </c>
      <c r="U681" s="1242">
        <v>6984645</v>
      </c>
      <c r="V681" s="1242">
        <v>5447</v>
      </c>
      <c r="W681" s="1147"/>
      <c r="X681" s="1147"/>
      <c r="Y681" s="1147"/>
      <c r="Z681" s="1147"/>
      <c r="AA681" s="1147"/>
      <c r="AB681" s="1147"/>
      <c r="AC681" s="1147"/>
      <c r="AD681" s="1147"/>
      <c r="AE681" s="1147"/>
      <c r="AF681" s="1147"/>
      <c r="AG681" s="1147"/>
      <c r="AH681" s="1147"/>
      <c r="AI681" s="1147"/>
      <c r="AJ681" s="1147"/>
      <c r="AK681" s="1147"/>
      <c r="AL681" s="1147"/>
      <c r="AM681" s="1147"/>
      <c r="AN681" s="1147"/>
      <c r="AO681" s="1147"/>
      <c r="AP681" s="1147"/>
      <c r="AQ681" s="1147"/>
      <c r="AR681" s="1147"/>
      <c r="AS681" s="1147"/>
      <c r="AT681" s="1147"/>
      <c r="AU681" s="1147"/>
      <c r="AV681" s="1147"/>
    </row>
    <row r="682" spans="1:48" ht="16">
      <c r="A682" s="687" t="str">
        <f>'Country and technology list'!A91</f>
        <v>Kenya</v>
      </c>
      <c r="B682" s="1525" t="s">
        <v>4032</v>
      </c>
      <c r="C682" s="1312">
        <f ca="1">'Demand shares by tech, WWS'!AY94</f>
        <v>15104.920987828438</v>
      </c>
      <c r="D682" s="1312">
        <f ca="1">'Demand shares by tech, WWS'!AZ94</f>
        <v>3512.6609612177317</v>
      </c>
      <c r="E682" s="1312">
        <f ca="1">'Demand shares by tech, WWS'!BA94</f>
        <v>154.30736603220348</v>
      </c>
      <c r="F682" s="1312">
        <f>'Demand shares by tech, WWS'!BB94</f>
        <v>1810</v>
      </c>
      <c r="G682" s="1312">
        <f>'Demand shares by tech, WWS'!BC94</f>
        <v>837</v>
      </c>
      <c r="H682" s="1312">
        <f ca="1">'Demand shares by tech, WWS'!BD94</f>
        <v>13.303230417247153</v>
      </c>
      <c r="I682" s="1312">
        <f ca="1">'Demand shares by tech, WWS'!BE94</f>
        <v>4813.3076159876709</v>
      </c>
      <c r="J682" s="1312">
        <f ca="1">'Demand shares by tech, WWS'!BF94</f>
        <v>10665.10327034583</v>
      </c>
      <c r="K682" s="1312">
        <f ca="1">'Demand shares by tech, WWS'!BG94</f>
        <v>5596.4567843398936</v>
      </c>
      <c r="L682" s="1312">
        <f ca="1">'Demand shares by tech, WWS'!BH94</f>
        <v>551.34768754913648</v>
      </c>
      <c r="M682" s="1312">
        <f ca="1">'Demand shares by tech, WWS'!BJ94</f>
        <v>0</v>
      </c>
      <c r="N682" s="1312">
        <f ca="1">'Demand shares by tech, WWS'!BK94</f>
        <v>0</v>
      </c>
      <c r="O682" s="1312">
        <f ca="1">'Demand shares by tech, WWS'!BL94</f>
        <v>0</v>
      </c>
      <c r="P682" s="1312">
        <f ca="1">'JEDI WWS inputs'!$O$16/('JEDI WWS inputs'!$O$18+1)*('Demand shares by tech, WWS'!BI94*('Demand shares by tech, WWS'!BI94/'JEDI WWS inputs'!$O$17)^'JEDI WWS inputs'!$O$18-'Expanded Cost by Country'!J92*('Expanded Cost by Country'!J92/'JEDI WWS inputs'!$O$17)^'JEDI WWS inputs'!$O$18)</f>
        <v>32542.52212935868</v>
      </c>
      <c r="Q682" s="2119">
        <v>0</v>
      </c>
      <c r="R682" s="1242">
        <v>986</v>
      </c>
      <c r="S682" s="1242">
        <v>968</v>
      </c>
      <c r="T682" s="1242">
        <v>86799</v>
      </c>
      <c r="U682" s="1242">
        <v>6984645</v>
      </c>
      <c r="V682" s="1242">
        <v>5447</v>
      </c>
      <c r="W682" s="1147"/>
      <c r="X682" s="1147"/>
      <c r="Y682" s="1147"/>
      <c r="Z682" s="1147"/>
      <c r="AA682" s="1147"/>
      <c r="AB682" s="1147"/>
      <c r="AC682" s="1147"/>
      <c r="AD682" s="1147"/>
      <c r="AE682" s="1147"/>
      <c r="AF682" s="1147"/>
      <c r="AG682" s="1147"/>
      <c r="AH682" s="1147"/>
      <c r="AI682" s="1147"/>
      <c r="AJ682" s="1147"/>
      <c r="AK682" s="1147"/>
      <c r="AL682" s="1147"/>
      <c r="AM682" s="1147"/>
      <c r="AN682" s="1147"/>
      <c r="AO682" s="1147"/>
      <c r="AP682" s="1147"/>
      <c r="AQ682" s="1147"/>
      <c r="AR682" s="1147"/>
      <c r="AS682" s="1147"/>
      <c r="AT682" s="1147"/>
      <c r="AU682" s="1147"/>
      <c r="AV682" s="1147"/>
    </row>
    <row r="683" spans="1:48" ht="16">
      <c r="A683" s="687" t="str">
        <f>'Country and technology list'!A92</f>
        <v>Kiribati</v>
      </c>
      <c r="B683" s="1525"/>
      <c r="C683" s="1312"/>
      <c r="D683" s="1312"/>
      <c r="E683" s="1312"/>
      <c r="F683" s="1312"/>
      <c r="G683" s="1312"/>
      <c r="H683" s="1312"/>
      <c r="I683" s="1312"/>
      <c r="J683" s="1312"/>
      <c r="K683" s="1312"/>
      <c r="L683" s="1312"/>
      <c r="M683" s="1312"/>
      <c r="N683" s="1312"/>
      <c r="O683" s="1312"/>
      <c r="P683" s="1312"/>
      <c r="Q683" s="2119"/>
      <c r="R683" s="1242"/>
      <c r="S683" s="1242"/>
      <c r="T683" s="1242"/>
      <c r="U683" s="1242"/>
      <c r="V683" s="1242"/>
      <c r="W683" s="1147"/>
      <c r="X683" s="1147"/>
      <c r="Y683" s="1147"/>
      <c r="Z683" s="1147"/>
      <c r="AA683" s="1147"/>
      <c r="AB683" s="1147"/>
      <c r="AC683" s="1147"/>
      <c r="AD683" s="1147"/>
      <c r="AE683" s="1147"/>
      <c r="AF683" s="1147"/>
      <c r="AG683" s="1147"/>
      <c r="AH683" s="1147"/>
      <c r="AI683" s="1147"/>
      <c r="AJ683" s="1147"/>
      <c r="AK683" s="1147"/>
      <c r="AL683" s="1147"/>
      <c r="AM683" s="1147"/>
      <c r="AN683" s="1147"/>
      <c r="AO683" s="1147"/>
      <c r="AP683" s="1147"/>
      <c r="AQ683" s="1147"/>
      <c r="AR683" s="1147"/>
      <c r="AS683" s="1147"/>
      <c r="AT683" s="1147"/>
      <c r="AU683" s="1147"/>
      <c r="AV683" s="1147"/>
    </row>
    <row r="684" spans="1:48" ht="16">
      <c r="A684" s="687" t="str">
        <f>'Country and technology list'!A93</f>
        <v>Korea, Democratic People's Republic of</v>
      </c>
      <c r="B684" s="1525" t="s">
        <v>4032</v>
      </c>
      <c r="C684" s="1312">
        <f ca="1">'Demand shares by tech, WWS'!AY96</f>
        <v>7257.7763311670615</v>
      </c>
      <c r="D684" s="1312">
        <f ca="1">'Demand shares by tech, WWS'!AZ96</f>
        <v>2475.9821693620383</v>
      </c>
      <c r="E684" s="1312">
        <f ca="1">'Demand shares by tech, WWS'!BA96</f>
        <v>0</v>
      </c>
      <c r="F684" s="1312">
        <f>'Demand shares by tech, WWS'!BB96</f>
        <v>0</v>
      </c>
      <c r="G684" s="1312">
        <f>'Demand shares by tech, WWS'!BC96</f>
        <v>5010</v>
      </c>
      <c r="H684" s="1312">
        <f ca="1">'Demand shares by tech, WWS'!BD96</f>
        <v>157.2306610680256</v>
      </c>
      <c r="I684" s="1312">
        <f ca="1">'Demand shares by tech, WWS'!BE96</f>
        <v>3955.7225439296926</v>
      </c>
      <c r="J684" s="1312">
        <f ca="1">'Demand shares by tech, WWS'!BF96</f>
        <v>4211.5257377973167</v>
      </c>
      <c r="K684" s="1312">
        <f ca="1">'Demand shares by tech, WWS'!BG96</f>
        <v>4457.9899351232179</v>
      </c>
      <c r="L684" s="1312">
        <f ca="1">'Demand shares by tech, WWS'!BH96</f>
        <v>113.58079516917432</v>
      </c>
      <c r="M684" s="1312">
        <f ca="1">'Demand shares by tech, WWS'!BJ96</f>
        <v>0</v>
      </c>
      <c r="N684" s="1312">
        <f ca="1">'Demand shares by tech, WWS'!BK96</f>
        <v>0</v>
      </c>
      <c r="O684" s="1312">
        <f ca="1">'Demand shares by tech, WWS'!BL96</f>
        <v>0</v>
      </c>
      <c r="P684" s="1312">
        <f ca="1">'JEDI WWS inputs'!$O$16/('JEDI WWS inputs'!$O$18+1)*('Demand shares by tech, WWS'!BI96*('Demand shares by tech, WWS'!BI96/'JEDI WWS inputs'!$O$17)^'JEDI WWS inputs'!$O$18-'Expanded Cost by Country'!J94*('Expanded Cost by Country'!J94/'JEDI WWS inputs'!$O$17)^'JEDI WWS inputs'!$O$18)</f>
        <v>20524.465501608971</v>
      </c>
      <c r="Q684" s="2119">
        <v>0</v>
      </c>
      <c r="R684" s="1242">
        <v>986</v>
      </c>
      <c r="S684" s="1242">
        <v>968</v>
      </c>
      <c r="T684" s="1242">
        <v>86799</v>
      </c>
      <c r="U684" s="1242">
        <v>6984645</v>
      </c>
      <c r="V684" s="1242">
        <v>5447</v>
      </c>
      <c r="W684" s="1147"/>
      <c r="X684" s="1147"/>
      <c r="Y684" s="1147"/>
      <c r="Z684" s="1147"/>
      <c r="AA684" s="1147"/>
      <c r="AB684" s="1147"/>
      <c r="AC684" s="1147"/>
      <c r="AD684" s="1147"/>
      <c r="AE684" s="1147"/>
      <c r="AF684" s="1147"/>
      <c r="AG684" s="1147"/>
      <c r="AH684" s="1147"/>
      <c r="AI684" s="1147"/>
      <c r="AJ684" s="1147"/>
      <c r="AK684" s="1147"/>
      <c r="AL684" s="1147"/>
      <c r="AM684" s="1147"/>
      <c r="AN684" s="1147"/>
      <c r="AO684" s="1147"/>
      <c r="AP684" s="1147"/>
      <c r="AQ684" s="1147"/>
      <c r="AR684" s="1147"/>
      <c r="AS684" s="1147"/>
      <c r="AT684" s="1147"/>
      <c r="AU684" s="1147"/>
      <c r="AV684" s="1147"/>
    </row>
    <row r="685" spans="1:48" ht="16">
      <c r="A685" s="687" t="str">
        <f>'Country and technology list'!A94</f>
        <v>Korea, Republic of</v>
      </c>
      <c r="B685" s="1525" t="s">
        <v>4032</v>
      </c>
      <c r="C685" s="1312">
        <f ca="1">'Demand shares by tech, WWS'!AY97</f>
        <v>21373.655296984252</v>
      </c>
      <c r="D685" s="1312">
        <f ca="1">'Demand shares by tech, WWS'!AZ97</f>
        <v>182545.93961223634</v>
      </c>
      <c r="E685" s="1312">
        <f ca="1">'Demand shares by tech, WWS'!BA97</f>
        <v>0</v>
      </c>
      <c r="F685" s="1312">
        <f>'Demand shares by tech, WWS'!BB97</f>
        <v>0</v>
      </c>
      <c r="G685" s="1312">
        <f>'Demand shares by tech, WWS'!BC97</f>
        <v>1806</v>
      </c>
      <c r="H685" s="1312">
        <f ca="1">'Demand shares by tech, WWS'!BD97</f>
        <v>1000.0000000000001</v>
      </c>
      <c r="I685" s="1312">
        <f ca="1">'Demand shares by tech, WWS'!BE97</f>
        <v>75070.503868762913</v>
      </c>
      <c r="J685" s="1312">
        <f ca="1">'Demand shares by tech, WWS'!BF97</f>
        <v>47886.851720565544</v>
      </c>
      <c r="K685" s="1312">
        <f ca="1">'Demand shares by tech, WWS'!BG97</f>
        <v>294804.8938024746</v>
      </c>
      <c r="L685" s="1312">
        <f ca="1">'Demand shares by tech, WWS'!BH97</f>
        <v>8889.1894011746208</v>
      </c>
      <c r="M685" s="1312">
        <f ca="1">'Demand shares by tech, WWS'!BJ97</f>
        <v>0</v>
      </c>
      <c r="N685" s="1312">
        <f ca="1">'Demand shares by tech, WWS'!BK97</f>
        <v>1324</v>
      </c>
      <c r="O685" s="1312">
        <f ca="1">'Demand shares by tech, WWS'!BL97</f>
        <v>0</v>
      </c>
      <c r="P685" s="1312">
        <f ca="1">'JEDI WWS inputs'!$O$16/('JEDI WWS inputs'!$O$18+1)*('Demand shares by tech, WWS'!BI97*('Demand shares by tech, WWS'!BI97/'JEDI WWS inputs'!$O$17)^'JEDI WWS inputs'!$O$18-'Expanded Cost by Country'!J95*('Expanded Cost by Country'!J95/'JEDI WWS inputs'!$O$17)^'JEDI WWS inputs'!$O$18)</f>
        <v>190270.8744436274</v>
      </c>
      <c r="Q685" s="2119">
        <v>0</v>
      </c>
      <c r="R685" s="1242">
        <v>986</v>
      </c>
      <c r="S685" s="1242">
        <v>968</v>
      </c>
      <c r="T685" s="1242">
        <v>86799</v>
      </c>
      <c r="U685" s="1242">
        <v>6984645</v>
      </c>
      <c r="V685" s="1242">
        <v>5447</v>
      </c>
      <c r="W685" s="1147"/>
      <c r="X685" s="1147"/>
      <c r="Y685" s="1147"/>
      <c r="Z685" s="1147"/>
      <c r="AA685" s="1147"/>
      <c r="AB685" s="1147"/>
      <c r="AC685" s="1147"/>
      <c r="AD685" s="1147"/>
      <c r="AE685" s="1147"/>
      <c r="AF685" s="1147"/>
      <c r="AG685" s="1147"/>
      <c r="AH685" s="1147"/>
      <c r="AI685" s="1147"/>
      <c r="AJ685" s="1147"/>
      <c r="AK685" s="1147"/>
      <c r="AL685" s="1147"/>
      <c r="AM685" s="1147"/>
      <c r="AN685" s="1147"/>
      <c r="AO685" s="1147"/>
      <c r="AP685" s="1147"/>
      <c r="AQ685" s="1147"/>
      <c r="AR685" s="1147"/>
      <c r="AS685" s="1147"/>
      <c r="AT685" s="1147"/>
      <c r="AU685" s="1147"/>
      <c r="AV685" s="1147"/>
    </row>
    <row r="686" spans="1:48" ht="16">
      <c r="A686" s="687" t="str">
        <f>'Country and technology list'!A95</f>
        <v>Kosovo</v>
      </c>
      <c r="B686" s="1525" t="s">
        <v>4032</v>
      </c>
      <c r="C686" s="1312">
        <f ca="1">'Demand shares by tech, WWS'!AY98</f>
        <v>1014.3933451846638</v>
      </c>
      <c r="D686" s="1312">
        <f ca="1">'Demand shares by tech, WWS'!AZ98</f>
        <v>0</v>
      </c>
      <c r="E686" s="1312">
        <f ca="1">'Demand shares by tech, WWS'!BA98</f>
        <v>0</v>
      </c>
      <c r="F686" s="1312">
        <f>'Demand shares by tech, WWS'!BB98</f>
        <v>800</v>
      </c>
      <c r="G686" s="1312">
        <f>'Demand shares by tech, WWS'!BC98</f>
        <v>92</v>
      </c>
      <c r="H686" s="1312">
        <f ca="1">'Demand shares by tech, WWS'!BD98</f>
        <v>0</v>
      </c>
      <c r="I686" s="1312">
        <f ca="1">'Demand shares by tech, WWS'!BE98</f>
        <v>409.75481017390973</v>
      </c>
      <c r="J686" s="1312">
        <f ca="1">'Demand shares by tech, WWS'!BF98</f>
        <v>1042.4052861017121</v>
      </c>
      <c r="K686" s="1312">
        <f ca="1">'Demand shares by tech, WWS'!BG98</f>
        <v>921.99071676594201</v>
      </c>
      <c r="L686" s="1312">
        <f ca="1">'Demand shares by tech, WWS'!BH98</f>
        <v>16.003182516995871</v>
      </c>
      <c r="M686" s="1312">
        <f ca="1">'Demand shares by tech, WWS'!BJ98</f>
        <v>0</v>
      </c>
      <c r="N686" s="1312">
        <f ca="1">'Demand shares by tech, WWS'!BK98</f>
        <v>0</v>
      </c>
      <c r="O686" s="1312">
        <f ca="1">'Demand shares by tech, WWS'!BL98</f>
        <v>0</v>
      </c>
      <c r="P686" s="1312">
        <f ca="1">'JEDI WWS inputs'!$O$16/('JEDI WWS inputs'!$O$18+1)*('Demand shares by tech, WWS'!BI98*('Demand shares by tech, WWS'!BI98/'JEDI WWS inputs'!$O$17)^'JEDI WWS inputs'!$O$18-'Expanded Cost by Country'!J96*('Expanded Cost by Country'!J96/'JEDI WWS inputs'!$O$17)^'JEDI WWS inputs'!$O$18)</f>
        <v>2467.2228294940428</v>
      </c>
      <c r="Q686" s="2119">
        <v>0</v>
      </c>
      <c r="R686" s="1242">
        <v>986</v>
      </c>
      <c r="S686" s="1242">
        <v>968</v>
      </c>
      <c r="T686" s="1242">
        <v>86799</v>
      </c>
      <c r="U686" s="1242">
        <v>6984645</v>
      </c>
      <c r="V686" s="1242">
        <v>5447</v>
      </c>
      <c r="W686" s="1147"/>
      <c r="X686" s="1147"/>
      <c r="Y686" s="1147"/>
      <c r="Z686" s="1147"/>
      <c r="AA686" s="1147"/>
      <c r="AB686" s="1147"/>
      <c r="AC686" s="1147"/>
      <c r="AD686" s="1147"/>
      <c r="AE686" s="1147"/>
      <c r="AF686" s="1147"/>
      <c r="AG686" s="1147"/>
      <c r="AH686" s="1147"/>
      <c r="AI686" s="1147"/>
      <c r="AJ686" s="1147"/>
      <c r="AK686" s="1147"/>
      <c r="AL686" s="1147"/>
      <c r="AM686" s="1147"/>
      <c r="AN686" s="1147"/>
      <c r="AO686" s="1147"/>
      <c r="AP686" s="1147"/>
      <c r="AQ686" s="1147"/>
      <c r="AR686" s="1147"/>
      <c r="AS686" s="1147"/>
      <c r="AT686" s="1147"/>
      <c r="AU686" s="1147"/>
      <c r="AV686" s="1147"/>
    </row>
    <row r="687" spans="1:48" ht="16">
      <c r="A687" s="687" t="str">
        <f>'Country and technology list'!A96</f>
        <v>Kuwait</v>
      </c>
      <c r="B687" s="1525" t="s">
        <v>4032</v>
      </c>
      <c r="C687" s="1312">
        <f ca="1">'Demand shares by tech, WWS'!AY99</f>
        <v>637.75510204081627</v>
      </c>
      <c r="D687" s="1312">
        <f ca="1">'Demand shares by tech, WWS'!AZ99</f>
        <v>11250.901875901875</v>
      </c>
      <c r="E687" s="1312">
        <f ca="1">'Demand shares by tech, WWS'!BA99</f>
        <v>0</v>
      </c>
      <c r="F687" s="1312">
        <f>'Demand shares by tech, WWS'!BB99</f>
        <v>0</v>
      </c>
      <c r="G687" s="1312">
        <f>'Demand shares by tech, WWS'!BC99</f>
        <v>0</v>
      </c>
      <c r="H687" s="1312">
        <f ca="1">'Demand shares by tech, WWS'!BD99</f>
        <v>12.698878110318745</v>
      </c>
      <c r="I687" s="1312">
        <f ca="1">'Demand shares by tech, WWS'!BE99</f>
        <v>4231.9195003881123</v>
      </c>
      <c r="J687" s="1312">
        <f ca="1">'Demand shares by tech, WWS'!BF99</f>
        <v>2653.8080635888018</v>
      </c>
      <c r="K687" s="1312">
        <f ca="1">'Demand shares by tech, WWS'!BG99</f>
        <v>79637.194296118381</v>
      </c>
      <c r="L687" s="1312">
        <f ca="1">'Demand shares by tech, WWS'!BH99</f>
        <v>1281.9478001334123</v>
      </c>
      <c r="M687" s="1312">
        <f ca="1">'Demand shares by tech, WWS'!BJ99</f>
        <v>0</v>
      </c>
      <c r="N687" s="1312">
        <f ca="1">'Demand shares by tech, WWS'!BK99</f>
        <v>0</v>
      </c>
      <c r="O687" s="1312">
        <f ca="1">'Demand shares by tech, WWS'!BL99</f>
        <v>0</v>
      </c>
      <c r="P687" s="1312">
        <f ca="1">'JEDI WWS inputs'!$O$16/('JEDI WWS inputs'!$O$18+1)*('Demand shares by tech, WWS'!BI99*('Demand shares by tech, WWS'!BI99/'JEDI WWS inputs'!$O$17)^'JEDI WWS inputs'!$O$18-'Expanded Cost by Country'!J97*('Expanded Cost by Country'!J97/'JEDI WWS inputs'!$O$17)^'JEDI WWS inputs'!$O$18)</f>
        <v>43908.987306663599</v>
      </c>
      <c r="Q687" s="2119">
        <v>0</v>
      </c>
      <c r="R687" s="1242">
        <v>986</v>
      </c>
      <c r="S687" s="1242">
        <v>968</v>
      </c>
      <c r="T687" s="1242">
        <v>86799</v>
      </c>
      <c r="U687" s="1242">
        <v>6984645</v>
      </c>
      <c r="V687" s="1242">
        <v>5447</v>
      </c>
      <c r="W687" s="1147"/>
      <c r="X687" s="1147"/>
      <c r="Y687" s="1147"/>
      <c r="Z687" s="1147"/>
      <c r="AA687" s="1147"/>
      <c r="AB687" s="1147"/>
      <c r="AC687" s="1147"/>
      <c r="AD687" s="1147"/>
      <c r="AE687" s="1147"/>
      <c r="AF687" s="1147"/>
      <c r="AG687" s="1147"/>
      <c r="AH687" s="1147"/>
      <c r="AI687" s="1147"/>
      <c r="AJ687" s="1147"/>
      <c r="AK687" s="1147"/>
      <c r="AL687" s="1147"/>
      <c r="AM687" s="1147"/>
      <c r="AN687" s="1147"/>
      <c r="AO687" s="1147"/>
      <c r="AP687" s="1147"/>
      <c r="AQ687" s="1147"/>
      <c r="AR687" s="1147"/>
      <c r="AS687" s="1147"/>
      <c r="AT687" s="1147"/>
      <c r="AU687" s="1147"/>
      <c r="AV687" s="1147"/>
    </row>
    <row r="688" spans="1:48" ht="16">
      <c r="A688" s="687" t="str">
        <f>'Country and technology list'!A97</f>
        <v>Kyrgyzstan</v>
      </c>
      <c r="B688" s="1525" t="s">
        <v>4032</v>
      </c>
      <c r="C688" s="1312">
        <f ca="1">'Demand shares by tech, WWS'!AY100</f>
        <v>2445.1738194511749</v>
      </c>
      <c r="D688" s="1312">
        <f ca="1">'Demand shares by tech, WWS'!AZ100</f>
        <v>0</v>
      </c>
      <c r="E688" s="1312">
        <f ca="1">'Demand shares by tech, WWS'!BA100</f>
        <v>0</v>
      </c>
      <c r="F688" s="1312">
        <f>'Demand shares by tech, WWS'!BB100</f>
        <v>0</v>
      </c>
      <c r="G688" s="1312">
        <f>'Demand shares by tech, WWS'!BC100</f>
        <v>3892</v>
      </c>
      <c r="H688" s="1312">
        <f ca="1">'Demand shares by tech, WWS'!BD100</f>
        <v>0</v>
      </c>
      <c r="I688" s="1312">
        <f ca="1">'Demand shares by tech, WWS'!BE100</f>
        <v>1096.5285648617771</v>
      </c>
      <c r="J688" s="1312">
        <f ca="1">'Demand shares by tech, WWS'!BF100</f>
        <v>2732.8562166397819</v>
      </c>
      <c r="K688" s="1312">
        <f ca="1">'Demand shares by tech, WWS'!BG100</f>
        <v>2518.7731736308842</v>
      </c>
      <c r="L688" s="1312">
        <f ca="1">'Demand shares by tech, WWS'!BH100</f>
        <v>131.12544123308567</v>
      </c>
      <c r="M688" s="1312">
        <f ca="1">'Demand shares by tech, WWS'!BJ100</f>
        <v>0</v>
      </c>
      <c r="N688" s="1312">
        <f ca="1">'Demand shares by tech, WWS'!BK100</f>
        <v>0</v>
      </c>
      <c r="O688" s="1312">
        <f ca="1">'Demand shares by tech, WWS'!BL100</f>
        <v>0</v>
      </c>
      <c r="P688" s="1312">
        <f ca="1">'JEDI WWS inputs'!$O$16/('JEDI WWS inputs'!$O$18+1)*('Demand shares by tech, WWS'!BI100*('Demand shares by tech, WWS'!BI100/'JEDI WWS inputs'!$O$17)^'JEDI WWS inputs'!$O$18-'Expanded Cost by Country'!J98*('Expanded Cost by Country'!J98/'JEDI WWS inputs'!$O$17)^'JEDI WWS inputs'!$O$18)</f>
        <v>6308.6522074724198</v>
      </c>
      <c r="Q688" s="2119">
        <v>0</v>
      </c>
      <c r="R688" s="1242">
        <v>986</v>
      </c>
      <c r="S688" s="1242">
        <v>968</v>
      </c>
      <c r="T688" s="1242">
        <v>86799</v>
      </c>
      <c r="U688" s="1242">
        <v>6984645</v>
      </c>
      <c r="V688" s="1242">
        <v>5447</v>
      </c>
      <c r="W688" s="1147"/>
      <c r="X688" s="1147"/>
      <c r="Y688" s="1147"/>
      <c r="Z688" s="1147"/>
      <c r="AA688" s="1147"/>
      <c r="AB688" s="1147"/>
      <c r="AC688" s="1147"/>
      <c r="AD688" s="1147"/>
      <c r="AE688" s="1147"/>
      <c r="AF688" s="1147"/>
      <c r="AG688" s="1147"/>
      <c r="AH688" s="1147"/>
      <c r="AI688" s="1147"/>
      <c r="AJ688" s="1147"/>
      <c r="AK688" s="1147"/>
      <c r="AL688" s="1147"/>
      <c r="AM688" s="1147"/>
      <c r="AN688" s="1147"/>
      <c r="AO688" s="1147"/>
      <c r="AP688" s="1147"/>
      <c r="AQ688" s="1147"/>
      <c r="AR688" s="1147"/>
      <c r="AS688" s="1147"/>
      <c r="AT688" s="1147"/>
      <c r="AU688" s="1147"/>
      <c r="AV688" s="1147"/>
    </row>
    <row r="689" spans="1:48" ht="16">
      <c r="A689" s="687" t="str">
        <f>'Country and technology list'!A98</f>
        <v>Lao PDR</v>
      </c>
      <c r="B689" s="1525" t="s">
        <v>4032</v>
      </c>
      <c r="C689" s="1312">
        <f ca="1">'Demand shares by tech, WWS'!AY101</f>
        <v>33.98458134950539</v>
      </c>
      <c r="D689" s="1312">
        <f ca="1">'Demand shares by tech, WWS'!AZ101</f>
        <v>0</v>
      </c>
      <c r="E689" s="1312">
        <f ca="1">'Demand shares by tech, WWS'!BA101</f>
        <v>0</v>
      </c>
      <c r="F689" s="1312">
        <f>'Demand shares by tech, WWS'!BB101</f>
        <v>0</v>
      </c>
      <c r="G689" s="1312">
        <f>'Demand shares by tech, WWS'!BC101</f>
        <v>7376</v>
      </c>
      <c r="H689" s="1312">
        <f ca="1">'Demand shares by tech, WWS'!BD101</f>
        <v>0</v>
      </c>
      <c r="I689" s="1312">
        <f ca="1">'Demand shares by tech, WWS'!BE101</f>
        <v>7.7042714680180051</v>
      </c>
      <c r="J689" s="1312">
        <f ca="1">'Demand shares by tech, WWS'!BF101</f>
        <v>17.082984555863703</v>
      </c>
      <c r="K689" s="1312">
        <f ca="1">'Demand shares by tech, WWS'!BG101</f>
        <v>17.678537627487632</v>
      </c>
      <c r="L689" s="1312">
        <f ca="1">'Demand shares by tech, WWS'!BH101</f>
        <v>0.92129473685953511</v>
      </c>
      <c r="M689" s="1312">
        <f ca="1">'Demand shares by tech, WWS'!BJ101</f>
        <v>0</v>
      </c>
      <c r="N689" s="1312">
        <f ca="1">'Demand shares by tech, WWS'!BK101</f>
        <v>0</v>
      </c>
      <c r="O689" s="1312">
        <f ca="1">'Demand shares by tech, WWS'!BL101</f>
        <v>0</v>
      </c>
      <c r="P689" s="1312">
        <f ca="1">'JEDI WWS inputs'!$O$16/('JEDI WWS inputs'!$O$18+1)*('Demand shares by tech, WWS'!BI101*('Demand shares by tech, WWS'!BI101/'JEDI WWS inputs'!$O$17)^'JEDI WWS inputs'!$O$18-'Expanded Cost by Country'!J99*('Expanded Cost by Country'!J99/'JEDI WWS inputs'!$O$17)^'JEDI WWS inputs'!$O$18)</f>
        <v>6000.1800835446593</v>
      </c>
      <c r="Q689" s="2119">
        <v>0</v>
      </c>
      <c r="R689" s="1242">
        <v>986</v>
      </c>
      <c r="S689" s="1242">
        <v>968</v>
      </c>
      <c r="T689" s="1242">
        <v>86799</v>
      </c>
      <c r="U689" s="1242">
        <v>6984645</v>
      </c>
      <c r="V689" s="1242">
        <v>5447</v>
      </c>
      <c r="W689" s="1147"/>
      <c r="X689" s="1147"/>
      <c r="Y689" s="1147"/>
      <c r="Z689" s="1147"/>
      <c r="AA689" s="1147"/>
      <c r="AB689" s="1147"/>
      <c r="AC689" s="1147"/>
      <c r="AD689" s="1147"/>
      <c r="AE689" s="1147"/>
      <c r="AF689" s="1147"/>
      <c r="AG689" s="1147"/>
      <c r="AH689" s="1147"/>
      <c r="AI689" s="1147"/>
      <c r="AJ689" s="1147"/>
      <c r="AK689" s="1147"/>
      <c r="AL689" s="1147"/>
      <c r="AM689" s="1147"/>
      <c r="AN689" s="1147"/>
      <c r="AO689" s="1147"/>
      <c r="AP689" s="1147"/>
      <c r="AQ689" s="1147"/>
      <c r="AR689" s="1147"/>
      <c r="AS689" s="1147"/>
      <c r="AT689" s="1147"/>
      <c r="AU689" s="1147"/>
      <c r="AV689" s="1147"/>
    </row>
    <row r="690" spans="1:48" ht="16">
      <c r="A690" s="687" t="str">
        <f>'Country and technology list'!A99</f>
        <v>Latvia</v>
      </c>
      <c r="B690" s="1525" t="s">
        <v>4032</v>
      </c>
      <c r="C690" s="1312">
        <f ca="1">'Demand shares by tech, WWS'!AY102</f>
        <v>3562.5440375765106</v>
      </c>
      <c r="D690" s="1312">
        <f ca="1">'Demand shares by tech, WWS'!AZ102</f>
        <v>1312.1327247337799</v>
      </c>
      <c r="E690" s="1312">
        <f ca="1">'Demand shares by tech, WWS'!BA102</f>
        <v>0</v>
      </c>
      <c r="F690" s="1312">
        <f>'Demand shares by tech, WWS'!BB102</f>
        <v>0</v>
      </c>
      <c r="G690" s="1312">
        <f>'Demand shares by tech, WWS'!BC102</f>
        <v>1576</v>
      </c>
      <c r="H690" s="1312">
        <f ca="1">'Demand shares by tech, WWS'!BD102</f>
        <v>12.682330679117047</v>
      </c>
      <c r="I690" s="1312">
        <f ca="1">'Demand shares by tech, WWS'!BE102</f>
        <v>2051.8111225737962</v>
      </c>
      <c r="J690" s="1312">
        <f ca="1">'Demand shares by tech, WWS'!BF102</f>
        <v>1609.4578870415667</v>
      </c>
      <c r="K690" s="1312">
        <f ca="1">'Demand shares by tech, WWS'!BG102</f>
        <v>2247.0646231420546</v>
      </c>
      <c r="L690" s="1312">
        <f ca="1">'Demand shares by tech, WWS'!BH102</f>
        <v>0</v>
      </c>
      <c r="M690" s="1312">
        <f ca="1">'Demand shares by tech, WWS'!BJ102</f>
        <v>0</v>
      </c>
      <c r="N690" s="1312">
        <f ca="1">'Demand shares by tech, WWS'!BK102</f>
        <v>11</v>
      </c>
      <c r="O690" s="1312">
        <f ca="1">'Demand shares by tech, WWS'!BL102</f>
        <v>0</v>
      </c>
      <c r="P690" s="1312">
        <f ca="1">'JEDI WWS inputs'!$O$16/('JEDI WWS inputs'!$O$18+1)*('Demand shares by tech, WWS'!BI102*('Demand shares by tech, WWS'!BI102/'JEDI WWS inputs'!$O$17)^'JEDI WWS inputs'!$O$18-'Expanded Cost by Country'!J100*('Expanded Cost by Country'!J100/'JEDI WWS inputs'!$O$17)^'JEDI WWS inputs'!$O$18)</f>
        <v>10082.646415591011</v>
      </c>
      <c r="Q690" s="2119">
        <v>0</v>
      </c>
      <c r="R690" s="1242">
        <v>986</v>
      </c>
      <c r="S690" s="1242">
        <v>968</v>
      </c>
      <c r="T690" s="1242">
        <v>86799</v>
      </c>
      <c r="U690" s="1242">
        <v>6984645</v>
      </c>
      <c r="V690" s="1242">
        <v>5447</v>
      </c>
      <c r="W690" s="1147"/>
      <c r="X690" s="1147"/>
      <c r="Y690" s="1147"/>
      <c r="Z690" s="1147"/>
      <c r="AA690" s="1147"/>
      <c r="AB690" s="1147"/>
      <c r="AC690" s="1147"/>
      <c r="AD690" s="1147"/>
      <c r="AE690" s="1147"/>
      <c r="AF690" s="1147"/>
      <c r="AG690" s="1147"/>
      <c r="AH690" s="1147"/>
      <c r="AI690" s="1147"/>
      <c r="AJ690" s="1147"/>
      <c r="AK690" s="1147"/>
      <c r="AL690" s="1147"/>
      <c r="AM690" s="1147"/>
      <c r="AN690" s="1147"/>
      <c r="AO690" s="1147"/>
      <c r="AP690" s="1147"/>
      <c r="AQ690" s="1147"/>
      <c r="AR690" s="1147"/>
      <c r="AS690" s="1147"/>
      <c r="AT690" s="1147"/>
      <c r="AU690" s="1147"/>
      <c r="AV690" s="1147"/>
    </row>
    <row r="691" spans="1:48" ht="16">
      <c r="A691" s="687" t="str">
        <f>'Country and technology list'!A100</f>
        <v>Lebanon</v>
      </c>
      <c r="B691" s="1525" t="s">
        <v>4032</v>
      </c>
      <c r="C691" s="1312">
        <f ca="1">'Demand shares by tech, WWS'!AY103</f>
        <v>439.63624565376693</v>
      </c>
      <c r="D691" s="1312">
        <f ca="1">'Demand shares by tech, WWS'!AZ103</f>
        <v>5073.051948051947</v>
      </c>
      <c r="E691" s="1312">
        <f ca="1">'Demand shares by tech, WWS'!BA103</f>
        <v>0</v>
      </c>
      <c r="F691" s="1312">
        <f>'Demand shares by tech, WWS'!BB103</f>
        <v>0</v>
      </c>
      <c r="G691" s="1312">
        <f>'Demand shares by tech, WWS'!BC103</f>
        <v>282</v>
      </c>
      <c r="H691" s="1312">
        <f ca="1">'Demand shares by tech, WWS'!BD103</f>
        <v>7.5669111887182492</v>
      </c>
      <c r="I691" s="1312">
        <f ca="1">'Demand shares by tech, WWS'!BE103</f>
        <v>4041.4909670960778</v>
      </c>
      <c r="J691" s="1312">
        <f ca="1">'Demand shares by tech, WWS'!BF103</f>
        <v>2334.7508014185787</v>
      </c>
      <c r="K691" s="1312">
        <f ca="1">'Demand shares by tech, WWS'!BG103</f>
        <v>13464.098259876866</v>
      </c>
      <c r="L691" s="1312">
        <f ca="1">'Demand shares by tech, WWS'!BH103</f>
        <v>327.1107280929366</v>
      </c>
      <c r="M691" s="1312">
        <f ca="1">'Demand shares by tech, WWS'!BJ103</f>
        <v>0</v>
      </c>
      <c r="N691" s="1312">
        <f ca="1">'Demand shares by tech, WWS'!BK103</f>
        <v>583</v>
      </c>
      <c r="O691" s="1312">
        <f ca="1">'Demand shares by tech, WWS'!BL103</f>
        <v>0</v>
      </c>
      <c r="P691" s="1312">
        <f ca="1">'JEDI WWS inputs'!$O$16/('JEDI WWS inputs'!$O$18+1)*('Demand shares by tech, WWS'!BI103*('Demand shares by tech, WWS'!BI103/'JEDI WWS inputs'!$O$17)^'JEDI WWS inputs'!$O$18-'Expanded Cost by Country'!J101*('Expanded Cost by Country'!J101/'JEDI WWS inputs'!$O$17)^'JEDI WWS inputs'!$O$18)</f>
        <v>14690.96084578569</v>
      </c>
      <c r="Q691" s="2119">
        <v>0</v>
      </c>
      <c r="R691" s="1242">
        <v>986</v>
      </c>
      <c r="S691" s="1242">
        <v>968</v>
      </c>
      <c r="T691" s="1242">
        <v>86799</v>
      </c>
      <c r="U691" s="1242">
        <v>6984645</v>
      </c>
      <c r="V691" s="1242">
        <v>5447</v>
      </c>
      <c r="W691" s="1147"/>
      <c r="X691" s="1147"/>
      <c r="Y691" s="1147"/>
      <c r="Z691" s="1147"/>
      <c r="AA691" s="1147"/>
      <c r="AB691" s="1147"/>
      <c r="AC691" s="1147"/>
      <c r="AD691" s="1147"/>
      <c r="AE691" s="1147"/>
      <c r="AF691" s="1147"/>
      <c r="AG691" s="1147"/>
      <c r="AH691" s="1147"/>
      <c r="AI691" s="1147"/>
      <c r="AJ691" s="1147"/>
      <c r="AK691" s="1147"/>
      <c r="AL691" s="1147"/>
      <c r="AM691" s="1147"/>
      <c r="AN691" s="1147"/>
      <c r="AO691" s="1147"/>
      <c r="AP691" s="1147"/>
      <c r="AQ691" s="1147"/>
      <c r="AR691" s="1147"/>
      <c r="AS691" s="1147"/>
      <c r="AT691" s="1147"/>
      <c r="AU691" s="1147"/>
      <c r="AV691" s="1147"/>
    </row>
    <row r="692" spans="1:48" ht="16">
      <c r="A692" s="687" t="str">
        <f>'Country and technology list'!A101</f>
        <v>Lesotho</v>
      </c>
      <c r="B692" s="1525"/>
      <c r="C692" s="1312"/>
      <c r="D692" s="1312"/>
      <c r="E692" s="1312"/>
      <c r="F692" s="1312"/>
      <c r="G692" s="1312"/>
      <c r="H692" s="1312"/>
      <c r="I692" s="1312"/>
      <c r="J692" s="1312"/>
      <c r="K692" s="1312"/>
      <c r="L692" s="1312"/>
      <c r="M692" s="1312"/>
      <c r="N692" s="1312"/>
      <c r="O692" s="1312"/>
      <c r="P692" s="1312"/>
      <c r="Q692" s="2119"/>
      <c r="R692" s="1242"/>
      <c r="S692" s="1242"/>
      <c r="T692" s="1242"/>
      <c r="U692" s="1242"/>
      <c r="V692" s="1242"/>
      <c r="W692" s="1147"/>
      <c r="X692" s="1147"/>
      <c r="Y692" s="1147"/>
      <c r="Z692" s="1147"/>
      <c r="AA692" s="1147"/>
      <c r="AB692" s="1147"/>
      <c r="AC692" s="1147"/>
      <c r="AD692" s="1147"/>
      <c r="AE692" s="1147"/>
      <c r="AF692" s="1147"/>
      <c r="AG692" s="1147"/>
      <c r="AH692" s="1147"/>
      <c r="AI692" s="1147"/>
      <c r="AJ692" s="1147"/>
      <c r="AK692" s="1147"/>
      <c r="AL692" s="1147"/>
      <c r="AM692" s="1147"/>
      <c r="AN692" s="1147"/>
      <c r="AO692" s="1147"/>
      <c r="AP692" s="1147"/>
      <c r="AQ692" s="1147"/>
      <c r="AR692" s="1147"/>
      <c r="AS692" s="1147"/>
      <c r="AT692" s="1147"/>
      <c r="AU692" s="1147"/>
      <c r="AV692" s="1147"/>
    </row>
    <row r="693" spans="1:48" ht="16">
      <c r="A693" s="687" t="str">
        <f>'Country and technology list'!A102</f>
        <v>Liberia</v>
      </c>
      <c r="B693" s="1525"/>
      <c r="C693" s="1312"/>
      <c r="D693" s="1312"/>
      <c r="E693" s="1312"/>
      <c r="F693" s="1312"/>
      <c r="G693" s="1312"/>
      <c r="H693" s="1312"/>
      <c r="I693" s="1312"/>
      <c r="J693" s="1312"/>
      <c r="K693" s="1312"/>
      <c r="L693" s="1312"/>
      <c r="M693" s="1312"/>
      <c r="N693" s="1312"/>
      <c r="O693" s="1312"/>
      <c r="P693" s="1312"/>
      <c r="Q693" s="2119"/>
      <c r="R693" s="1242"/>
      <c r="S693" s="1242"/>
      <c r="T693" s="1242"/>
      <c r="U693" s="1242"/>
      <c r="V693" s="1242"/>
      <c r="W693" s="1147"/>
      <c r="X693" s="1147"/>
      <c r="Y693" s="1147"/>
      <c r="Z693" s="1147"/>
      <c r="AA693" s="1147"/>
      <c r="AB693" s="1147"/>
      <c r="AC693" s="1147"/>
      <c r="AD693" s="1147"/>
      <c r="AE693" s="1147"/>
      <c r="AF693" s="1147"/>
      <c r="AG693" s="1147"/>
      <c r="AH693" s="1147"/>
      <c r="AI693" s="1147"/>
      <c r="AJ693" s="1147"/>
      <c r="AK693" s="1147"/>
      <c r="AL693" s="1147"/>
      <c r="AM693" s="1147"/>
      <c r="AN693" s="1147"/>
      <c r="AO693" s="1147"/>
      <c r="AP693" s="1147"/>
      <c r="AQ693" s="1147"/>
      <c r="AR693" s="1147"/>
      <c r="AS693" s="1147"/>
      <c r="AT693" s="1147"/>
      <c r="AU693" s="1147"/>
      <c r="AV693" s="1147"/>
    </row>
    <row r="694" spans="1:48" ht="16">
      <c r="A694" s="687" t="str">
        <f>'Country and technology list'!A103</f>
        <v>Libya</v>
      </c>
      <c r="B694" s="1525" t="s">
        <v>4032</v>
      </c>
      <c r="C694" s="1312">
        <f ca="1">'Demand shares by tech, WWS'!AY106</f>
        <v>11193.915020984499</v>
      </c>
      <c r="D694" s="1312">
        <f ca="1">'Demand shares by tech, WWS'!AZ106</f>
        <v>8142.5336023067721</v>
      </c>
      <c r="E694" s="1312">
        <f ca="1">'Demand shares by tech, WWS'!BA106</f>
        <v>0</v>
      </c>
      <c r="F694" s="1312">
        <f>'Demand shares by tech, WWS'!BB106</f>
        <v>0</v>
      </c>
      <c r="G694" s="1312">
        <f>'Demand shares by tech, WWS'!BC106</f>
        <v>0</v>
      </c>
      <c r="H694" s="1312">
        <f ca="1">'Demand shares by tech, WWS'!BD106</f>
        <v>28.918956842093777</v>
      </c>
      <c r="I694" s="1312">
        <f ca="1">'Demand shares by tech, WWS'!BE106</f>
        <v>11466.074254603973</v>
      </c>
      <c r="J694" s="1312">
        <f ca="1">'Demand shares by tech, WWS'!BF106</f>
        <v>23969.430539775825</v>
      </c>
      <c r="K694" s="1312">
        <f ca="1">'Demand shares by tech, WWS'!BG106</f>
        <v>12509.526021669286</v>
      </c>
      <c r="L694" s="1312">
        <f ca="1">'Demand shares by tech, WWS'!BH106</f>
        <v>925.98687939722208</v>
      </c>
      <c r="M694" s="1312">
        <f ca="1">'Demand shares by tech, WWS'!BJ106</f>
        <v>0</v>
      </c>
      <c r="N694" s="1312">
        <f ca="1">'Demand shares by tech, WWS'!BK106</f>
        <v>0</v>
      </c>
      <c r="O694" s="1312">
        <f ca="1">'Demand shares by tech, WWS'!BL106</f>
        <v>0</v>
      </c>
      <c r="P694" s="1312">
        <f ca="1">'JEDI WWS inputs'!$O$16/('JEDI WWS inputs'!$O$18+1)*('Demand shares by tech, WWS'!BI106*('Demand shares by tech, WWS'!BI106/'JEDI WWS inputs'!$O$17)^'JEDI WWS inputs'!$O$18-'Expanded Cost by Country'!J104*('Expanded Cost by Country'!J104/'JEDI WWS inputs'!$O$17)^'JEDI WWS inputs'!$O$18)</f>
        <v>41244.628067081285</v>
      </c>
      <c r="Q694" s="2119">
        <v>0</v>
      </c>
      <c r="R694" s="1242">
        <v>986</v>
      </c>
      <c r="S694" s="1242">
        <v>968</v>
      </c>
      <c r="T694" s="1242">
        <v>86799</v>
      </c>
      <c r="U694" s="1242">
        <v>6984645</v>
      </c>
      <c r="V694" s="1242">
        <v>5447</v>
      </c>
      <c r="W694" s="1147"/>
      <c r="X694" s="1147"/>
      <c r="Y694" s="1147"/>
      <c r="Z694" s="1147"/>
      <c r="AA694" s="1147"/>
      <c r="AB694" s="1147"/>
      <c r="AC694" s="1147"/>
      <c r="AD694" s="1147"/>
      <c r="AE694" s="1147"/>
      <c r="AF694" s="1147"/>
      <c r="AG694" s="1147"/>
      <c r="AH694" s="1147"/>
      <c r="AI694" s="1147"/>
      <c r="AJ694" s="1147"/>
      <c r="AK694" s="1147"/>
      <c r="AL694" s="1147"/>
      <c r="AM694" s="1147"/>
      <c r="AN694" s="1147"/>
      <c r="AO694" s="1147"/>
      <c r="AP694" s="1147"/>
      <c r="AQ694" s="1147"/>
      <c r="AR694" s="1147"/>
      <c r="AS694" s="1147"/>
      <c r="AT694" s="1147"/>
      <c r="AU694" s="1147"/>
      <c r="AV694" s="1147"/>
    </row>
    <row r="695" spans="1:48" ht="16">
      <c r="A695" s="687" t="str">
        <f>'Country and technology list'!A104</f>
        <v>Lithuania</v>
      </c>
      <c r="B695" s="1525" t="s">
        <v>4032</v>
      </c>
      <c r="C695" s="1312">
        <f ca="1">'Demand shares by tech, WWS'!AY107</f>
        <v>5589.3427142541732</v>
      </c>
      <c r="D695" s="1312">
        <f ca="1">'Demand shares by tech, WWS'!AZ107</f>
        <v>2872.1572755517304</v>
      </c>
      <c r="E695" s="1312">
        <f ca="1">'Demand shares by tech, WWS'!BA107</f>
        <v>0</v>
      </c>
      <c r="F695" s="1312">
        <f>'Demand shares by tech, WWS'!BB107</f>
        <v>0</v>
      </c>
      <c r="G695" s="1312">
        <f>'Demand shares by tech, WWS'!BC107</f>
        <v>116</v>
      </c>
      <c r="H695" s="1312">
        <f ca="1">'Demand shares by tech, WWS'!BD107</f>
        <v>4.1711675109477291</v>
      </c>
      <c r="I695" s="1312">
        <f ca="1">'Demand shares by tech, WWS'!BE107</f>
        <v>3548.967347542758</v>
      </c>
      <c r="J695" s="1312">
        <f ca="1">'Demand shares by tech, WWS'!BF107</f>
        <v>4104.0296602462568</v>
      </c>
      <c r="K695" s="1312">
        <f ca="1">'Demand shares by tech, WWS'!BG107</f>
        <v>4889.5212296863247</v>
      </c>
      <c r="L695" s="1312">
        <f ca="1">'Demand shares by tech, WWS'!BH107</f>
        <v>0</v>
      </c>
      <c r="M695" s="1312">
        <f ca="1">'Demand shares by tech, WWS'!BJ107</f>
        <v>0</v>
      </c>
      <c r="N695" s="1312">
        <f ca="1">'Demand shares by tech, WWS'!BK107</f>
        <v>13</v>
      </c>
      <c r="O695" s="1312">
        <f ca="1">'Demand shares by tech, WWS'!BL107</f>
        <v>0</v>
      </c>
      <c r="P695" s="1312">
        <f ca="1">'JEDI WWS inputs'!$O$16/('JEDI WWS inputs'!$O$18+1)*('Demand shares by tech, WWS'!BI107*('Demand shares by tech, WWS'!BI107/'JEDI WWS inputs'!$O$17)^'JEDI WWS inputs'!$O$18-'Expanded Cost by Country'!J105*('Expanded Cost by Country'!J105/'JEDI WWS inputs'!$O$17)^'JEDI WWS inputs'!$O$18)</f>
        <v>14855.135725742148</v>
      </c>
      <c r="Q695" s="2119">
        <v>0</v>
      </c>
      <c r="R695" s="1242">
        <v>986</v>
      </c>
      <c r="S695" s="1242">
        <v>968</v>
      </c>
      <c r="T695" s="1242">
        <v>86799</v>
      </c>
      <c r="U695" s="1242">
        <v>6984645</v>
      </c>
      <c r="V695" s="1242">
        <v>5447</v>
      </c>
      <c r="W695" s="1147"/>
      <c r="X695" s="1147"/>
      <c r="Y695" s="1147"/>
      <c r="Z695" s="1147"/>
      <c r="AA695" s="1147"/>
      <c r="AB695" s="1147"/>
      <c r="AC695" s="1147"/>
      <c r="AD695" s="1147"/>
      <c r="AE695" s="1147"/>
      <c r="AF695" s="1147"/>
      <c r="AG695" s="1147"/>
      <c r="AH695" s="1147"/>
      <c r="AI695" s="1147"/>
      <c r="AJ695" s="1147"/>
      <c r="AK695" s="1147"/>
      <c r="AL695" s="1147"/>
      <c r="AM695" s="1147"/>
      <c r="AN695" s="1147"/>
      <c r="AO695" s="1147"/>
      <c r="AP695" s="1147"/>
      <c r="AQ695" s="1147"/>
      <c r="AR695" s="1147"/>
      <c r="AS695" s="1147"/>
      <c r="AT695" s="1147"/>
      <c r="AU695" s="1147"/>
      <c r="AV695" s="1147"/>
    </row>
    <row r="696" spans="1:48" ht="16">
      <c r="A696" s="687" t="str">
        <f>'Country and technology list'!A105</f>
        <v>Luxembourg</v>
      </c>
      <c r="B696" s="1525" t="s">
        <v>4032</v>
      </c>
      <c r="C696" s="1312">
        <f ca="1">'Demand shares by tech, WWS'!AY108</f>
        <v>498.00000000000006</v>
      </c>
      <c r="D696" s="1312">
        <f ca="1">'Demand shares by tech, WWS'!AZ108</f>
        <v>0</v>
      </c>
      <c r="E696" s="1312">
        <f ca="1">'Demand shares by tech, WWS'!BA108</f>
        <v>0</v>
      </c>
      <c r="F696" s="1312">
        <f>'Demand shares by tech, WWS'!BB108</f>
        <v>0</v>
      </c>
      <c r="G696" s="1312">
        <f>'Demand shares by tech, WWS'!BC108</f>
        <v>34</v>
      </c>
      <c r="H696" s="1312">
        <f ca="1">'Demand shares by tech, WWS'!BD108</f>
        <v>0</v>
      </c>
      <c r="I696" s="1312">
        <f ca="1">'Demand shares by tech, WWS'!BE108</f>
        <v>218.37548101198772</v>
      </c>
      <c r="J696" s="1312">
        <f ca="1">'Demand shares by tech, WWS'!BF108</f>
        <v>270.74438595573457</v>
      </c>
      <c r="K696" s="1312">
        <f ca="1">'Demand shares by tech, WWS'!BG108</f>
        <v>12431.994347162119</v>
      </c>
      <c r="L696" s="1312">
        <f ca="1">'Demand shares by tech, WWS'!BH108</f>
        <v>0</v>
      </c>
      <c r="M696" s="1312">
        <f ca="1">'Demand shares by tech, WWS'!BJ108</f>
        <v>0</v>
      </c>
      <c r="N696" s="1312">
        <f ca="1">'Demand shares by tech, WWS'!BK108</f>
        <v>46</v>
      </c>
      <c r="O696" s="1312">
        <f ca="1">'Demand shares by tech, WWS'!BL108</f>
        <v>0</v>
      </c>
      <c r="P696" s="1312">
        <f ca="1">'JEDI WWS inputs'!$O$16/('JEDI WWS inputs'!$O$18+1)*('Demand shares by tech, WWS'!BI108*('Demand shares by tech, WWS'!BI108/'JEDI WWS inputs'!$O$17)^'JEDI WWS inputs'!$O$18-'Expanded Cost by Country'!J106*('Expanded Cost by Country'!J106/'JEDI WWS inputs'!$O$17)^'JEDI WWS inputs'!$O$18)</f>
        <v>11838.408390687033</v>
      </c>
      <c r="Q696" s="2119">
        <v>0</v>
      </c>
      <c r="R696" s="1242">
        <v>986</v>
      </c>
      <c r="S696" s="1242">
        <v>968</v>
      </c>
      <c r="T696" s="1242">
        <v>86799</v>
      </c>
      <c r="U696" s="1242">
        <v>6984645</v>
      </c>
      <c r="V696" s="1242">
        <v>5447</v>
      </c>
      <c r="W696" s="1147"/>
      <c r="X696" s="1147"/>
      <c r="Y696" s="1147"/>
      <c r="Z696" s="1147"/>
      <c r="AA696" s="1147"/>
      <c r="AB696" s="1147"/>
      <c r="AC696" s="1147"/>
      <c r="AD696" s="1147"/>
      <c r="AE696" s="1147"/>
      <c r="AF696" s="1147"/>
      <c r="AG696" s="1147"/>
      <c r="AH696" s="1147"/>
      <c r="AI696" s="1147"/>
      <c r="AJ696" s="1147"/>
      <c r="AK696" s="1147"/>
      <c r="AL696" s="1147"/>
      <c r="AM696" s="1147"/>
      <c r="AN696" s="1147"/>
      <c r="AO696" s="1147"/>
      <c r="AP696" s="1147"/>
      <c r="AQ696" s="1147"/>
      <c r="AR696" s="1147"/>
      <c r="AS696" s="1147"/>
      <c r="AT696" s="1147"/>
      <c r="AU696" s="1147"/>
      <c r="AV696" s="1147"/>
    </row>
    <row r="697" spans="1:48" ht="16">
      <c r="A697" s="687" t="str">
        <f>'Country and technology list'!A106</f>
        <v>Macedonia, North</v>
      </c>
      <c r="B697" s="1525" t="s">
        <v>4032</v>
      </c>
      <c r="C697" s="1312">
        <f ca="1">'Demand shares by tech, WWS'!AY109</f>
        <v>1094.0430532077251</v>
      </c>
      <c r="D697" s="1312">
        <f ca="1">'Demand shares by tech, WWS'!AZ109</f>
        <v>0</v>
      </c>
      <c r="E697" s="1312">
        <f ca="1">'Demand shares by tech, WWS'!BA109</f>
        <v>0</v>
      </c>
      <c r="F697" s="1312">
        <f>'Demand shares by tech, WWS'!BB109</f>
        <v>0</v>
      </c>
      <c r="G697" s="1312">
        <f>'Demand shares by tech, WWS'!BC109</f>
        <v>674</v>
      </c>
      <c r="H697" s="1312">
        <f ca="1">'Demand shares by tech, WWS'!BD109</f>
        <v>0</v>
      </c>
      <c r="I697" s="1312">
        <f ca="1">'Demand shares by tech, WWS'!BE109</f>
        <v>1490.5045958475159</v>
      </c>
      <c r="J697" s="1312">
        <f ca="1">'Demand shares by tech, WWS'!BF109</f>
        <v>2713.8044552701363</v>
      </c>
      <c r="K697" s="1312">
        <f ca="1">'Demand shares by tech, WWS'!BG109</f>
        <v>3412.3135079726485</v>
      </c>
      <c r="L697" s="1312">
        <f ca="1">'Demand shares by tech, WWS'!BH109</f>
        <v>0</v>
      </c>
      <c r="M697" s="1312">
        <f ca="1">'Demand shares by tech, WWS'!BJ109</f>
        <v>0</v>
      </c>
      <c r="N697" s="1312">
        <f ca="1">'Demand shares by tech, WWS'!BK109</f>
        <v>68</v>
      </c>
      <c r="O697" s="1312">
        <f ca="1">'Demand shares by tech, WWS'!BL109</f>
        <v>0</v>
      </c>
      <c r="P697" s="1312">
        <f ca="1">'JEDI WWS inputs'!$O$16/('JEDI WWS inputs'!$O$18+1)*('Demand shares by tech, WWS'!BI109*('Demand shares by tech, WWS'!BI109/'JEDI WWS inputs'!$O$17)^'JEDI WWS inputs'!$O$18-'Expanded Cost by Country'!J107*('Expanded Cost by Country'!J107/'JEDI WWS inputs'!$O$17)^'JEDI WWS inputs'!$O$18)</f>
        <v>6892.6892333307796</v>
      </c>
      <c r="Q697" s="2119">
        <v>0</v>
      </c>
      <c r="R697" s="1242">
        <v>986</v>
      </c>
      <c r="S697" s="1242">
        <v>968</v>
      </c>
      <c r="T697" s="1242">
        <v>86799</v>
      </c>
      <c r="U697" s="1242">
        <v>6984645</v>
      </c>
      <c r="V697" s="1242">
        <v>5447</v>
      </c>
      <c r="W697" s="1147"/>
      <c r="X697" s="1147"/>
      <c r="Y697" s="1147"/>
      <c r="Z697" s="1147"/>
      <c r="AA697" s="1147"/>
      <c r="AB697" s="1147"/>
      <c r="AC697" s="1147"/>
      <c r="AD697" s="1147"/>
      <c r="AE697" s="1147"/>
      <c r="AF697" s="1147"/>
      <c r="AG697" s="1147"/>
      <c r="AH697" s="1147"/>
      <c r="AI697" s="1147"/>
      <c r="AJ697" s="1147"/>
      <c r="AK697" s="1147"/>
      <c r="AL697" s="1147"/>
      <c r="AM697" s="1147"/>
      <c r="AN697" s="1147"/>
      <c r="AO697" s="1147"/>
      <c r="AP697" s="1147"/>
      <c r="AQ697" s="1147"/>
      <c r="AR697" s="1147"/>
      <c r="AS697" s="1147"/>
      <c r="AT697" s="1147"/>
      <c r="AU697" s="1147"/>
      <c r="AV697" s="1147"/>
    </row>
    <row r="698" spans="1:48" ht="16">
      <c r="A698" s="687" t="str">
        <f>'Country and technology list'!A107</f>
        <v>Madagascar</v>
      </c>
      <c r="B698" s="1525"/>
      <c r="C698" s="1312"/>
      <c r="D698" s="1312"/>
      <c r="E698" s="1312"/>
      <c r="F698" s="1312"/>
      <c r="G698" s="1312"/>
      <c r="H698" s="1312"/>
      <c r="I698" s="1312"/>
      <c r="J698" s="1312"/>
      <c r="K698" s="1312"/>
      <c r="L698" s="1312"/>
      <c r="M698" s="1312"/>
      <c r="N698" s="1312"/>
      <c r="O698" s="1312"/>
      <c r="P698" s="1312"/>
      <c r="Q698" s="2119"/>
      <c r="R698" s="1242"/>
      <c r="S698" s="1242"/>
      <c r="T698" s="1242"/>
      <c r="U698" s="1242"/>
      <c r="V698" s="1242"/>
      <c r="W698" s="1147"/>
      <c r="X698" s="1147"/>
      <c r="Y698" s="1147"/>
      <c r="Z698" s="1147"/>
      <c r="AA698" s="1147"/>
      <c r="AB698" s="1147"/>
      <c r="AC698" s="1147"/>
      <c r="AD698" s="1147"/>
      <c r="AE698" s="1147"/>
      <c r="AF698" s="1147"/>
      <c r="AG698" s="1147"/>
      <c r="AH698" s="1147"/>
      <c r="AI698" s="1147"/>
      <c r="AJ698" s="1147"/>
      <c r="AK698" s="1147"/>
      <c r="AL698" s="1147"/>
      <c r="AM698" s="1147"/>
      <c r="AN698" s="1147"/>
      <c r="AO698" s="1147"/>
      <c r="AP698" s="1147"/>
      <c r="AQ698" s="1147"/>
      <c r="AR698" s="1147"/>
      <c r="AS698" s="1147"/>
      <c r="AT698" s="1147"/>
      <c r="AU698" s="1147"/>
      <c r="AV698" s="1147"/>
    </row>
    <row r="699" spans="1:48" ht="16">
      <c r="A699" s="687" t="str">
        <f>'Country and technology list'!A108</f>
        <v>Malawi</v>
      </c>
      <c r="B699" s="1525"/>
      <c r="C699" s="1312"/>
      <c r="D699" s="1312"/>
      <c r="E699" s="1312"/>
      <c r="F699" s="1312"/>
      <c r="G699" s="1312"/>
      <c r="H699" s="1312"/>
      <c r="I699" s="1312"/>
      <c r="J699" s="1312"/>
      <c r="K699" s="1312"/>
      <c r="L699" s="1312"/>
      <c r="M699" s="1312"/>
      <c r="N699" s="1312"/>
      <c r="O699" s="1312"/>
      <c r="P699" s="1312"/>
      <c r="Q699" s="2119"/>
      <c r="R699" s="1242"/>
      <c r="S699" s="1242"/>
      <c r="T699" s="1242"/>
      <c r="U699" s="1242"/>
      <c r="V699" s="1242"/>
      <c r="W699" s="1147"/>
      <c r="X699" s="1147"/>
      <c r="Y699" s="1147"/>
      <c r="Z699" s="1147"/>
      <c r="AA699" s="1147"/>
      <c r="AB699" s="1147"/>
      <c r="AC699" s="1147"/>
      <c r="AD699" s="1147"/>
      <c r="AE699" s="1147"/>
      <c r="AF699" s="1147"/>
      <c r="AG699" s="1147"/>
      <c r="AH699" s="1147"/>
      <c r="AI699" s="1147"/>
      <c r="AJ699" s="1147"/>
      <c r="AK699" s="1147"/>
      <c r="AL699" s="1147"/>
      <c r="AM699" s="1147"/>
      <c r="AN699" s="1147"/>
      <c r="AO699" s="1147"/>
      <c r="AP699" s="1147"/>
      <c r="AQ699" s="1147"/>
      <c r="AR699" s="1147"/>
      <c r="AS699" s="1147"/>
      <c r="AT699" s="1147"/>
      <c r="AU699" s="1147"/>
      <c r="AV699" s="1147"/>
    </row>
    <row r="700" spans="1:48" ht="16">
      <c r="A700" s="687" t="str">
        <f>'Country and technology list'!A109</f>
        <v>Malaysia</v>
      </c>
      <c r="B700" s="1525" t="s">
        <v>4032</v>
      </c>
      <c r="C700" s="1312">
        <f ca="1">'Demand shares by tech, WWS'!AY112</f>
        <v>14191.780174347583</v>
      </c>
      <c r="D700" s="1312">
        <f ca="1">'Demand shares by tech, WWS'!AZ112</f>
        <v>105406.74603174602</v>
      </c>
      <c r="E700" s="1312">
        <f ca="1">'Demand shares by tech, WWS'!BA112</f>
        <v>1162.9998944939962</v>
      </c>
      <c r="F700" s="1312">
        <f>'Demand shares by tech, WWS'!BB112</f>
        <v>0</v>
      </c>
      <c r="G700" s="1312">
        <f>'Demand shares by tech, WWS'!BC112</f>
        <v>6275</v>
      </c>
      <c r="H700" s="1312">
        <f ca="1">'Demand shares by tech, WWS'!BD112</f>
        <v>54.369839364934236</v>
      </c>
      <c r="I700" s="1312">
        <f ca="1">'Demand shares by tech, WWS'!BE112</f>
        <v>94465.016914206761</v>
      </c>
      <c r="J700" s="1312">
        <f ca="1">'Demand shares by tech, WWS'!BF112</f>
        <v>67493.47776026919</v>
      </c>
      <c r="K700" s="1312">
        <f ca="1">'Demand shares by tech, WWS'!BG112</f>
        <v>119623.66549248132</v>
      </c>
      <c r="L700" s="1312">
        <f ca="1">'Demand shares by tech, WWS'!BH112</f>
        <v>4660.7224115959489</v>
      </c>
      <c r="M700" s="1312">
        <f ca="1">'Demand shares by tech, WWS'!BJ112</f>
        <v>0</v>
      </c>
      <c r="N700" s="1312">
        <f ca="1">'Demand shares by tech, WWS'!BK112</f>
        <v>0</v>
      </c>
      <c r="O700" s="1312">
        <f ca="1">'Demand shares by tech, WWS'!BL112</f>
        <v>0</v>
      </c>
      <c r="P700" s="1312">
        <f ca="1">'JEDI WWS inputs'!$O$16/('JEDI WWS inputs'!$O$18+1)*('Demand shares by tech, WWS'!BI112*('Demand shares by tech, WWS'!BI112/'JEDI WWS inputs'!$O$17)^'JEDI WWS inputs'!$O$18-'Expanded Cost by Country'!J110*('Expanded Cost by Country'!J110/'JEDI WWS inputs'!$O$17)^'JEDI WWS inputs'!$O$18)</f>
        <v>163165.23976486342</v>
      </c>
      <c r="Q700" s="2119">
        <v>0</v>
      </c>
      <c r="R700" s="1242">
        <v>986</v>
      </c>
      <c r="S700" s="1242">
        <v>968</v>
      </c>
      <c r="T700" s="1242">
        <v>86799</v>
      </c>
      <c r="U700" s="1242">
        <v>6984645</v>
      </c>
      <c r="V700" s="1242">
        <v>5447</v>
      </c>
      <c r="W700" s="1147"/>
      <c r="X700" s="1147"/>
      <c r="Y700" s="1147"/>
      <c r="Z700" s="1147"/>
      <c r="AA700" s="1147"/>
      <c r="AB700" s="1147"/>
      <c r="AC700" s="1147"/>
      <c r="AD700" s="1147"/>
      <c r="AE700" s="1147"/>
      <c r="AF700" s="1147"/>
      <c r="AG700" s="1147"/>
      <c r="AH700" s="1147"/>
      <c r="AI700" s="1147"/>
      <c r="AJ700" s="1147"/>
      <c r="AK700" s="1147"/>
      <c r="AL700" s="1147"/>
      <c r="AM700" s="1147"/>
      <c r="AN700" s="1147"/>
      <c r="AO700" s="1147"/>
      <c r="AP700" s="1147"/>
      <c r="AQ700" s="1147"/>
      <c r="AR700" s="1147"/>
      <c r="AS700" s="1147"/>
      <c r="AT700" s="1147"/>
      <c r="AU700" s="1147"/>
      <c r="AV700" s="1147"/>
    </row>
    <row r="701" spans="1:48" ht="16">
      <c r="A701" s="687" t="str">
        <f>'Country and technology list'!A110</f>
        <v>Maldives</v>
      </c>
      <c r="B701" s="1525"/>
      <c r="C701" s="1312"/>
      <c r="D701" s="1312"/>
      <c r="E701" s="1312"/>
      <c r="F701" s="1312"/>
      <c r="G701" s="1312"/>
      <c r="H701" s="1312"/>
      <c r="I701" s="1312"/>
      <c r="J701" s="1312"/>
      <c r="K701" s="1312"/>
      <c r="L701" s="1312"/>
      <c r="M701" s="1312"/>
      <c r="N701" s="1312"/>
      <c r="O701" s="1312"/>
      <c r="P701" s="1312"/>
      <c r="Q701" s="2119"/>
      <c r="R701" s="1242"/>
      <c r="S701" s="1242"/>
      <c r="T701" s="1242"/>
      <c r="U701" s="1242"/>
      <c r="V701" s="1242"/>
      <c r="W701" s="1147"/>
      <c r="X701" s="1147"/>
      <c r="Y701" s="1147"/>
      <c r="Z701" s="1147"/>
      <c r="AA701" s="1147"/>
      <c r="AB701" s="1147"/>
      <c r="AC701" s="1147"/>
      <c r="AD701" s="1147"/>
      <c r="AE701" s="1147"/>
      <c r="AF701" s="1147"/>
      <c r="AG701" s="1147"/>
      <c r="AH701" s="1147"/>
      <c r="AI701" s="1147"/>
      <c r="AJ701" s="1147"/>
      <c r="AK701" s="1147"/>
      <c r="AL701" s="1147"/>
      <c r="AM701" s="1147"/>
      <c r="AN701" s="1147"/>
      <c r="AO701" s="1147"/>
      <c r="AP701" s="1147"/>
      <c r="AQ701" s="1147"/>
      <c r="AR701" s="1147"/>
      <c r="AS701" s="1147"/>
      <c r="AT701" s="1147"/>
      <c r="AU701" s="1147"/>
      <c r="AV701" s="1147"/>
    </row>
    <row r="702" spans="1:48" ht="16">
      <c r="A702" s="687" t="str">
        <f>'Country and technology list'!A111</f>
        <v>Mali</v>
      </c>
      <c r="B702" s="1525"/>
      <c r="C702" s="1312"/>
      <c r="D702" s="1312"/>
      <c r="E702" s="1312"/>
      <c r="F702" s="1312"/>
      <c r="G702" s="1312"/>
      <c r="H702" s="1312"/>
      <c r="I702" s="1312"/>
      <c r="J702" s="1312"/>
      <c r="K702" s="1312"/>
      <c r="L702" s="1312"/>
      <c r="M702" s="1312"/>
      <c r="N702" s="1312"/>
      <c r="O702" s="1312"/>
      <c r="P702" s="1312"/>
      <c r="Q702" s="2119"/>
      <c r="R702" s="1242"/>
      <c r="S702" s="1242"/>
      <c r="T702" s="1242"/>
      <c r="U702" s="1242"/>
      <c r="V702" s="1242"/>
      <c r="W702" s="1147"/>
      <c r="X702" s="1147"/>
      <c r="Y702" s="1147"/>
      <c r="Z702" s="1147"/>
      <c r="AA702" s="1147"/>
      <c r="AB702" s="1147"/>
      <c r="AC702" s="1147"/>
      <c r="AD702" s="1147"/>
      <c r="AE702" s="1147"/>
      <c r="AF702" s="1147"/>
      <c r="AG702" s="1147"/>
      <c r="AH702" s="1147"/>
      <c r="AI702" s="1147"/>
      <c r="AJ702" s="1147"/>
      <c r="AK702" s="1147"/>
      <c r="AL702" s="1147"/>
      <c r="AM702" s="1147"/>
      <c r="AN702" s="1147"/>
      <c r="AO702" s="1147"/>
      <c r="AP702" s="1147"/>
      <c r="AQ702" s="1147"/>
      <c r="AR702" s="1147"/>
      <c r="AS702" s="1147"/>
      <c r="AT702" s="1147"/>
      <c r="AU702" s="1147"/>
      <c r="AV702" s="1147"/>
    </row>
    <row r="703" spans="1:48" ht="16">
      <c r="A703" s="687" t="str">
        <f>'Country and technology list'!A112</f>
        <v>Malta</v>
      </c>
      <c r="B703" s="1525" t="s">
        <v>4032</v>
      </c>
      <c r="C703" s="1312">
        <f ca="1">'Demand shares by tech, WWS'!AY115</f>
        <v>100.00000000000001</v>
      </c>
      <c r="D703" s="1312">
        <f ca="1">'Demand shares by tech, WWS'!AZ115</f>
        <v>4335.791228890881</v>
      </c>
      <c r="E703" s="1312">
        <f ca="1">'Demand shares by tech, WWS'!BA115</f>
        <v>26.519577663597836</v>
      </c>
      <c r="F703" s="1312">
        <f>'Demand shares by tech, WWS'!BB115</f>
        <v>0</v>
      </c>
      <c r="G703" s="1312">
        <f>'Demand shares by tech, WWS'!BC115</f>
        <v>0</v>
      </c>
      <c r="H703" s="1312">
        <f ca="1">'Demand shares by tech, WWS'!BD115</f>
        <v>8.1453612744557216</v>
      </c>
      <c r="I703" s="1312">
        <f ca="1">'Demand shares by tech, WWS'!BE115</f>
        <v>235.50042446166174</v>
      </c>
      <c r="J703" s="1312">
        <f ca="1">'Demand shares by tech, WWS'!BF115</f>
        <v>121.61736463065671</v>
      </c>
      <c r="K703" s="1312">
        <f ca="1">'Demand shares by tech, WWS'!BG115</f>
        <v>3473.7792147430773</v>
      </c>
      <c r="L703" s="1312">
        <f ca="1">'Demand shares by tech, WWS'!BH115</f>
        <v>88.415034158249412</v>
      </c>
      <c r="M703" s="1312">
        <f ca="1">'Demand shares by tech, WWS'!BJ115</f>
        <v>0</v>
      </c>
      <c r="N703" s="1312">
        <f ca="1">'Demand shares by tech, WWS'!BK115</f>
        <v>51</v>
      </c>
      <c r="O703" s="1312">
        <f ca="1">'Demand shares by tech, WWS'!BL115</f>
        <v>0</v>
      </c>
      <c r="P703" s="1312">
        <f ca="1">'JEDI WWS inputs'!$O$16/('JEDI WWS inputs'!$O$18+1)*('Demand shares by tech, WWS'!BI115*('Demand shares by tech, WWS'!BI115/'JEDI WWS inputs'!$O$17)^'JEDI WWS inputs'!$O$18-'Expanded Cost by Country'!J113*('Expanded Cost by Country'!J113/'JEDI WWS inputs'!$O$17)^'JEDI WWS inputs'!$O$18)</f>
        <v>9260.0642799323432</v>
      </c>
      <c r="Q703" s="2119">
        <v>0</v>
      </c>
      <c r="R703" s="1242">
        <v>986</v>
      </c>
      <c r="S703" s="1242">
        <v>968</v>
      </c>
      <c r="T703" s="1242">
        <v>86799</v>
      </c>
      <c r="U703" s="1242">
        <v>6984645</v>
      </c>
      <c r="V703" s="1242">
        <v>5447</v>
      </c>
      <c r="W703" s="1147"/>
      <c r="X703" s="1147"/>
      <c r="Y703" s="1147"/>
      <c r="Z703" s="1147"/>
      <c r="AA703" s="1147"/>
      <c r="AB703" s="1147"/>
      <c r="AC703" s="1147"/>
      <c r="AD703" s="1147"/>
      <c r="AE703" s="1147"/>
      <c r="AF703" s="1147"/>
      <c r="AG703" s="1147"/>
      <c r="AH703" s="1147"/>
      <c r="AI703" s="1147"/>
      <c r="AJ703" s="1147"/>
      <c r="AK703" s="1147"/>
      <c r="AL703" s="1147"/>
      <c r="AM703" s="1147"/>
      <c r="AN703" s="1147"/>
      <c r="AO703" s="1147"/>
      <c r="AP703" s="1147"/>
      <c r="AQ703" s="1147"/>
      <c r="AR703" s="1147"/>
      <c r="AS703" s="1147"/>
      <c r="AT703" s="1147"/>
      <c r="AU703" s="1147"/>
      <c r="AV703" s="1147"/>
    </row>
    <row r="704" spans="1:48" ht="16">
      <c r="A704" s="687" t="str">
        <f>'Country and technology list'!A113</f>
        <v>Mauritania</v>
      </c>
      <c r="B704" s="1525"/>
      <c r="C704" s="1312"/>
      <c r="D704" s="1312"/>
      <c r="E704" s="1312"/>
      <c r="F704" s="1312"/>
      <c r="G704" s="1312"/>
      <c r="H704" s="1312"/>
      <c r="I704" s="1312"/>
      <c r="J704" s="1312"/>
      <c r="K704" s="1312"/>
      <c r="L704" s="1312"/>
      <c r="M704" s="1312"/>
      <c r="N704" s="1312"/>
      <c r="O704" s="1312"/>
      <c r="P704" s="1312"/>
      <c r="Q704" s="2119"/>
      <c r="R704" s="1242"/>
      <c r="S704" s="1242"/>
      <c r="T704" s="1242"/>
      <c r="U704" s="1242"/>
      <c r="V704" s="1242"/>
      <c r="W704" s="1147"/>
      <c r="X704" s="1147"/>
      <c r="Y704" s="1147"/>
      <c r="Z704" s="1147"/>
      <c r="AA704" s="1147"/>
      <c r="AB704" s="1147"/>
      <c r="AC704" s="1147"/>
      <c r="AD704" s="1147"/>
      <c r="AE704" s="1147"/>
      <c r="AF704" s="1147"/>
      <c r="AG704" s="1147"/>
      <c r="AH704" s="1147"/>
      <c r="AI704" s="1147"/>
      <c r="AJ704" s="1147"/>
      <c r="AK704" s="1147"/>
      <c r="AL704" s="1147"/>
      <c r="AM704" s="1147"/>
      <c r="AN704" s="1147"/>
      <c r="AO704" s="1147"/>
      <c r="AP704" s="1147"/>
      <c r="AQ704" s="1147"/>
      <c r="AR704" s="1147"/>
      <c r="AS704" s="1147"/>
      <c r="AT704" s="1147"/>
      <c r="AU704" s="1147"/>
      <c r="AV704" s="1147"/>
    </row>
    <row r="705" spans="1:48" ht="16">
      <c r="A705" s="687" t="str">
        <f>'Country and technology list'!A114</f>
        <v>Mauritius</v>
      </c>
      <c r="B705" s="1525" t="s">
        <v>4032</v>
      </c>
      <c r="C705" s="1312">
        <f ca="1">'Demand shares by tech, WWS'!AY117</f>
        <v>100.00000000000001</v>
      </c>
      <c r="D705" s="1312">
        <f ca="1">'Demand shares by tech, WWS'!AZ117</f>
        <v>1492.6570748342947</v>
      </c>
      <c r="E705" s="1312">
        <f ca="1">'Demand shares by tech, WWS'!BA117</f>
        <v>13.319925940005607</v>
      </c>
      <c r="F705" s="1312">
        <f>'Demand shares by tech, WWS'!BB117</f>
        <v>0</v>
      </c>
      <c r="G705" s="1312">
        <f>'Demand shares by tech, WWS'!BC117</f>
        <v>61</v>
      </c>
      <c r="H705" s="1312">
        <f ca="1">'Demand shares by tech, WWS'!BD117</f>
        <v>6.4741479987740851</v>
      </c>
      <c r="I705" s="1312">
        <f ca="1">'Demand shares by tech, WWS'!BE117</f>
        <v>2285.3463680405316</v>
      </c>
      <c r="J705" s="1312">
        <f ca="1">'Demand shares by tech, WWS'!BF117</f>
        <v>1314.0781924161718</v>
      </c>
      <c r="K705" s="1312">
        <f ca="1">'Demand shares by tech, WWS'!BG117</f>
        <v>2625.4260826266441</v>
      </c>
      <c r="L705" s="1312">
        <f ca="1">'Demand shares by tech, WWS'!BH117</f>
        <v>105.28154954406421</v>
      </c>
      <c r="M705" s="1312">
        <f ca="1">'Demand shares by tech, WWS'!BJ117</f>
        <v>0</v>
      </c>
      <c r="N705" s="1312">
        <f ca="1">'Demand shares by tech, WWS'!BK117</f>
        <v>93</v>
      </c>
      <c r="O705" s="1312">
        <f ca="1">'Demand shares by tech, WWS'!BL117</f>
        <v>0</v>
      </c>
      <c r="P705" s="1312">
        <f ca="1">'JEDI WWS inputs'!$O$16/('JEDI WWS inputs'!$O$18+1)*('Demand shares by tech, WWS'!BI117*('Demand shares by tech, WWS'!BI117/'JEDI WWS inputs'!$O$17)^'JEDI WWS inputs'!$O$18-'Expanded Cost by Country'!J115*('Expanded Cost by Country'!J115/'JEDI WWS inputs'!$O$17)^'JEDI WWS inputs'!$O$18)</f>
        <v>8152.7300235993853</v>
      </c>
      <c r="Q705" s="2119">
        <v>0</v>
      </c>
      <c r="R705" s="1242">
        <v>986</v>
      </c>
      <c r="S705" s="1242">
        <v>968</v>
      </c>
      <c r="T705" s="1242">
        <v>86799</v>
      </c>
      <c r="U705" s="1242">
        <v>6984645</v>
      </c>
      <c r="V705" s="1242">
        <v>5447</v>
      </c>
      <c r="W705" s="1147"/>
      <c r="X705" s="1147"/>
      <c r="Y705" s="1147"/>
      <c r="Z705" s="1147"/>
      <c r="AA705" s="1147"/>
      <c r="AB705" s="1147"/>
      <c r="AC705" s="1147"/>
      <c r="AD705" s="1147"/>
      <c r="AE705" s="1147"/>
      <c r="AF705" s="1147"/>
      <c r="AG705" s="1147"/>
      <c r="AH705" s="1147"/>
      <c r="AI705" s="1147"/>
      <c r="AJ705" s="1147"/>
      <c r="AK705" s="1147"/>
      <c r="AL705" s="1147"/>
      <c r="AM705" s="1147"/>
      <c r="AN705" s="1147"/>
      <c r="AO705" s="1147"/>
      <c r="AP705" s="1147"/>
      <c r="AQ705" s="1147"/>
      <c r="AR705" s="1147"/>
      <c r="AS705" s="1147"/>
      <c r="AT705" s="1147"/>
      <c r="AU705" s="1147"/>
      <c r="AV705" s="1147"/>
    </row>
    <row r="706" spans="1:48" ht="16">
      <c r="A706" s="687" t="str">
        <f>'Country and technology list'!A115</f>
        <v>Mexico</v>
      </c>
      <c r="B706" s="1525" t="s">
        <v>4032</v>
      </c>
      <c r="C706" s="1312">
        <f ca="1">'Demand shares by tech, WWS'!AY118</f>
        <v>203510.13421527963</v>
      </c>
      <c r="D706" s="1312">
        <f ca="1">'Demand shares by tech, WWS'!AZ118</f>
        <v>55644.04152662438</v>
      </c>
      <c r="E706" s="1312">
        <f ca="1">'Demand shares by tech, WWS'!BA118</f>
        <v>2194.6579762244583</v>
      </c>
      <c r="F706" s="1312">
        <f>'Demand shares by tech, WWS'!BB118</f>
        <v>5180</v>
      </c>
      <c r="G706" s="1312">
        <f>'Demand shares by tech, WWS'!BC118</f>
        <v>12612</v>
      </c>
      <c r="H706" s="1312">
        <f ca="1">'Demand shares by tech, WWS'!BD118</f>
        <v>100</v>
      </c>
      <c r="I706" s="1312">
        <f ca="1">'Demand shares by tech, WWS'!BE118</f>
        <v>67034.299284160748</v>
      </c>
      <c r="J706" s="1312">
        <f ca="1">'Demand shares by tech, WWS'!BF118</f>
        <v>151495.35902458205</v>
      </c>
      <c r="K706" s="1312">
        <f ca="1">'Demand shares by tech, WWS'!BG118</f>
        <v>77170.866708268761</v>
      </c>
      <c r="L706" s="1312">
        <f ca="1">'Demand shares by tech, WWS'!BH118</f>
        <v>7348.1079201249895</v>
      </c>
      <c r="M706" s="1312">
        <f ca="1">'Demand shares by tech, WWS'!BJ118</f>
        <v>0</v>
      </c>
      <c r="N706" s="1312">
        <f ca="1">'Demand shares by tech, WWS'!BK118</f>
        <v>3027</v>
      </c>
      <c r="O706" s="1312">
        <f ca="1">'Demand shares by tech, WWS'!BL118</f>
        <v>0</v>
      </c>
      <c r="P706" s="1312">
        <f ca="1">'JEDI WWS inputs'!$O$16/('JEDI WWS inputs'!$O$18+1)*('Demand shares by tech, WWS'!BI118*('Demand shares by tech, WWS'!BI118/'JEDI WWS inputs'!$O$17)^'JEDI WWS inputs'!$O$18-'Expanded Cost by Country'!J116*('Expanded Cost by Country'!J116/'JEDI WWS inputs'!$O$17)^'JEDI WWS inputs'!$O$18)</f>
        <v>179079.84779336635</v>
      </c>
      <c r="Q706" s="2119">
        <v>0</v>
      </c>
      <c r="R706" s="1242">
        <v>986</v>
      </c>
      <c r="S706" s="1242">
        <v>968</v>
      </c>
      <c r="T706" s="1242">
        <v>86799</v>
      </c>
      <c r="U706" s="1242">
        <v>6984645</v>
      </c>
      <c r="V706" s="1242">
        <v>5447</v>
      </c>
      <c r="W706" s="1147"/>
      <c r="X706" s="1147"/>
      <c r="Y706" s="1147"/>
      <c r="Z706" s="1147"/>
      <c r="AA706" s="1147"/>
      <c r="AB706" s="1147"/>
      <c r="AC706" s="1147"/>
      <c r="AD706" s="1147"/>
      <c r="AE706" s="1147"/>
      <c r="AF706" s="1147"/>
      <c r="AG706" s="1147"/>
      <c r="AH706" s="1147"/>
      <c r="AI706" s="1147"/>
      <c r="AJ706" s="1147"/>
      <c r="AK706" s="1147"/>
      <c r="AL706" s="1147"/>
      <c r="AM706" s="1147"/>
      <c r="AN706" s="1147"/>
      <c r="AO706" s="1147"/>
      <c r="AP706" s="1147"/>
      <c r="AQ706" s="1147"/>
      <c r="AR706" s="1147"/>
      <c r="AS706" s="1147"/>
      <c r="AT706" s="1147"/>
      <c r="AU706" s="1147"/>
      <c r="AV706" s="1147"/>
    </row>
    <row r="707" spans="1:48" ht="16">
      <c r="A707" s="687" t="str">
        <f>'Country and technology list'!A116</f>
        <v>Micronesia</v>
      </c>
      <c r="B707" s="1525"/>
      <c r="C707" s="1312"/>
      <c r="D707" s="1312"/>
      <c r="E707" s="1312"/>
      <c r="F707" s="1312"/>
      <c r="G707" s="1312"/>
      <c r="H707" s="1312"/>
      <c r="I707" s="1312"/>
      <c r="J707" s="1312"/>
      <c r="K707" s="1312"/>
      <c r="L707" s="1312"/>
      <c r="M707" s="1312"/>
      <c r="N707" s="1312"/>
      <c r="O707" s="1312"/>
      <c r="P707" s="1312"/>
      <c r="Q707" s="2119"/>
      <c r="R707" s="1242"/>
      <c r="S707" s="1242"/>
      <c r="T707" s="1242"/>
      <c r="U707" s="1242"/>
      <c r="V707" s="1242"/>
      <c r="W707" s="1147"/>
      <c r="X707" s="1147"/>
      <c r="Y707" s="1147"/>
      <c r="Z707" s="1147"/>
      <c r="AA707" s="1147"/>
      <c r="AB707" s="1147"/>
      <c r="AC707" s="1147"/>
      <c r="AD707" s="1147"/>
      <c r="AE707" s="1147"/>
      <c r="AF707" s="1147"/>
      <c r="AG707" s="1147"/>
      <c r="AH707" s="1147"/>
      <c r="AI707" s="1147"/>
      <c r="AJ707" s="1147"/>
      <c r="AK707" s="1147"/>
      <c r="AL707" s="1147"/>
      <c r="AM707" s="1147"/>
      <c r="AN707" s="1147"/>
      <c r="AO707" s="1147"/>
      <c r="AP707" s="1147"/>
      <c r="AQ707" s="1147"/>
      <c r="AR707" s="1147"/>
      <c r="AS707" s="1147"/>
      <c r="AT707" s="1147"/>
      <c r="AU707" s="1147"/>
      <c r="AV707" s="1147"/>
    </row>
    <row r="708" spans="1:48" ht="16">
      <c r="A708" s="687" t="str">
        <f>'Country and technology list'!A117</f>
        <v>Moldova, Republic of</v>
      </c>
      <c r="B708" s="1525" t="s">
        <v>4032</v>
      </c>
      <c r="C708" s="1312">
        <f ca="1">'Demand shares by tech, WWS'!AY120</f>
        <v>2642.1517865831197</v>
      </c>
      <c r="D708" s="1312">
        <f ca="1">'Demand shares by tech, WWS'!AZ120</f>
        <v>0</v>
      </c>
      <c r="E708" s="1312">
        <f ca="1">'Demand shares by tech, WWS'!BA120</f>
        <v>0</v>
      </c>
      <c r="F708" s="1312">
        <f>'Demand shares by tech, WWS'!BB120</f>
        <v>0</v>
      </c>
      <c r="G708" s="1312">
        <f>'Demand shares by tech, WWS'!BC120</f>
        <v>76</v>
      </c>
      <c r="H708" s="1312">
        <f ca="1">'Demand shares by tech, WWS'!BD120</f>
        <v>0</v>
      </c>
      <c r="I708" s="1312">
        <f ca="1">'Demand shares by tech, WWS'!BE120</f>
        <v>2118.8976768467669</v>
      </c>
      <c r="J708" s="1312">
        <f ca="1">'Demand shares by tech, WWS'!BF120</f>
        <v>1092.3464019425296</v>
      </c>
      <c r="K708" s="1312">
        <f ca="1">'Demand shares by tech, WWS'!BG120</f>
        <v>4815.0646284942859</v>
      </c>
      <c r="L708" s="1312">
        <f ca="1">'Demand shares by tech, WWS'!BH120</f>
        <v>0</v>
      </c>
      <c r="M708" s="1312">
        <f ca="1">'Demand shares by tech, WWS'!BJ120</f>
        <v>0</v>
      </c>
      <c r="N708" s="1312">
        <f ca="1">'Demand shares by tech, WWS'!BK120</f>
        <v>0</v>
      </c>
      <c r="O708" s="1312">
        <f ca="1">'Demand shares by tech, WWS'!BL120</f>
        <v>0</v>
      </c>
      <c r="P708" s="1312">
        <f ca="1">'JEDI WWS inputs'!$O$16/('JEDI WWS inputs'!$O$18+1)*('Demand shares by tech, WWS'!BI120*('Demand shares by tech, WWS'!BI120/'JEDI WWS inputs'!$O$17)^'JEDI WWS inputs'!$O$18-'Expanded Cost by Country'!J118*('Expanded Cost by Country'!J118/'JEDI WWS inputs'!$O$17)^'JEDI WWS inputs'!$O$18)</f>
        <v>9034.5594283615264</v>
      </c>
      <c r="Q708" s="2119">
        <v>0</v>
      </c>
      <c r="R708" s="1242">
        <v>986</v>
      </c>
      <c r="S708" s="1242">
        <v>968</v>
      </c>
      <c r="T708" s="1242">
        <v>86799</v>
      </c>
      <c r="U708" s="1242">
        <v>6984645</v>
      </c>
      <c r="V708" s="1242">
        <v>5447</v>
      </c>
      <c r="W708" s="1147"/>
      <c r="X708" s="1147"/>
      <c r="Y708" s="1147"/>
      <c r="Z708" s="1147"/>
      <c r="AA708" s="1147"/>
      <c r="AB708" s="1147"/>
      <c r="AC708" s="1147"/>
      <c r="AD708" s="1147"/>
      <c r="AE708" s="1147"/>
      <c r="AF708" s="1147"/>
      <c r="AG708" s="1147"/>
      <c r="AH708" s="1147"/>
      <c r="AI708" s="1147"/>
      <c r="AJ708" s="1147"/>
      <c r="AK708" s="1147"/>
      <c r="AL708" s="1147"/>
      <c r="AM708" s="1147"/>
      <c r="AN708" s="1147"/>
      <c r="AO708" s="1147"/>
      <c r="AP708" s="1147"/>
      <c r="AQ708" s="1147"/>
      <c r="AR708" s="1147"/>
      <c r="AS708" s="1147"/>
      <c r="AT708" s="1147"/>
      <c r="AU708" s="1147"/>
      <c r="AV708" s="1147"/>
    </row>
    <row r="709" spans="1:48" ht="16">
      <c r="A709" s="687" t="str">
        <f>'Country and technology list'!A118</f>
        <v>Mongolia</v>
      </c>
      <c r="B709" s="1525" t="s">
        <v>4032</v>
      </c>
      <c r="C709" s="1312">
        <f ca="1">'Demand shares by tech, WWS'!AY121</f>
        <v>5060.6038090475649</v>
      </c>
      <c r="D709" s="1312">
        <f ca="1">'Demand shares by tech, WWS'!AZ121</f>
        <v>0</v>
      </c>
      <c r="E709" s="1312">
        <f ca="1">'Demand shares by tech, WWS'!BA121</f>
        <v>0</v>
      </c>
      <c r="F709" s="1312">
        <f>'Demand shares by tech, WWS'!BB121</f>
        <v>0</v>
      </c>
      <c r="G709" s="1312">
        <f>'Demand shares by tech, WWS'!BC121</f>
        <v>23</v>
      </c>
      <c r="H709" s="1312">
        <f ca="1">'Demand shares by tech, WWS'!BD121</f>
        <v>0</v>
      </c>
      <c r="I709" s="1312">
        <f ca="1">'Demand shares by tech, WWS'!BE121</f>
        <v>2252.4600235194507</v>
      </c>
      <c r="J709" s="1312">
        <f ca="1">'Demand shares by tech, WWS'!BF121</f>
        <v>5819.51731998585</v>
      </c>
      <c r="K709" s="1312">
        <f ca="1">'Demand shares by tech, WWS'!BG121</f>
        <v>4684.2388262592121</v>
      </c>
      <c r="L709" s="1312">
        <f ca="1">'Demand shares by tech, WWS'!BH121</f>
        <v>0</v>
      </c>
      <c r="M709" s="1312">
        <f ca="1">'Demand shares by tech, WWS'!BJ121</f>
        <v>0</v>
      </c>
      <c r="N709" s="1312">
        <f ca="1">'Demand shares by tech, WWS'!BK121</f>
        <v>0</v>
      </c>
      <c r="O709" s="1312">
        <f ca="1">'Demand shares by tech, WWS'!BL121</f>
        <v>0</v>
      </c>
      <c r="P709" s="1312">
        <f ca="1">'JEDI WWS inputs'!$O$16/('JEDI WWS inputs'!$O$18+1)*('Demand shares by tech, WWS'!BI121*('Demand shares by tech, WWS'!BI121/'JEDI WWS inputs'!$O$17)^'JEDI WWS inputs'!$O$18-'Expanded Cost by Country'!J119*('Expanded Cost by Country'!J119/'JEDI WWS inputs'!$O$17)^'JEDI WWS inputs'!$O$18)</f>
        <v>15230.682493549781</v>
      </c>
      <c r="Q709" s="2119">
        <v>0</v>
      </c>
      <c r="R709" s="1242">
        <v>986</v>
      </c>
      <c r="S709" s="1242">
        <v>968</v>
      </c>
      <c r="T709" s="1242">
        <v>86799</v>
      </c>
      <c r="U709" s="1242">
        <v>6984645</v>
      </c>
      <c r="V709" s="1242">
        <v>5447</v>
      </c>
      <c r="W709" s="1147"/>
      <c r="X709" s="1147"/>
      <c r="Y709" s="1147"/>
      <c r="Z709" s="1147"/>
      <c r="AA709" s="1147"/>
      <c r="AB709" s="1147"/>
      <c r="AC709" s="1147"/>
      <c r="AD709" s="1147"/>
      <c r="AE709" s="1147"/>
      <c r="AF709" s="1147"/>
      <c r="AG709" s="1147"/>
      <c r="AH709" s="1147"/>
      <c r="AI709" s="1147"/>
      <c r="AJ709" s="1147"/>
      <c r="AK709" s="1147"/>
      <c r="AL709" s="1147"/>
      <c r="AM709" s="1147"/>
      <c r="AN709" s="1147"/>
      <c r="AO709" s="1147"/>
      <c r="AP709" s="1147"/>
      <c r="AQ709" s="1147"/>
      <c r="AR709" s="1147"/>
      <c r="AS709" s="1147"/>
      <c r="AT709" s="1147"/>
      <c r="AU709" s="1147"/>
      <c r="AV709" s="1147"/>
    </row>
    <row r="710" spans="1:48" ht="16">
      <c r="A710" s="687" t="str">
        <f>'Country and technology list'!A119</f>
        <v>Montenegro</v>
      </c>
      <c r="B710" s="1525" t="s">
        <v>4032</v>
      </c>
      <c r="C710" s="1312">
        <f ca="1">'Demand shares by tech, WWS'!AY122</f>
        <v>592.62023118874311</v>
      </c>
      <c r="D710" s="1312">
        <f ca="1">'Demand shares by tech, WWS'!AZ122</f>
        <v>199.86151142455336</v>
      </c>
      <c r="E710" s="1312">
        <f ca="1">'Demand shares by tech, WWS'!BA122</f>
        <v>0</v>
      </c>
      <c r="F710" s="1312">
        <f>'Demand shares by tech, WWS'!BB122</f>
        <v>0</v>
      </c>
      <c r="G710" s="1312">
        <f>'Demand shares by tech, WWS'!BC122</f>
        <v>658</v>
      </c>
      <c r="H710" s="1312">
        <f ca="1">'Demand shares by tech, WWS'!BD122</f>
        <v>8.9838802259201547</v>
      </c>
      <c r="I710" s="1312">
        <f ca="1">'Demand shares by tech, WWS'!BE122</f>
        <v>331.9986474498906</v>
      </c>
      <c r="J710" s="1312">
        <f ca="1">'Demand shares by tech, WWS'!BF122</f>
        <v>842.456076765337</v>
      </c>
      <c r="K710" s="1312">
        <f ca="1">'Demand shares by tech, WWS'!BG122</f>
        <v>372.77870544300339</v>
      </c>
      <c r="L710" s="1312">
        <f ca="1">'Demand shares by tech, WWS'!BH122</f>
        <v>11.346983245852593</v>
      </c>
      <c r="M710" s="1312">
        <f ca="1">'Demand shares by tech, WWS'!BJ122</f>
        <v>0</v>
      </c>
      <c r="N710" s="1312">
        <f ca="1">'Demand shares by tech, WWS'!BK122</f>
        <v>0</v>
      </c>
      <c r="O710" s="1312">
        <f ca="1">'Demand shares by tech, WWS'!BL122</f>
        <v>0</v>
      </c>
      <c r="P710" s="1312">
        <f ca="1">'JEDI WWS inputs'!$O$16/('JEDI WWS inputs'!$O$18+1)*('Demand shares by tech, WWS'!BI122*('Demand shares by tech, WWS'!BI122/'JEDI WWS inputs'!$O$17)^'JEDI WWS inputs'!$O$18-'Expanded Cost by Country'!J120*('Expanded Cost by Country'!J120/'JEDI WWS inputs'!$O$17)^'JEDI WWS inputs'!$O$18)</f>
        <v>2238.1319999644861</v>
      </c>
      <c r="Q710" s="2119">
        <v>0</v>
      </c>
      <c r="R710" s="1242">
        <v>986</v>
      </c>
      <c r="S710" s="1242">
        <v>968</v>
      </c>
      <c r="T710" s="1242">
        <v>86799</v>
      </c>
      <c r="U710" s="1242">
        <v>6984645</v>
      </c>
      <c r="V710" s="1242">
        <v>5447</v>
      </c>
      <c r="W710" s="1147"/>
      <c r="X710" s="1147"/>
      <c r="Y710" s="1147"/>
      <c r="Z710" s="1147"/>
      <c r="AA710" s="1147"/>
      <c r="AB710" s="1147"/>
      <c r="AC710" s="1147"/>
      <c r="AD710" s="1147"/>
      <c r="AE710" s="1147"/>
      <c r="AF710" s="1147"/>
      <c r="AG710" s="1147"/>
      <c r="AH710" s="1147"/>
      <c r="AI710" s="1147"/>
      <c r="AJ710" s="1147"/>
      <c r="AK710" s="1147"/>
      <c r="AL710" s="1147"/>
      <c r="AM710" s="1147"/>
      <c r="AN710" s="1147"/>
      <c r="AO710" s="1147"/>
      <c r="AP710" s="1147"/>
      <c r="AQ710" s="1147"/>
      <c r="AR710" s="1147"/>
      <c r="AS710" s="1147"/>
      <c r="AT710" s="1147"/>
      <c r="AU710" s="1147"/>
      <c r="AV710" s="1147"/>
    </row>
    <row r="711" spans="1:48" ht="16">
      <c r="A711" s="687" t="str">
        <f>'Country and technology list'!A120</f>
        <v>Morocco</v>
      </c>
      <c r="B711" s="1525" t="s">
        <v>4032</v>
      </c>
      <c r="C711" s="1312">
        <f ca="1">'Demand shares by tech, WWS'!AY123</f>
        <v>12408.728985991533</v>
      </c>
      <c r="D711" s="1312">
        <f ca="1">'Demand shares by tech, WWS'!AZ123</f>
        <v>7303.1549040940354</v>
      </c>
      <c r="E711" s="1312">
        <f ca="1">'Demand shares by tech, WWS'!BA123</f>
        <v>147.35588286770428</v>
      </c>
      <c r="F711" s="1312">
        <f>'Demand shares by tech, WWS'!BB123</f>
        <v>0</v>
      </c>
      <c r="G711" s="1312">
        <f>'Demand shares by tech, WWS'!BC123</f>
        <v>1305</v>
      </c>
      <c r="H711" s="1312">
        <f ca="1">'Demand shares by tech, WWS'!BD123</f>
        <v>29.604889511023515</v>
      </c>
      <c r="I711" s="1312">
        <f ca="1">'Demand shares by tech, WWS'!BE123</f>
        <v>12693.12842550419</v>
      </c>
      <c r="J711" s="1312">
        <f ca="1">'Demand shares by tech, WWS'!BF123</f>
        <v>29288.044380130304</v>
      </c>
      <c r="K711" s="1312">
        <f ca="1">'Demand shares by tech, WWS'!BG123</f>
        <v>14681.469029632957</v>
      </c>
      <c r="L711" s="1312">
        <f ca="1">'Demand shares by tech, WWS'!BH123</f>
        <v>1113.1075107593392</v>
      </c>
      <c r="M711" s="1312">
        <f ca="1">'Demand shares by tech, WWS'!BJ123</f>
        <v>0</v>
      </c>
      <c r="N711" s="1312">
        <f ca="1">'Demand shares by tech, WWS'!BK123</f>
        <v>316</v>
      </c>
      <c r="O711" s="1312">
        <f ca="1">'Demand shares by tech, WWS'!BL123</f>
        <v>0</v>
      </c>
      <c r="P711" s="1312">
        <f ca="1">'JEDI WWS inputs'!$O$16/('JEDI WWS inputs'!$O$18+1)*('Demand shares by tech, WWS'!BI123*('Demand shares by tech, WWS'!BI123/'JEDI WWS inputs'!$O$17)^'JEDI WWS inputs'!$O$18-'Expanded Cost by Country'!J121*('Expanded Cost by Country'!J121/'JEDI WWS inputs'!$O$17)^'JEDI WWS inputs'!$O$18)</f>
        <v>42794.472730197092</v>
      </c>
      <c r="Q711" s="2119">
        <v>0</v>
      </c>
      <c r="R711" s="1242">
        <v>986</v>
      </c>
      <c r="S711" s="1242">
        <v>968</v>
      </c>
      <c r="T711" s="1242">
        <v>86799</v>
      </c>
      <c r="U711" s="1242">
        <v>6984645</v>
      </c>
      <c r="V711" s="1242">
        <v>5447</v>
      </c>
      <c r="W711" s="1147"/>
      <c r="X711" s="1147"/>
      <c r="Y711" s="1147"/>
      <c r="Z711" s="1147"/>
      <c r="AA711" s="1147"/>
      <c r="AB711" s="1147"/>
      <c r="AC711" s="1147"/>
      <c r="AD711" s="1147"/>
      <c r="AE711" s="1147"/>
      <c r="AF711" s="1147"/>
      <c r="AG711" s="1147"/>
      <c r="AH711" s="1147"/>
      <c r="AI711" s="1147"/>
      <c r="AJ711" s="1147"/>
      <c r="AK711" s="1147"/>
      <c r="AL711" s="1147"/>
      <c r="AM711" s="1147"/>
      <c r="AN711" s="1147"/>
      <c r="AO711" s="1147"/>
      <c r="AP711" s="1147"/>
      <c r="AQ711" s="1147"/>
      <c r="AR711" s="1147"/>
      <c r="AS711" s="1147"/>
      <c r="AT711" s="1147"/>
      <c r="AU711" s="1147"/>
      <c r="AV711" s="1147"/>
    </row>
    <row r="712" spans="1:48" ht="16">
      <c r="A712" s="687" t="str">
        <f>'Country and technology list'!A121</f>
        <v>Mozambique</v>
      </c>
      <c r="B712" s="1525" t="s">
        <v>4032</v>
      </c>
      <c r="C712" s="1312">
        <f ca="1">'Demand shares by tech, WWS'!AY124</f>
        <v>6926.1985209203749</v>
      </c>
      <c r="D712" s="1312">
        <f ca="1">'Demand shares by tech, WWS'!AZ124</f>
        <v>1430.2873128280532</v>
      </c>
      <c r="E712" s="1312">
        <f ca="1">'Demand shares by tech, WWS'!BA124</f>
        <v>32.443340943940981</v>
      </c>
      <c r="F712" s="1312">
        <f>'Demand shares by tech, WWS'!BB124</f>
        <v>0</v>
      </c>
      <c r="G712" s="1312">
        <f>'Demand shares by tech, WWS'!BC124</f>
        <v>2216</v>
      </c>
      <c r="H712" s="1312">
        <f ca="1">'Demand shares by tech, WWS'!BD124</f>
        <v>124.4638605211972</v>
      </c>
      <c r="I712" s="1312">
        <f ca="1">'Demand shares by tech, WWS'!BE124</f>
        <v>2203.5604676352605</v>
      </c>
      <c r="J712" s="1312">
        <f ca="1">'Demand shares by tech, WWS'!BF124</f>
        <v>4891.46668698759</v>
      </c>
      <c r="K712" s="1312">
        <f ca="1">'Demand shares by tech, WWS'!BG124</f>
        <v>2528.3137391715386</v>
      </c>
      <c r="L712" s="1312">
        <f ca="1">'Demand shares by tech, WWS'!BH124</f>
        <v>256.73826277112738</v>
      </c>
      <c r="M712" s="1312">
        <f ca="1">'Demand shares by tech, WWS'!BJ124</f>
        <v>0</v>
      </c>
      <c r="N712" s="1312">
        <f ca="1">'Demand shares by tech, WWS'!BK124</f>
        <v>2</v>
      </c>
      <c r="O712" s="1312">
        <f ca="1">'Demand shares by tech, WWS'!BL124</f>
        <v>0</v>
      </c>
      <c r="P712" s="1312">
        <f ca="1">'JEDI WWS inputs'!$O$16/('JEDI WWS inputs'!$O$18+1)*('Demand shares by tech, WWS'!BI124*('Demand shares by tech, WWS'!BI124/'JEDI WWS inputs'!$O$17)^'JEDI WWS inputs'!$O$18-'Expanded Cost by Country'!J122*('Expanded Cost by Country'!J122/'JEDI WWS inputs'!$O$17)^'JEDI WWS inputs'!$O$18)</f>
        <v>13843.679479685119</v>
      </c>
      <c r="Q712" s="2119">
        <v>0</v>
      </c>
      <c r="R712" s="1242">
        <v>986</v>
      </c>
      <c r="S712" s="1242">
        <v>968</v>
      </c>
      <c r="T712" s="1242">
        <v>86799</v>
      </c>
      <c r="U712" s="1242">
        <v>6984645</v>
      </c>
      <c r="V712" s="1242">
        <v>5447</v>
      </c>
      <c r="W712" s="1147"/>
      <c r="X712" s="1147"/>
      <c r="Y712" s="1147"/>
      <c r="Z712" s="1147"/>
      <c r="AA712" s="1147"/>
      <c r="AB712" s="1147"/>
      <c r="AC712" s="1147"/>
      <c r="AD712" s="1147"/>
      <c r="AE712" s="1147"/>
      <c r="AF712" s="1147"/>
      <c r="AG712" s="1147"/>
      <c r="AH712" s="1147"/>
      <c r="AI712" s="1147"/>
      <c r="AJ712" s="1147"/>
      <c r="AK712" s="1147"/>
      <c r="AL712" s="1147"/>
      <c r="AM712" s="1147"/>
      <c r="AN712" s="1147"/>
      <c r="AO712" s="1147"/>
      <c r="AP712" s="1147"/>
      <c r="AQ712" s="1147"/>
      <c r="AR712" s="1147"/>
      <c r="AS712" s="1147"/>
      <c r="AT712" s="1147"/>
      <c r="AU712" s="1147"/>
      <c r="AV712" s="1147"/>
    </row>
    <row r="713" spans="1:48" ht="16">
      <c r="A713" s="687" t="str">
        <f>'Country and technology list'!A122</f>
        <v>Myanmar</v>
      </c>
      <c r="B713" s="1525" t="s">
        <v>4032</v>
      </c>
      <c r="C713" s="1312">
        <f ca="1">'Demand shares by tech, WWS'!AY125</f>
        <v>28768.964830404155</v>
      </c>
      <c r="D713" s="1312">
        <f ca="1">'Demand shares by tech, WWS'!AZ125</f>
        <v>5451.3619820000922</v>
      </c>
      <c r="E713" s="1312">
        <f ca="1">'Demand shares by tech, WWS'!BA125</f>
        <v>269.43722707707968</v>
      </c>
      <c r="F713" s="1312">
        <f>'Demand shares by tech, WWS'!BB125</f>
        <v>0</v>
      </c>
      <c r="G713" s="1312">
        <f>'Demand shares by tech, WWS'!BC125</f>
        <v>3331</v>
      </c>
      <c r="H713" s="1312">
        <f ca="1">'Demand shares by tech, WWS'!BD125</f>
        <v>199.99999999999997</v>
      </c>
      <c r="I713" s="1312">
        <f ca="1">'Demand shares by tech, WWS'!BE125</f>
        <v>8402.1345874348717</v>
      </c>
      <c r="J713" s="1312">
        <f ca="1">'Demand shares by tech, WWS'!BF125</f>
        <v>18674.164830608883</v>
      </c>
      <c r="K713" s="1312">
        <f ca="1">'Demand shares by tech, WWS'!BG125</f>
        <v>9642.9729613879772</v>
      </c>
      <c r="L713" s="1312">
        <f ca="1">'Demand shares by tech, WWS'!BH125</f>
        <v>980.95506792798255</v>
      </c>
      <c r="M713" s="1312">
        <f ca="1">'Demand shares by tech, WWS'!BJ125</f>
        <v>0</v>
      </c>
      <c r="N713" s="1312">
        <f ca="1">'Demand shares by tech, WWS'!BK125</f>
        <v>0</v>
      </c>
      <c r="O713" s="1312">
        <f ca="1">'Demand shares by tech, WWS'!BL125</f>
        <v>0</v>
      </c>
      <c r="P713" s="1312">
        <f ca="1">'JEDI WWS inputs'!$O$16/('JEDI WWS inputs'!$O$18+1)*('Demand shares by tech, WWS'!BI125*('Demand shares by tech, WWS'!BI125/'JEDI WWS inputs'!$O$17)^'JEDI WWS inputs'!$O$18-'Expanded Cost by Country'!J123*('Expanded Cost by Country'!J123/'JEDI WWS inputs'!$O$17)^'JEDI WWS inputs'!$O$18)</f>
        <v>48582.220528756181</v>
      </c>
      <c r="Q713" s="2119">
        <v>0</v>
      </c>
      <c r="R713" s="1242">
        <v>986</v>
      </c>
      <c r="S713" s="1242">
        <v>968</v>
      </c>
      <c r="T713" s="1242">
        <v>86799</v>
      </c>
      <c r="U713" s="1242">
        <v>6984645</v>
      </c>
      <c r="V713" s="1242">
        <v>5447</v>
      </c>
      <c r="W713" s="1147"/>
      <c r="X713" s="1147"/>
      <c r="Y713" s="1147"/>
      <c r="Z713" s="1147"/>
      <c r="AA713" s="1147"/>
      <c r="AB713" s="1147"/>
      <c r="AC713" s="1147"/>
      <c r="AD713" s="1147"/>
      <c r="AE713" s="1147"/>
      <c r="AF713" s="1147"/>
      <c r="AG713" s="1147"/>
      <c r="AH713" s="1147"/>
      <c r="AI713" s="1147"/>
      <c r="AJ713" s="1147"/>
      <c r="AK713" s="1147"/>
      <c r="AL713" s="1147"/>
      <c r="AM713" s="1147"/>
      <c r="AN713" s="1147"/>
      <c r="AO713" s="1147"/>
      <c r="AP713" s="1147"/>
      <c r="AQ713" s="1147"/>
      <c r="AR713" s="1147"/>
      <c r="AS713" s="1147"/>
      <c r="AT713" s="1147"/>
      <c r="AU713" s="1147"/>
      <c r="AV713" s="1147"/>
    </row>
    <row r="714" spans="1:48" ht="16">
      <c r="A714" s="687" t="str">
        <f>'Country and technology list'!A123</f>
        <v>Namibia</v>
      </c>
      <c r="B714" s="1525" t="s">
        <v>4032</v>
      </c>
      <c r="C714" s="1312">
        <f ca="1">'Demand shares by tech, WWS'!AY126</f>
        <v>2514.7016787362459</v>
      </c>
      <c r="D714" s="1312">
        <f ca="1">'Demand shares by tech, WWS'!AZ126</f>
        <v>704.07938190119819</v>
      </c>
      <c r="E714" s="1312">
        <f ca="1">'Demand shares by tech, WWS'!BA126</f>
        <v>14.63439124165968</v>
      </c>
      <c r="F714" s="1312">
        <f>'Demand shares by tech, WWS'!BB126</f>
        <v>0</v>
      </c>
      <c r="G714" s="1312">
        <f>'Demand shares by tech, WWS'!BC126</f>
        <v>347</v>
      </c>
      <c r="H714" s="1312">
        <f ca="1">'Demand shares by tech, WWS'!BD126</f>
        <v>26.772822093958368</v>
      </c>
      <c r="I714" s="1312">
        <f ca="1">'Demand shares by tech, WWS'!BE126</f>
        <v>1233.9077581335844</v>
      </c>
      <c r="J714" s="1312">
        <f ca="1">'Demand shares by tech, WWS'!BF126</f>
        <v>2780.9048796681805</v>
      </c>
      <c r="K714" s="1312">
        <f ca="1">'Demand shares by tech, WWS'!BG126</f>
        <v>1419.7370273210092</v>
      </c>
      <c r="L714" s="1312">
        <f ca="1">'Demand shares by tech, WWS'!BH126</f>
        <v>135.25743488136129</v>
      </c>
      <c r="M714" s="1312">
        <f ca="1">'Demand shares by tech, WWS'!BJ126</f>
        <v>0</v>
      </c>
      <c r="N714" s="1312">
        <f ca="1">'Demand shares by tech, WWS'!BK126</f>
        <v>32</v>
      </c>
      <c r="O714" s="1312">
        <f ca="1">'Demand shares by tech, WWS'!BL126</f>
        <v>0</v>
      </c>
      <c r="P714" s="1312">
        <f ca="1">'JEDI WWS inputs'!$O$16/('JEDI WWS inputs'!$O$18+1)*('Demand shares by tech, WWS'!BI126*('Demand shares by tech, WWS'!BI126/'JEDI WWS inputs'!$O$17)^'JEDI WWS inputs'!$O$18-'Expanded Cost by Country'!J124*('Expanded Cost by Country'!J124/'JEDI WWS inputs'!$O$17)^'JEDI WWS inputs'!$O$18)</f>
        <v>8232.0150463404043</v>
      </c>
      <c r="Q714" s="2119">
        <v>0</v>
      </c>
      <c r="R714" s="1242">
        <v>986</v>
      </c>
      <c r="S714" s="1242">
        <v>968</v>
      </c>
      <c r="T714" s="1242">
        <v>86799</v>
      </c>
      <c r="U714" s="1242">
        <v>6984645</v>
      </c>
      <c r="V714" s="1242">
        <v>5447</v>
      </c>
      <c r="W714" s="1147"/>
      <c r="X714" s="1147"/>
      <c r="Y714" s="1147"/>
      <c r="Z714" s="1147"/>
      <c r="AA714" s="1147"/>
      <c r="AB714" s="1147"/>
      <c r="AC714" s="1147"/>
      <c r="AD714" s="1147"/>
      <c r="AE714" s="1147"/>
      <c r="AF714" s="1147"/>
      <c r="AG714" s="1147"/>
      <c r="AH714" s="1147"/>
      <c r="AI714" s="1147"/>
      <c r="AJ714" s="1147"/>
      <c r="AK714" s="1147"/>
      <c r="AL714" s="1147"/>
      <c r="AM714" s="1147"/>
      <c r="AN714" s="1147"/>
      <c r="AO714" s="1147"/>
      <c r="AP714" s="1147"/>
      <c r="AQ714" s="1147"/>
      <c r="AR714" s="1147"/>
      <c r="AS714" s="1147"/>
      <c r="AT714" s="1147"/>
      <c r="AU714" s="1147"/>
      <c r="AV714" s="1147"/>
    </row>
    <row r="715" spans="1:48" ht="16">
      <c r="A715" s="687" t="str">
        <f>'Country and technology list'!A124</f>
        <v>Nepal</v>
      </c>
      <c r="B715" s="1525" t="s">
        <v>4032</v>
      </c>
      <c r="C715" s="1312">
        <f ca="1">'Demand shares by tech, WWS'!AY127</f>
        <v>6341.5577158494398</v>
      </c>
      <c r="D715" s="1312">
        <f ca="1">'Demand shares by tech, WWS'!AZ127</f>
        <v>0</v>
      </c>
      <c r="E715" s="1312">
        <f ca="1">'Demand shares by tech, WWS'!BA127</f>
        <v>0</v>
      </c>
      <c r="F715" s="1312">
        <f>'Demand shares by tech, WWS'!BB127</f>
        <v>0</v>
      </c>
      <c r="G715" s="1312">
        <f>'Demand shares by tech, WWS'!BC127</f>
        <v>1278</v>
      </c>
      <c r="H715" s="1312">
        <f ca="1">'Demand shares by tech, WWS'!BD127</f>
        <v>0</v>
      </c>
      <c r="I715" s="1312">
        <f ca="1">'Demand shares by tech, WWS'!BE127</f>
        <v>12726.953697981748</v>
      </c>
      <c r="J715" s="1312">
        <f ca="1">'Demand shares by tech, WWS'!BF127</f>
        <v>4961.6948901194446</v>
      </c>
      <c r="K715" s="1312">
        <f ca="1">'Demand shares by tech, WWS'!BG127</f>
        <v>26979.053468686358</v>
      </c>
      <c r="L715" s="1312">
        <f ca="1">'Demand shares by tech, WWS'!BH127</f>
        <v>695.41043149824338</v>
      </c>
      <c r="M715" s="1312">
        <f ca="1">'Demand shares by tech, WWS'!BJ127</f>
        <v>0</v>
      </c>
      <c r="N715" s="1312">
        <f ca="1">'Demand shares by tech, WWS'!BK127</f>
        <v>0</v>
      </c>
      <c r="O715" s="1312">
        <f ca="1">'Demand shares by tech, WWS'!BL127</f>
        <v>0</v>
      </c>
      <c r="P715" s="1312">
        <f ca="1">'JEDI WWS inputs'!$O$16/('JEDI WWS inputs'!$O$18+1)*('Demand shares by tech, WWS'!BI127*('Demand shares by tech, WWS'!BI127/'JEDI WWS inputs'!$O$17)^'JEDI WWS inputs'!$O$18-'Expanded Cost by Country'!J125*('Expanded Cost by Country'!J125/'JEDI WWS inputs'!$O$17)^'JEDI WWS inputs'!$O$18)</f>
        <v>40702.212991041801</v>
      </c>
      <c r="Q715" s="2119">
        <v>0</v>
      </c>
      <c r="R715" s="1242">
        <v>986</v>
      </c>
      <c r="S715" s="1242">
        <v>968</v>
      </c>
      <c r="T715" s="1242">
        <v>86799</v>
      </c>
      <c r="U715" s="1242">
        <v>6984645</v>
      </c>
      <c r="V715" s="1242">
        <v>5447</v>
      </c>
      <c r="W715" s="1147"/>
      <c r="X715" s="1147"/>
      <c r="Y715" s="1147"/>
      <c r="Z715" s="1147"/>
      <c r="AA715" s="1147"/>
      <c r="AB715" s="1147"/>
      <c r="AC715" s="1147"/>
      <c r="AD715" s="1147"/>
      <c r="AE715" s="1147"/>
      <c r="AF715" s="1147"/>
      <c r="AG715" s="1147"/>
      <c r="AH715" s="1147"/>
      <c r="AI715" s="1147"/>
      <c r="AJ715" s="1147"/>
      <c r="AK715" s="1147"/>
      <c r="AL715" s="1147"/>
      <c r="AM715" s="1147"/>
      <c r="AN715" s="1147"/>
      <c r="AO715" s="1147"/>
      <c r="AP715" s="1147"/>
      <c r="AQ715" s="1147"/>
      <c r="AR715" s="1147"/>
      <c r="AS715" s="1147"/>
      <c r="AT715" s="1147"/>
      <c r="AU715" s="1147"/>
      <c r="AV715" s="1147"/>
    </row>
    <row r="716" spans="1:48" ht="16">
      <c r="A716" s="687" t="str">
        <f>'Country and technology list'!A125</f>
        <v>Netherlands</v>
      </c>
      <c r="B716" s="1525" t="s">
        <v>4032</v>
      </c>
      <c r="C716" s="1312">
        <f ca="1">'Demand shares by tech, WWS'!AY128</f>
        <v>12522</v>
      </c>
      <c r="D716" s="1312">
        <f ca="1">'Demand shares by tech, WWS'!AZ128</f>
        <v>40560.681697819513</v>
      </c>
      <c r="E716" s="1312">
        <f ca="1">'Demand shares by tech, WWS'!BA128</f>
        <v>0</v>
      </c>
      <c r="F716" s="1312">
        <f>'Demand shares by tech, WWS'!BB128</f>
        <v>0</v>
      </c>
      <c r="G716" s="1312">
        <f>'Demand shares by tech, WWS'!BC128</f>
        <v>38</v>
      </c>
      <c r="H716" s="1312">
        <f ca="1">'Demand shares by tech, WWS'!BD128</f>
        <v>11.890900696000195</v>
      </c>
      <c r="I716" s="1312">
        <f ca="1">'Demand shares by tech, WWS'!BE128</f>
        <v>4619.2225937338726</v>
      </c>
      <c r="J716" s="1312">
        <f ca="1">'Demand shares by tech, WWS'!BF128</f>
        <v>4331.8469437352633</v>
      </c>
      <c r="K716" s="1312">
        <f ca="1">'Demand shares by tech, WWS'!BG128</f>
        <v>97133.112217384958</v>
      </c>
      <c r="L716" s="1312">
        <f ca="1">'Demand shares by tech, WWS'!BH128</f>
        <v>0</v>
      </c>
      <c r="M716" s="1312">
        <f ca="1">'Demand shares by tech, WWS'!BJ128</f>
        <v>0</v>
      </c>
      <c r="N716" s="1312">
        <f ca="1">'Demand shares by tech, WWS'!BK128</f>
        <v>459.99999999999994</v>
      </c>
      <c r="O716" s="1312">
        <f ca="1">'Demand shares by tech, WWS'!BL128</f>
        <v>0</v>
      </c>
      <c r="P716" s="1312">
        <f ca="1">'JEDI WWS inputs'!$O$16/('JEDI WWS inputs'!$O$18+1)*('Demand shares by tech, WWS'!BI128*('Demand shares by tech, WWS'!BI128/'JEDI WWS inputs'!$O$17)^'JEDI WWS inputs'!$O$18-'Expanded Cost by Country'!J126*('Expanded Cost by Country'!J126/'JEDI WWS inputs'!$O$17)^'JEDI WWS inputs'!$O$18)</f>
        <v>65611.992357238501</v>
      </c>
      <c r="Q716" s="2119">
        <v>0</v>
      </c>
      <c r="R716" s="1242">
        <v>986</v>
      </c>
      <c r="S716" s="1242">
        <v>968</v>
      </c>
      <c r="T716" s="1242">
        <v>86799</v>
      </c>
      <c r="U716" s="1242">
        <v>6984645</v>
      </c>
      <c r="V716" s="1242">
        <v>5447</v>
      </c>
      <c r="W716" s="1147"/>
      <c r="X716" s="1147"/>
      <c r="Y716" s="1147"/>
      <c r="Z716" s="1147"/>
      <c r="AA716" s="1147"/>
      <c r="AB716" s="1147"/>
      <c r="AC716" s="1147"/>
      <c r="AD716" s="1147"/>
      <c r="AE716" s="1147"/>
      <c r="AF716" s="1147"/>
      <c r="AG716" s="1147"/>
      <c r="AH716" s="1147"/>
      <c r="AI716" s="1147"/>
      <c r="AJ716" s="1147"/>
      <c r="AK716" s="1147"/>
      <c r="AL716" s="1147"/>
      <c r="AM716" s="1147"/>
      <c r="AN716" s="1147"/>
      <c r="AO716" s="1147"/>
      <c r="AP716" s="1147"/>
      <c r="AQ716" s="1147"/>
      <c r="AR716" s="1147"/>
      <c r="AS716" s="1147"/>
      <c r="AT716" s="1147"/>
      <c r="AU716" s="1147"/>
      <c r="AV716" s="1147"/>
    </row>
    <row r="717" spans="1:48" ht="16">
      <c r="A717" s="687" t="str">
        <f>'Country and technology list'!A126</f>
        <v>Curacao</v>
      </c>
      <c r="B717" s="1525" t="s">
        <v>4032</v>
      </c>
      <c r="C717" s="1312">
        <f ca="1">'Demand shares by tech, WWS'!AY129</f>
        <v>141</v>
      </c>
      <c r="D717" s="1312">
        <f ca="1">'Demand shares by tech, WWS'!AZ129</f>
        <v>3831.8040729173895</v>
      </c>
      <c r="E717" s="1312">
        <f ca="1">'Demand shares by tech, WWS'!BA129</f>
        <v>0</v>
      </c>
      <c r="F717" s="1312">
        <f>'Demand shares by tech, WWS'!BB129</f>
        <v>0</v>
      </c>
      <c r="G717" s="1312">
        <f>'Demand shares by tech, WWS'!BC129</f>
        <v>0</v>
      </c>
      <c r="H717" s="1312">
        <f ca="1">'Demand shares by tech, WWS'!BD129</f>
        <v>10.344652334395088</v>
      </c>
      <c r="I717" s="1312">
        <f ca="1">'Demand shares by tech, WWS'!BE129</f>
        <v>283.41602446223015</v>
      </c>
      <c r="J717" s="1312">
        <f ca="1">'Demand shares by tech, WWS'!BF129</f>
        <v>120.75075556774779</v>
      </c>
      <c r="K717" s="1312">
        <f ca="1">'Demand shares by tech, WWS'!BG129</f>
        <v>3252.836704123667</v>
      </c>
      <c r="L717" s="1312">
        <f ca="1">'Demand shares by tech, WWS'!BH129</f>
        <v>84.811363619090116</v>
      </c>
      <c r="M717" s="1312">
        <f ca="1">'Demand shares by tech, WWS'!BJ129</f>
        <v>0</v>
      </c>
      <c r="N717" s="1312">
        <f ca="1">'Demand shares by tech, WWS'!BK129</f>
        <v>0</v>
      </c>
      <c r="O717" s="1312">
        <f ca="1">'Demand shares by tech, WWS'!BL129</f>
        <v>0</v>
      </c>
      <c r="P717" s="1312">
        <f ca="1">'JEDI WWS inputs'!$O$16/('JEDI WWS inputs'!$O$18+1)*('Demand shares by tech, WWS'!BI129*('Demand shares by tech, WWS'!BI129/'JEDI WWS inputs'!$O$17)^'JEDI WWS inputs'!$O$18-'Expanded Cost by Country'!J127*('Expanded Cost by Country'!J127/'JEDI WWS inputs'!$O$17)^'JEDI WWS inputs'!$O$18)</f>
        <v>10074.909914260552</v>
      </c>
      <c r="Q717" s="2119">
        <v>0</v>
      </c>
      <c r="R717" s="1242">
        <v>986</v>
      </c>
      <c r="S717" s="1242">
        <v>968</v>
      </c>
      <c r="T717" s="1242">
        <v>86799</v>
      </c>
      <c r="U717" s="1242">
        <v>6984645</v>
      </c>
      <c r="V717" s="1242">
        <v>5447</v>
      </c>
      <c r="W717" s="1147"/>
      <c r="X717" s="1147"/>
      <c r="Y717" s="1147"/>
      <c r="Z717" s="1147"/>
      <c r="AA717" s="1147"/>
      <c r="AB717" s="1147"/>
      <c r="AC717" s="1147"/>
      <c r="AD717" s="1147"/>
      <c r="AE717" s="1147"/>
      <c r="AF717" s="1147"/>
      <c r="AG717" s="1147"/>
      <c r="AH717" s="1147"/>
      <c r="AI717" s="1147"/>
      <c r="AJ717" s="1147"/>
      <c r="AK717" s="1147"/>
      <c r="AL717" s="1147"/>
      <c r="AM717" s="1147"/>
      <c r="AN717" s="1147"/>
      <c r="AO717" s="1147"/>
      <c r="AP717" s="1147"/>
      <c r="AQ717" s="1147"/>
      <c r="AR717" s="1147"/>
      <c r="AS717" s="1147"/>
      <c r="AT717" s="1147"/>
      <c r="AU717" s="1147"/>
      <c r="AV717" s="1147"/>
    </row>
    <row r="718" spans="1:48" ht="16">
      <c r="A718" s="687" t="str">
        <f>'Country and technology list'!A127</f>
        <v>New Zealand</v>
      </c>
      <c r="B718" s="1525" t="s">
        <v>4032</v>
      </c>
      <c r="C718" s="1312">
        <f ca="1">'Demand shares by tech, WWS'!AY130</f>
        <v>14410.500804045292</v>
      </c>
      <c r="D718" s="1312">
        <f ca="1">'Demand shares by tech, WWS'!AZ130</f>
        <v>4209.2202630179509</v>
      </c>
      <c r="E718" s="1312">
        <f ca="1">'Demand shares by tech, WWS'!BA130</f>
        <v>78.86116062383725</v>
      </c>
      <c r="F718" s="1312">
        <f>'Demand shares by tech, WWS'!BB130</f>
        <v>2000</v>
      </c>
      <c r="G718" s="1312">
        <f>'Demand shares by tech, WWS'!BC130</f>
        <v>5354</v>
      </c>
      <c r="H718" s="1312">
        <f ca="1">'Demand shares by tech, WWS'!BD130</f>
        <v>199.99999999999997</v>
      </c>
      <c r="I718" s="1312">
        <f ca="1">'Demand shares by tech, WWS'!BE130</f>
        <v>8519.496882470703</v>
      </c>
      <c r="J718" s="1312">
        <f ca="1">'Demand shares by tech, WWS'!BF130</f>
        <v>11618.540682925533</v>
      </c>
      <c r="K718" s="1312">
        <f ca="1">'Demand shares by tech, WWS'!BG130</f>
        <v>9853.4584477474236</v>
      </c>
      <c r="L718" s="1312">
        <f ca="1">'Demand shares by tech, WWS'!BH130</f>
        <v>836.31621420247791</v>
      </c>
      <c r="M718" s="1312">
        <f ca="1">'Demand shares by tech, WWS'!BJ130</f>
        <v>0</v>
      </c>
      <c r="N718" s="1312">
        <f ca="1">'Demand shares by tech, WWS'!BK130</f>
        <v>112.00000000000001</v>
      </c>
      <c r="O718" s="1312">
        <f ca="1">'Demand shares by tech, WWS'!BL130</f>
        <v>0</v>
      </c>
      <c r="P718" s="1312">
        <f ca="1">'JEDI WWS inputs'!$O$16/('JEDI WWS inputs'!$O$18+1)*('Demand shares by tech, WWS'!BI130*('Demand shares by tech, WWS'!BI130/'JEDI WWS inputs'!$O$17)^'JEDI WWS inputs'!$O$18-'Expanded Cost by Country'!J128*('Expanded Cost by Country'!J128/'JEDI WWS inputs'!$O$17)^'JEDI WWS inputs'!$O$18)</f>
        <v>28769.009217773506</v>
      </c>
      <c r="Q718" s="2119">
        <v>0</v>
      </c>
      <c r="R718" s="1242">
        <v>986</v>
      </c>
      <c r="S718" s="1242">
        <v>968</v>
      </c>
      <c r="T718" s="1242">
        <v>86799</v>
      </c>
      <c r="U718" s="1242">
        <v>6984645</v>
      </c>
      <c r="V718" s="1242">
        <v>5447</v>
      </c>
      <c r="W718" s="1147"/>
      <c r="X718" s="1147"/>
      <c r="Y718" s="1147"/>
      <c r="Z718" s="1147"/>
      <c r="AA718" s="1147"/>
      <c r="AB718" s="1147"/>
      <c r="AC718" s="1147"/>
      <c r="AD718" s="1147"/>
      <c r="AE718" s="1147"/>
      <c r="AF718" s="1147"/>
      <c r="AG718" s="1147"/>
      <c r="AH718" s="1147"/>
      <c r="AI718" s="1147"/>
      <c r="AJ718" s="1147"/>
      <c r="AK718" s="1147"/>
      <c r="AL718" s="1147"/>
      <c r="AM718" s="1147"/>
      <c r="AN718" s="1147"/>
      <c r="AO718" s="1147"/>
      <c r="AP718" s="1147"/>
      <c r="AQ718" s="1147"/>
      <c r="AR718" s="1147"/>
      <c r="AS718" s="1147"/>
      <c r="AT718" s="1147"/>
      <c r="AU718" s="1147"/>
      <c r="AV718" s="1147"/>
    </row>
    <row r="719" spans="1:48" ht="16">
      <c r="A719" s="687" t="str">
        <f>'Country and technology list'!A128</f>
        <v>Nicaragua</v>
      </c>
      <c r="B719" s="1525" t="s">
        <v>4032</v>
      </c>
      <c r="C719" s="1312">
        <f ca="1">'Demand shares by tech, WWS'!AY131</f>
        <v>4182.1929500276365</v>
      </c>
      <c r="D719" s="1312">
        <f ca="1">'Demand shares by tech, WWS'!AZ131</f>
        <v>607.2254129784119</v>
      </c>
      <c r="E719" s="1312">
        <f ca="1">'Demand shares by tech, WWS'!BA131</f>
        <v>22.050174105256023</v>
      </c>
      <c r="F719" s="1312">
        <f>'Demand shares by tech, WWS'!BB131</f>
        <v>454</v>
      </c>
      <c r="G719" s="1312">
        <f>'Demand shares by tech, WWS'!BC131</f>
        <v>157</v>
      </c>
      <c r="H719" s="1312">
        <f ca="1">'Demand shares by tech, WWS'!BD131</f>
        <v>18.766224393311234</v>
      </c>
      <c r="I719" s="1312">
        <f ca="1">'Demand shares by tech, WWS'!BE131</f>
        <v>697.37591223689014</v>
      </c>
      <c r="J719" s="1312">
        <f ca="1">'Demand shares by tech, WWS'!BF131</f>
        <v>1526.5930620054287</v>
      </c>
      <c r="K719" s="1312">
        <f ca="1">'Demand shares by tech, WWS'!BG131</f>
        <v>796.84062227843526</v>
      </c>
      <c r="L719" s="1312">
        <f ca="1">'Demand shares by tech, WWS'!BH131</f>
        <v>81.867025323578218</v>
      </c>
      <c r="M719" s="1312">
        <f ca="1">'Demand shares by tech, WWS'!BJ131</f>
        <v>0</v>
      </c>
      <c r="N719" s="1312">
        <f ca="1">'Demand shares by tech, WWS'!BK131</f>
        <v>0</v>
      </c>
      <c r="O719" s="1312">
        <f ca="1">'Demand shares by tech, WWS'!BL131</f>
        <v>0</v>
      </c>
      <c r="P719" s="1312">
        <f ca="1">'JEDI WWS inputs'!$O$16/('JEDI WWS inputs'!$O$18+1)*('Demand shares by tech, WWS'!BI131*('Demand shares by tech, WWS'!BI131/'JEDI WWS inputs'!$O$17)^'JEDI WWS inputs'!$O$18-'Expanded Cost by Country'!J129*('Expanded Cost by Country'!J129/'JEDI WWS inputs'!$O$17)^'JEDI WWS inputs'!$O$18)</f>
        <v>8111.3417184829041</v>
      </c>
      <c r="Q719" s="2119">
        <v>0</v>
      </c>
      <c r="R719" s="1242">
        <v>986</v>
      </c>
      <c r="S719" s="1242">
        <v>968</v>
      </c>
      <c r="T719" s="1242">
        <v>86799</v>
      </c>
      <c r="U719" s="1242">
        <v>6984645</v>
      </c>
      <c r="V719" s="1242">
        <v>5447</v>
      </c>
      <c r="W719" s="1147"/>
      <c r="X719" s="1147"/>
      <c r="Y719" s="1147"/>
      <c r="Z719" s="1147"/>
      <c r="AA719" s="1147"/>
      <c r="AB719" s="1147"/>
      <c r="AC719" s="1147"/>
      <c r="AD719" s="1147"/>
      <c r="AE719" s="1147"/>
      <c r="AF719" s="1147"/>
      <c r="AG719" s="1147"/>
      <c r="AH719" s="1147"/>
      <c r="AI719" s="1147"/>
      <c r="AJ719" s="1147"/>
      <c r="AK719" s="1147"/>
      <c r="AL719" s="1147"/>
      <c r="AM719" s="1147"/>
      <c r="AN719" s="1147"/>
      <c r="AO719" s="1147"/>
      <c r="AP719" s="1147"/>
      <c r="AQ719" s="1147"/>
      <c r="AR719" s="1147"/>
      <c r="AS719" s="1147"/>
      <c r="AT719" s="1147"/>
      <c r="AU719" s="1147"/>
      <c r="AV719" s="1147"/>
    </row>
    <row r="720" spans="1:48" ht="16">
      <c r="A720" s="687" t="str">
        <f>'Country and technology list'!A129</f>
        <v>Niger</v>
      </c>
      <c r="B720" s="1525" t="s">
        <v>4032</v>
      </c>
      <c r="C720" s="1312">
        <f ca="1">'Demand shares by tech, WWS'!AY132</f>
        <v>1817.3833052690159</v>
      </c>
      <c r="D720" s="1312">
        <f ca="1">'Demand shares by tech, WWS'!AZ132</f>
        <v>0</v>
      </c>
      <c r="E720" s="1312">
        <f ca="1">'Demand shares by tech, WWS'!BA132</f>
        <v>0</v>
      </c>
      <c r="F720" s="1312">
        <f>'Demand shares by tech, WWS'!BB132</f>
        <v>0</v>
      </c>
      <c r="G720" s="1312">
        <f>'Demand shares by tech, WWS'!BC132</f>
        <v>0</v>
      </c>
      <c r="H720" s="1312">
        <f ca="1">'Demand shares by tech, WWS'!BD132</f>
        <v>0</v>
      </c>
      <c r="I720" s="1312">
        <f ca="1">'Demand shares by tech, WWS'!BE132</f>
        <v>1275.2192375650268</v>
      </c>
      <c r="J720" s="1312">
        <f ca="1">'Demand shares by tech, WWS'!BF132</f>
        <v>2822.1017352413182</v>
      </c>
      <c r="K720" s="1312">
        <f ca="1">'Demand shares by tech, WWS'!BG132</f>
        <v>2924.0541594665174</v>
      </c>
      <c r="L720" s="1312">
        <f ca="1">'Demand shares by tech, WWS'!BH132</f>
        <v>122.76012650216262</v>
      </c>
      <c r="M720" s="1312">
        <f ca="1">'Demand shares by tech, WWS'!BJ132</f>
        <v>0</v>
      </c>
      <c r="N720" s="1312">
        <f ca="1">'Demand shares by tech, WWS'!BK132</f>
        <v>0</v>
      </c>
      <c r="O720" s="1312">
        <f ca="1">'Demand shares by tech, WWS'!BL132</f>
        <v>0</v>
      </c>
      <c r="P720" s="1312">
        <f ca="1">'JEDI WWS inputs'!$O$16/('JEDI WWS inputs'!$O$18+1)*('Demand shares by tech, WWS'!BI132*('Demand shares by tech, WWS'!BI132/'JEDI WWS inputs'!$O$17)^'JEDI WWS inputs'!$O$18-'Expanded Cost by Country'!J130*('Expanded Cost by Country'!J130/'JEDI WWS inputs'!$O$17)^'JEDI WWS inputs'!$O$18)</f>
        <v>10006.573065195806</v>
      </c>
      <c r="Q720" s="2119">
        <v>0</v>
      </c>
      <c r="R720" s="1242">
        <v>986</v>
      </c>
      <c r="S720" s="1242">
        <v>968</v>
      </c>
      <c r="T720" s="1242">
        <v>86799</v>
      </c>
      <c r="U720" s="1242">
        <v>6984645</v>
      </c>
      <c r="V720" s="1242">
        <v>5447</v>
      </c>
      <c r="W720" s="1147"/>
      <c r="X720" s="1147"/>
      <c r="Y720" s="1147"/>
      <c r="Z720" s="1147"/>
      <c r="AA720" s="1147"/>
      <c r="AB720" s="1147"/>
      <c r="AC720" s="1147"/>
      <c r="AD720" s="1147"/>
      <c r="AE720" s="1147"/>
      <c r="AF720" s="1147"/>
      <c r="AG720" s="1147"/>
      <c r="AH720" s="1147"/>
      <c r="AI720" s="1147"/>
      <c r="AJ720" s="1147"/>
      <c r="AK720" s="1147"/>
      <c r="AL720" s="1147"/>
      <c r="AM720" s="1147"/>
      <c r="AN720" s="1147"/>
      <c r="AO720" s="1147"/>
      <c r="AP720" s="1147"/>
      <c r="AQ720" s="1147"/>
      <c r="AR720" s="1147"/>
      <c r="AS720" s="1147"/>
      <c r="AT720" s="1147"/>
      <c r="AU720" s="1147"/>
      <c r="AV720" s="1147"/>
    </row>
    <row r="721" spans="1:48" ht="16">
      <c r="A721" s="687" t="str">
        <f>'Country and technology list'!A130</f>
        <v>Nigeria</v>
      </c>
      <c r="B721" s="1525" t="s">
        <v>4032</v>
      </c>
      <c r="C721" s="1312">
        <f ca="1">'Demand shares by tech, WWS'!AY133</f>
        <v>39212.061850475751</v>
      </c>
      <c r="D721" s="1312">
        <f ca="1">'Demand shares by tech, WWS'!AZ133</f>
        <v>0</v>
      </c>
      <c r="E721" s="1312">
        <f ca="1">'Demand shares by tech, WWS'!BA133</f>
        <v>1235.3828872982592</v>
      </c>
      <c r="F721" s="1312">
        <f>'Demand shares by tech, WWS'!BB133</f>
        <v>0</v>
      </c>
      <c r="G721" s="1312">
        <f>'Demand shares by tech, WWS'!BC133</f>
        <v>2111</v>
      </c>
      <c r="H721" s="1312">
        <f ca="1">'Demand shares by tech, WWS'!BD133</f>
        <v>17.993550631166247</v>
      </c>
      <c r="I721" s="1312">
        <f ca="1">'Demand shares by tech, WWS'!BE133</f>
        <v>67764.945607417249</v>
      </c>
      <c r="J721" s="1312">
        <f ca="1">'Demand shares by tech, WWS'!BF133</f>
        <v>147709.13691072451</v>
      </c>
      <c r="K721" s="1312">
        <f ca="1">'Demand shares by tech, WWS'!BG133</f>
        <v>154535.62065138831</v>
      </c>
      <c r="L721" s="1312">
        <f ca="1">'Demand shares by tech, WWS'!BH133</f>
        <v>4975.9169793148158</v>
      </c>
      <c r="M721" s="1312">
        <f ca="1">'Demand shares by tech, WWS'!BJ133</f>
        <v>0</v>
      </c>
      <c r="N721" s="1312">
        <f ca="1">'Demand shares by tech, WWS'!BK133</f>
        <v>3</v>
      </c>
      <c r="O721" s="1312">
        <f ca="1">'Demand shares by tech, WWS'!BL133</f>
        <v>0</v>
      </c>
      <c r="P721" s="1312">
        <f ca="1">'JEDI WWS inputs'!$O$16/('JEDI WWS inputs'!$O$18+1)*('Demand shares by tech, WWS'!BI133*('Demand shares by tech, WWS'!BI133/'JEDI WWS inputs'!$O$17)^'JEDI WWS inputs'!$O$18-'Expanded Cost by Country'!J131*('Expanded Cost by Country'!J131/'JEDI WWS inputs'!$O$17)^'JEDI WWS inputs'!$O$18)</f>
        <v>203009.96246547022</v>
      </c>
      <c r="Q721" s="2119">
        <v>0</v>
      </c>
      <c r="R721" s="1242">
        <v>986</v>
      </c>
      <c r="S721" s="1242">
        <v>968</v>
      </c>
      <c r="T721" s="1242">
        <v>86799</v>
      </c>
      <c r="U721" s="1242">
        <v>6984645</v>
      </c>
      <c r="V721" s="1242">
        <v>5447</v>
      </c>
      <c r="W721" s="1147"/>
      <c r="X721" s="1147"/>
      <c r="Y721" s="1147"/>
      <c r="Z721" s="1147"/>
      <c r="AA721" s="1147"/>
      <c r="AB721" s="1147"/>
      <c r="AC721" s="1147"/>
      <c r="AD721" s="1147"/>
      <c r="AE721" s="1147"/>
      <c r="AF721" s="1147"/>
      <c r="AG721" s="1147"/>
      <c r="AH721" s="1147"/>
      <c r="AI721" s="1147"/>
      <c r="AJ721" s="1147"/>
      <c r="AK721" s="1147"/>
      <c r="AL721" s="1147"/>
      <c r="AM721" s="1147"/>
      <c r="AN721" s="1147"/>
      <c r="AO721" s="1147"/>
      <c r="AP721" s="1147"/>
      <c r="AQ721" s="1147"/>
      <c r="AR721" s="1147"/>
      <c r="AS721" s="1147"/>
      <c r="AT721" s="1147"/>
      <c r="AU721" s="1147"/>
      <c r="AV721" s="1147"/>
    </row>
    <row r="722" spans="1:48" ht="16">
      <c r="A722" s="687" t="str">
        <f>'Country and technology list'!A131</f>
        <v>Norway</v>
      </c>
      <c r="B722" s="1525" t="s">
        <v>4032</v>
      </c>
      <c r="C722" s="1312">
        <f ca="1">'Demand shares by tech, WWS'!AY134</f>
        <v>6743.5547130832792</v>
      </c>
      <c r="D722" s="1312">
        <f ca="1">'Demand shares by tech, WWS'!AZ134</f>
        <v>2542.740617720166</v>
      </c>
      <c r="E722" s="1312">
        <f ca="1">'Demand shares by tech, WWS'!BA134</f>
        <v>46.238464052875919</v>
      </c>
      <c r="F722" s="1312">
        <f>'Demand shares by tech, WWS'!BB134</f>
        <v>0</v>
      </c>
      <c r="G722" s="1312">
        <f>'Demand shares by tech, WWS'!BC134</f>
        <v>31556</v>
      </c>
      <c r="H722" s="1312">
        <f ca="1">'Demand shares by tech, WWS'!BD134</f>
        <v>157.57549355895907</v>
      </c>
      <c r="I722" s="1312">
        <f ca="1">'Demand shares by tech, WWS'!BE134</f>
        <v>5840.1854074616867</v>
      </c>
      <c r="J722" s="1312">
        <f ca="1">'Demand shares by tech, WWS'!BF134</f>
        <v>1549.7767494796303</v>
      </c>
      <c r="K722" s="1312">
        <f ca="1">'Demand shares by tech, WWS'!BG134</f>
        <v>6323.4528708892203</v>
      </c>
      <c r="L722" s="1312">
        <f ca="1">'Demand shares by tech, WWS'!BH134</f>
        <v>0</v>
      </c>
      <c r="M722" s="1312">
        <f ca="1">'Demand shares by tech, WWS'!BJ134</f>
        <v>0</v>
      </c>
      <c r="N722" s="1312">
        <f ca="1">'Demand shares by tech, WWS'!BK134</f>
        <v>31</v>
      </c>
      <c r="O722" s="1312">
        <f ca="1">'Demand shares by tech, WWS'!BL134</f>
        <v>0</v>
      </c>
      <c r="P722" s="1312">
        <f ca="1">'JEDI WWS inputs'!$O$16/('JEDI WWS inputs'!$O$18+1)*('Demand shares by tech, WWS'!BI134*('Demand shares by tech, WWS'!BI134/'JEDI WWS inputs'!$O$17)^'JEDI WWS inputs'!$O$18-'Expanded Cost by Country'!J132*('Expanded Cost by Country'!J132/'JEDI WWS inputs'!$O$17)^'JEDI WWS inputs'!$O$18)</f>
        <v>4434.3699921299558</v>
      </c>
      <c r="Q722" s="2119">
        <v>0</v>
      </c>
      <c r="R722" s="1242">
        <v>986</v>
      </c>
      <c r="S722" s="1242">
        <v>968</v>
      </c>
      <c r="T722" s="1242">
        <v>86799</v>
      </c>
      <c r="U722" s="1242">
        <v>6984645</v>
      </c>
      <c r="V722" s="1242">
        <v>5447</v>
      </c>
      <c r="W722" s="1147"/>
      <c r="X722" s="1147"/>
      <c r="Y722" s="1147"/>
      <c r="Z722" s="1147"/>
      <c r="AA722" s="1147"/>
      <c r="AB722" s="1147"/>
      <c r="AC722" s="1147"/>
      <c r="AD722" s="1147"/>
      <c r="AE722" s="1147"/>
      <c r="AF722" s="1147"/>
      <c r="AG722" s="1147"/>
      <c r="AH722" s="1147"/>
      <c r="AI722" s="1147"/>
      <c r="AJ722" s="1147"/>
      <c r="AK722" s="1147"/>
      <c r="AL722" s="1147"/>
      <c r="AM722" s="1147"/>
      <c r="AN722" s="1147"/>
      <c r="AO722" s="1147"/>
      <c r="AP722" s="1147"/>
      <c r="AQ722" s="1147"/>
      <c r="AR722" s="1147"/>
      <c r="AS722" s="1147"/>
      <c r="AT722" s="1147"/>
      <c r="AU722" s="1147"/>
      <c r="AV722" s="1147"/>
    </row>
    <row r="723" spans="1:48" ht="16">
      <c r="A723" s="687" t="str">
        <f>'Country and technology list'!A132</f>
        <v>Oman</v>
      </c>
      <c r="B723" s="1525" t="s">
        <v>4032</v>
      </c>
      <c r="C723" s="1312">
        <f ca="1">'Demand shares by tech, WWS'!AY135</f>
        <v>11076.610778991731</v>
      </c>
      <c r="D723" s="1312">
        <f ca="1">'Demand shares by tech, WWS'!AZ135</f>
        <v>11560</v>
      </c>
      <c r="E723" s="1312">
        <f ca="1">'Demand shares by tech, WWS'!BA135</f>
        <v>404.14364134556394</v>
      </c>
      <c r="F723" s="1312">
        <f>'Demand shares by tech, WWS'!BB135</f>
        <v>0</v>
      </c>
      <c r="G723" s="1312">
        <f>'Demand shares by tech, WWS'!BC135</f>
        <v>0</v>
      </c>
      <c r="H723" s="1312">
        <f ca="1">'Demand shares by tech, WWS'!BD135</f>
        <v>32.237777395742789</v>
      </c>
      <c r="I723" s="1312">
        <f ca="1">'Demand shares by tech, WWS'!BE135</f>
        <v>18331.257368260958</v>
      </c>
      <c r="J723" s="1312">
        <f ca="1">'Demand shares by tech, WWS'!BF135</f>
        <v>11627.827030222576</v>
      </c>
      <c r="K723" s="1312">
        <f ca="1">'Demand shares by tech, WWS'!BG135</f>
        <v>41125.496705783902</v>
      </c>
      <c r="L723" s="1312">
        <f ca="1">'Demand shares by tech, WWS'!BH135</f>
        <v>1338.5442917163027</v>
      </c>
      <c r="M723" s="1312">
        <f ca="1">'Demand shares by tech, WWS'!BJ135</f>
        <v>0</v>
      </c>
      <c r="N723" s="1312">
        <f ca="1">'Demand shares by tech, WWS'!BK135</f>
        <v>0</v>
      </c>
      <c r="O723" s="1312">
        <f ca="1">'Demand shares by tech, WWS'!BL135</f>
        <v>0</v>
      </c>
      <c r="P723" s="1312">
        <f ca="1">'JEDI WWS inputs'!$O$16/('JEDI WWS inputs'!$O$18+1)*('Demand shares by tech, WWS'!BI135*('Demand shares by tech, WWS'!BI135/'JEDI WWS inputs'!$O$17)^'JEDI WWS inputs'!$O$18-'Expanded Cost by Country'!J133*('Expanded Cost by Country'!J133/'JEDI WWS inputs'!$O$17)^'JEDI WWS inputs'!$O$18)</f>
        <v>52671.832663886955</v>
      </c>
      <c r="Q723" s="2119">
        <v>0</v>
      </c>
      <c r="R723" s="1242">
        <v>986</v>
      </c>
      <c r="S723" s="1242">
        <v>968</v>
      </c>
      <c r="T723" s="1242">
        <v>86799</v>
      </c>
      <c r="U723" s="1242">
        <v>6984645</v>
      </c>
      <c r="V723" s="1242">
        <v>5447</v>
      </c>
      <c r="W723" s="1147"/>
      <c r="X723" s="1147"/>
      <c r="Y723" s="1147"/>
      <c r="Z723" s="1147"/>
      <c r="AA723" s="1147"/>
      <c r="AB723" s="1147"/>
      <c r="AC723" s="1147"/>
      <c r="AD723" s="1147"/>
      <c r="AE723" s="1147"/>
      <c r="AF723" s="1147"/>
      <c r="AG723" s="1147"/>
      <c r="AH723" s="1147"/>
      <c r="AI723" s="1147"/>
      <c r="AJ723" s="1147"/>
      <c r="AK723" s="1147"/>
      <c r="AL723" s="1147"/>
      <c r="AM723" s="1147"/>
      <c r="AN723" s="1147"/>
      <c r="AO723" s="1147"/>
      <c r="AP723" s="1147"/>
      <c r="AQ723" s="1147"/>
      <c r="AR723" s="1147"/>
      <c r="AS723" s="1147"/>
      <c r="AT723" s="1147"/>
      <c r="AU723" s="1147"/>
      <c r="AV723" s="1147"/>
    </row>
    <row r="724" spans="1:48" ht="16">
      <c r="A724" s="687" t="str">
        <f>'Country and technology list'!A133</f>
        <v>Pakistan</v>
      </c>
      <c r="B724" s="1525" t="s">
        <v>4032</v>
      </c>
      <c r="C724" s="1312">
        <f ca="1">'Demand shares by tech, WWS'!AY136</f>
        <v>57405.674687771098</v>
      </c>
      <c r="D724" s="1312">
        <f ca="1">'Demand shares by tech, WWS'!AZ136</f>
        <v>23584.05483405483</v>
      </c>
      <c r="E724" s="1312">
        <f ca="1">'Demand shares by tech, WWS'!BA136</f>
        <v>1669.1901272854441</v>
      </c>
      <c r="F724" s="1312">
        <f>'Demand shares by tech, WWS'!BB136</f>
        <v>0</v>
      </c>
      <c r="G724" s="1312">
        <f>'Demand shares by tech, WWS'!BC136</f>
        <v>9929</v>
      </c>
      <c r="H724" s="1312">
        <f ca="1">'Demand shares by tech, WWS'!BD136</f>
        <v>20.544500890448329</v>
      </c>
      <c r="I724" s="1312">
        <f ca="1">'Demand shares by tech, WWS'!BE136</f>
        <v>104810.70133612535</v>
      </c>
      <c r="J724" s="1312">
        <f ca="1">'Demand shares by tech, WWS'!BF136</f>
        <v>102262.2237201136</v>
      </c>
      <c r="K724" s="1312">
        <f ca="1">'Demand shares by tech, WWS'!BG136</f>
        <v>166087.40424695658</v>
      </c>
      <c r="L724" s="1312">
        <f ca="1">'Demand shares by tech, WWS'!BH136</f>
        <v>6186.307826021166</v>
      </c>
      <c r="M724" s="1312">
        <f ca="1">'Demand shares by tech, WWS'!BJ136</f>
        <v>0</v>
      </c>
      <c r="N724" s="1312">
        <f ca="1">'Demand shares by tech, WWS'!BK136</f>
        <v>0</v>
      </c>
      <c r="O724" s="1312">
        <f ca="1">'Demand shares by tech, WWS'!BL136</f>
        <v>0</v>
      </c>
      <c r="P724" s="1312">
        <f ca="1">'JEDI WWS inputs'!$O$16/('JEDI WWS inputs'!$O$18+1)*('Demand shares by tech, WWS'!BI136*('Demand shares by tech, WWS'!BI136/'JEDI WWS inputs'!$O$17)^'JEDI WWS inputs'!$O$18-'Expanded Cost by Country'!J134*('Expanded Cost by Country'!J134/'JEDI WWS inputs'!$O$17)^'JEDI WWS inputs'!$O$18)</f>
        <v>190427.44215169121</v>
      </c>
      <c r="Q724" s="2119">
        <v>0</v>
      </c>
      <c r="R724" s="1242">
        <v>986</v>
      </c>
      <c r="S724" s="1242">
        <v>968</v>
      </c>
      <c r="T724" s="1242">
        <v>86799</v>
      </c>
      <c r="U724" s="1242">
        <v>6984645</v>
      </c>
      <c r="V724" s="1242">
        <v>5447</v>
      </c>
      <c r="W724" s="1147"/>
      <c r="X724" s="1147"/>
      <c r="Y724" s="1147"/>
      <c r="Z724" s="1147"/>
      <c r="AA724" s="1147"/>
      <c r="AB724" s="1147"/>
      <c r="AC724" s="1147"/>
      <c r="AD724" s="1147"/>
      <c r="AE724" s="1147"/>
      <c r="AF724" s="1147"/>
      <c r="AG724" s="1147"/>
      <c r="AH724" s="1147"/>
      <c r="AI724" s="1147"/>
      <c r="AJ724" s="1147"/>
      <c r="AK724" s="1147"/>
      <c r="AL724" s="1147"/>
      <c r="AM724" s="1147"/>
      <c r="AN724" s="1147"/>
      <c r="AO724" s="1147"/>
      <c r="AP724" s="1147"/>
      <c r="AQ724" s="1147"/>
      <c r="AR724" s="1147"/>
      <c r="AS724" s="1147"/>
      <c r="AT724" s="1147"/>
      <c r="AU724" s="1147"/>
      <c r="AV724" s="1147"/>
    </row>
    <row r="725" spans="1:48" ht="16">
      <c r="A725" s="687" t="str">
        <f>'Country and technology list'!A134</f>
        <v>Panama</v>
      </c>
      <c r="B725" s="1525" t="s">
        <v>4032</v>
      </c>
      <c r="C725" s="1312">
        <f ca="1">'Demand shares by tech, WWS'!AY137</f>
        <v>17495.633861105507</v>
      </c>
      <c r="D725" s="1312">
        <f ca="1">'Demand shares by tech, WWS'!AZ137</f>
        <v>3664.686478835145</v>
      </c>
      <c r="E725" s="1312">
        <f ca="1">'Demand shares by tech, WWS'!BA137</f>
        <v>91.650572629802483</v>
      </c>
      <c r="F725" s="1312">
        <f>'Demand shares by tech, WWS'!BB137</f>
        <v>0</v>
      </c>
      <c r="G725" s="1312">
        <f>'Demand shares by tech, WWS'!BC137</f>
        <v>1786</v>
      </c>
      <c r="H725" s="1312">
        <f ca="1">'Demand shares by tech, WWS'!BD137</f>
        <v>157.14219169375124</v>
      </c>
      <c r="I725" s="1312">
        <f ca="1">'Demand shares by tech, WWS'!BE137</f>
        <v>2622.2366539216055</v>
      </c>
      <c r="J725" s="1312">
        <f ca="1">'Demand shares by tech, WWS'!BF137</f>
        <v>5716.6951184287409</v>
      </c>
      <c r="K725" s="1312">
        <f ca="1">'Demand shares by tech, WWS'!BG137</f>
        <v>2990.3046918595974</v>
      </c>
      <c r="L725" s="1312">
        <f ca="1">'Demand shares by tech, WWS'!BH137</f>
        <v>313.57317016760419</v>
      </c>
      <c r="M725" s="1312">
        <f ca="1">'Demand shares by tech, WWS'!BJ137</f>
        <v>0</v>
      </c>
      <c r="N725" s="1312">
        <f ca="1">'Demand shares by tech, WWS'!BK137</f>
        <v>0</v>
      </c>
      <c r="O725" s="1312">
        <f ca="1">'Demand shares by tech, WWS'!BL137</f>
        <v>0</v>
      </c>
      <c r="P725" s="1312">
        <f ca="1">'JEDI WWS inputs'!$O$16/('JEDI WWS inputs'!$O$18+1)*('Demand shares by tech, WWS'!BI137*('Demand shares by tech, WWS'!BI137/'JEDI WWS inputs'!$O$17)^'JEDI WWS inputs'!$O$18-'Expanded Cost by Country'!J135*('Expanded Cost by Country'!J135/'JEDI WWS inputs'!$O$17)^'JEDI WWS inputs'!$O$18)</f>
        <v>27243.74095462629</v>
      </c>
      <c r="Q725" s="2119">
        <v>0</v>
      </c>
      <c r="R725" s="1242">
        <v>986</v>
      </c>
      <c r="S725" s="1242">
        <v>968</v>
      </c>
      <c r="T725" s="1242">
        <v>86799</v>
      </c>
      <c r="U725" s="1242">
        <v>6984645</v>
      </c>
      <c r="V725" s="1242">
        <v>5447</v>
      </c>
      <c r="W725" s="1147"/>
      <c r="X725" s="1147"/>
      <c r="Y725" s="1147"/>
      <c r="Z725" s="1147"/>
      <c r="AA725" s="1147"/>
      <c r="AB725" s="1147"/>
      <c r="AC725" s="1147"/>
      <c r="AD725" s="1147"/>
      <c r="AE725" s="1147"/>
      <c r="AF725" s="1147"/>
      <c r="AG725" s="1147"/>
      <c r="AH725" s="1147"/>
      <c r="AI725" s="1147"/>
      <c r="AJ725" s="1147"/>
      <c r="AK725" s="1147"/>
      <c r="AL725" s="1147"/>
      <c r="AM725" s="1147"/>
      <c r="AN725" s="1147"/>
      <c r="AO725" s="1147"/>
      <c r="AP725" s="1147"/>
      <c r="AQ725" s="1147"/>
      <c r="AR725" s="1147"/>
      <c r="AS725" s="1147"/>
      <c r="AT725" s="1147"/>
      <c r="AU725" s="1147"/>
      <c r="AV725" s="1147"/>
    </row>
    <row r="726" spans="1:48" ht="16">
      <c r="A726" s="687" t="str">
        <f>'Country and technology list'!A135</f>
        <v>Papua New Guinea</v>
      </c>
      <c r="B726" s="1525"/>
      <c r="C726" s="1312"/>
      <c r="D726" s="1312"/>
      <c r="E726" s="1312"/>
      <c r="F726" s="1312"/>
      <c r="G726" s="1312"/>
      <c r="H726" s="1312"/>
      <c r="I726" s="1312"/>
      <c r="J726" s="1312"/>
      <c r="K726" s="1312"/>
      <c r="L726" s="1312"/>
      <c r="M726" s="1312"/>
      <c r="N726" s="1312"/>
      <c r="O726" s="1312"/>
      <c r="P726" s="1312"/>
      <c r="Q726" s="2119"/>
      <c r="R726" s="1242"/>
      <c r="S726" s="1242"/>
      <c r="T726" s="1242"/>
      <c r="U726" s="1242"/>
      <c r="V726" s="1242"/>
      <c r="W726" s="1147"/>
      <c r="X726" s="1147"/>
      <c r="Y726" s="1147"/>
      <c r="Z726" s="1147"/>
      <c r="AA726" s="1147"/>
      <c r="AB726" s="1147"/>
      <c r="AC726" s="1147"/>
      <c r="AD726" s="1147"/>
      <c r="AE726" s="1147"/>
      <c r="AF726" s="1147"/>
      <c r="AG726" s="1147"/>
      <c r="AH726" s="1147"/>
      <c r="AI726" s="1147"/>
      <c r="AJ726" s="1147"/>
      <c r="AK726" s="1147"/>
      <c r="AL726" s="1147"/>
      <c r="AM726" s="1147"/>
      <c r="AN726" s="1147"/>
      <c r="AO726" s="1147"/>
      <c r="AP726" s="1147"/>
      <c r="AQ726" s="1147"/>
      <c r="AR726" s="1147"/>
      <c r="AS726" s="1147"/>
      <c r="AT726" s="1147"/>
      <c r="AU726" s="1147"/>
      <c r="AV726" s="1147"/>
    </row>
    <row r="727" spans="1:48" ht="16">
      <c r="A727" s="687" t="str">
        <f>'Country and technology list'!A136</f>
        <v>Paraguay</v>
      </c>
      <c r="B727" s="1525" t="s">
        <v>4032</v>
      </c>
      <c r="C727" s="1312">
        <f ca="1">'Demand shares by tech, WWS'!AY139</f>
        <v>3385.8795893363254</v>
      </c>
      <c r="D727" s="1312">
        <f ca="1">'Demand shares by tech, WWS'!AZ139</f>
        <v>0</v>
      </c>
      <c r="E727" s="1312">
        <f ca="1">'Demand shares by tech, WWS'!BA139</f>
        <v>0</v>
      </c>
      <c r="F727" s="1312">
        <f>'Demand shares by tech, WWS'!BB139</f>
        <v>0</v>
      </c>
      <c r="G727" s="1312">
        <f>'Demand shares by tech, WWS'!BC139</f>
        <v>8810</v>
      </c>
      <c r="H727" s="1312">
        <f ca="1">'Demand shares by tech, WWS'!BD139</f>
        <v>0</v>
      </c>
      <c r="I727" s="1312">
        <f ca="1">'Demand shares by tech, WWS'!BE139</f>
        <v>710.41950917121983</v>
      </c>
      <c r="J727" s="1312">
        <f ca="1">'Demand shares by tech, WWS'!BF139</f>
        <v>1604.3334089301334</v>
      </c>
      <c r="K727" s="1312">
        <f ca="1">'Demand shares by tech, WWS'!BG139</f>
        <v>1635.2109742153889</v>
      </c>
      <c r="L727" s="1312">
        <f ca="1">'Demand shares by tech, WWS'!BH139</f>
        <v>84.953620530998975</v>
      </c>
      <c r="M727" s="1312">
        <f ca="1">'Demand shares by tech, WWS'!BJ139</f>
        <v>0</v>
      </c>
      <c r="N727" s="1312">
        <f ca="1">'Demand shares by tech, WWS'!BK139</f>
        <v>0</v>
      </c>
      <c r="O727" s="1312">
        <f ca="1">'Demand shares by tech, WWS'!BL139</f>
        <v>0</v>
      </c>
      <c r="P727" s="1312">
        <f ca="1">'JEDI WWS inputs'!$O$16/('JEDI WWS inputs'!$O$18+1)*('Demand shares by tech, WWS'!BI139*('Demand shares by tech, WWS'!BI139/'JEDI WWS inputs'!$O$17)^'JEDI WWS inputs'!$O$18-'Expanded Cost by Country'!J137*('Expanded Cost by Country'!J137/'JEDI WWS inputs'!$O$17)^'JEDI WWS inputs'!$O$18)</f>
        <v>10727.929096472621</v>
      </c>
      <c r="Q727" s="2119">
        <v>0</v>
      </c>
      <c r="R727" s="1242">
        <v>986</v>
      </c>
      <c r="S727" s="1242">
        <v>968</v>
      </c>
      <c r="T727" s="1242">
        <v>86799</v>
      </c>
      <c r="U727" s="1242">
        <v>6984645</v>
      </c>
      <c r="V727" s="1242">
        <v>5447</v>
      </c>
      <c r="W727" s="1147"/>
      <c r="X727" s="1147"/>
      <c r="Y727" s="1147"/>
      <c r="Z727" s="1147"/>
      <c r="AA727" s="1147"/>
      <c r="AB727" s="1147"/>
      <c r="AC727" s="1147"/>
      <c r="AD727" s="1147"/>
      <c r="AE727" s="1147"/>
      <c r="AF727" s="1147"/>
      <c r="AG727" s="1147"/>
      <c r="AH727" s="1147"/>
      <c r="AI727" s="1147"/>
      <c r="AJ727" s="1147"/>
      <c r="AK727" s="1147"/>
      <c r="AL727" s="1147"/>
      <c r="AM727" s="1147"/>
      <c r="AN727" s="1147"/>
      <c r="AO727" s="1147"/>
      <c r="AP727" s="1147"/>
      <c r="AQ727" s="1147"/>
      <c r="AR727" s="1147"/>
      <c r="AS727" s="1147"/>
      <c r="AT727" s="1147"/>
      <c r="AU727" s="1147"/>
      <c r="AV727" s="1147"/>
    </row>
    <row r="728" spans="1:48" ht="16">
      <c r="A728" s="687" t="str">
        <f>'Country and technology list'!A137</f>
        <v>Peru</v>
      </c>
      <c r="B728" s="1525" t="s">
        <v>4032</v>
      </c>
      <c r="C728" s="1312">
        <f ca="1">'Demand shares by tech, WWS'!AY140</f>
        <v>46202.206883905703</v>
      </c>
      <c r="D728" s="1312">
        <f ca="1">'Demand shares by tech, WWS'!AZ140</f>
        <v>20</v>
      </c>
      <c r="E728" s="1312">
        <f ca="1">'Demand shares by tech, WWS'!BA140</f>
        <v>119.65967556197485</v>
      </c>
      <c r="F728" s="1312">
        <f>'Demand shares by tech, WWS'!BB140</f>
        <v>1410</v>
      </c>
      <c r="G728" s="1312">
        <f>'Demand shares by tech, WWS'!BC140</f>
        <v>5396</v>
      </c>
      <c r="H728" s="1312">
        <f ca="1">'Demand shares by tech, WWS'!BD140</f>
        <v>35.381742928937172</v>
      </c>
      <c r="I728" s="1312">
        <f ca="1">'Demand shares by tech, WWS'!BE140</f>
        <v>6981.3341528322371</v>
      </c>
      <c r="J728" s="1312">
        <f ca="1">'Demand shares by tech, WWS'!BF140</f>
        <v>15221.216986751619</v>
      </c>
      <c r="K728" s="1312">
        <f ca="1">'Demand shares by tech, WWS'!BG140</f>
        <v>15907.106359811285</v>
      </c>
      <c r="L728" s="1312">
        <f ca="1">'Demand shares by tech, WWS'!BH140</f>
        <v>834.84420791275272</v>
      </c>
      <c r="M728" s="1312">
        <f ca="1">'Demand shares by tech, WWS'!BJ140</f>
        <v>0</v>
      </c>
      <c r="N728" s="1312">
        <f ca="1">'Demand shares by tech, WWS'!BK140</f>
        <v>0</v>
      </c>
      <c r="O728" s="1312">
        <f ca="1">'Demand shares by tech, WWS'!BL140</f>
        <v>0</v>
      </c>
      <c r="P728" s="1312">
        <f ca="1">'JEDI WWS inputs'!$O$16/('JEDI WWS inputs'!$O$18+1)*('Demand shares by tech, WWS'!BI140*('Demand shares by tech, WWS'!BI140/'JEDI WWS inputs'!$O$17)^'JEDI WWS inputs'!$O$18-'Expanded Cost by Country'!J138*('Expanded Cost by Country'!J138/'JEDI WWS inputs'!$O$17)^'JEDI WWS inputs'!$O$18)</f>
        <v>49091.426805399213</v>
      </c>
      <c r="Q728" s="2119">
        <v>0</v>
      </c>
      <c r="R728" s="1242">
        <v>986</v>
      </c>
      <c r="S728" s="1242">
        <v>968</v>
      </c>
      <c r="T728" s="1242">
        <v>86799</v>
      </c>
      <c r="U728" s="1242">
        <v>6984645</v>
      </c>
      <c r="V728" s="1242">
        <v>5447</v>
      </c>
      <c r="W728" s="1147"/>
      <c r="X728" s="1147"/>
      <c r="Y728" s="1147"/>
      <c r="Z728" s="1147"/>
      <c r="AA728" s="1147"/>
      <c r="AB728" s="1147"/>
      <c r="AC728" s="1147"/>
      <c r="AD728" s="1147"/>
      <c r="AE728" s="1147"/>
      <c r="AF728" s="1147"/>
      <c r="AG728" s="1147"/>
      <c r="AH728" s="1147"/>
      <c r="AI728" s="1147"/>
      <c r="AJ728" s="1147"/>
      <c r="AK728" s="1147"/>
      <c r="AL728" s="1147"/>
      <c r="AM728" s="1147"/>
      <c r="AN728" s="1147"/>
      <c r="AO728" s="1147"/>
      <c r="AP728" s="1147"/>
      <c r="AQ728" s="1147"/>
      <c r="AR728" s="1147"/>
      <c r="AS728" s="1147"/>
      <c r="AT728" s="1147"/>
      <c r="AU728" s="1147"/>
      <c r="AV728" s="1147"/>
    </row>
    <row r="729" spans="1:48" ht="16">
      <c r="A729" s="687" t="str">
        <f>'Country and technology list'!A138</f>
        <v>Philippines</v>
      </c>
      <c r="B729" s="1525" t="s">
        <v>4032</v>
      </c>
      <c r="C729" s="1312">
        <f ca="1">'Demand shares by tech, WWS'!AY141</f>
        <v>12594.128611217689</v>
      </c>
      <c r="D729" s="1312">
        <f ca="1">'Demand shares by tech, WWS'!AZ141</f>
        <v>23106.757198993517</v>
      </c>
      <c r="E729" s="1312">
        <f ca="1">'Demand shares by tech, WWS'!BA141</f>
        <v>575.9352042666917</v>
      </c>
      <c r="F729" s="1312">
        <f>'Demand shares by tech, WWS'!BB141</f>
        <v>5730</v>
      </c>
      <c r="G729" s="1312">
        <f>'Demand shares by tech, WWS'!BC141</f>
        <v>3700</v>
      </c>
      <c r="H729" s="1312">
        <f ca="1">'Demand shares by tech, WWS'!BD141</f>
        <v>500</v>
      </c>
      <c r="I729" s="1312">
        <f ca="1">'Demand shares by tech, WWS'!BE141</f>
        <v>28286.238687827365</v>
      </c>
      <c r="J729" s="1312">
        <f ca="1">'Demand shares by tech, WWS'!BF141</f>
        <v>61914.769702314392</v>
      </c>
      <c r="K729" s="1312">
        <f ca="1">'Demand shares by tech, WWS'!BG141</f>
        <v>32317.195008448973</v>
      </c>
      <c r="L729" s="1312">
        <f ca="1">'Demand shares by tech, WWS'!BH141</f>
        <v>2045.305735925295</v>
      </c>
      <c r="M729" s="1312">
        <f ca="1">'Demand shares by tech, WWS'!BJ141</f>
        <v>0</v>
      </c>
      <c r="N729" s="1312">
        <f ca="1">'Demand shares by tech, WWS'!BK141</f>
        <v>0</v>
      </c>
      <c r="O729" s="1312">
        <f ca="1">'Demand shares by tech, WWS'!BL141</f>
        <v>0</v>
      </c>
      <c r="P729" s="1312">
        <f ca="1">'JEDI WWS inputs'!$O$16/('JEDI WWS inputs'!$O$18+1)*('Demand shares by tech, WWS'!BI141*('Demand shares by tech, WWS'!BI141/'JEDI WWS inputs'!$O$17)^'JEDI WWS inputs'!$O$18-'Expanded Cost by Country'!J139*('Expanded Cost by Country'!J139/'JEDI WWS inputs'!$O$17)^'JEDI WWS inputs'!$O$18)</f>
        <v>74496.175027690915</v>
      </c>
      <c r="Q729" s="2119">
        <v>0</v>
      </c>
      <c r="R729" s="1242">
        <v>986</v>
      </c>
      <c r="S729" s="1242">
        <v>968</v>
      </c>
      <c r="T729" s="1242">
        <v>86799</v>
      </c>
      <c r="U729" s="1242">
        <v>6984645</v>
      </c>
      <c r="V729" s="1242">
        <v>5447</v>
      </c>
      <c r="W729" s="1147"/>
      <c r="X729" s="1147"/>
      <c r="Y729" s="1147"/>
      <c r="Z729" s="1147"/>
      <c r="AA729" s="1147"/>
      <c r="AB729" s="1147"/>
      <c r="AC729" s="1147"/>
      <c r="AD729" s="1147"/>
      <c r="AE729" s="1147"/>
      <c r="AF729" s="1147"/>
      <c r="AG729" s="1147"/>
      <c r="AH729" s="1147"/>
      <c r="AI729" s="1147"/>
      <c r="AJ729" s="1147"/>
      <c r="AK729" s="1147"/>
      <c r="AL729" s="1147"/>
      <c r="AM729" s="1147"/>
      <c r="AN729" s="1147"/>
      <c r="AO729" s="1147"/>
      <c r="AP729" s="1147"/>
      <c r="AQ729" s="1147"/>
      <c r="AR729" s="1147"/>
      <c r="AS729" s="1147"/>
      <c r="AT729" s="1147"/>
      <c r="AU729" s="1147"/>
      <c r="AV729" s="1147"/>
    </row>
    <row r="730" spans="1:48" ht="16">
      <c r="A730" s="687" t="str">
        <f>'Country and technology list'!A139</f>
        <v>Poland</v>
      </c>
      <c r="B730" s="1525" t="s">
        <v>4032</v>
      </c>
      <c r="C730" s="1312">
        <f ca="1">'Demand shares by tech, WWS'!AY142</f>
        <v>48954.348980155068</v>
      </c>
      <c r="D730" s="1312">
        <f ca="1">'Demand shares by tech, WWS'!AZ142</f>
        <v>18891.133833323653</v>
      </c>
      <c r="E730" s="1312">
        <f ca="1">'Demand shares by tech, WWS'!BA142</f>
        <v>0</v>
      </c>
      <c r="F730" s="1312">
        <f>'Demand shares by tech, WWS'!BB142</f>
        <v>110</v>
      </c>
      <c r="G730" s="1312">
        <f>'Demand shares by tech, WWS'!BC142</f>
        <v>605</v>
      </c>
      <c r="H730" s="1312">
        <f ca="1">'Demand shares by tech, WWS'!BD142</f>
        <v>11.701572822552194</v>
      </c>
      <c r="I730" s="1312">
        <f ca="1">'Demand shares by tech, WWS'!BE142</f>
        <v>32603.470966400735</v>
      </c>
      <c r="J730" s="1312">
        <f ca="1">'Demand shares by tech, WWS'!BF142</f>
        <v>66104.639471956281</v>
      </c>
      <c r="K730" s="1312">
        <f ca="1">'Demand shares by tech, WWS'!BG142</f>
        <v>36228.91968843474</v>
      </c>
      <c r="L730" s="1312">
        <f ca="1">'Demand shares by tech, WWS'!BH142</f>
        <v>0</v>
      </c>
      <c r="M730" s="1312">
        <f ca="1">'Demand shares by tech, WWS'!BJ142</f>
        <v>0</v>
      </c>
      <c r="N730" s="1312">
        <f ca="1">'Demand shares by tech, WWS'!BK142</f>
        <v>1791</v>
      </c>
      <c r="O730" s="1312">
        <f ca="1">'Demand shares by tech, WWS'!BL142</f>
        <v>0</v>
      </c>
      <c r="P730" s="1312">
        <f ca="1">'JEDI WWS inputs'!$O$16/('JEDI WWS inputs'!$O$18+1)*('Demand shares by tech, WWS'!BI142*('Demand shares by tech, WWS'!BI142/'JEDI WWS inputs'!$O$17)^'JEDI WWS inputs'!$O$18-'Expanded Cost by Country'!J140*('Expanded Cost by Country'!J140/'JEDI WWS inputs'!$O$17)^'JEDI WWS inputs'!$O$18)</f>
        <v>73186.602742564777</v>
      </c>
      <c r="Q730" s="2119">
        <v>0</v>
      </c>
      <c r="R730" s="1242">
        <v>986</v>
      </c>
      <c r="S730" s="1242">
        <v>968</v>
      </c>
      <c r="T730" s="1242">
        <v>86799</v>
      </c>
      <c r="U730" s="1242">
        <v>6984645</v>
      </c>
      <c r="V730" s="1242">
        <v>5447</v>
      </c>
      <c r="W730" s="1147"/>
      <c r="X730" s="1147"/>
      <c r="Y730" s="1147"/>
      <c r="Z730" s="1147"/>
      <c r="AA730" s="1147"/>
      <c r="AB730" s="1147"/>
      <c r="AC730" s="1147"/>
      <c r="AD730" s="1147"/>
      <c r="AE730" s="1147"/>
      <c r="AF730" s="1147"/>
      <c r="AG730" s="1147"/>
      <c r="AH730" s="1147"/>
      <c r="AI730" s="1147"/>
      <c r="AJ730" s="1147"/>
      <c r="AK730" s="1147"/>
      <c r="AL730" s="1147"/>
      <c r="AM730" s="1147"/>
      <c r="AN730" s="1147"/>
      <c r="AO730" s="1147"/>
      <c r="AP730" s="1147"/>
      <c r="AQ730" s="1147"/>
      <c r="AR730" s="1147"/>
      <c r="AS730" s="1147"/>
      <c r="AT730" s="1147"/>
      <c r="AU730" s="1147"/>
      <c r="AV730" s="1147"/>
    </row>
    <row r="731" spans="1:48" ht="16">
      <c r="A731" s="687" t="str">
        <f>'Country and technology list'!A140</f>
        <v>Portugal</v>
      </c>
      <c r="B731" s="1525" t="s">
        <v>4032</v>
      </c>
      <c r="C731" s="1312">
        <f ca="1">'Demand shares by tech, WWS'!AY143</f>
        <v>13510.498828436826</v>
      </c>
      <c r="D731" s="1312">
        <f ca="1">'Demand shares by tech, WWS'!AZ143</f>
        <v>3465.9685700009222</v>
      </c>
      <c r="E731" s="1312">
        <f ca="1">'Demand shares by tech, WWS'!BA143</f>
        <v>96.998836760718902</v>
      </c>
      <c r="F731" s="1312">
        <f>'Demand shares by tech, WWS'!BB143</f>
        <v>100</v>
      </c>
      <c r="G731" s="1312">
        <f>'Demand shares by tech, WWS'!BC143</f>
        <v>4373</v>
      </c>
      <c r="H731" s="1312">
        <f ca="1">'Demand shares by tech, WWS'!BD143</f>
        <v>325.46136422072544</v>
      </c>
      <c r="I731" s="1312">
        <f ca="1">'Demand shares by tech, WWS'!BE143</f>
        <v>6251.255815610506</v>
      </c>
      <c r="J731" s="1312">
        <f ca="1">'Demand shares by tech, WWS'!BF143</f>
        <v>12672.616136231331</v>
      </c>
      <c r="K731" s="1312">
        <f ca="1">'Demand shares by tech, WWS'!BG143</f>
        <v>7222.6858471965716</v>
      </c>
      <c r="L731" s="1312">
        <f ca="1">'Demand shares by tech, WWS'!BH143</f>
        <v>698.70392428558762</v>
      </c>
      <c r="M731" s="1312">
        <f ca="1">'Demand shares by tech, WWS'!BJ143</f>
        <v>0</v>
      </c>
      <c r="N731" s="1312">
        <f ca="1">'Demand shares by tech, WWS'!BK143</f>
        <v>770</v>
      </c>
      <c r="O731" s="1312">
        <f ca="1">'Demand shares by tech, WWS'!BL143</f>
        <v>0</v>
      </c>
      <c r="P731" s="1312">
        <f ca="1">'JEDI WWS inputs'!$O$16/('JEDI WWS inputs'!$O$18+1)*('Demand shares by tech, WWS'!BI143*('Demand shares by tech, WWS'!BI143/'JEDI WWS inputs'!$O$17)^'JEDI WWS inputs'!$O$18-'Expanded Cost by Country'!J141*('Expanded Cost by Country'!J141/'JEDI WWS inputs'!$O$17)^'JEDI WWS inputs'!$O$18)</f>
        <v>20916.182813528529</v>
      </c>
      <c r="Q731" s="2119">
        <v>0</v>
      </c>
      <c r="R731" s="1242">
        <v>986</v>
      </c>
      <c r="S731" s="1242">
        <v>968</v>
      </c>
      <c r="T731" s="1242">
        <v>86799</v>
      </c>
      <c r="U731" s="1242">
        <v>6984645</v>
      </c>
      <c r="V731" s="1242">
        <v>5447</v>
      </c>
      <c r="W731" s="1147"/>
      <c r="X731" s="1147"/>
      <c r="Y731" s="1147"/>
      <c r="Z731" s="1147"/>
      <c r="AA731" s="1147"/>
      <c r="AB731" s="1147"/>
      <c r="AC731" s="1147"/>
      <c r="AD731" s="1147"/>
      <c r="AE731" s="1147"/>
      <c r="AF731" s="1147"/>
      <c r="AG731" s="1147"/>
      <c r="AH731" s="1147"/>
      <c r="AI731" s="1147"/>
      <c r="AJ731" s="1147"/>
      <c r="AK731" s="1147"/>
      <c r="AL731" s="1147"/>
      <c r="AM731" s="1147"/>
      <c r="AN731" s="1147"/>
      <c r="AO731" s="1147"/>
      <c r="AP731" s="1147"/>
      <c r="AQ731" s="1147"/>
      <c r="AR731" s="1147"/>
      <c r="AS731" s="1147"/>
      <c r="AT731" s="1147"/>
      <c r="AU731" s="1147"/>
      <c r="AV731" s="1147"/>
    </row>
    <row r="732" spans="1:48" ht="16">
      <c r="A732" s="687" t="str">
        <f>'Country and technology list'!A141</f>
        <v>Qatar</v>
      </c>
      <c r="B732" s="1525" t="s">
        <v>4032</v>
      </c>
      <c r="C732" s="1312">
        <f ca="1">'Demand shares by tech, WWS'!AY144</f>
        <v>415.50711193568327</v>
      </c>
      <c r="D732" s="1312">
        <f ca="1">'Demand shares by tech, WWS'!AZ144</f>
        <v>12693.903318903316</v>
      </c>
      <c r="E732" s="1312">
        <f ca="1">'Demand shares by tech, WWS'!BA144</f>
        <v>0</v>
      </c>
      <c r="F732" s="1312">
        <f>'Demand shares by tech, WWS'!BB144</f>
        <v>0</v>
      </c>
      <c r="G732" s="1312">
        <f>'Demand shares by tech, WWS'!BC144</f>
        <v>0</v>
      </c>
      <c r="H732" s="1312">
        <f ca="1">'Demand shares by tech, WWS'!BD144</f>
        <v>13.73505670228227</v>
      </c>
      <c r="I732" s="1312">
        <f ca="1">'Demand shares by tech, WWS'!BE144</f>
        <v>2472.0352941524848</v>
      </c>
      <c r="J732" s="1312">
        <f ca="1">'Demand shares by tech, WWS'!BF144</f>
        <v>1383.9640106028908</v>
      </c>
      <c r="K732" s="1312">
        <f ca="1">'Demand shares by tech, WWS'!BG144</f>
        <v>103942.44612981306</v>
      </c>
      <c r="L732" s="1312">
        <f ca="1">'Demand shares by tech, WWS'!BH144</f>
        <v>1567.2252310290273</v>
      </c>
      <c r="M732" s="1312">
        <f ca="1">'Demand shares by tech, WWS'!BJ144</f>
        <v>0</v>
      </c>
      <c r="N732" s="1312">
        <f ca="1">'Demand shares by tech, WWS'!BK144</f>
        <v>0</v>
      </c>
      <c r="O732" s="1312">
        <f ca="1">'Demand shares by tech, WWS'!BL144</f>
        <v>0</v>
      </c>
      <c r="P732" s="1312">
        <f ca="1">'JEDI WWS inputs'!$O$16/('JEDI WWS inputs'!$O$18+1)*('Demand shares by tech, WWS'!BI144*('Demand shares by tech, WWS'!BI144/'JEDI WWS inputs'!$O$17)^'JEDI WWS inputs'!$O$18-'Expanded Cost by Country'!J142*('Expanded Cost by Country'!J142/'JEDI WWS inputs'!$O$17)^'JEDI WWS inputs'!$O$18)</f>
        <v>63252.822935873191</v>
      </c>
      <c r="Q732" s="2119">
        <v>0</v>
      </c>
      <c r="R732" s="1242">
        <v>986</v>
      </c>
      <c r="S732" s="1242">
        <v>968</v>
      </c>
      <c r="T732" s="1242">
        <v>86799</v>
      </c>
      <c r="U732" s="1242">
        <v>6984645</v>
      </c>
      <c r="V732" s="1242">
        <v>5447</v>
      </c>
      <c r="W732" s="1147"/>
      <c r="X732" s="1147"/>
      <c r="Y732" s="1147"/>
      <c r="Z732" s="1147"/>
      <c r="AA732" s="1147"/>
      <c r="AB732" s="1147"/>
      <c r="AC732" s="1147"/>
      <c r="AD732" s="1147"/>
      <c r="AE732" s="1147"/>
      <c r="AF732" s="1147"/>
      <c r="AG732" s="1147"/>
      <c r="AH732" s="1147"/>
      <c r="AI732" s="1147"/>
      <c r="AJ732" s="1147"/>
      <c r="AK732" s="1147"/>
      <c r="AL732" s="1147"/>
      <c r="AM732" s="1147"/>
      <c r="AN732" s="1147"/>
      <c r="AO732" s="1147"/>
      <c r="AP732" s="1147"/>
      <c r="AQ732" s="1147"/>
      <c r="AR732" s="1147"/>
      <c r="AS732" s="1147"/>
      <c r="AT732" s="1147"/>
      <c r="AU732" s="1147"/>
      <c r="AV732" s="1147"/>
    </row>
    <row r="733" spans="1:48" ht="16">
      <c r="A733" s="687" t="str">
        <f>'Country and technology list'!A142</f>
        <v>Romania</v>
      </c>
      <c r="B733" s="1525" t="s">
        <v>4032</v>
      </c>
      <c r="C733" s="1312">
        <f ca="1">'Demand shares by tech, WWS'!AY145</f>
        <v>19595.027153602867</v>
      </c>
      <c r="D733" s="1312">
        <f ca="1">'Demand shares by tech, WWS'!AZ145</f>
        <v>6224.6839715175747</v>
      </c>
      <c r="E733" s="1312">
        <f ca="1">'Demand shares by tech, WWS'!BA145</f>
        <v>0</v>
      </c>
      <c r="F733" s="1312">
        <f>'Demand shares by tech, WWS'!BB145</f>
        <v>100</v>
      </c>
      <c r="G733" s="1312">
        <f>'Demand shares by tech, WWS'!BC145</f>
        <v>6221</v>
      </c>
      <c r="H733" s="1312">
        <f ca="1">'Demand shares by tech, WWS'!BD145</f>
        <v>7.5669111887182492</v>
      </c>
      <c r="I733" s="1312">
        <f ca="1">'Demand shares by tech, WWS'!BE145</f>
        <v>11278.274251750196</v>
      </c>
      <c r="J733" s="1312">
        <f ca="1">'Demand shares by tech, WWS'!BF145</f>
        <v>13603.372866087564</v>
      </c>
      <c r="K733" s="1312">
        <f ca="1">'Demand shares by tech, WWS'!BG145</f>
        <v>12462.119323588726</v>
      </c>
      <c r="L733" s="1312">
        <f ca="1">'Demand shares by tech, WWS'!BH145</f>
        <v>0.1</v>
      </c>
      <c r="M733" s="1312">
        <f ca="1">'Demand shares by tech, WWS'!BJ145</f>
        <v>0</v>
      </c>
      <c r="N733" s="1312">
        <f ca="1">'Demand shares by tech, WWS'!BK145</f>
        <v>143</v>
      </c>
      <c r="O733" s="1312">
        <f ca="1">'Demand shares by tech, WWS'!BL145</f>
        <v>0</v>
      </c>
      <c r="P733" s="1312">
        <f ca="1">'JEDI WWS inputs'!$O$16/('JEDI WWS inputs'!$O$18+1)*('Demand shares by tech, WWS'!BI145*('Demand shares by tech, WWS'!BI145/'JEDI WWS inputs'!$O$17)^'JEDI WWS inputs'!$O$18-'Expanded Cost by Country'!J143*('Expanded Cost by Country'!J143/'JEDI WWS inputs'!$O$17)^'JEDI WWS inputs'!$O$18)</f>
        <v>33289.746694822461</v>
      </c>
      <c r="Q733" s="2119">
        <v>0</v>
      </c>
      <c r="R733" s="1242">
        <v>986</v>
      </c>
      <c r="S733" s="1242">
        <v>968</v>
      </c>
      <c r="T733" s="1242">
        <v>86799</v>
      </c>
      <c r="U733" s="1242">
        <v>6984645</v>
      </c>
      <c r="V733" s="1242">
        <v>5447</v>
      </c>
      <c r="W733" s="1147"/>
      <c r="X733" s="1147"/>
      <c r="Y733" s="1147"/>
      <c r="Z733" s="1147"/>
      <c r="AA733" s="1147"/>
      <c r="AB733" s="1147"/>
      <c r="AC733" s="1147"/>
      <c r="AD733" s="1147"/>
      <c r="AE733" s="1147"/>
      <c r="AF733" s="1147"/>
      <c r="AG733" s="1147"/>
      <c r="AH733" s="1147"/>
      <c r="AI733" s="1147"/>
      <c r="AJ733" s="1147"/>
      <c r="AK733" s="1147"/>
      <c r="AL733" s="1147"/>
      <c r="AM733" s="1147"/>
      <c r="AN733" s="1147"/>
      <c r="AO733" s="1147"/>
      <c r="AP733" s="1147"/>
      <c r="AQ733" s="1147"/>
      <c r="AR733" s="1147"/>
      <c r="AS733" s="1147"/>
      <c r="AT733" s="1147"/>
      <c r="AU733" s="1147"/>
      <c r="AV733" s="1147"/>
    </row>
    <row r="734" spans="1:48" ht="16">
      <c r="A734" s="687" t="str">
        <f>'Country and technology list'!A143</f>
        <v>Russian Federation</v>
      </c>
      <c r="B734" s="1525" t="s">
        <v>4032</v>
      </c>
      <c r="C734" s="1312">
        <f ca="1">'Demand shares by tech, WWS'!AY146</f>
        <v>268332.1805849722</v>
      </c>
      <c r="D734" s="1312">
        <f ca="1">'Demand shares by tech, WWS'!AZ146</f>
        <v>83201.830917707281</v>
      </c>
      <c r="E734" s="1312">
        <f ca="1">'Demand shares by tech, WWS'!BA146</f>
        <v>1935.659381855852</v>
      </c>
      <c r="F734" s="1312">
        <f>'Demand shares by tech, WWS'!BB146</f>
        <v>500</v>
      </c>
      <c r="G734" s="1312">
        <f>'Demand shares by tech, WWS'!BC146</f>
        <v>48527</v>
      </c>
      <c r="H734" s="1312">
        <f ca="1">'Demand shares by tech, WWS'!BD146</f>
        <v>350.00000000000006</v>
      </c>
      <c r="I734" s="1312">
        <f ca="1">'Demand shares by tech, WWS'!BE146</f>
        <v>157496.80514965823</v>
      </c>
      <c r="J734" s="1312">
        <f ca="1">'Demand shares by tech, WWS'!BF146</f>
        <v>209325.19902156503</v>
      </c>
      <c r="K734" s="1312">
        <f ca="1">'Demand shares by tech, WWS'!BG146</f>
        <v>178754.59954674437</v>
      </c>
      <c r="L734" s="1312">
        <f ca="1">'Demand shares by tech, WWS'!BH146</f>
        <v>5024.1593120117968</v>
      </c>
      <c r="M734" s="1312">
        <f ca="1">'Demand shares by tech, WWS'!BJ146</f>
        <v>0</v>
      </c>
      <c r="N734" s="1312">
        <f ca="1">'Demand shares by tech, WWS'!BK146</f>
        <v>18</v>
      </c>
      <c r="O734" s="1312">
        <f ca="1">'Demand shares by tech, WWS'!BL146</f>
        <v>0</v>
      </c>
      <c r="P734" s="1312">
        <f ca="1">'JEDI WWS inputs'!$O$16/('JEDI WWS inputs'!$O$18+1)*('Demand shares by tech, WWS'!BI146*('Demand shares by tech, WWS'!BI146/'JEDI WWS inputs'!$O$17)^'JEDI WWS inputs'!$O$18-'Expanded Cost by Country'!J144*('Expanded Cost by Country'!J144/'JEDI WWS inputs'!$O$17)^'JEDI WWS inputs'!$O$18)</f>
        <v>228886.88210453009</v>
      </c>
      <c r="Q734" s="2119">
        <v>0</v>
      </c>
      <c r="R734" s="1242">
        <v>986</v>
      </c>
      <c r="S734" s="1242">
        <v>968</v>
      </c>
      <c r="T734" s="1242">
        <v>86799</v>
      </c>
      <c r="U734" s="1242">
        <v>6984645</v>
      </c>
      <c r="V734" s="1242">
        <v>5447</v>
      </c>
      <c r="W734" s="1147"/>
      <c r="X734" s="1147"/>
      <c r="Y734" s="1147"/>
      <c r="Z734" s="1147"/>
      <c r="AA734" s="1147"/>
      <c r="AB734" s="1147"/>
      <c r="AC734" s="1147"/>
      <c r="AD734" s="1147"/>
      <c r="AE734" s="1147"/>
      <c r="AF734" s="1147"/>
      <c r="AG734" s="1147"/>
      <c r="AH734" s="1147"/>
      <c r="AI734" s="1147"/>
      <c r="AJ734" s="1147"/>
      <c r="AK734" s="1147"/>
      <c r="AL734" s="1147"/>
      <c r="AM734" s="1147"/>
      <c r="AN734" s="1147"/>
      <c r="AO734" s="1147"/>
      <c r="AP734" s="1147"/>
      <c r="AQ734" s="1147"/>
      <c r="AR734" s="1147"/>
      <c r="AS734" s="1147"/>
      <c r="AT734" s="1147"/>
      <c r="AU734" s="1147"/>
      <c r="AV734" s="1147"/>
    </row>
    <row r="735" spans="1:48" ht="16">
      <c r="A735" s="687" t="str">
        <f>'Country and technology list'!A144</f>
        <v>Rwanda</v>
      </c>
      <c r="B735" s="1525"/>
      <c r="C735" s="1312"/>
      <c r="D735" s="1312"/>
      <c r="E735" s="1312"/>
      <c r="F735" s="1312"/>
      <c r="G735" s="1312"/>
      <c r="H735" s="1312"/>
      <c r="I735" s="1312"/>
      <c r="J735" s="1312"/>
      <c r="K735" s="1312"/>
      <c r="L735" s="1312"/>
      <c r="M735" s="1312"/>
      <c r="N735" s="1312"/>
      <c r="O735" s="1312"/>
      <c r="P735" s="1312"/>
      <c r="Q735" s="2119"/>
      <c r="R735" s="1242"/>
      <c r="S735" s="1242"/>
      <c r="T735" s="1242"/>
      <c r="U735" s="1242"/>
      <c r="V735" s="1242"/>
      <c r="W735" s="1147"/>
      <c r="X735" s="1147"/>
      <c r="Y735" s="1147"/>
      <c r="Z735" s="1147"/>
      <c r="AA735" s="1147"/>
      <c r="AB735" s="1147"/>
      <c r="AC735" s="1147"/>
      <c r="AD735" s="1147"/>
      <c r="AE735" s="1147"/>
      <c r="AF735" s="1147"/>
      <c r="AG735" s="1147"/>
      <c r="AH735" s="1147"/>
      <c r="AI735" s="1147"/>
      <c r="AJ735" s="1147"/>
      <c r="AK735" s="1147"/>
      <c r="AL735" s="1147"/>
      <c r="AM735" s="1147"/>
      <c r="AN735" s="1147"/>
      <c r="AO735" s="1147"/>
      <c r="AP735" s="1147"/>
      <c r="AQ735" s="1147"/>
      <c r="AR735" s="1147"/>
      <c r="AS735" s="1147"/>
      <c r="AT735" s="1147"/>
      <c r="AU735" s="1147"/>
      <c r="AV735" s="1147"/>
    </row>
    <row r="736" spans="1:48" ht="16">
      <c r="A736" s="687" t="str">
        <f>'Country and technology list'!A145</f>
        <v>Saint Lucia</v>
      </c>
      <c r="B736" s="1525"/>
      <c r="C736" s="1312"/>
      <c r="D736" s="1312"/>
      <c r="E736" s="1312"/>
      <c r="F736" s="1312"/>
      <c r="G736" s="1312"/>
      <c r="H736" s="1312"/>
      <c r="I736" s="1312"/>
      <c r="J736" s="1312"/>
      <c r="K736" s="1312"/>
      <c r="L736" s="1312"/>
      <c r="M736" s="1312"/>
      <c r="N736" s="1312"/>
      <c r="O736" s="1312"/>
      <c r="P736" s="1312"/>
      <c r="Q736" s="2119"/>
      <c r="R736" s="1242"/>
      <c r="S736" s="1242"/>
      <c r="T736" s="1242"/>
      <c r="U736" s="1242"/>
      <c r="V736" s="1242"/>
      <c r="W736" s="1147"/>
      <c r="X736" s="1147"/>
      <c r="Y736" s="1147"/>
      <c r="Z736" s="1147"/>
      <c r="AA736" s="1147"/>
      <c r="AB736" s="1147"/>
      <c r="AC736" s="1147"/>
      <c r="AD736" s="1147"/>
      <c r="AE736" s="1147"/>
      <c r="AF736" s="1147"/>
      <c r="AG736" s="1147"/>
      <c r="AH736" s="1147"/>
      <c r="AI736" s="1147"/>
      <c r="AJ736" s="1147"/>
      <c r="AK736" s="1147"/>
      <c r="AL736" s="1147"/>
      <c r="AM736" s="1147"/>
      <c r="AN736" s="1147"/>
      <c r="AO736" s="1147"/>
      <c r="AP736" s="1147"/>
      <c r="AQ736" s="1147"/>
      <c r="AR736" s="1147"/>
      <c r="AS736" s="1147"/>
      <c r="AT736" s="1147"/>
      <c r="AU736" s="1147"/>
      <c r="AV736" s="1147"/>
    </row>
    <row r="737" spans="1:48" ht="16">
      <c r="A737" s="687" t="str">
        <f>'Country and technology list'!A146</f>
        <v>Saint Vincent and the Grenadines</v>
      </c>
      <c r="B737" s="1525"/>
      <c r="C737" s="1312"/>
      <c r="D737" s="1312"/>
      <c r="E737" s="1312"/>
      <c r="F737" s="1312"/>
      <c r="G737" s="1312"/>
      <c r="H737" s="1312"/>
      <c r="I737" s="1312"/>
      <c r="J737" s="1312"/>
      <c r="K737" s="1312"/>
      <c r="L737" s="1312"/>
      <c r="M737" s="1312"/>
      <c r="N737" s="1312"/>
      <c r="O737" s="1312"/>
      <c r="P737" s="1312"/>
      <c r="Q737" s="2119"/>
      <c r="R737" s="1242"/>
      <c r="S737" s="1242"/>
      <c r="T737" s="1242"/>
      <c r="U737" s="1242"/>
      <c r="V737" s="1242"/>
      <c r="W737" s="1147"/>
      <c r="X737" s="1147"/>
      <c r="Y737" s="1147"/>
      <c r="Z737" s="1147"/>
      <c r="AA737" s="1147"/>
      <c r="AB737" s="1147"/>
      <c r="AC737" s="1147"/>
      <c r="AD737" s="1147"/>
      <c r="AE737" s="1147"/>
      <c r="AF737" s="1147"/>
      <c r="AG737" s="1147"/>
      <c r="AH737" s="1147"/>
      <c r="AI737" s="1147"/>
      <c r="AJ737" s="1147"/>
      <c r="AK737" s="1147"/>
      <c r="AL737" s="1147"/>
      <c r="AM737" s="1147"/>
      <c r="AN737" s="1147"/>
      <c r="AO737" s="1147"/>
      <c r="AP737" s="1147"/>
      <c r="AQ737" s="1147"/>
      <c r="AR737" s="1147"/>
      <c r="AS737" s="1147"/>
      <c r="AT737" s="1147"/>
      <c r="AU737" s="1147"/>
      <c r="AV737" s="1147"/>
    </row>
    <row r="738" spans="1:48" ht="16">
      <c r="A738" s="687" t="str">
        <f>'Country and technology list'!A147</f>
        <v>Samoa</v>
      </c>
      <c r="B738" s="1525"/>
      <c r="C738" s="1312"/>
      <c r="D738" s="1312"/>
      <c r="E738" s="1312"/>
      <c r="F738" s="1312"/>
      <c r="G738" s="1312"/>
      <c r="H738" s="1312"/>
      <c r="I738" s="1312"/>
      <c r="J738" s="1312"/>
      <c r="K738" s="1312"/>
      <c r="L738" s="1312"/>
      <c r="M738" s="1312"/>
      <c r="N738" s="1312"/>
      <c r="O738" s="1312"/>
      <c r="P738" s="1312"/>
      <c r="Q738" s="2119"/>
      <c r="R738" s="1242"/>
      <c r="S738" s="1242"/>
      <c r="T738" s="1242"/>
      <c r="U738" s="1242"/>
      <c r="V738" s="1242"/>
      <c r="W738" s="1147"/>
      <c r="X738" s="1147"/>
      <c r="Y738" s="1147"/>
      <c r="Z738" s="1147"/>
      <c r="AA738" s="1147"/>
      <c r="AB738" s="1147"/>
      <c r="AC738" s="1147"/>
      <c r="AD738" s="1147"/>
      <c r="AE738" s="1147"/>
      <c r="AF738" s="1147"/>
      <c r="AG738" s="1147"/>
      <c r="AH738" s="1147"/>
      <c r="AI738" s="1147"/>
      <c r="AJ738" s="1147"/>
      <c r="AK738" s="1147"/>
      <c r="AL738" s="1147"/>
      <c r="AM738" s="1147"/>
      <c r="AN738" s="1147"/>
      <c r="AO738" s="1147"/>
      <c r="AP738" s="1147"/>
      <c r="AQ738" s="1147"/>
      <c r="AR738" s="1147"/>
      <c r="AS738" s="1147"/>
      <c r="AT738" s="1147"/>
      <c r="AU738" s="1147"/>
      <c r="AV738" s="1147"/>
    </row>
    <row r="739" spans="1:48" ht="16">
      <c r="A739" s="687" t="str">
        <f>'Country and technology list'!A148</f>
        <v>Sao Tome and Principe</v>
      </c>
      <c r="B739" s="1525"/>
      <c r="C739" s="1312"/>
      <c r="D739" s="1312"/>
      <c r="E739" s="1312"/>
      <c r="F739" s="1312"/>
      <c r="G739" s="1312"/>
      <c r="H739" s="1312"/>
      <c r="I739" s="1312"/>
      <c r="J739" s="1312"/>
      <c r="K739" s="1312"/>
      <c r="L739" s="1312"/>
      <c r="M739" s="1312"/>
      <c r="N739" s="1312"/>
      <c r="O739" s="1312"/>
      <c r="P739" s="1312"/>
      <c r="Q739" s="2119"/>
      <c r="R739" s="1242"/>
      <c r="S739" s="1242"/>
      <c r="T739" s="1242"/>
      <c r="U739" s="1242"/>
      <c r="V739" s="1242"/>
      <c r="W739" s="1147"/>
      <c r="X739" s="1147"/>
      <c r="Y739" s="1147"/>
      <c r="Z739" s="1147"/>
      <c r="AA739" s="1147"/>
      <c r="AB739" s="1147"/>
      <c r="AC739" s="1147"/>
      <c r="AD739" s="1147"/>
      <c r="AE739" s="1147"/>
      <c r="AF739" s="1147"/>
      <c r="AG739" s="1147"/>
      <c r="AH739" s="1147"/>
      <c r="AI739" s="1147"/>
      <c r="AJ739" s="1147"/>
      <c r="AK739" s="1147"/>
      <c r="AL739" s="1147"/>
      <c r="AM739" s="1147"/>
      <c r="AN739" s="1147"/>
      <c r="AO739" s="1147"/>
      <c r="AP739" s="1147"/>
      <c r="AQ739" s="1147"/>
      <c r="AR739" s="1147"/>
      <c r="AS739" s="1147"/>
      <c r="AT739" s="1147"/>
      <c r="AU739" s="1147"/>
      <c r="AV739" s="1147"/>
    </row>
    <row r="740" spans="1:48" ht="16">
      <c r="A740" s="687" t="str">
        <f>'Country and technology list'!A149</f>
        <v>Saudi Arabia</v>
      </c>
      <c r="B740" s="1525" t="s">
        <v>4032</v>
      </c>
      <c r="C740" s="1312">
        <f ca="1">'Demand shares by tech, WWS'!AY152</f>
        <v>89017.016771323353</v>
      </c>
      <c r="D740" s="1312">
        <f ca="1">'Demand shares by tech, WWS'!AZ152</f>
        <v>36359.999999999993</v>
      </c>
      <c r="E740" s="1312">
        <f ca="1">'Demand shares by tech, WWS'!BA152</f>
        <v>0</v>
      </c>
      <c r="F740" s="1312">
        <f>'Demand shares by tech, WWS'!BB152</f>
        <v>0</v>
      </c>
      <c r="G740" s="1312">
        <f>'Demand shares by tech, WWS'!BC152</f>
        <v>0</v>
      </c>
      <c r="H740" s="1312">
        <f ca="1">'Demand shares by tech, WWS'!BD152</f>
        <v>37.500974415237344</v>
      </c>
      <c r="I740" s="1312">
        <f ca="1">'Demand shares by tech, WWS'!BE152</f>
        <v>154706.83282894272</v>
      </c>
      <c r="J740" s="1312">
        <f ca="1">'Demand shares by tech, WWS'!BF152</f>
        <v>119401.21856516633</v>
      </c>
      <c r="K740" s="1312">
        <f ca="1">'Demand shares by tech, WWS'!BG152</f>
        <v>327190.69289311318</v>
      </c>
      <c r="L740" s="1312">
        <f ca="1">'Demand shares by tech, WWS'!BH152</f>
        <v>9367.1685172853104</v>
      </c>
      <c r="M740" s="1312">
        <f ca="1">'Demand shares by tech, WWS'!BJ152</f>
        <v>0</v>
      </c>
      <c r="N740" s="1312">
        <f ca="1">'Demand shares by tech, WWS'!BK152</f>
        <v>0</v>
      </c>
      <c r="O740" s="1312">
        <f ca="1">'Demand shares by tech, WWS'!BL152</f>
        <v>0</v>
      </c>
      <c r="P740" s="1312">
        <f ca="1">'JEDI WWS inputs'!$O$16/('JEDI WWS inputs'!$O$18+1)*('Demand shares by tech, WWS'!BI152*('Demand shares by tech, WWS'!BI152/'JEDI WWS inputs'!$O$17)^'JEDI WWS inputs'!$O$18-'Expanded Cost by Country'!J150*('Expanded Cost by Country'!J150/'JEDI WWS inputs'!$O$17)^'JEDI WWS inputs'!$O$18)</f>
        <v>229660.86928244878</v>
      </c>
      <c r="Q740" s="2119">
        <v>0</v>
      </c>
      <c r="R740" s="1242">
        <v>986</v>
      </c>
      <c r="S740" s="1242">
        <v>968</v>
      </c>
      <c r="T740" s="1242">
        <v>86799</v>
      </c>
      <c r="U740" s="1242">
        <v>6984645</v>
      </c>
      <c r="V740" s="1242">
        <v>5447</v>
      </c>
      <c r="W740" s="1147"/>
      <c r="X740" s="1147"/>
      <c r="Y740" s="1147"/>
      <c r="Z740" s="1147"/>
      <c r="AA740" s="1147"/>
      <c r="AB740" s="1147"/>
      <c r="AC740" s="1147"/>
      <c r="AD740" s="1147"/>
      <c r="AE740" s="1147"/>
      <c r="AF740" s="1147"/>
      <c r="AG740" s="1147"/>
      <c r="AH740" s="1147"/>
      <c r="AI740" s="1147"/>
      <c r="AJ740" s="1147"/>
      <c r="AK740" s="1147"/>
      <c r="AL740" s="1147"/>
      <c r="AM740" s="1147"/>
      <c r="AN740" s="1147"/>
      <c r="AO740" s="1147"/>
      <c r="AP740" s="1147"/>
      <c r="AQ740" s="1147"/>
      <c r="AR740" s="1147"/>
      <c r="AS740" s="1147"/>
      <c r="AT740" s="1147"/>
      <c r="AU740" s="1147"/>
      <c r="AV740" s="1147"/>
    </row>
    <row r="741" spans="1:48" ht="16">
      <c r="A741" s="687" t="str">
        <f>'Country and technology list'!A150</f>
        <v>Senegal</v>
      </c>
      <c r="B741" s="1525" t="s">
        <v>4032</v>
      </c>
      <c r="C741" s="1312">
        <f ca="1">'Demand shares by tech, WWS'!AY153</f>
        <v>2804.2352034525497</v>
      </c>
      <c r="D741" s="1312">
        <f ca="1">'Demand shares by tech, WWS'!AZ153</f>
        <v>938.6987004828494</v>
      </c>
      <c r="E741" s="1312">
        <f ca="1">'Demand shares by tech, WWS'!BA153</f>
        <v>42.249176385684279</v>
      </c>
      <c r="F741" s="1312">
        <f>'Demand shares by tech, WWS'!BB153</f>
        <v>0</v>
      </c>
      <c r="G741" s="1312">
        <f>'Demand shares by tech, WWS'!BC153</f>
        <v>81</v>
      </c>
      <c r="H741" s="1312">
        <f ca="1">'Demand shares by tech, WWS'!BD153</f>
        <v>13.222434937567998</v>
      </c>
      <c r="I741" s="1312">
        <f ca="1">'Demand shares by tech, WWS'!BE153</f>
        <v>1657.412918903183</v>
      </c>
      <c r="J741" s="1312">
        <f ca="1">'Demand shares by tech, WWS'!BF153</f>
        <v>3639.3770533677239</v>
      </c>
      <c r="K741" s="1312">
        <f ca="1">'Demand shares by tech, WWS'!BG153</f>
        <v>1895.8432908746438</v>
      </c>
      <c r="L741" s="1312">
        <f ca="1">'Demand shares by tech, WWS'!BH153</f>
        <v>167.70540720470527</v>
      </c>
      <c r="M741" s="1312">
        <f ca="1">'Demand shares by tech, WWS'!BJ153</f>
        <v>0</v>
      </c>
      <c r="N741" s="1312">
        <f ca="1">'Demand shares by tech, WWS'!BK153</f>
        <v>3</v>
      </c>
      <c r="O741" s="1312">
        <f ca="1">'Demand shares by tech, WWS'!BL153</f>
        <v>0</v>
      </c>
      <c r="P741" s="1312">
        <f ca="1">'JEDI WWS inputs'!$O$16/('JEDI WWS inputs'!$O$18+1)*('Demand shares by tech, WWS'!BI153*('Demand shares by tech, WWS'!BI153/'JEDI WWS inputs'!$O$17)^'JEDI WWS inputs'!$O$18-'Expanded Cost by Country'!J151*('Expanded Cost by Country'!J151/'JEDI WWS inputs'!$O$17)^'JEDI WWS inputs'!$O$18)</f>
        <v>10425.774797601724</v>
      </c>
      <c r="Q741" s="2119">
        <v>0</v>
      </c>
      <c r="R741" s="1242">
        <v>986</v>
      </c>
      <c r="S741" s="1242">
        <v>968</v>
      </c>
      <c r="T741" s="1242">
        <v>86799</v>
      </c>
      <c r="U741" s="1242">
        <v>6984645</v>
      </c>
      <c r="V741" s="1242">
        <v>5447</v>
      </c>
      <c r="W741" s="1147"/>
      <c r="X741" s="1147"/>
      <c r="Y741" s="1147"/>
      <c r="Z741" s="1147"/>
      <c r="AA741" s="1147"/>
      <c r="AB741" s="1147"/>
      <c r="AC741" s="1147"/>
      <c r="AD741" s="1147"/>
      <c r="AE741" s="1147"/>
      <c r="AF741" s="1147"/>
      <c r="AG741" s="1147"/>
      <c r="AH741" s="1147"/>
      <c r="AI741" s="1147"/>
      <c r="AJ741" s="1147"/>
      <c r="AK741" s="1147"/>
      <c r="AL741" s="1147"/>
      <c r="AM741" s="1147"/>
      <c r="AN741" s="1147"/>
      <c r="AO741" s="1147"/>
      <c r="AP741" s="1147"/>
      <c r="AQ741" s="1147"/>
      <c r="AR741" s="1147"/>
      <c r="AS741" s="1147"/>
      <c r="AT741" s="1147"/>
      <c r="AU741" s="1147"/>
      <c r="AV741" s="1147"/>
    </row>
    <row r="742" spans="1:48" ht="16">
      <c r="A742" s="687" t="str">
        <f>'Country and technology list'!A151</f>
        <v>Serbia</v>
      </c>
      <c r="B742" s="1525" t="s">
        <v>4032</v>
      </c>
      <c r="C742" s="1312">
        <f ca="1">'Demand shares by tech, WWS'!AY154</f>
        <v>3784.8013141501665</v>
      </c>
      <c r="D742" s="1312">
        <f ca="1">'Demand shares by tech, WWS'!AZ154</f>
        <v>0</v>
      </c>
      <c r="E742" s="1312">
        <f ca="1">'Demand shares by tech, WWS'!BA154</f>
        <v>0</v>
      </c>
      <c r="F742" s="1312">
        <f>'Demand shares by tech, WWS'!BB154</f>
        <v>0</v>
      </c>
      <c r="G742" s="1312">
        <f>'Demand shares by tech, WWS'!BC154</f>
        <v>2484</v>
      </c>
      <c r="H742" s="1312">
        <f ca="1">'Demand shares by tech, WWS'!BD154</f>
        <v>0</v>
      </c>
      <c r="I742" s="1312">
        <f ca="1">'Demand shares by tech, WWS'!BE154</f>
        <v>8089.0776871385351</v>
      </c>
      <c r="J742" s="1312">
        <f ca="1">'Demand shares by tech, WWS'!BF154</f>
        <v>11392.10310396075</v>
      </c>
      <c r="K742" s="1312">
        <f ca="1">'Demand shares by tech, WWS'!BG154</f>
        <v>18164.801039808135</v>
      </c>
      <c r="L742" s="1312">
        <f ca="1">'Demand shares by tech, WWS'!BH154</f>
        <v>0</v>
      </c>
      <c r="M742" s="1312">
        <f ca="1">'Demand shares by tech, WWS'!BJ154</f>
        <v>0</v>
      </c>
      <c r="N742" s="1312">
        <f ca="1">'Demand shares by tech, WWS'!BK154</f>
        <v>0</v>
      </c>
      <c r="O742" s="1312">
        <f ca="1">'Demand shares by tech, WWS'!BL154</f>
        <v>0</v>
      </c>
      <c r="P742" s="1312">
        <f ca="1">'JEDI WWS inputs'!$O$16/('JEDI WWS inputs'!$O$18+1)*('Demand shares by tech, WWS'!BI154*('Demand shares by tech, WWS'!BI154/'JEDI WWS inputs'!$O$17)^'JEDI WWS inputs'!$O$18-'Expanded Cost by Country'!J152*('Expanded Cost by Country'!J152/'JEDI WWS inputs'!$O$17)^'JEDI WWS inputs'!$O$18)</f>
        <v>22458.695422683268</v>
      </c>
      <c r="Q742" s="2119">
        <v>0</v>
      </c>
      <c r="R742" s="1242">
        <v>986</v>
      </c>
      <c r="S742" s="1242">
        <v>968</v>
      </c>
      <c r="T742" s="1242">
        <v>86799</v>
      </c>
      <c r="U742" s="1242">
        <v>6984645</v>
      </c>
      <c r="V742" s="1242">
        <v>5447</v>
      </c>
      <c r="W742" s="1147"/>
      <c r="X742" s="1147"/>
      <c r="Y742" s="1147"/>
      <c r="Z742" s="1147"/>
      <c r="AA742" s="1147"/>
      <c r="AB742" s="1147"/>
      <c r="AC742" s="1147"/>
      <c r="AD742" s="1147"/>
      <c r="AE742" s="1147"/>
      <c r="AF742" s="1147"/>
      <c r="AG742" s="1147"/>
      <c r="AH742" s="1147"/>
      <c r="AI742" s="1147"/>
      <c r="AJ742" s="1147"/>
      <c r="AK742" s="1147"/>
      <c r="AL742" s="1147"/>
      <c r="AM742" s="1147"/>
      <c r="AN742" s="1147"/>
      <c r="AO742" s="1147"/>
      <c r="AP742" s="1147"/>
      <c r="AQ742" s="1147"/>
      <c r="AR742" s="1147"/>
      <c r="AS742" s="1147"/>
      <c r="AT742" s="1147"/>
      <c r="AU742" s="1147"/>
      <c r="AV742" s="1147"/>
    </row>
    <row r="743" spans="1:48" ht="16">
      <c r="A743" s="687" t="str">
        <f>'Country and technology list'!A152</f>
        <v>Seychelles</v>
      </c>
      <c r="B743" s="1525"/>
      <c r="C743" s="1312"/>
      <c r="D743" s="1312"/>
      <c r="E743" s="1312"/>
      <c r="F743" s="1312"/>
      <c r="G743" s="1312"/>
      <c r="H743" s="1312"/>
      <c r="I743" s="1312"/>
      <c r="J743" s="1312"/>
      <c r="K743" s="1312"/>
      <c r="L743" s="1312"/>
      <c r="M743" s="1312"/>
      <c r="N743" s="1312"/>
      <c r="O743" s="1312"/>
      <c r="P743" s="1312"/>
      <c r="Q743" s="2119"/>
      <c r="R743" s="1242"/>
      <c r="S743" s="1242"/>
      <c r="T743" s="1242"/>
      <c r="U743" s="1242"/>
      <c r="V743" s="1242"/>
      <c r="W743" s="1147"/>
      <c r="X743" s="1147"/>
      <c r="Y743" s="1147"/>
      <c r="Z743" s="1147"/>
      <c r="AA743" s="1147"/>
      <c r="AB743" s="1147"/>
      <c r="AC743" s="1147"/>
      <c r="AD743" s="1147"/>
      <c r="AE743" s="1147"/>
      <c r="AF743" s="1147"/>
      <c r="AG743" s="1147"/>
      <c r="AH743" s="1147"/>
      <c r="AI743" s="1147"/>
      <c r="AJ743" s="1147"/>
      <c r="AK743" s="1147"/>
      <c r="AL743" s="1147"/>
      <c r="AM743" s="1147"/>
      <c r="AN743" s="1147"/>
      <c r="AO743" s="1147"/>
      <c r="AP743" s="1147"/>
      <c r="AQ743" s="1147"/>
      <c r="AR743" s="1147"/>
      <c r="AS743" s="1147"/>
      <c r="AT743" s="1147"/>
      <c r="AU743" s="1147"/>
      <c r="AV743" s="1147"/>
    </row>
    <row r="744" spans="1:48" ht="16">
      <c r="A744" s="687" t="str">
        <f>'Country and technology list'!A153</f>
        <v>Sierra Leone</v>
      </c>
      <c r="B744" s="1525"/>
      <c r="C744" s="1312"/>
      <c r="D744" s="1312"/>
      <c r="E744" s="1312"/>
      <c r="F744" s="1312"/>
      <c r="G744" s="1312"/>
      <c r="H744" s="1312"/>
      <c r="I744" s="1312"/>
      <c r="J744" s="1312"/>
      <c r="K744" s="1312"/>
      <c r="L744" s="1312"/>
      <c r="M744" s="1312"/>
      <c r="N744" s="1312"/>
      <c r="O744" s="1312"/>
      <c r="P744" s="1312"/>
      <c r="Q744" s="2119"/>
      <c r="R744" s="1242"/>
      <c r="S744" s="1242"/>
      <c r="T744" s="1242"/>
      <c r="U744" s="1242"/>
      <c r="V744" s="1242"/>
      <c r="W744" s="1147"/>
      <c r="X744" s="1147"/>
      <c r="Y744" s="1147"/>
      <c r="Z744" s="1147"/>
      <c r="AA744" s="1147"/>
      <c r="AB744" s="1147"/>
      <c r="AC744" s="1147"/>
      <c r="AD744" s="1147"/>
      <c r="AE744" s="1147"/>
      <c r="AF744" s="1147"/>
      <c r="AG744" s="1147"/>
      <c r="AH744" s="1147"/>
      <c r="AI744" s="1147"/>
      <c r="AJ744" s="1147"/>
      <c r="AK744" s="1147"/>
      <c r="AL744" s="1147"/>
      <c r="AM744" s="1147"/>
      <c r="AN744" s="1147"/>
      <c r="AO744" s="1147"/>
      <c r="AP744" s="1147"/>
      <c r="AQ744" s="1147"/>
      <c r="AR744" s="1147"/>
      <c r="AS744" s="1147"/>
      <c r="AT744" s="1147"/>
      <c r="AU744" s="1147"/>
      <c r="AV744" s="1147"/>
    </row>
    <row r="745" spans="1:48" ht="16">
      <c r="A745" s="687" t="str">
        <f>'Country and technology list'!A154</f>
        <v>Singapore</v>
      </c>
      <c r="B745" s="1525" t="s">
        <v>4032</v>
      </c>
      <c r="C745" s="1312">
        <f ca="1">'Demand shares by tech, WWS'!AY157</f>
        <v>100.00000000000001</v>
      </c>
      <c r="D745" s="1312">
        <f ca="1">'Demand shares by tech, WWS'!AZ157</f>
        <v>342209.32387337368</v>
      </c>
      <c r="E745" s="1312">
        <f ca="1">'Demand shares by tech, WWS'!BA157</f>
        <v>0</v>
      </c>
      <c r="F745" s="1312">
        <f>'Demand shares by tech, WWS'!BB157</f>
        <v>3847.1999999999994</v>
      </c>
      <c r="G745" s="1312">
        <f>'Demand shares by tech, WWS'!BC157</f>
        <v>0</v>
      </c>
      <c r="H745" s="1312">
        <f ca="1">'Demand shares by tech, WWS'!BD157</f>
        <v>6.8487647828480336</v>
      </c>
      <c r="I745" s="1312">
        <f ca="1">'Demand shares by tech, WWS'!BE157</f>
        <v>3436.0179143119994</v>
      </c>
      <c r="J745" s="1312">
        <f ca="1">'Demand shares by tech, WWS'!BF157</f>
        <v>965.29000580056584</v>
      </c>
      <c r="K745" s="1312">
        <f ca="1">'Demand shares by tech, WWS'!BG157</f>
        <v>18127.188606332133</v>
      </c>
      <c r="L745" s="1312">
        <f ca="1">'Demand shares by tech, WWS'!BH157</f>
        <v>0</v>
      </c>
      <c r="M745" s="1312">
        <f ca="1">'Demand shares by tech, WWS'!BJ157</f>
        <v>0</v>
      </c>
      <c r="N745" s="1312">
        <f ca="1">'Demand shares by tech, WWS'!BK157</f>
        <v>0</v>
      </c>
      <c r="O745" s="1312">
        <f ca="1">'Demand shares by tech, WWS'!BL157</f>
        <v>0</v>
      </c>
      <c r="P745" s="1312">
        <f ca="1">'JEDI WWS inputs'!$O$16/('JEDI WWS inputs'!$O$18+1)*('Demand shares by tech, WWS'!BI157*('Demand shares by tech, WWS'!BI157/'JEDI WWS inputs'!$O$17)^'JEDI WWS inputs'!$O$18-'Expanded Cost by Country'!J155*('Expanded Cost by Country'!J155/'JEDI WWS inputs'!$O$17)^'JEDI WWS inputs'!$O$18)</f>
        <v>176176.10450585655</v>
      </c>
      <c r="Q745" s="2119">
        <v>0</v>
      </c>
      <c r="R745" s="1242">
        <v>986</v>
      </c>
      <c r="S745" s="1242">
        <v>968</v>
      </c>
      <c r="T745" s="1242">
        <v>86799</v>
      </c>
      <c r="U745" s="1242">
        <v>6984645</v>
      </c>
      <c r="V745" s="1242">
        <v>5447</v>
      </c>
      <c r="W745" s="1147"/>
      <c r="X745" s="1147"/>
      <c r="Y745" s="1147"/>
      <c r="Z745" s="1147"/>
      <c r="AA745" s="1147"/>
      <c r="AB745" s="1147"/>
      <c r="AC745" s="1147"/>
      <c r="AD745" s="1147"/>
      <c r="AE745" s="1147"/>
      <c r="AF745" s="1147"/>
      <c r="AG745" s="1147"/>
      <c r="AH745" s="1147"/>
      <c r="AI745" s="1147"/>
      <c r="AJ745" s="1147"/>
      <c r="AK745" s="1147"/>
      <c r="AL745" s="1147"/>
      <c r="AM745" s="1147"/>
      <c r="AN745" s="1147"/>
      <c r="AO745" s="1147"/>
      <c r="AP745" s="1147"/>
      <c r="AQ745" s="1147"/>
      <c r="AR745" s="1147"/>
      <c r="AS745" s="1147"/>
      <c r="AT745" s="1147"/>
      <c r="AU745" s="1147"/>
      <c r="AV745" s="1147"/>
    </row>
    <row r="746" spans="1:48" ht="16">
      <c r="A746" s="687" t="str">
        <f>'Country and technology list'!A155</f>
        <v>Slovak Republic</v>
      </c>
      <c r="B746" s="1525" t="s">
        <v>4032</v>
      </c>
      <c r="C746" s="1312">
        <f ca="1">'Demand shares by tech, WWS'!AY158</f>
        <v>8505.895054558292</v>
      </c>
      <c r="D746" s="1312">
        <f ca="1">'Demand shares by tech, WWS'!AZ158</f>
        <v>0</v>
      </c>
      <c r="E746" s="1312">
        <f ca="1">'Demand shares by tech, WWS'!BA158</f>
        <v>0</v>
      </c>
      <c r="F746" s="1312">
        <f>'Demand shares by tech, WWS'!BB158</f>
        <v>0</v>
      </c>
      <c r="G746" s="1312">
        <f>'Demand shares by tech, WWS'!BC158</f>
        <v>1505</v>
      </c>
      <c r="H746" s="1312">
        <f ca="1">'Demand shares by tech, WWS'!BD158</f>
        <v>0</v>
      </c>
      <c r="I746" s="1312">
        <f ca="1">'Demand shares by tech, WWS'!BE158</f>
        <v>5373.6496631655546</v>
      </c>
      <c r="J746" s="1312">
        <f ca="1">'Demand shares by tech, WWS'!BF158</f>
        <v>5311.23706285966</v>
      </c>
      <c r="K746" s="1312">
        <f ca="1">'Demand shares by tech, WWS'!BG158</f>
        <v>11971.115628453923</v>
      </c>
      <c r="L746" s="1312">
        <f ca="1">'Demand shares by tech, WWS'!BH158</f>
        <v>0</v>
      </c>
      <c r="M746" s="1312">
        <f ca="1">'Demand shares by tech, WWS'!BJ158</f>
        <v>0</v>
      </c>
      <c r="N746" s="1312">
        <f ca="1">'Demand shares by tech, WWS'!BK158</f>
        <v>121</v>
      </c>
      <c r="O746" s="1312">
        <f ca="1">'Demand shares by tech, WWS'!BL158</f>
        <v>0</v>
      </c>
      <c r="P746" s="1312">
        <f ca="1">'JEDI WWS inputs'!$O$16/('JEDI WWS inputs'!$O$18+1)*('Demand shares by tech, WWS'!BI158*('Demand shares by tech, WWS'!BI158/'JEDI WWS inputs'!$O$17)^'JEDI WWS inputs'!$O$18-'Expanded Cost by Country'!J156*('Expanded Cost by Country'!J156/'JEDI WWS inputs'!$O$17)^'JEDI WWS inputs'!$O$18)</f>
        <v>18495.71143030587</v>
      </c>
      <c r="Q746" s="2119">
        <v>0</v>
      </c>
      <c r="R746" s="1242">
        <v>986</v>
      </c>
      <c r="S746" s="1242">
        <v>968</v>
      </c>
      <c r="T746" s="1242">
        <v>86799</v>
      </c>
      <c r="U746" s="1242">
        <v>6984645</v>
      </c>
      <c r="V746" s="1242">
        <v>5447</v>
      </c>
      <c r="W746" s="1147"/>
      <c r="X746" s="1147"/>
      <c r="Y746" s="1147"/>
      <c r="Z746" s="1147"/>
      <c r="AA746" s="1147"/>
      <c r="AB746" s="1147"/>
      <c r="AC746" s="1147"/>
      <c r="AD746" s="1147"/>
      <c r="AE746" s="1147"/>
      <c r="AF746" s="1147"/>
      <c r="AG746" s="1147"/>
      <c r="AH746" s="1147"/>
      <c r="AI746" s="1147"/>
      <c r="AJ746" s="1147"/>
      <c r="AK746" s="1147"/>
      <c r="AL746" s="1147"/>
      <c r="AM746" s="1147"/>
      <c r="AN746" s="1147"/>
      <c r="AO746" s="1147"/>
      <c r="AP746" s="1147"/>
      <c r="AQ746" s="1147"/>
      <c r="AR746" s="1147"/>
      <c r="AS746" s="1147"/>
      <c r="AT746" s="1147"/>
      <c r="AU746" s="1147"/>
      <c r="AV746" s="1147"/>
    </row>
    <row r="747" spans="1:48" ht="16">
      <c r="A747" s="687" t="str">
        <f>'Country and technology list'!A156</f>
        <v>Slovenia</v>
      </c>
      <c r="B747" s="1525" t="s">
        <v>4032</v>
      </c>
      <c r="C747" s="1312">
        <f ca="1">'Demand shares by tech, WWS'!AY159</f>
        <v>4262.7917028184675</v>
      </c>
      <c r="D747" s="1312">
        <f ca="1">'Demand shares by tech, WWS'!AZ159</f>
        <v>1037.1572871572871</v>
      </c>
      <c r="E747" s="1312">
        <f ca="1">'Demand shares by tech, WWS'!BA159</f>
        <v>0</v>
      </c>
      <c r="F747" s="1312">
        <f>'Demand shares by tech, WWS'!BB159</f>
        <v>100</v>
      </c>
      <c r="G747" s="1312">
        <f>'Demand shares by tech, WWS'!BC159</f>
        <v>1344</v>
      </c>
      <c r="H747" s="1312">
        <f ca="1">'Demand shares by tech, WWS'!BD159</f>
        <v>2.6964513595604545</v>
      </c>
      <c r="I747" s="1312">
        <f ca="1">'Demand shares by tech, WWS'!BE159</f>
        <v>2001.0418315998575</v>
      </c>
      <c r="J747" s="1312">
        <f ca="1">'Demand shares by tech, WWS'!BF159</f>
        <v>3205.8105306990446</v>
      </c>
      <c r="K747" s="1312">
        <f ca="1">'Demand shares by tech, WWS'!BG159</f>
        <v>2677.7341516928686</v>
      </c>
      <c r="L747" s="1312">
        <f ca="1">'Demand shares by tech, WWS'!BH159</f>
        <v>0</v>
      </c>
      <c r="M747" s="1312">
        <f ca="1">'Demand shares by tech, WWS'!BJ159</f>
        <v>0</v>
      </c>
      <c r="N747" s="1312">
        <f ca="1">'Demand shares by tech, WWS'!BK159</f>
        <v>104</v>
      </c>
      <c r="O747" s="1312">
        <f ca="1">'Demand shares by tech, WWS'!BL159</f>
        <v>0</v>
      </c>
      <c r="P747" s="1312">
        <f ca="1">'JEDI WWS inputs'!$O$16/('JEDI WWS inputs'!$O$18+1)*('Demand shares by tech, WWS'!BI159*('Demand shares by tech, WWS'!BI159/'JEDI WWS inputs'!$O$17)^'JEDI WWS inputs'!$O$18-'Expanded Cost by Country'!J157*('Expanded Cost by Country'!J157/'JEDI WWS inputs'!$O$17)^'JEDI WWS inputs'!$O$18)</f>
        <v>9327.1565369836117</v>
      </c>
      <c r="Q747" s="2119">
        <v>0</v>
      </c>
      <c r="R747" s="1242">
        <v>986</v>
      </c>
      <c r="S747" s="1242">
        <v>968</v>
      </c>
      <c r="T747" s="1242">
        <v>86799</v>
      </c>
      <c r="U747" s="1242">
        <v>6984645</v>
      </c>
      <c r="V747" s="1242">
        <v>5447</v>
      </c>
      <c r="W747" s="1147"/>
      <c r="X747" s="1147"/>
      <c r="Y747" s="1147"/>
      <c r="Z747" s="1147"/>
      <c r="AA747" s="1147"/>
      <c r="AB747" s="1147"/>
      <c r="AC747" s="1147"/>
      <c r="AD747" s="1147"/>
      <c r="AE747" s="1147"/>
      <c r="AF747" s="1147"/>
      <c r="AG747" s="1147"/>
      <c r="AH747" s="1147"/>
      <c r="AI747" s="1147"/>
      <c r="AJ747" s="1147"/>
      <c r="AK747" s="1147"/>
      <c r="AL747" s="1147"/>
      <c r="AM747" s="1147"/>
      <c r="AN747" s="1147"/>
      <c r="AO747" s="1147"/>
      <c r="AP747" s="1147"/>
      <c r="AQ747" s="1147"/>
      <c r="AR747" s="1147"/>
      <c r="AS747" s="1147"/>
      <c r="AT747" s="1147"/>
      <c r="AU747" s="1147"/>
      <c r="AV747" s="1147"/>
    </row>
    <row r="748" spans="1:48" ht="16">
      <c r="A748" s="687" t="str">
        <f>'Country and technology list'!A157</f>
        <v>Solomon Islands</v>
      </c>
      <c r="B748" s="1525"/>
      <c r="C748" s="1312"/>
      <c r="D748" s="1312"/>
      <c r="E748" s="1312"/>
      <c r="F748" s="1312"/>
      <c r="G748" s="1312"/>
      <c r="H748" s="1312"/>
      <c r="I748" s="1312"/>
      <c r="J748" s="1312"/>
      <c r="K748" s="1312"/>
      <c r="L748" s="1312"/>
      <c r="M748" s="1312"/>
      <c r="N748" s="1312"/>
      <c r="O748" s="1312"/>
      <c r="P748" s="1312"/>
      <c r="Q748" s="2119"/>
      <c r="R748" s="1242"/>
      <c r="S748" s="1242"/>
      <c r="T748" s="1242"/>
      <c r="U748" s="1242"/>
      <c r="V748" s="1242"/>
      <c r="W748" s="1147"/>
      <c r="X748" s="1147"/>
      <c r="Y748" s="1147"/>
      <c r="Z748" s="1147"/>
      <c r="AA748" s="1147"/>
      <c r="AB748" s="1147"/>
      <c r="AC748" s="1147"/>
      <c r="AD748" s="1147"/>
      <c r="AE748" s="1147"/>
      <c r="AF748" s="1147"/>
      <c r="AG748" s="1147"/>
      <c r="AH748" s="1147"/>
      <c r="AI748" s="1147"/>
      <c r="AJ748" s="1147"/>
      <c r="AK748" s="1147"/>
      <c r="AL748" s="1147"/>
      <c r="AM748" s="1147"/>
      <c r="AN748" s="1147"/>
      <c r="AO748" s="1147"/>
      <c r="AP748" s="1147"/>
      <c r="AQ748" s="1147"/>
      <c r="AR748" s="1147"/>
      <c r="AS748" s="1147"/>
      <c r="AT748" s="1147"/>
      <c r="AU748" s="1147"/>
      <c r="AV748" s="1147"/>
    </row>
    <row r="749" spans="1:48" ht="16">
      <c r="A749" s="687" t="str">
        <f>'Country and technology list'!A158</f>
        <v>Somalia</v>
      </c>
      <c r="B749" s="1525"/>
      <c r="C749" s="1312"/>
      <c r="D749" s="1312"/>
      <c r="E749" s="1312"/>
      <c r="F749" s="1312"/>
      <c r="G749" s="1312"/>
      <c r="H749" s="1312"/>
      <c r="I749" s="1312"/>
      <c r="J749" s="1312"/>
      <c r="K749" s="1312"/>
      <c r="L749" s="1312"/>
      <c r="M749" s="1312"/>
      <c r="N749" s="1312"/>
      <c r="O749" s="1312"/>
      <c r="P749" s="1312"/>
      <c r="Q749" s="2119"/>
      <c r="R749" s="1242"/>
      <c r="S749" s="1242"/>
      <c r="T749" s="1242"/>
      <c r="U749" s="1242"/>
      <c r="V749" s="1242"/>
      <c r="W749" s="1147"/>
      <c r="X749" s="1147"/>
      <c r="Y749" s="1147"/>
      <c r="Z749" s="1147"/>
      <c r="AA749" s="1147"/>
      <c r="AB749" s="1147"/>
      <c r="AC749" s="1147"/>
      <c r="AD749" s="1147"/>
      <c r="AE749" s="1147"/>
      <c r="AF749" s="1147"/>
      <c r="AG749" s="1147"/>
      <c r="AH749" s="1147"/>
      <c r="AI749" s="1147"/>
      <c r="AJ749" s="1147"/>
      <c r="AK749" s="1147"/>
      <c r="AL749" s="1147"/>
      <c r="AM749" s="1147"/>
      <c r="AN749" s="1147"/>
      <c r="AO749" s="1147"/>
      <c r="AP749" s="1147"/>
      <c r="AQ749" s="1147"/>
      <c r="AR749" s="1147"/>
      <c r="AS749" s="1147"/>
      <c r="AT749" s="1147"/>
      <c r="AU749" s="1147"/>
      <c r="AV749" s="1147"/>
    </row>
    <row r="750" spans="1:48" ht="16">
      <c r="A750" s="687" t="str">
        <f>'Country and technology list'!A159</f>
        <v>South Africa</v>
      </c>
      <c r="B750" s="1525" t="s">
        <v>4032</v>
      </c>
      <c r="C750" s="1312">
        <f ca="1">'Demand shares by tech, WWS'!AY162</f>
        <v>77284.179297040799</v>
      </c>
      <c r="D750" s="1312">
        <f ca="1">'Demand shares by tech, WWS'!AZ162</f>
        <v>47489.442980502368</v>
      </c>
      <c r="E750" s="1312">
        <f ca="1">'Demand shares by tech, WWS'!BA162</f>
        <v>674.34883053437113</v>
      </c>
      <c r="F750" s="1312">
        <f>'Demand shares by tech, WWS'!BB162</f>
        <v>0</v>
      </c>
      <c r="G750" s="1312">
        <f>'Demand shares by tech, WWS'!BC162</f>
        <v>684</v>
      </c>
      <c r="H750" s="1312">
        <f ca="1">'Demand shares by tech, WWS'!BD162</f>
        <v>38.94493753532673</v>
      </c>
      <c r="I750" s="1312">
        <f ca="1">'Demand shares by tech, WWS'!BE162</f>
        <v>86514.6581555312</v>
      </c>
      <c r="J750" s="1312">
        <f ca="1">'Demand shares by tech, WWS'!BF162</f>
        <v>72377.489891989928</v>
      </c>
      <c r="K750" s="1312">
        <f ca="1">'Demand shares by tech, WWS'!BG162</f>
        <v>100010.75059921139</v>
      </c>
      <c r="L750" s="1312">
        <f ca="1">'Demand shares by tech, WWS'!BH162</f>
        <v>6055.5504379902632</v>
      </c>
      <c r="M750" s="1312">
        <f ca="1">'Demand shares by tech, WWS'!BJ162</f>
        <v>0</v>
      </c>
      <c r="N750" s="1312">
        <f ca="1">'Demand shares by tech, WWS'!BK162</f>
        <v>1521</v>
      </c>
      <c r="O750" s="1312">
        <f ca="1">'Demand shares by tech, WWS'!BL162</f>
        <v>0</v>
      </c>
      <c r="P750" s="1312">
        <f ca="1">'JEDI WWS inputs'!$O$16/('JEDI WWS inputs'!$O$18+1)*('Demand shares by tech, WWS'!BI162*('Demand shares by tech, WWS'!BI162/'JEDI WWS inputs'!$O$17)^'JEDI WWS inputs'!$O$18-'Expanded Cost by Country'!J160*('Expanded Cost by Country'!J160/'JEDI WWS inputs'!$O$17)^'JEDI WWS inputs'!$O$18)</f>
        <v>128324.43348579286</v>
      </c>
      <c r="Q750" s="2119">
        <v>0</v>
      </c>
      <c r="R750" s="1242">
        <v>986</v>
      </c>
      <c r="S750" s="1242">
        <v>968</v>
      </c>
      <c r="T750" s="1242">
        <v>86799</v>
      </c>
      <c r="U750" s="1242">
        <v>6984645</v>
      </c>
      <c r="V750" s="1242">
        <v>5447</v>
      </c>
      <c r="W750" s="1147"/>
      <c r="X750" s="1147"/>
      <c r="Y750" s="1147"/>
      <c r="Z750" s="1147"/>
      <c r="AA750" s="1147"/>
      <c r="AB750" s="1147"/>
      <c r="AC750" s="1147"/>
      <c r="AD750" s="1147"/>
      <c r="AE750" s="1147"/>
      <c r="AF750" s="1147"/>
      <c r="AG750" s="1147"/>
      <c r="AH750" s="1147"/>
      <c r="AI750" s="1147"/>
      <c r="AJ750" s="1147"/>
      <c r="AK750" s="1147"/>
      <c r="AL750" s="1147"/>
      <c r="AM750" s="1147"/>
      <c r="AN750" s="1147"/>
      <c r="AO750" s="1147"/>
      <c r="AP750" s="1147"/>
      <c r="AQ750" s="1147"/>
      <c r="AR750" s="1147"/>
      <c r="AS750" s="1147"/>
      <c r="AT750" s="1147"/>
      <c r="AU750" s="1147"/>
      <c r="AV750" s="1147"/>
    </row>
    <row r="751" spans="1:48" ht="16">
      <c r="A751" s="687" t="str">
        <f>'Country and technology list'!A160</f>
        <v>South Sudan</v>
      </c>
      <c r="B751" s="1525" t="s">
        <v>4032</v>
      </c>
      <c r="C751" s="1312">
        <f ca="1">'Demand shares by tech, WWS'!AY163</f>
        <v>284.95732753865838</v>
      </c>
      <c r="D751" s="1312">
        <f ca="1">'Demand shares by tech, WWS'!AZ163</f>
        <v>0</v>
      </c>
      <c r="E751" s="1312">
        <f ca="1">'Demand shares by tech, WWS'!BA163</f>
        <v>0</v>
      </c>
      <c r="F751" s="1312">
        <f>'Demand shares by tech, WWS'!BB163</f>
        <v>0</v>
      </c>
      <c r="G751" s="1312">
        <f>'Demand shares by tech, WWS'!BC163</f>
        <v>0</v>
      </c>
      <c r="H751" s="1312">
        <f ca="1">'Demand shares by tech, WWS'!BD163</f>
        <v>0</v>
      </c>
      <c r="I751" s="1312">
        <f ca="1">'Demand shares by tech, WWS'!BE163</f>
        <v>251.57002748183587</v>
      </c>
      <c r="J751" s="1312">
        <f ca="1">'Demand shares by tech, WWS'!BF163</f>
        <v>548.2469041649606</v>
      </c>
      <c r="K751" s="1312">
        <f ca="1">'Demand shares by tech, WWS'!BG163</f>
        <v>567.83237786020402</v>
      </c>
      <c r="L751" s="1312">
        <f ca="1">'Demand shares by tech, WWS'!BH163</f>
        <v>22.140465040353071</v>
      </c>
      <c r="M751" s="1312">
        <f ca="1">'Demand shares by tech, WWS'!BJ163</f>
        <v>0</v>
      </c>
      <c r="N751" s="1312">
        <f ca="1">'Demand shares by tech, WWS'!BK163</f>
        <v>0</v>
      </c>
      <c r="O751" s="1312">
        <f ca="1">'Demand shares by tech, WWS'!BL163</f>
        <v>0</v>
      </c>
      <c r="P751" s="1312">
        <f ca="1">'JEDI WWS inputs'!$O$16/('JEDI WWS inputs'!$O$18+1)*('Demand shares by tech, WWS'!BI163*('Demand shares by tech, WWS'!BI163/'JEDI WWS inputs'!$O$17)^'JEDI WWS inputs'!$O$18-'Expanded Cost by Country'!J161*('Expanded Cost by Country'!J161/'JEDI WWS inputs'!$O$17)^'JEDI WWS inputs'!$O$18)</f>
        <v>2745.4765380739318</v>
      </c>
      <c r="Q751" s="2119">
        <v>0</v>
      </c>
      <c r="R751" s="1242">
        <v>986</v>
      </c>
      <c r="S751" s="1242">
        <v>968</v>
      </c>
      <c r="T751" s="1242">
        <v>86799</v>
      </c>
      <c r="U751" s="1242">
        <v>6984645</v>
      </c>
      <c r="V751" s="1242">
        <v>5447</v>
      </c>
      <c r="W751" s="1147"/>
      <c r="X751" s="1147"/>
      <c r="Y751" s="1147"/>
      <c r="Z751" s="1147"/>
      <c r="AA751" s="1147"/>
      <c r="AB751" s="1147"/>
      <c r="AC751" s="1147"/>
      <c r="AD751" s="1147"/>
      <c r="AE751" s="1147"/>
      <c r="AF751" s="1147"/>
      <c r="AG751" s="1147"/>
      <c r="AH751" s="1147"/>
      <c r="AI751" s="1147"/>
      <c r="AJ751" s="1147"/>
      <c r="AK751" s="1147"/>
      <c r="AL751" s="1147"/>
      <c r="AM751" s="1147"/>
      <c r="AN751" s="1147"/>
      <c r="AO751" s="1147"/>
      <c r="AP751" s="1147"/>
      <c r="AQ751" s="1147"/>
      <c r="AR751" s="1147"/>
      <c r="AS751" s="1147"/>
      <c r="AT751" s="1147"/>
      <c r="AU751" s="1147"/>
      <c r="AV751" s="1147"/>
    </row>
    <row r="752" spans="1:48" ht="16">
      <c r="A752" s="687" t="str">
        <f>'Country and technology list'!A161</f>
        <v>Spain</v>
      </c>
      <c r="B752" s="1525" t="s">
        <v>4032</v>
      </c>
      <c r="C752" s="1312">
        <f ca="1">'Demand shares by tech, WWS'!AY164</f>
        <v>78879.729339917205</v>
      </c>
      <c r="D752" s="1312">
        <f ca="1">'Demand shares by tech, WWS'!AZ164</f>
        <v>22102.818108034844</v>
      </c>
      <c r="E752" s="1312">
        <f ca="1">'Demand shares by tech, WWS'!BA164</f>
        <v>466.96086147952343</v>
      </c>
      <c r="F752" s="1312">
        <f>'Demand shares by tech, WWS'!BB164</f>
        <v>50</v>
      </c>
      <c r="G752" s="1312">
        <f>'Demand shares by tech, WWS'!BC164</f>
        <v>14292</v>
      </c>
      <c r="H752" s="1312">
        <f ca="1">'Demand shares by tech, WWS'!BD164</f>
        <v>1000.0000000000001</v>
      </c>
      <c r="I752" s="1312">
        <f ca="1">'Demand shares by tech, WWS'!BE164</f>
        <v>42049.730286779894</v>
      </c>
      <c r="J752" s="1312">
        <f ca="1">'Demand shares by tech, WWS'!BF164</f>
        <v>44667.76240617381</v>
      </c>
      <c r="K752" s="1312">
        <f ca="1">'Demand shares by tech, WWS'!BG164</f>
        <v>47493.238902950907</v>
      </c>
      <c r="L752" s="1312">
        <f ca="1">'Demand shares by tech, WWS'!BH164</f>
        <v>5071.4733319213829</v>
      </c>
      <c r="M752" s="1312">
        <f ca="1">'Demand shares by tech, WWS'!BJ164</f>
        <v>0</v>
      </c>
      <c r="N752" s="1312">
        <f ca="1">'Demand shares by tech, WWS'!BK164</f>
        <v>3018</v>
      </c>
      <c r="O752" s="1312">
        <f ca="1">'Demand shares by tech, WWS'!BL164</f>
        <v>0</v>
      </c>
      <c r="P752" s="1312">
        <f ca="1">'JEDI WWS inputs'!$O$16/('JEDI WWS inputs'!$O$18+1)*('Demand shares by tech, WWS'!BI164*('Demand shares by tech, WWS'!BI164/'JEDI WWS inputs'!$O$17)^'JEDI WWS inputs'!$O$18-'Expanded Cost by Country'!J162*('Expanded Cost by Country'!J162/'JEDI WWS inputs'!$O$17)^'JEDI WWS inputs'!$O$18)</f>
        <v>74401.287806642154</v>
      </c>
      <c r="Q752" s="2119">
        <v>0</v>
      </c>
      <c r="R752" s="1242">
        <v>986</v>
      </c>
      <c r="S752" s="1242">
        <v>968</v>
      </c>
      <c r="T752" s="1242">
        <v>86799</v>
      </c>
      <c r="U752" s="1242">
        <v>6984645</v>
      </c>
      <c r="V752" s="1242">
        <v>5447</v>
      </c>
      <c r="W752" s="1147"/>
      <c r="X752" s="1147"/>
      <c r="Y752" s="1147"/>
      <c r="Z752" s="1147"/>
      <c r="AA752" s="1147"/>
      <c r="AB752" s="1147"/>
      <c r="AC752" s="1147"/>
      <c r="AD752" s="1147"/>
      <c r="AE752" s="1147"/>
      <c r="AF752" s="1147"/>
      <c r="AG752" s="1147"/>
      <c r="AH752" s="1147"/>
      <c r="AI752" s="1147"/>
      <c r="AJ752" s="1147"/>
      <c r="AK752" s="1147"/>
      <c r="AL752" s="1147"/>
      <c r="AM752" s="1147"/>
      <c r="AN752" s="1147"/>
      <c r="AO752" s="1147"/>
      <c r="AP752" s="1147"/>
      <c r="AQ752" s="1147"/>
      <c r="AR752" s="1147"/>
      <c r="AS752" s="1147"/>
      <c r="AT752" s="1147"/>
      <c r="AU752" s="1147"/>
      <c r="AV752" s="1147"/>
    </row>
    <row r="753" spans="1:48" ht="16">
      <c r="A753" s="687" t="str">
        <f>'Country and technology list'!A162</f>
        <v>Sri Lanka</v>
      </c>
      <c r="B753" s="1525" t="s">
        <v>4032</v>
      </c>
      <c r="C753" s="1312">
        <f ca="1">'Demand shares by tech, WWS'!AY165</f>
        <v>11596.04063541271</v>
      </c>
      <c r="D753" s="1312">
        <f ca="1">'Demand shares by tech, WWS'!AZ165</f>
        <v>5561.0169769269141</v>
      </c>
      <c r="E753" s="1312">
        <f ca="1">'Demand shares by tech, WWS'!BA165</f>
        <v>179.25704267798685</v>
      </c>
      <c r="F753" s="1312">
        <f>'Demand shares by tech, WWS'!BB165</f>
        <v>0</v>
      </c>
      <c r="G753" s="1312">
        <f>'Demand shares by tech, WWS'!BC165</f>
        <v>1809</v>
      </c>
      <c r="H753" s="1312">
        <f ca="1">'Demand shares by tech, WWS'!BD165</f>
        <v>24.133378203143064</v>
      </c>
      <c r="I753" s="1312">
        <f ca="1">'Demand shares by tech, WWS'!BE165</f>
        <v>6888.6660877547511</v>
      </c>
      <c r="J753" s="1312">
        <f ca="1">'Demand shares by tech, WWS'!BF165</f>
        <v>15015.899962781059</v>
      </c>
      <c r="K753" s="1312">
        <f ca="1">'Demand shares by tech, WWS'!BG165</f>
        <v>7854.2004551834461</v>
      </c>
      <c r="L753" s="1312">
        <f ca="1">'Demand shares by tech, WWS'!BH165</f>
        <v>647.24215657274806</v>
      </c>
      <c r="M753" s="1312">
        <f ca="1">'Demand shares by tech, WWS'!BJ165</f>
        <v>0</v>
      </c>
      <c r="N753" s="1312">
        <f ca="1">'Demand shares by tech, WWS'!BK165</f>
        <v>0</v>
      </c>
      <c r="O753" s="1312">
        <f ca="1">'Demand shares by tech, WWS'!BL165</f>
        <v>0</v>
      </c>
      <c r="P753" s="1312">
        <f ca="1">'JEDI WWS inputs'!$O$16/('JEDI WWS inputs'!$O$18+1)*('Demand shares by tech, WWS'!BI165*('Demand shares by tech, WWS'!BI165/'JEDI WWS inputs'!$O$17)^'JEDI WWS inputs'!$O$18-'Expanded Cost by Country'!J163*('Expanded Cost by Country'!J163/'JEDI WWS inputs'!$O$17)^'JEDI WWS inputs'!$O$18)</f>
        <v>34657.921232380322</v>
      </c>
      <c r="Q753" s="2119">
        <v>0</v>
      </c>
      <c r="R753" s="1242">
        <v>986</v>
      </c>
      <c r="S753" s="1242">
        <v>968</v>
      </c>
      <c r="T753" s="1242">
        <v>86799</v>
      </c>
      <c r="U753" s="1242">
        <v>6984645</v>
      </c>
      <c r="V753" s="1242">
        <v>5447</v>
      </c>
      <c r="W753" s="1147"/>
      <c r="X753" s="1147"/>
      <c r="Y753" s="1147"/>
      <c r="Z753" s="1147"/>
      <c r="AA753" s="1147"/>
      <c r="AB753" s="1147"/>
      <c r="AC753" s="1147"/>
      <c r="AD753" s="1147"/>
      <c r="AE753" s="1147"/>
      <c r="AF753" s="1147"/>
      <c r="AG753" s="1147"/>
      <c r="AH753" s="1147"/>
      <c r="AI753" s="1147"/>
      <c r="AJ753" s="1147"/>
      <c r="AK753" s="1147"/>
      <c r="AL753" s="1147"/>
      <c r="AM753" s="1147"/>
      <c r="AN753" s="1147"/>
      <c r="AO753" s="1147"/>
      <c r="AP753" s="1147"/>
      <c r="AQ753" s="1147"/>
      <c r="AR753" s="1147"/>
      <c r="AS753" s="1147"/>
      <c r="AT753" s="1147"/>
      <c r="AU753" s="1147"/>
      <c r="AV753" s="1147"/>
    </row>
    <row r="754" spans="1:48" ht="16">
      <c r="A754" s="687" t="str">
        <f>'Country and technology list'!A163</f>
        <v>Sudan</v>
      </c>
      <c r="B754" s="1525" t="s">
        <v>4032</v>
      </c>
      <c r="C754" s="1312">
        <f ca="1">'Demand shares by tech, WWS'!AY166</f>
        <v>8345.3861782688691</v>
      </c>
      <c r="D754" s="1312">
        <f ca="1">'Demand shares by tech, WWS'!AZ166</f>
        <v>3820.1919206526613</v>
      </c>
      <c r="E754" s="1312">
        <f ca="1">'Demand shares by tech, WWS'!BA166</f>
        <v>0</v>
      </c>
      <c r="F754" s="1312">
        <f>'Demand shares by tech, WWS'!BB166</f>
        <v>0</v>
      </c>
      <c r="G754" s="1312">
        <f>'Demand shares by tech, WWS'!BC166</f>
        <v>1923</v>
      </c>
      <c r="H754" s="1312">
        <f ca="1">'Demand shares by tech, WWS'!BD166</f>
        <v>17.993550631166247</v>
      </c>
      <c r="I754" s="1312">
        <f ca="1">'Demand shares by tech, WWS'!BE166</f>
        <v>7407.6897859945057</v>
      </c>
      <c r="J754" s="1312">
        <f ca="1">'Demand shares by tech, WWS'!BF166</f>
        <v>16306.576041043134</v>
      </c>
      <c r="K754" s="1312">
        <f ca="1">'Demand shares by tech, WWS'!BG166</f>
        <v>8480.8504715220333</v>
      </c>
      <c r="L754" s="1312">
        <f ca="1">'Demand shares by tech, WWS'!BH166</f>
        <v>657.66392628753215</v>
      </c>
      <c r="M754" s="1312">
        <f ca="1">'Demand shares by tech, WWS'!BJ166</f>
        <v>0</v>
      </c>
      <c r="N754" s="1312">
        <f ca="1">'Demand shares by tech, WWS'!BK166</f>
        <v>0</v>
      </c>
      <c r="O754" s="1312">
        <f ca="1">'Demand shares by tech, WWS'!BL166</f>
        <v>0</v>
      </c>
      <c r="P754" s="1312">
        <f ca="1">'JEDI WWS inputs'!$O$16/('JEDI WWS inputs'!$O$18+1)*('Demand shares by tech, WWS'!BI166*('Demand shares by tech, WWS'!BI166/'JEDI WWS inputs'!$O$17)^'JEDI WWS inputs'!$O$18-'Expanded Cost by Country'!J164*('Expanded Cost by Country'!J164/'JEDI WWS inputs'!$O$17)^'JEDI WWS inputs'!$O$18)</f>
        <v>31475.050506401796</v>
      </c>
      <c r="Q754" s="2119">
        <v>0</v>
      </c>
      <c r="R754" s="1242">
        <v>986</v>
      </c>
      <c r="S754" s="1242">
        <v>968</v>
      </c>
      <c r="T754" s="1242">
        <v>86799</v>
      </c>
      <c r="U754" s="1242">
        <v>6984645</v>
      </c>
      <c r="V754" s="1242">
        <v>5447</v>
      </c>
      <c r="W754" s="1147"/>
      <c r="X754" s="1147"/>
      <c r="Y754" s="1147"/>
      <c r="Z754" s="1147"/>
      <c r="AA754" s="1147"/>
      <c r="AB754" s="1147"/>
      <c r="AC754" s="1147"/>
      <c r="AD754" s="1147"/>
      <c r="AE754" s="1147"/>
      <c r="AF754" s="1147"/>
      <c r="AG754" s="1147"/>
      <c r="AH754" s="1147"/>
      <c r="AI754" s="1147"/>
      <c r="AJ754" s="1147"/>
      <c r="AK754" s="1147"/>
      <c r="AL754" s="1147"/>
      <c r="AM754" s="1147"/>
      <c r="AN754" s="1147"/>
      <c r="AO754" s="1147"/>
      <c r="AP754" s="1147"/>
      <c r="AQ754" s="1147"/>
      <c r="AR754" s="1147"/>
      <c r="AS754" s="1147"/>
      <c r="AT754" s="1147"/>
      <c r="AU754" s="1147"/>
      <c r="AV754" s="1147"/>
    </row>
    <row r="755" spans="1:48" ht="16">
      <c r="A755" s="687" t="str">
        <f>'Country and technology list'!A164</f>
        <v>Suriname</v>
      </c>
      <c r="B755" s="1525" t="s">
        <v>4032</v>
      </c>
      <c r="C755" s="1312">
        <f ca="1">'Demand shares by tech, WWS'!AY167</f>
        <v>810.1045338875324</v>
      </c>
      <c r="D755" s="1312">
        <f ca="1">'Demand shares by tech, WWS'!AZ167</f>
        <v>197.77972788980111</v>
      </c>
      <c r="E755" s="1312">
        <f ca="1">'Demand shares by tech, WWS'!BA167</f>
        <v>6.3655776930022121</v>
      </c>
      <c r="F755" s="1312">
        <f>'Demand shares by tech, WWS'!BB167</f>
        <v>0</v>
      </c>
      <c r="G755" s="1312">
        <f>'Demand shares by tech, WWS'!BC167</f>
        <v>190</v>
      </c>
      <c r="H755" s="1312">
        <f ca="1">'Demand shares by tech, WWS'!BD167</f>
        <v>10.746863877715718</v>
      </c>
      <c r="I755" s="1312">
        <f ca="1">'Demand shares by tech, WWS'!BE167</f>
        <v>245.80423646224563</v>
      </c>
      <c r="J755" s="1312">
        <f ca="1">'Demand shares by tech, WWS'!BF167</f>
        <v>540.84239643360456</v>
      </c>
      <c r="K755" s="1312">
        <f ca="1">'Demand shares by tech, WWS'!BG167</f>
        <v>283.2956891657675</v>
      </c>
      <c r="L755" s="1312">
        <f ca="1">'Demand shares by tech, WWS'!BH167</f>
        <v>23.095162702884899</v>
      </c>
      <c r="M755" s="1312">
        <f ca="1">'Demand shares by tech, WWS'!BJ167</f>
        <v>0</v>
      </c>
      <c r="N755" s="1312">
        <f ca="1">'Demand shares by tech, WWS'!BK167</f>
        <v>0</v>
      </c>
      <c r="O755" s="1312">
        <f ca="1">'Demand shares by tech, WWS'!BL167</f>
        <v>0</v>
      </c>
      <c r="P755" s="1312">
        <f ca="1">'JEDI WWS inputs'!$O$16/('JEDI WWS inputs'!$O$18+1)*('Demand shares by tech, WWS'!BI167*('Demand shares by tech, WWS'!BI167/'JEDI WWS inputs'!$O$17)^'JEDI WWS inputs'!$O$18-'Expanded Cost by Country'!J165*('Expanded Cost by Country'!J165/'JEDI WWS inputs'!$O$17)^'JEDI WWS inputs'!$O$18)</f>
        <v>2623.3456283275191</v>
      </c>
      <c r="Q755" s="2119">
        <v>0</v>
      </c>
      <c r="R755" s="1242">
        <v>986</v>
      </c>
      <c r="S755" s="1242">
        <v>968</v>
      </c>
      <c r="T755" s="1242">
        <v>86799</v>
      </c>
      <c r="U755" s="1242">
        <v>6984645</v>
      </c>
      <c r="V755" s="1242">
        <v>5447</v>
      </c>
      <c r="W755" s="1147"/>
      <c r="X755" s="1147"/>
      <c r="Y755" s="1147"/>
      <c r="Z755" s="1147"/>
      <c r="AA755" s="1147"/>
      <c r="AB755" s="1147"/>
      <c r="AC755" s="1147"/>
      <c r="AD755" s="1147"/>
      <c r="AE755" s="1147"/>
      <c r="AF755" s="1147"/>
      <c r="AG755" s="1147"/>
      <c r="AH755" s="1147"/>
      <c r="AI755" s="1147"/>
      <c r="AJ755" s="1147"/>
      <c r="AK755" s="1147"/>
      <c r="AL755" s="1147"/>
      <c r="AM755" s="1147"/>
      <c r="AN755" s="1147"/>
      <c r="AO755" s="1147"/>
      <c r="AP755" s="1147"/>
      <c r="AQ755" s="1147"/>
      <c r="AR755" s="1147"/>
      <c r="AS755" s="1147"/>
      <c r="AT755" s="1147"/>
      <c r="AU755" s="1147"/>
      <c r="AV755" s="1147"/>
    </row>
    <row r="756" spans="1:48" ht="16">
      <c r="A756" s="687" t="str">
        <f>'Country and technology list'!A165</f>
        <v>Swaziland</v>
      </c>
      <c r="B756" s="1525"/>
      <c r="C756" s="1312"/>
      <c r="D756" s="1312"/>
      <c r="E756" s="1312"/>
      <c r="F756" s="1312"/>
      <c r="G756" s="1312"/>
      <c r="H756" s="1312"/>
      <c r="I756" s="1312"/>
      <c r="J756" s="1312"/>
      <c r="K756" s="1312"/>
      <c r="L756" s="1312"/>
      <c r="M756" s="1312"/>
      <c r="N756" s="1312"/>
      <c r="O756" s="1312"/>
      <c r="P756" s="1312"/>
      <c r="Q756" s="2119"/>
      <c r="R756" s="1242"/>
      <c r="S756" s="1242"/>
      <c r="T756" s="1242"/>
      <c r="U756" s="1242"/>
      <c r="V756" s="1242"/>
      <c r="W756" s="1147"/>
      <c r="X756" s="1147"/>
      <c r="Y756" s="1147"/>
      <c r="Z756" s="1147"/>
      <c r="AA756" s="1147"/>
      <c r="AB756" s="1147"/>
      <c r="AC756" s="1147"/>
      <c r="AD756" s="1147"/>
      <c r="AE756" s="1147"/>
      <c r="AF756" s="1147"/>
      <c r="AG756" s="1147"/>
      <c r="AH756" s="1147"/>
      <c r="AI756" s="1147"/>
      <c r="AJ756" s="1147"/>
      <c r="AK756" s="1147"/>
      <c r="AL756" s="1147"/>
      <c r="AM756" s="1147"/>
      <c r="AN756" s="1147"/>
      <c r="AO756" s="1147"/>
      <c r="AP756" s="1147"/>
      <c r="AQ756" s="1147"/>
      <c r="AR756" s="1147"/>
      <c r="AS756" s="1147"/>
      <c r="AT756" s="1147"/>
      <c r="AU756" s="1147"/>
      <c r="AV756" s="1147"/>
    </row>
    <row r="757" spans="1:48" ht="16">
      <c r="A757" s="687" t="str">
        <f>'Country and technology list'!A166</f>
        <v>Sweden</v>
      </c>
      <c r="B757" s="1525" t="s">
        <v>4032</v>
      </c>
      <c r="C757" s="1312">
        <f ca="1">'Demand shares by tech, WWS'!AY169</f>
        <v>31928.499483460007</v>
      </c>
      <c r="D757" s="1312">
        <f ca="1">'Demand shares by tech, WWS'!AZ169</f>
        <v>12082.352263375657</v>
      </c>
      <c r="E757" s="1312">
        <f ca="1">'Demand shares by tech, WWS'!BA169</f>
        <v>0</v>
      </c>
      <c r="F757" s="1312">
        <f>'Demand shares by tech, WWS'!BB169</f>
        <v>0</v>
      </c>
      <c r="G757" s="1312">
        <f>'Demand shares by tech, WWS'!BC169</f>
        <v>16379</v>
      </c>
      <c r="H757" s="1312">
        <f ca="1">'Demand shares by tech, WWS'!BD169</f>
        <v>100</v>
      </c>
      <c r="I757" s="1312">
        <f ca="1">'Demand shares by tech, WWS'!BE169</f>
        <v>7815.6800231296656</v>
      </c>
      <c r="J757" s="1312">
        <f ca="1">'Demand shares by tech, WWS'!BF169</f>
        <v>4577.3358804793888</v>
      </c>
      <c r="K757" s="1312">
        <f ca="1">'Demand shares by tech, WWS'!BG169</f>
        <v>28100.468939004251</v>
      </c>
      <c r="L757" s="1312">
        <f ca="1">'Demand shares by tech, WWS'!BH169</f>
        <v>0</v>
      </c>
      <c r="M757" s="1312">
        <f ca="1">'Demand shares by tech, WWS'!BJ169</f>
        <v>0</v>
      </c>
      <c r="N757" s="1312">
        <f ca="1">'Demand shares by tech, WWS'!BK169</f>
        <v>374</v>
      </c>
      <c r="O757" s="1312">
        <f ca="1">'Demand shares by tech, WWS'!BL169</f>
        <v>0</v>
      </c>
      <c r="P757" s="1312">
        <f ca="1">'JEDI WWS inputs'!$O$16/('JEDI WWS inputs'!$O$18+1)*('Demand shares by tech, WWS'!BI169*('Demand shares by tech, WWS'!BI169/'JEDI WWS inputs'!$O$17)^'JEDI WWS inputs'!$O$18-'Expanded Cost by Country'!J167*('Expanded Cost by Country'!J167/'JEDI WWS inputs'!$O$17)^'JEDI WWS inputs'!$O$18)</f>
        <v>30348.850061170771</v>
      </c>
      <c r="Q757" s="2119">
        <v>0</v>
      </c>
      <c r="R757" s="1242">
        <v>986</v>
      </c>
      <c r="S757" s="1242">
        <v>968</v>
      </c>
      <c r="T757" s="1242">
        <v>86799</v>
      </c>
      <c r="U757" s="1242">
        <v>6984645</v>
      </c>
      <c r="V757" s="1242">
        <v>5447</v>
      </c>
      <c r="W757" s="1147"/>
      <c r="X757" s="1147"/>
      <c r="Y757" s="1147"/>
      <c r="Z757" s="1147"/>
      <c r="AA757" s="1147"/>
      <c r="AB757" s="1147"/>
      <c r="AC757" s="1147"/>
      <c r="AD757" s="1147"/>
      <c r="AE757" s="1147"/>
      <c r="AF757" s="1147"/>
      <c r="AG757" s="1147"/>
      <c r="AH757" s="1147"/>
      <c r="AI757" s="1147"/>
      <c r="AJ757" s="1147"/>
      <c r="AK757" s="1147"/>
      <c r="AL757" s="1147"/>
      <c r="AM757" s="1147"/>
      <c r="AN757" s="1147"/>
      <c r="AO757" s="1147"/>
      <c r="AP757" s="1147"/>
      <c r="AQ757" s="1147"/>
      <c r="AR757" s="1147"/>
      <c r="AS757" s="1147"/>
      <c r="AT757" s="1147"/>
      <c r="AU757" s="1147"/>
      <c r="AV757" s="1147"/>
    </row>
    <row r="758" spans="1:48" ht="16">
      <c r="A758" s="687" t="str">
        <f>'Country and technology list'!A167</f>
        <v>Switzerland</v>
      </c>
      <c r="B758" s="1525" t="s">
        <v>4032</v>
      </c>
      <c r="C758" s="1312">
        <f ca="1">'Demand shares by tech, WWS'!AY170</f>
        <v>11843.397367122112</v>
      </c>
      <c r="D758" s="1312">
        <f ca="1">'Demand shares by tech, WWS'!AZ170</f>
        <v>0</v>
      </c>
      <c r="E758" s="1312">
        <f ca="1">'Demand shares by tech, WWS'!BA170</f>
        <v>0</v>
      </c>
      <c r="F758" s="1312">
        <f>'Demand shares by tech, WWS'!BB170</f>
        <v>0</v>
      </c>
      <c r="G758" s="1312">
        <f>'Demand shares by tech, WWS'!BC170</f>
        <v>13852</v>
      </c>
      <c r="H758" s="1312">
        <f ca="1">'Demand shares by tech, WWS'!BD170</f>
        <v>0</v>
      </c>
      <c r="I758" s="1312">
        <f ca="1">'Demand shares by tech, WWS'!BE170</f>
        <v>4852.2449845303472</v>
      </c>
      <c r="J758" s="1312">
        <f ca="1">'Demand shares by tech, WWS'!BF170</f>
        <v>12599.731045658902</v>
      </c>
      <c r="K758" s="1312">
        <f ca="1">'Demand shares by tech, WWS'!BG170</f>
        <v>11011.715771452642</v>
      </c>
      <c r="L758" s="1312">
        <f ca="1">'Demand shares by tech, WWS'!BH170</f>
        <v>0</v>
      </c>
      <c r="M758" s="1312">
        <f ca="1">'Demand shares by tech, WWS'!BJ170</f>
        <v>0</v>
      </c>
      <c r="N758" s="1312">
        <f ca="1">'Demand shares by tech, WWS'!BK170</f>
        <v>1186</v>
      </c>
      <c r="O758" s="1312">
        <f ca="1">'Demand shares by tech, WWS'!BL170</f>
        <v>0</v>
      </c>
      <c r="P758" s="1312">
        <f ca="1">'JEDI WWS inputs'!$O$16/('JEDI WWS inputs'!$O$18+1)*('Demand shares by tech, WWS'!BI170*('Demand shares by tech, WWS'!BI170/'JEDI WWS inputs'!$O$17)^'JEDI WWS inputs'!$O$18-'Expanded Cost by Country'!J168*('Expanded Cost by Country'!J168/'JEDI WWS inputs'!$O$17)^'JEDI WWS inputs'!$O$18)</f>
        <v>20309.28939452313</v>
      </c>
      <c r="Q758" s="2119">
        <v>0</v>
      </c>
      <c r="R758" s="1242">
        <v>986</v>
      </c>
      <c r="S758" s="1242">
        <v>968</v>
      </c>
      <c r="T758" s="1242">
        <v>86799</v>
      </c>
      <c r="U758" s="1242">
        <v>6984645</v>
      </c>
      <c r="V758" s="1242">
        <v>5447</v>
      </c>
      <c r="W758" s="1147"/>
      <c r="X758" s="1147"/>
      <c r="Y758" s="1147"/>
      <c r="Z758" s="1147"/>
      <c r="AA758" s="1147"/>
      <c r="AB758" s="1147"/>
      <c r="AC758" s="1147"/>
      <c r="AD758" s="1147"/>
      <c r="AE758" s="1147"/>
      <c r="AF758" s="1147"/>
      <c r="AG758" s="1147"/>
      <c r="AH758" s="1147"/>
      <c r="AI758" s="1147"/>
      <c r="AJ758" s="1147"/>
      <c r="AK758" s="1147"/>
      <c r="AL758" s="1147"/>
      <c r="AM758" s="1147"/>
      <c r="AN758" s="1147"/>
      <c r="AO758" s="1147"/>
      <c r="AP758" s="1147"/>
      <c r="AQ758" s="1147"/>
      <c r="AR758" s="1147"/>
      <c r="AS758" s="1147"/>
      <c r="AT758" s="1147"/>
      <c r="AU758" s="1147"/>
      <c r="AV758" s="1147"/>
    </row>
    <row r="759" spans="1:48" ht="16">
      <c r="A759" s="687" t="str">
        <f>'Country and technology list'!A168</f>
        <v>Syrian Arab Republic</v>
      </c>
      <c r="B759" s="1525" t="s">
        <v>4032</v>
      </c>
      <c r="C759" s="1312">
        <f ca="1">'Demand shares by tech, WWS'!AY171</f>
        <v>4021.7277390628842</v>
      </c>
      <c r="D759" s="1312">
        <f ca="1">'Demand shares by tech, WWS'!AZ171</f>
        <v>2672.7950433564242</v>
      </c>
      <c r="E759" s="1312">
        <f ca="1">'Demand shares by tech, WWS'!BA171</f>
        <v>0</v>
      </c>
      <c r="F759" s="1312">
        <f>'Demand shares by tech, WWS'!BB171</f>
        <v>0</v>
      </c>
      <c r="G759" s="1312">
        <f>'Demand shares by tech, WWS'!BC171</f>
        <v>1505</v>
      </c>
      <c r="H759" s="1312">
        <f ca="1">'Demand shares by tech, WWS'!BD171</f>
        <v>6.8487647828480327</v>
      </c>
      <c r="I759" s="1312">
        <f ca="1">'Demand shares by tech, WWS'!BE171</f>
        <v>3667.1187671515081</v>
      </c>
      <c r="J759" s="1312">
        <f ca="1">'Demand shares by tech, WWS'!BF171</f>
        <v>8770.6804005092854</v>
      </c>
      <c r="K759" s="1312">
        <f ca="1">'Demand shares by tech, WWS'!BG171</f>
        <v>4234.4054045374187</v>
      </c>
      <c r="L759" s="1312">
        <f ca="1">'Demand shares by tech, WWS'!BH171</f>
        <v>321.58324612560875</v>
      </c>
      <c r="M759" s="1312">
        <f ca="1">'Demand shares by tech, WWS'!BJ171</f>
        <v>0</v>
      </c>
      <c r="N759" s="1312">
        <f ca="1">'Demand shares by tech, WWS'!BK171</f>
        <v>0</v>
      </c>
      <c r="O759" s="1312">
        <f ca="1">'Demand shares by tech, WWS'!BL171</f>
        <v>0</v>
      </c>
      <c r="P759" s="1312">
        <f ca="1">'JEDI WWS inputs'!$O$16/('JEDI WWS inputs'!$O$18+1)*('Demand shares by tech, WWS'!BI171*('Demand shares by tech, WWS'!BI171/'JEDI WWS inputs'!$O$17)^'JEDI WWS inputs'!$O$18-'Expanded Cost by Country'!J169*('Expanded Cost by Country'!J169/'JEDI WWS inputs'!$O$17)^'JEDI WWS inputs'!$O$18)</f>
        <v>15818.253454698433</v>
      </c>
      <c r="Q759" s="2119">
        <v>0</v>
      </c>
      <c r="R759" s="1242">
        <v>986</v>
      </c>
      <c r="S759" s="1242">
        <v>968</v>
      </c>
      <c r="T759" s="1242">
        <v>86799</v>
      </c>
      <c r="U759" s="1242">
        <v>6984645</v>
      </c>
      <c r="V759" s="1242">
        <v>5447</v>
      </c>
      <c r="W759" s="1147"/>
      <c r="X759" s="1147"/>
      <c r="Y759" s="1147"/>
      <c r="Z759" s="1147"/>
      <c r="AA759" s="1147"/>
      <c r="AB759" s="1147"/>
      <c r="AC759" s="1147"/>
      <c r="AD759" s="1147"/>
      <c r="AE759" s="1147"/>
      <c r="AF759" s="1147"/>
      <c r="AG759" s="1147"/>
      <c r="AH759" s="1147"/>
      <c r="AI759" s="1147"/>
      <c r="AJ759" s="1147"/>
      <c r="AK759" s="1147"/>
      <c r="AL759" s="1147"/>
      <c r="AM759" s="1147"/>
      <c r="AN759" s="1147"/>
      <c r="AO759" s="1147"/>
      <c r="AP759" s="1147"/>
      <c r="AQ759" s="1147"/>
      <c r="AR759" s="1147"/>
      <c r="AS759" s="1147"/>
      <c r="AT759" s="1147"/>
      <c r="AU759" s="1147"/>
      <c r="AV759" s="1147"/>
    </row>
    <row r="760" spans="1:48" ht="16">
      <c r="A760" s="687" t="str">
        <f>'Country and technology list'!A169</f>
        <v>Tajikistan</v>
      </c>
      <c r="B760" s="1525" t="s">
        <v>4032</v>
      </c>
      <c r="C760" s="1312">
        <f ca="1">'Demand shares by tech, WWS'!AY172</f>
        <v>913.0839582352628</v>
      </c>
      <c r="D760" s="1312">
        <f ca="1">'Demand shares by tech, WWS'!AZ172</f>
        <v>0</v>
      </c>
      <c r="E760" s="1312">
        <f ca="1">'Demand shares by tech, WWS'!BA172</f>
        <v>0</v>
      </c>
      <c r="F760" s="1312">
        <f>'Demand shares by tech, WWS'!BB172</f>
        <v>0</v>
      </c>
      <c r="G760" s="1312">
        <f>'Demand shares by tech, WWS'!BC172</f>
        <v>6395</v>
      </c>
      <c r="H760" s="1312">
        <f ca="1">'Demand shares by tech, WWS'!BD172</f>
        <v>0</v>
      </c>
      <c r="I760" s="1312">
        <f ca="1">'Demand shares by tech, WWS'!BE172</f>
        <v>425.6582972495172</v>
      </c>
      <c r="J760" s="1312">
        <f ca="1">'Demand shares by tech, WWS'!BF172</f>
        <v>1044.6432157386021</v>
      </c>
      <c r="K760" s="1312">
        <f ca="1">'Demand shares by tech, WWS'!BG172</f>
        <v>980.73414160155585</v>
      </c>
      <c r="L760" s="1312">
        <f ca="1">'Demand shares by tech, WWS'!BH172</f>
        <v>50.901211176749115</v>
      </c>
      <c r="M760" s="1312">
        <f ca="1">'Demand shares by tech, WWS'!BJ172</f>
        <v>0</v>
      </c>
      <c r="N760" s="1312">
        <f ca="1">'Demand shares by tech, WWS'!BK172</f>
        <v>0</v>
      </c>
      <c r="O760" s="1312">
        <f ca="1">'Demand shares by tech, WWS'!BL172</f>
        <v>0</v>
      </c>
      <c r="P760" s="1312">
        <f ca="1">'JEDI WWS inputs'!$O$16/('JEDI WWS inputs'!$O$18+1)*('Demand shares by tech, WWS'!BI172*('Demand shares by tech, WWS'!BI172/'JEDI WWS inputs'!$O$17)^'JEDI WWS inputs'!$O$18-'Expanded Cost by Country'!J170*('Expanded Cost by Country'!J170/'JEDI WWS inputs'!$O$17)^'JEDI WWS inputs'!$O$18)</f>
        <v>3227.5497462990215</v>
      </c>
      <c r="Q760" s="2119">
        <v>0</v>
      </c>
      <c r="R760" s="1242">
        <v>986</v>
      </c>
      <c r="S760" s="1242">
        <v>968</v>
      </c>
      <c r="T760" s="1242">
        <v>86799</v>
      </c>
      <c r="U760" s="1242">
        <v>6984645</v>
      </c>
      <c r="V760" s="1242">
        <v>5447</v>
      </c>
      <c r="W760" s="1147"/>
      <c r="X760" s="1147"/>
      <c r="Y760" s="1147"/>
      <c r="Z760" s="1147"/>
      <c r="AA760" s="1147"/>
      <c r="AB760" s="1147"/>
      <c r="AC760" s="1147"/>
      <c r="AD760" s="1147"/>
      <c r="AE760" s="1147"/>
      <c r="AF760" s="1147"/>
      <c r="AG760" s="1147"/>
      <c r="AH760" s="1147"/>
      <c r="AI760" s="1147"/>
      <c r="AJ760" s="1147"/>
      <c r="AK760" s="1147"/>
      <c r="AL760" s="1147"/>
      <c r="AM760" s="1147"/>
      <c r="AN760" s="1147"/>
      <c r="AO760" s="1147"/>
      <c r="AP760" s="1147"/>
      <c r="AQ760" s="1147"/>
      <c r="AR760" s="1147"/>
      <c r="AS760" s="1147"/>
      <c r="AT760" s="1147"/>
      <c r="AU760" s="1147"/>
      <c r="AV760" s="1147"/>
    </row>
    <row r="761" spans="1:48" ht="16">
      <c r="A761" s="687" t="str">
        <f>'Country and technology list'!A170</f>
        <v>Tanzania, United Republic of</v>
      </c>
      <c r="B761" s="1525" t="s">
        <v>4032</v>
      </c>
      <c r="C761" s="1312">
        <f ca="1">'Demand shares by tech, WWS'!AY173</f>
        <v>14837.478083533286</v>
      </c>
      <c r="D761" s="1312">
        <f ca="1">'Demand shares by tech, WWS'!AZ173</f>
        <v>5312.7527142567405</v>
      </c>
      <c r="E761" s="1312">
        <f ca="1">'Demand shares by tech, WWS'!BA173</f>
        <v>194.12846675717677</v>
      </c>
      <c r="F761" s="1312">
        <f>'Demand shares by tech, WWS'!BB173</f>
        <v>0</v>
      </c>
      <c r="G761" s="1312">
        <f>'Demand shares by tech, WWS'!BC173</f>
        <v>596</v>
      </c>
      <c r="H761" s="1312">
        <f ca="1">'Demand shares by tech, WWS'!BD173</f>
        <v>332.84868671350313</v>
      </c>
      <c r="I761" s="1312">
        <f ca="1">'Demand shares by tech, WWS'!BE173</f>
        <v>7864.7634760753481</v>
      </c>
      <c r="J761" s="1312">
        <f ca="1">'Demand shares by tech, WWS'!BF173</f>
        <v>17202.892658643585</v>
      </c>
      <c r="K761" s="1312">
        <f ca="1">'Demand shares by tech, WWS'!BG173</f>
        <v>8960.8884577336776</v>
      </c>
      <c r="L761" s="1312">
        <f ca="1">'Demand shares by tech, WWS'!BH173</f>
        <v>704.47476041781226</v>
      </c>
      <c r="M761" s="1312">
        <f ca="1">'Demand shares by tech, WWS'!BJ173</f>
        <v>0</v>
      </c>
      <c r="N761" s="1312">
        <f ca="1">'Demand shares by tech, WWS'!BK173</f>
        <v>0</v>
      </c>
      <c r="O761" s="1312">
        <f ca="1">'Demand shares by tech, WWS'!BL173</f>
        <v>0</v>
      </c>
      <c r="P761" s="1312">
        <f ca="1">'JEDI WWS inputs'!$O$16/('JEDI WWS inputs'!$O$18+1)*('Demand shares by tech, WWS'!BI173*('Demand shares by tech, WWS'!BI173/'JEDI WWS inputs'!$O$17)^'JEDI WWS inputs'!$O$18-'Expanded Cost by Country'!J171*('Expanded Cost by Country'!J171/'JEDI WWS inputs'!$O$17)^'JEDI WWS inputs'!$O$18)</f>
        <v>42814.622749883514</v>
      </c>
      <c r="Q761" s="2119">
        <v>0</v>
      </c>
      <c r="R761" s="1242">
        <v>986</v>
      </c>
      <c r="S761" s="1242">
        <v>968</v>
      </c>
      <c r="T761" s="1242">
        <v>86799</v>
      </c>
      <c r="U761" s="1242">
        <v>6984645</v>
      </c>
      <c r="V761" s="1242">
        <v>5447</v>
      </c>
      <c r="W761" s="1147"/>
      <c r="X761" s="1147"/>
      <c r="Y761" s="1147"/>
      <c r="Z761" s="1147"/>
      <c r="AA761" s="1147"/>
      <c r="AB761" s="1147"/>
      <c r="AC761" s="1147"/>
      <c r="AD761" s="1147"/>
      <c r="AE761" s="1147"/>
      <c r="AF761" s="1147"/>
      <c r="AG761" s="1147"/>
      <c r="AH761" s="1147"/>
      <c r="AI761" s="1147"/>
      <c r="AJ761" s="1147"/>
      <c r="AK761" s="1147"/>
      <c r="AL761" s="1147"/>
      <c r="AM761" s="1147"/>
      <c r="AN761" s="1147"/>
      <c r="AO761" s="1147"/>
      <c r="AP761" s="1147"/>
      <c r="AQ761" s="1147"/>
      <c r="AR761" s="1147"/>
      <c r="AS761" s="1147"/>
      <c r="AT761" s="1147"/>
      <c r="AU761" s="1147"/>
      <c r="AV761" s="1147"/>
    </row>
    <row r="762" spans="1:48" ht="16">
      <c r="A762" s="687" t="str">
        <f>'Country and technology list'!A171</f>
        <v>Thailand</v>
      </c>
      <c r="B762" s="1525" t="s">
        <v>4032</v>
      </c>
      <c r="C762" s="1312">
        <f ca="1">'Demand shares by tech, WWS'!AY174</f>
        <v>22108.047672835328</v>
      </c>
      <c r="D762" s="1312">
        <f ca="1">'Demand shares by tech, WWS'!AZ174</f>
        <v>72578.46320346318</v>
      </c>
      <c r="E762" s="1312">
        <f ca="1">'Demand shares by tech, WWS'!BA174</f>
        <v>0</v>
      </c>
      <c r="F762" s="1312">
        <f>'Demand shares by tech, WWS'!BB174</f>
        <v>120</v>
      </c>
      <c r="G762" s="1312">
        <f>'Demand shares by tech, WWS'!BC174</f>
        <v>3513</v>
      </c>
      <c r="H762" s="1312">
        <f ca="1">'Demand shares by tech, WWS'!BD174</f>
        <v>42.659782300385146</v>
      </c>
      <c r="I762" s="1312">
        <f ca="1">'Demand shares by tech, WWS'!BE174</f>
        <v>133567.99215004197</v>
      </c>
      <c r="J762" s="1312">
        <f ca="1">'Demand shares by tech, WWS'!BF174</f>
        <v>99138.022125027637</v>
      </c>
      <c r="K762" s="1312">
        <f ca="1">'Demand shares by tech, WWS'!BG174</f>
        <v>191440.84684608161</v>
      </c>
      <c r="L762" s="1312">
        <f ca="1">'Demand shares by tech, WWS'!BH174</f>
        <v>6640.2700787183949</v>
      </c>
      <c r="M762" s="1312">
        <f ca="1">'Demand shares by tech, WWS'!BJ174</f>
        <v>0</v>
      </c>
      <c r="N762" s="1312">
        <f ca="1">'Demand shares by tech, WWS'!BK174</f>
        <v>110.00000000000001</v>
      </c>
      <c r="O762" s="1312">
        <f ca="1">'Demand shares by tech, WWS'!BL174</f>
        <v>0</v>
      </c>
      <c r="P762" s="1312">
        <f ca="1">'JEDI WWS inputs'!$O$16/('JEDI WWS inputs'!$O$18+1)*('Demand shares by tech, WWS'!BI174*('Demand shares by tech, WWS'!BI174/'JEDI WWS inputs'!$O$17)^'JEDI WWS inputs'!$O$18-'Expanded Cost by Country'!J172*('Expanded Cost by Country'!J172/'JEDI WWS inputs'!$O$17)^'JEDI WWS inputs'!$O$18)</f>
        <v>199614.10537741159</v>
      </c>
      <c r="Q762" s="2119">
        <v>0</v>
      </c>
      <c r="R762" s="1242">
        <v>986</v>
      </c>
      <c r="S762" s="1242">
        <v>968</v>
      </c>
      <c r="T762" s="1242">
        <v>86799</v>
      </c>
      <c r="U762" s="1242">
        <v>6984645</v>
      </c>
      <c r="V762" s="1242">
        <v>5447</v>
      </c>
      <c r="W762" s="1147"/>
      <c r="X762" s="1147"/>
      <c r="Y762" s="1147"/>
      <c r="Z762" s="1147"/>
      <c r="AA762" s="1147"/>
      <c r="AB762" s="1147"/>
      <c r="AC762" s="1147"/>
      <c r="AD762" s="1147"/>
      <c r="AE762" s="1147"/>
      <c r="AF762" s="1147"/>
      <c r="AG762" s="1147"/>
      <c r="AH762" s="1147"/>
      <c r="AI762" s="1147"/>
      <c r="AJ762" s="1147"/>
      <c r="AK762" s="1147"/>
      <c r="AL762" s="1147"/>
      <c r="AM762" s="1147"/>
      <c r="AN762" s="1147"/>
      <c r="AO762" s="1147"/>
      <c r="AP762" s="1147"/>
      <c r="AQ762" s="1147"/>
      <c r="AR762" s="1147"/>
      <c r="AS762" s="1147"/>
      <c r="AT762" s="1147"/>
      <c r="AU762" s="1147"/>
      <c r="AV762" s="1147"/>
    </row>
    <row r="763" spans="1:48" ht="16">
      <c r="A763" s="687" t="str">
        <f>'Country and technology list'!A172</f>
        <v>Timor-Leste (East Timor)</v>
      </c>
      <c r="B763" s="1525"/>
      <c r="C763" s="1312"/>
      <c r="D763" s="1312"/>
      <c r="E763" s="1312"/>
      <c r="F763" s="1312"/>
      <c r="G763" s="1312"/>
      <c r="H763" s="1312"/>
      <c r="I763" s="1312"/>
      <c r="J763" s="1312"/>
      <c r="K763" s="1312"/>
      <c r="L763" s="1312"/>
      <c r="M763" s="1312"/>
      <c r="N763" s="1312"/>
      <c r="O763" s="1312"/>
      <c r="P763" s="1312"/>
      <c r="Q763" s="2119"/>
      <c r="R763" s="1242"/>
      <c r="S763" s="1242"/>
      <c r="T763" s="1242"/>
      <c r="U763" s="1242"/>
      <c r="V763" s="1242"/>
      <c r="W763" s="1147"/>
      <c r="X763" s="1147"/>
      <c r="Y763" s="1147"/>
      <c r="Z763" s="1147"/>
      <c r="AA763" s="1147"/>
      <c r="AB763" s="1147"/>
      <c r="AC763" s="1147"/>
      <c r="AD763" s="1147"/>
      <c r="AE763" s="1147"/>
      <c r="AF763" s="1147"/>
      <c r="AG763" s="1147"/>
      <c r="AH763" s="1147"/>
      <c r="AI763" s="1147"/>
      <c r="AJ763" s="1147"/>
      <c r="AK763" s="1147"/>
      <c r="AL763" s="1147"/>
      <c r="AM763" s="1147"/>
      <c r="AN763" s="1147"/>
      <c r="AO763" s="1147"/>
      <c r="AP763" s="1147"/>
      <c r="AQ763" s="1147"/>
      <c r="AR763" s="1147"/>
      <c r="AS763" s="1147"/>
      <c r="AT763" s="1147"/>
      <c r="AU763" s="1147"/>
      <c r="AV763" s="1147"/>
    </row>
    <row r="764" spans="1:48" ht="16">
      <c r="A764" s="687" t="str">
        <f>'Country and technology list'!A173</f>
        <v>Togo</v>
      </c>
      <c r="B764" s="1525" t="s">
        <v>4032</v>
      </c>
      <c r="C764" s="1312">
        <f ca="1">'Demand shares by tech, WWS'!AY176</f>
        <v>2468.0662440232495</v>
      </c>
      <c r="D764" s="1312">
        <f ca="1">'Demand shares by tech, WWS'!AZ176</f>
        <v>711.73095968911957</v>
      </c>
      <c r="E764" s="1312">
        <f ca="1">'Demand shares by tech, WWS'!BA176</f>
        <v>24.270221744123013</v>
      </c>
      <c r="F764" s="1312">
        <f>'Demand shares by tech, WWS'!BB176</f>
        <v>0</v>
      </c>
      <c r="G764" s="1312">
        <f>'Demand shares by tech, WWS'!BC176</f>
        <v>49</v>
      </c>
      <c r="H764" s="1312">
        <f ca="1">'Demand shares by tech, WWS'!BD176</f>
        <v>3.0642360493980445</v>
      </c>
      <c r="I764" s="1312">
        <f ca="1">'Demand shares by tech, WWS'!BE176</f>
        <v>1297.9557215325465</v>
      </c>
      <c r="J764" s="1312">
        <f ca="1">'Demand shares by tech, WWS'!BF176</f>
        <v>1645.0218702834209</v>
      </c>
      <c r="K764" s="1312">
        <f ca="1">'Demand shares by tech, WWS'!BG176</f>
        <v>1479.4462795700308</v>
      </c>
      <c r="L764" s="1312">
        <f ca="1">'Demand shares by tech, WWS'!BH176</f>
        <v>100.87001980057691</v>
      </c>
      <c r="M764" s="1312">
        <f ca="1">'Demand shares by tech, WWS'!BJ176</f>
        <v>0</v>
      </c>
      <c r="N764" s="1312">
        <f ca="1">'Demand shares by tech, WWS'!BK176</f>
        <v>0</v>
      </c>
      <c r="O764" s="1312">
        <f ca="1">'Demand shares by tech, WWS'!BL176</f>
        <v>0</v>
      </c>
      <c r="P764" s="1312">
        <f ca="1">'JEDI WWS inputs'!$O$16/('JEDI WWS inputs'!$O$18+1)*('Demand shares by tech, WWS'!BI176*('Demand shares by tech, WWS'!BI176/'JEDI WWS inputs'!$O$17)^'JEDI WWS inputs'!$O$18-'Expanded Cost by Country'!J174*('Expanded Cost by Country'!J174/'JEDI WWS inputs'!$O$17)^'JEDI WWS inputs'!$O$18)</f>
        <v>9145.3587343294766</v>
      </c>
      <c r="Q764" s="2119">
        <v>0</v>
      </c>
      <c r="R764" s="1242">
        <v>986</v>
      </c>
      <c r="S764" s="1242">
        <v>968</v>
      </c>
      <c r="T764" s="1242">
        <v>86799</v>
      </c>
      <c r="U764" s="1242">
        <v>6984645</v>
      </c>
      <c r="V764" s="1242">
        <v>5447</v>
      </c>
      <c r="W764" s="1147"/>
      <c r="X764" s="1147"/>
      <c r="Y764" s="1147"/>
      <c r="Z764" s="1147"/>
      <c r="AA764" s="1147"/>
      <c r="AB764" s="1147"/>
      <c r="AC764" s="1147"/>
      <c r="AD764" s="1147"/>
      <c r="AE764" s="1147"/>
      <c r="AF764" s="1147"/>
      <c r="AG764" s="1147"/>
      <c r="AH764" s="1147"/>
      <c r="AI764" s="1147"/>
      <c r="AJ764" s="1147"/>
      <c r="AK764" s="1147"/>
      <c r="AL764" s="1147"/>
      <c r="AM764" s="1147"/>
      <c r="AN764" s="1147"/>
      <c r="AO764" s="1147"/>
      <c r="AP764" s="1147"/>
      <c r="AQ764" s="1147"/>
      <c r="AR764" s="1147"/>
      <c r="AS764" s="1147"/>
      <c r="AT764" s="1147"/>
      <c r="AU764" s="1147"/>
      <c r="AV764" s="1147"/>
    </row>
    <row r="765" spans="1:48" ht="16">
      <c r="A765" s="687" t="str">
        <f>'Country and technology list'!A174</f>
        <v>Tonga</v>
      </c>
      <c r="B765" s="1525"/>
      <c r="C765" s="1312"/>
      <c r="D765" s="1312"/>
      <c r="E765" s="1312"/>
      <c r="F765" s="1312"/>
      <c r="G765" s="1312"/>
      <c r="H765" s="1312"/>
      <c r="I765" s="1312"/>
      <c r="J765" s="1312"/>
      <c r="K765" s="1312"/>
      <c r="L765" s="1312"/>
      <c r="M765" s="1312"/>
      <c r="N765" s="1312"/>
      <c r="O765" s="1312"/>
      <c r="P765" s="1312"/>
      <c r="Q765" s="2119"/>
      <c r="R765" s="1242"/>
      <c r="S765" s="1242"/>
      <c r="T765" s="1242"/>
      <c r="U765" s="1242"/>
      <c r="V765" s="1242"/>
      <c r="W765" s="1147"/>
      <c r="X765" s="1147"/>
      <c r="Y765" s="1147"/>
      <c r="Z765" s="1147"/>
      <c r="AA765" s="1147"/>
      <c r="AB765" s="1147"/>
      <c r="AC765" s="1147"/>
      <c r="AD765" s="1147"/>
      <c r="AE765" s="1147"/>
      <c r="AF765" s="1147"/>
      <c r="AG765" s="1147"/>
      <c r="AH765" s="1147"/>
      <c r="AI765" s="1147"/>
      <c r="AJ765" s="1147"/>
      <c r="AK765" s="1147"/>
      <c r="AL765" s="1147"/>
      <c r="AM765" s="1147"/>
      <c r="AN765" s="1147"/>
      <c r="AO765" s="1147"/>
      <c r="AP765" s="1147"/>
      <c r="AQ765" s="1147"/>
      <c r="AR765" s="1147"/>
      <c r="AS765" s="1147"/>
      <c r="AT765" s="1147"/>
      <c r="AU765" s="1147"/>
      <c r="AV765" s="1147"/>
    </row>
    <row r="766" spans="1:48" ht="16">
      <c r="A766" s="687" t="str">
        <f>'Country and technology list'!A175</f>
        <v>Trinidad and Tobago</v>
      </c>
      <c r="B766" s="1525" t="s">
        <v>4032</v>
      </c>
      <c r="C766" s="1312">
        <f ca="1">'Demand shares by tech, WWS'!AY178</f>
        <v>216.42904007147749</v>
      </c>
      <c r="D766" s="1312">
        <f ca="1">'Demand shares by tech, WWS'!AZ178</f>
        <v>6546.1965352272655</v>
      </c>
      <c r="E766" s="1312">
        <f ca="1">'Demand shares by tech, WWS'!BA178</f>
        <v>73.86953516987532</v>
      </c>
      <c r="F766" s="1312">
        <f>'Demand shares by tech, WWS'!BB178</f>
        <v>0</v>
      </c>
      <c r="G766" s="1312">
        <f>'Demand shares by tech, WWS'!BC178</f>
        <v>0</v>
      </c>
      <c r="H766" s="1312">
        <f ca="1">'Demand shares by tech, WWS'!BD178</f>
        <v>10.30767153514917</v>
      </c>
      <c r="I766" s="1312">
        <f ca="1">'Demand shares by tech, WWS'!BE178</f>
        <v>4677.1038218942713</v>
      </c>
      <c r="J766" s="1312">
        <f ca="1">'Demand shares by tech, WWS'!BF178</f>
        <v>1612.0698577554367</v>
      </c>
      <c r="K766" s="1312">
        <f ca="1">'Demand shares by tech, WWS'!BG178</f>
        <v>7711.0919608061113</v>
      </c>
      <c r="L766" s="1312">
        <f ca="1">'Demand shares by tech, WWS'!BH178</f>
        <v>256.90935794719758</v>
      </c>
      <c r="M766" s="1312">
        <f ca="1">'Demand shares by tech, WWS'!BJ178</f>
        <v>0</v>
      </c>
      <c r="N766" s="1312">
        <f ca="1">'Demand shares by tech, WWS'!BK178</f>
        <v>0</v>
      </c>
      <c r="O766" s="1312">
        <f ca="1">'Demand shares by tech, WWS'!BL178</f>
        <v>0</v>
      </c>
      <c r="P766" s="1312">
        <f ca="1">'JEDI WWS inputs'!$O$16/('JEDI WWS inputs'!$O$18+1)*('Demand shares by tech, WWS'!BI178*('Demand shares by tech, WWS'!BI178/'JEDI WWS inputs'!$O$17)^'JEDI WWS inputs'!$O$18-'Expanded Cost by Country'!J176*('Expanded Cost by Country'!J176/'JEDI WWS inputs'!$O$17)^'JEDI WWS inputs'!$O$18)</f>
        <v>17717.215557206397</v>
      </c>
      <c r="Q766" s="2119">
        <v>0</v>
      </c>
      <c r="R766" s="1242">
        <v>986</v>
      </c>
      <c r="S766" s="1242">
        <v>968</v>
      </c>
      <c r="T766" s="1242">
        <v>86799</v>
      </c>
      <c r="U766" s="1242">
        <v>6984645</v>
      </c>
      <c r="V766" s="1242">
        <v>5447</v>
      </c>
      <c r="W766" s="1147"/>
      <c r="X766" s="1147"/>
      <c r="Y766" s="1147"/>
      <c r="Z766" s="1147"/>
      <c r="AA766" s="1147"/>
      <c r="AB766" s="1147"/>
      <c r="AC766" s="1147"/>
      <c r="AD766" s="1147"/>
      <c r="AE766" s="1147"/>
      <c r="AF766" s="1147"/>
      <c r="AG766" s="1147"/>
      <c r="AH766" s="1147"/>
      <c r="AI766" s="1147"/>
      <c r="AJ766" s="1147"/>
      <c r="AK766" s="1147"/>
      <c r="AL766" s="1147"/>
      <c r="AM766" s="1147"/>
      <c r="AN766" s="1147"/>
      <c r="AO766" s="1147"/>
      <c r="AP766" s="1147"/>
      <c r="AQ766" s="1147"/>
      <c r="AR766" s="1147"/>
      <c r="AS766" s="1147"/>
      <c r="AT766" s="1147"/>
      <c r="AU766" s="1147"/>
      <c r="AV766" s="1147"/>
    </row>
    <row r="767" spans="1:48" ht="16">
      <c r="A767" s="687" t="str">
        <f>'Country and technology list'!A176</f>
        <v>Tunisia</v>
      </c>
      <c r="B767" s="1525" t="s">
        <v>4032</v>
      </c>
      <c r="C767" s="1312">
        <f ca="1">'Demand shares by tech, WWS'!AY179</f>
        <v>6360.4676878936234</v>
      </c>
      <c r="D767" s="1312">
        <f ca="1">'Demand shares by tech, WWS'!AZ179</f>
        <v>2340.1394009655892</v>
      </c>
      <c r="E767" s="1312">
        <f ca="1">'Demand shares by tech, WWS'!BA179</f>
        <v>0</v>
      </c>
      <c r="F767" s="1312">
        <f>'Demand shares by tech, WWS'!BB179</f>
        <v>0</v>
      </c>
      <c r="G767" s="1312">
        <f>'Demand shares by tech, WWS'!BC179</f>
        <v>66</v>
      </c>
      <c r="H767" s="1312">
        <f ca="1">'Demand shares by tech, WWS'!BD179</f>
        <v>21.825400771787166</v>
      </c>
      <c r="I767" s="1312">
        <f ca="1">'Demand shares by tech, WWS'!BE179</f>
        <v>8799.3240782135763</v>
      </c>
      <c r="J767" s="1312">
        <f ca="1">'Demand shares by tech, WWS'!BF179</f>
        <v>14444.155448726222</v>
      </c>
      <c r="K767" s="1312">
        <f ca="1">'Demand shares by tech, WWS'!BG179</f>
        <v>16272.877712508751</v>
      </c>
      <c r="L767" s="1312">
        <f ca="1">'Demand shares by tech, WWS'!BH179</f>
        <v>633.99311377611127</v>
      </c>
      <c r="M767" s="1312">
        <f ca="1">'Demand shares by tech, WWS'!BJ179</f>
        <v>0</v>
      </c>
      <c r="N767" s="1312">
        <f ca="1">'Demand shares by tech, WWS'!BK179</f>
        <v>724</v>
      </c>
      <c r="O767" s="1312">
        <f ca="1">'Demand shares by tech, WWS'!BL179</f>
        <v>0</v>
      </c>
      <c r="P767" s="1312">
        <f ca="1">'JEDI WWS inputs'!$O$16/('JEDI WWS inputs'!$O$18+1)*('Demand shares by tech, WWS'!BI179*('Demand shares by tech, WWS'!BI179/'JEDI WWS inputs'!$O$17)^'JEDI WWS inputs'!$O$18-'Expanded Cost by Country'!J177*('Expanded Cost by Country'!J177/'JEDI WWS inputs'!$O$17)^'JEDI WWS inputs'!$O$18)</f>
        <v>31559.60335567686</v>
      </c>
      <c r="Q767" s="2119">
        <v>0</v>
      </c>
      <c r="R767" s="1242">
        <v>986</v>
      </c>
      <c r="S767" s="1242">
        <v>968</v>
      </c>
      <c r="T767" s="1242">
        <v>86799</v>
      </c>
      <c r="U767" s="1242">
        <v>6984645</v>
      </c>
      <c r="V767" s="1242">
        <v>5447</v>
      </c>
      <c r="W767" s="1147"/>
      <c r="X767" s="1147"/>
      <c r="Y767" s="1147"/>
      <c r="Z767" s="1147"/>
      <c r="AA767" s="1147"/>
      <c r="AB767" s="1147"/>
      <c r="AC767" s="1147"/>
      <c r="AD767" s="1147"/>
      <c r="AE767" s="1147"/>
      <c r="AF767" s="1147"/>
      <c r="AG767" s="1147"/>
      <c r="AH767" s="1147"/>
      <c r="AI767" s="1147"/>
      <c r="AJ767" s="1147"/>
      <c r="AK767" s="1147"/>
      <c r="AL767" s="1147"/>
      <c r="AM767" s="1147"/>
      <c r="AN767" s="1147"/>
      <c r="AO767" s="1147"/>
      <c r="AP767" s="1147"/>
      <c r="AQ767" s="1147"/>
      <c r="AR767" s="1147"/>
      <c r="AS767" s="1147"/>
      <c r="AT767" s="1147"/>
      <c r="AU767" s="1147"/>
      <c r="AV767" s="1147"/>
    </row>
    <row r="768" spans="1:48" ht="16">
      <c r="A768" s="687" t="str">
        <f>'Country and technology list'!A177</f>
        <v>Turkey</v>
      </c>
      <c r="B768" s="1525" t="s">
        <v>4032</v>
      </c>
      <c r="C768" s="1312">
        <f ca="1">'Demand shares by tech, WWS'!AY180</f>
        <v>67829.210211430138</v>
      </c>
      <c r="D768" s="1312">
        <f ca="1">'Demand shares by tech, WWS'!AZ180</f>
        <v>4479.9999999999991</v>
      </c>
      <c r="E768" s="1312">
        <f ca="1">'Demand shares by tech, WWS'!BA180</f>
        <v>0</v>
      </c>
      <c r="F768" s="1312">
        <f>'Demand shares by tech, WWS'!BB180</f>
        <v>1613</v>
      </c>
      <c r="G768" s="1312">
        <f>'Demand shares by tech, WWS'!BC180</f>
        <v>30984</v>
      </c>
      <c r="H768" s="1312">
        <f ca="1">'Demand shares by tech, WWS'!BD180</f>
        <v>71.988996993739548</v>
      </c>
      <c r="I768" s="1312">
        <f ca="1">'Demand shares by tech, WWS'!BE180</f>
        <v>41664.568828331066</v>
      </c>
      <c r="J768" s="1312">
        <f ca="1">'Demand shares by tech, WWS'!BF180</f>
        <v>102180.65330829477</v>
      </c>
      <c r="K768" s="1312">
        <f ca="1">'Demand shares by tech, WWS'!BG180</f>
        <v>86220.817123942034</v>
      </c>
      <c r="L768" s="1312">
        <f ca="1">'Demand shares by tech, WWS'!BH180</f>
        <v>4215.8314332361597</v>
      </c>
      <c r="M768" s="1312">
        <f ca="1">'Demand shares by tech, WWS'!BJ180</f>
        <v>0</v>
      </c>
      <c r="N768" s="1312">
        <f ca="1">'Demand shares by tech, WWS'!BK180</f>
        <v>17596</v>
      </c>
      <c r="O768" s="1312">
        <f ca="1">'Demand shares by tech, WWS'!BL180</f>
        <v>0</v>
      </c>
      <c r="P768" s="1312">
        <f ca="1">'JEDI WWS inputs'!$O$16/('JEDI WWS inputs'!$O$18+1)*('Demand shares by tech, WWS'!BI180*('Demand shares by tech, WWS'!BI180/'JEDI WWS inputs'!$O$17)^'JEDI WWS inputs'!$O$18-'Expanded Cost by Country'!J178*('Expanded Cost by Country'!J178/'JEDI WWS inputs'!$O$17)^'JEDI WWS inputs'!$O$18)</f>
        <v>107038.63300158583</v>
      </c>
      <c r="Q768" s="2119">
        <v>0</v>
      </c>
      <c r="R768" s="1242">
        <v>986</v>
      </c>
      <c r="S768" s="1242">
        <v>968</v>
      </c>
      <c r="T768" s="1242">
        <v>86799</v>
      </c>
      <c r="U768" s="1242">
        <v>6984645</v>
      </c>
      <c r="V768" s="1242">
        <v>5447</v>
      </c>
      <c r="W768" s="1147"/>
      <c r="X768" s="1147"/>
      <c r="Y768" s="1147"/>
      <c r="Z768" s="1147"/>
      <c r="AA768" s="1147"/>
      <c r="AB768" s="1147"/>
      <c r="AC768" s="1147"/>
      <c r="AD768" s="1147"/>
      <c r="AE768" s="1147"/>
      <c r="AF768" s="1147"/>
      <c r="AG768" s="1147"/>
      <c r="AH768" s="1147"/>
      <c r="AI768" s="1147"/>
      <c r="AJ768" s="1147"/>
      <c r="AK768" s="1147"/>
      <c r="AL768" s="1147"/>
      <c r="AM768" s="1147"/>
      <c r="AN768" s="1147"/>
      <c r="AO768" s="1147"/>
      <c r="AP768" s="1147"/>
      <c r="AQ768" s="1147"/>
      <c r="AR768" s="1147"/>
      <c r="AS768" s="1147"/>
      <c r="AT768" s="1147"/>
      <c r="AU768" s="1147"/>
      <c r="AV768" s="1147"/>
    </row>
    <row r="769" spans="1:48" ht="16">
      <c r="A769" s="687" t="str">
        <f>'Country and technology list'!A178</f>
        <v>Turkmenistan</v>
      </c>
      <c r="B769" s="1525" t="s">
        <v>4032</v>
      </c>
      <c r="C769" s="1312">
        <f ca="1">'Demand shares by tech, WWS'!AY181</f>
        <v>8947.8425840884393</v>
      </c>
      <c r="D769" s="1312">
        <f ca="1">'Demand shares by tech, WWS'!AZ181</f>
        <v>0</v>
      </c>
      <c r="E769" s="1312">
        <f ca="1">'Demand shares by tech, WWS'!BA181</f>
        <v>0</v>
      </c>
      <c r="F769" s="1312">
        <f>'Demand shares by tech, WWS'!BB181</f>
        <v>0</v>
      </c>
      <c r="G769" s="1312">
        <f>'Demand shares by tech, WWS'!BC181</f>
        <v>5</v>
      </c>
      <c r="H769" s="1312">
        <f ca="1">'Demand shares by tech, WWS'!BD181</f>
        <v>0</v>
      </c>
      <c r="I769" s="1312">
        <f ca="1">'Demand shares by tech, WWS'!BE181</f>
        <v>4750.0447901785101</v>
      </c>
      <c r="J769" s="1312">
        <f ca="1">'Demand shares by tech, WWS'!BF181</f>
        <v>11625.150236820476</v>
      </c>
      <c r="K769" s="1312">
        <f ca="1">'Demand shares by tech, WWS'!BG181</f>
        <v>10464.774252762865</v>
      </c>
      <c r="L769" s="1312">
        <f ca="1">'Demand shares by tech, WWS'!BH181</f>
        <v>520.68630710527043</v>
      </c>
      <c r="M769" s="1312">
        <f ca="1">'Demand shares by tech, WWS'!BJ181</f>
        <v>0</v>
      </c>
      <c r="N769" s="1312">
        <f ca="1">'Demand shares by tech, WWS'!BK181</f>
        <v>0</v>
      </c>
      <c r="O769" s="1312">
        <f ca="1">'Demand shares by tech, WWS'!BL181</f>
        <v>0</v>
      </c>
      <c r="P769" s="1312">
        <f ca="1">'JEDI WWS inputs'!$O$16/('JEDI WWS inputs'!$O$18+1)*('Demand shares by tech, WWS'!BI181*('Demand shares by tech, WWS'!BI181/'JEDI WWS inputs'!$O$17)^'JEDI WWS inputs'!$O$18-'Expanded Cost by Country'!J179*('Expanded Cost by Country'!J179/'JEDI WWS inputs'!$O$17)^'JEDI WWS inputs'!$O$18)</f>
        <v>26559.317569274954</v>
      </c>
      <c r="Q769" s="2119">
        <v>0</v>
      </c>
      <c r="R769" s="1242">
        <v>986</v>
      </c>
      <c r="S769" s="1242">
        <v>968</v>
      </c>
      <c r="T769" s="1242">
        <v>86799</v>
      </c>
      <c r="U769" s="1242">
        <v>6984645</v>
      </c>
      <c r="V769" s="1242">
        <v>5447</v>
      </c>
      <c r="W769" s="1147"/>
      <c r="X769" s="1147"/>
      <c r="Y769" s="1147"/>
      <c r="Z769" s="1147"/>
      <c r="AA769" s="1147"/>
      <c r="AB769" s="1147"/>
      <c r="AC769" s="1147"/>
      <c r="AD769" s="1147"/>
      <c r="AE769" s="1147"/>
      <c r="AF769" s="1147"/>
      <c r="AG769" s="1147"/>
      <c r="AH769" s="1147"/>
      <c r="AI769" s="1147"/>
      <c r="AJ769" s="1147"/>
      <c r="AK769" s="1147"/>
      <c r="AL769" s="1147"/>
      <c r="AM769" s="1147"/>
      <c r="AN769" s="1147"/>
      <c r="AO769" s="1147"/>
      <c r="AP769" s="1147"/>
      <c r="AQ769" s="1147"/>
      <c r="AR769" s="1147"/>
      <c r="AS769" s="1147"/>
      <c r="AT769" s="1147"/>
      <c r="AU769" s="1147"/>
      <c r="AV769" s="1147"/>
    </row>
    <row r="770" spans="1:48" ht="16">
      <c r="A770" s="687" t="str">
        <f>'Country and technology list'!A179</f>
        <v>Uganda</v>
      </c>
      <c r="B770" s="1525"/>
      <c r="C770" s="1312"/>
      <c r="D770" s="1312"/>
      <c r="E770" s="1312"/>
      <c r="F770" s="1312"/>
      <c r="G770" s="1312"/>
      <c r="H770" s="1312"/>
      <c r="I770" s="1312"/>
      <c r="J770" s="1312"/>
      <c r="K770" s="1312"/>
      <c r="L770" s="1312"/>
      <c r="M770" s="1312"/>
      <c r="N770" s="1312"/>
      <c r="O770" s="1312"/>
      <c r="P770" s="1312"/>
      <c r="Q770" s="2119"/>
      <c r="R770" s="1242"/>
      <c r="S770" s="1242"/>
      <c r="T770" s="1242"/>
      <c r="U770" s="1242"/>
      <c r="V770" s="1242"/>
      <c r="W770" s="1147"/>
      <c r="X770" s="1147"/>
      <c r="Y770" s="1147"/>
      <c r="Z770" s="1147"/>
      <c r="AA770" s="1147"/>
      <c r="AB770" s="1147"/>
      <c r="AC770" s="1147"/>
      <c r="AD770" s="1147"/>
      <c r="AE770" s="1147"/>
      <c r="AF770" s="1147"/>
      <c r="AG770" s="1147"/>
      <c r="AH770" s="1147"/>
      <c r="AI770" s="1147"/>
      <c r="AJ770" s="1147"/>
      <c r="AK770" s="1147"/>
      <c r="AL770" s="1147"/>
      <c r="AM770" s="1147"/>
      <c r="AN770" s="1147"/>
      <c r="AO770" s="1147"/>
      <c r="AP770" s="1147"/>
      <c r="AQ770" s="1147"/>
      <c r="AR770" s="1147"/>
      <c r="AS770" s="1147"/>
      <c r="AT770" s="1147"/>
      <c r="AU770" s="1147"/>
      <c r="AV770" s="1147"/>
    </row>
    <row r="771" spans="1:48" ht="16">
      <c r="A771" s="687" t="str">
        <f>'Country and technology list'!A180</f>
        <v>Ukraine</v>
      </c>
      <c r="B771" s="1525" t="s">
        <v>4032</v>
      </c>
      <c r="C771" s="1312">
        <f ca="1">'Demand shares by tech, WWS'!AY183</f>
        <v>41465.057081268504</v>
      </c>
      <c r="D771" s="1312">
        <f ca="1">'Demand shares by tech, WWS'!AZ183</f>
        <v>16904.328293705832</v>
      </c>
      <c r="E771" s="1312">
        <f ca="1">'Demand shares by tech, WWS'!BA183</f>
        <v>0</v>
      </c>
      <c r="F771" s="1312">
        <f>'Demand shares by tech, WWS'!BB183</f>
        <v>0</v>
      </c>
      <c r="G771" s="1312">
        <f>'Demand shares by tech, WWS'!BC183</f>
        <v>4666</v>
      </c>
      <c r="H771" s="1312">
        <f ca="1">'Demand shares by tech, WWS'!BD183</f>
        <v>38.800036279524136</v>
      </c>
      <c r="I771" s="1312">
        <f ca="1">'Demand shares by tech, WWS'!BE183</f>
        <v>33969.007142494993</v>
      </c>
      <c r="J771" s="1312">
        <f ca="1">'Demand shares by tech, WWS'!BF183</f>
        <v>27129.714091945538</v>
      </c>
      <c r="K771" s="1312">
        <f ca="1">'Demand shares by tech, WWS'!BG183</f>
        <v>36194.50724745966</v>
      </c>
      <c r="L771" s="1312">
        <f ca="1">'Demand shares by tech, WWS'!BH183</f>
        <v>0</v>
      </c>
      <c r="M771" s="1312">
        <f ca="1">'Demand shares by tech, WWS'!BJ183</f>
        <v>0</v>
      </c>
      <c r="N771" s="1312">
        <f ca="1">'Demand shares by tech, WWS'!BK183</f>
        <v>0</v>
      </c>
      <c r="O771" s="1312">
        <f ca="1">'Demand shares by tech, WWS'!BL183</f>
        <v>0</v>
      </c>
      <c r="P771" s="1312">
        <f ca="1">'JEDI WWS inputs'!$O$16/('JEDI WWS inputs'!$O$18+1)*('Demand shares by tech, WWS'!BI183*('Demand shares by tech, WWS'!BI183/'JEDI WWS inputs'!$O$17)^'JEDI WWS inputs'!$O$18-'Expanded Cost by Country'!J181*('Expanded Cost by Country'!J181/'JEDI WWS inputs'!$O$17)^'JEDI WWS inputs'!$O$18)</f>
        <v>59548.733941030681</v>
      </c>
      <c r="Q771" s="2119">
        <v>0</v>
      </c>
      <c r="R771" s="1242">
        <v>986</v>
      </c>
      <c r="S771" s="1242">
        <v>968</v>
      </c>
      <c r="T771" s="1242">
        <v>86799</v>
      </c>
      <c r="U771" s="1242">
        <v>6984645</v>
      </c>
      <c r="V771" s="1242">
        <v>5447</v>
      </c>
      <c r="W771" s="1147"/>
      <c r="X771" s="1147"/>
      <c r="Y771" s="1147"/>
      <c r="Z771" s="1147"/>
      <c r="AA771" s="1147"/>
      <c r="AB771" s="1147"/>
      <c r="AC771" s="1147"/>
      <c r="AD771" s="1147"/>
      <c r="AE771" s="1147"/>
      <c r="AF771" s="1147"/>
      <c r="AG771" s="1147"/>
      <c r="AH771" s="1147"/>
      <c r="AI771" s="1147"/>
      <c r="AJ771" s="1147"/>
      <c r="AK771" s="1147"/>
      <c r="AL771" s="1147"/>
      <c r="AM771" s="1147"/>
      <c r="AN771" s="1147"/>
      <c r="AO771" s="1147"/>
      <c r="AP771" s="1147"/>
      <c r="AQ771" s="1147"/>
      <c r="AR771" s="1147"/>
      <c r="AS771" s="1147"/>
      <c r="AT771" s="1147"/>
      <c r="AU771" s="1147"/>
      <c r="AV771" s="1147"/>
    </row>
    <row r="772" spans="1:48" ht="16">
      <c r="A772" s="687" t="str">
        <f>'Country and technology list'!A181</f>
        <v>United Arab Emirates</v>
      </c>
      <c r="B772" s="1525" t="s">
        <v>4032</v>
      </c>
      <c r="C772" s="1312">
        <f ca="1">'Demand shares by tech, WWS'!AY184</f>
        <v>19061.539109097434</v>
      </c>
      <c r="D772" s="1312">
        <f ca="1">'Demand shares by tech, WWS'!AZ184</f>
        <v>29716.810966810965</v>
      </c>
      <c r="E772" s="1312">
        <f ca="1">'Demand shares by tech, WWS'!BA184</f>
        <v>0</v>
      </c>
      <c r="F772" s="1312">
        <f>'Demand shares by tech, WWS'!BB184</f>
        <v>0</v>
      </c>
      <c r="G772" s="1312">
        <f>'Demand shares by tech, WWS'!BC184</f>
        <v>0</v>
      </c>
      <c r="H772" s="1312">
        <f ca="1">'Demand shares by tech, WWS'!BD184</f>
        <v>23.87508996063637</v>
      </c>
      <c r="I772" s="1312">
        <f ca="1">'Demand shares by tech, WWS'!BE184</f>
        <v>19738.851659436077</v>
      </c>
      <c r="J772" s="1312">
        <f ca="1">'Demand shares by tech, WWS'!BF184</f>
        <v>11908.611640161156</v>
      </c>
      <c r="K772" s="1312">
        <f ca="1">'Demand shares by tech, WWS'!BG184</f>
        <v>360963.88829793292</v>
      </c>
      <c r="L772" s="1312">
        <f ca="1">'Demand shares by tech, WWS'!BH184</f>
        <v>5763.1198489950139</v>
      </c>
      <c r="M772" s="1312">
        <f ca="1">'Demand shares by tech, WWS'!BJ184</f>
        <v>0</v>
      </c>
      <c r="N772" s="1312">
        <f ca="1">'Demand shares by tech, WWS'!BK184</f>
        <v>0</v>
      </c>
      <c r="O772" s="1312">
        <f ca="1">'Demand shares by tech, WWS'!BL184</f>
        <v>0</v>
      </c>
      <c r="P772" s="1312">
        <f ca="1">'JEDI WWS inputs'!$O$16/('JEDI WWS inputs'!$O$18+1)*('Demand shares by tech, WWS'!BI184*('Demand shares by tech, WWS'!BI184/'JEDI WWS inputs'!$O$17)^'JEDI WWS inputs'!$O$18-'Expanded Cost by Country'!J182*('Expanded Cost by Country'!J182/'JEDI WWS inputs'!$O$17)^'JEDI WWS inputs'!$O$18)</f>
        <v>181708.96018190926</v>
      </c>
      <c r="Q772" s="2119">
        <v>0</v>
      </c>
      <c r="R772" s="1242">
        <v>986</v>
      </c>
      <c r="S772" s="1242">
        <v>968</v>
      </c>
      <c r="T772" s="1242">
        <v>86799</v>
      </c>
      <c r="U772" s="1242">
        <v>6984645</v>
      </c>
      <c r="V772" s="1242">
        <v>5447</v>
      </c>
      <c r="W772" s="1147"/>
      <c r="X772" s="1147"/>
      <c r="Y772" s="1147"/>
      <c r="Z772" s="1147"/>
      <c r="AA772" s="1147"/>
      <c r="AB772" s="1147"/>
      <c r="AC772" s="1147"/>
      <c r="AD772" s="1147"/>
      <c r="AE772" s="1147"/>
      <c r="AF772" s="1147"/>
      <c r="AG772" s="1147"/>
      <c r="AH772" s="1147"/>
      <c r="AI772" s="1147"/>
      <c r="AJ772" s="1147"/>
      <c r="AK772" s="1147"/>
      <c r="AL772" s="1147"/>
      <c r="AM772" s="1147"/>
      <c r="AN772" s="1147"/>
      <c r="AO772" s="1147"/>
      <c r="AP772" s="1147"/>
      <c r="AQ772" s="1147"/>
      <c r="AR772" s="1147"/>
      <c r="AS772" s="1147"/>
      <c r="AT772" s="1147"/>
      <c r="AU772" s="1147"/>
      <c r="AV772" s="1147"/>
    </row>
    <row r="773" spans="1:48" ht="16">
      <c r="A773" s="687" t="str">
        <f>'Country and technology list'!A182</f>
        <v>United Kingdom</v>
      </c>
      <c r="B773" s="1525" t="s">
        <v>4032</v>
      </c>
      <c r="C773" s="1312">
        <f ca="1">'Demand shares by tech, WWS'!AY185</f>
        <v>47050.19187052091</v>
      </c>
      <c r="D773" s="1312">
        <f ca="1">'Demand shares by tech, WWS'!AZ185</f>
        <v>103060.66150160317</v>
      </c>
      <c r="E773" s="1312">
        <f ca="1">'Demand shares by tech, WWS'!BA185</f>
        <v>598.37516056847346</v>
      </c>
      <c r="F773" s="1312">
        <f>'Demand shares by tech, WWS'!BB185</f>
        <v>0</v>
      </c>
      <c r="G773" s="1312">
        <f>'Demand shares by tech, WWS'!BC185</f>
        <v>1879</v>
      </c>
      <c r="H773" s="1312">
        <f ca="1">'Demand shares by tech, WWS'!BD185</f>
        <v>2384.9655634388005</v>
      </c>
      <c r="I773" s="1312">
        <f ca="1">'Demand shares by tech, WWS'!BE185</f>
        <v>28326.619829368428</v>
      </c>
      <c r="J773" s="1312">
        <f ca="1">'Demand shares by tech, WWS'!BF185</f>
        <v>27500.536607210939</v>
      </c>
      <c r="K773" s="1312">
        <f ca="1">'Demand shares by tech, WWS'!BG185</f>
        <v>103669.05679302415</v>
      </c>
      <c r="L773" s="1312">
        <f ca="1">'Demand shares by tech, WWS'!BH185</f>
        <v>0</v>
      </c>
      <c r="M773" s="1312">
        <f ca="1">'Demand shares by tech, WWS'!BJ185</f>
        <v>0</v>
      </c>
      <c r="N773" s="1312">
        <f ca="1">'Demand shares by tech, WWS'!BK185</f>
        <v>1010</v>
      </c>
      <c r="O773" s="1312">
        <f ca="1">'Demand shares by tech, WWS'!BL185</f>
        <v>0</v>
      </c>
      <c r="P773" s="1312">
        <f ca="1">'JEDI WWS inputs'!$O$16/('JEDI WWS inputs'!$O$18+1)*('Demand shares by tech, WWS'!BI185*('Demand shares by tech, WWS'!BI185/'JEDI WWS inputs'!$O$17)^'JEDI WWS inputs'!$O$18-'Expanded Cost by Country'!J183*('Expanded Cost by Country'!J183/'JEDI WWS inputs'!$O$17)^'JEDI WWS inputs'!$O$18)</f>
        <v>85633.555799834299</v>
      </c>
      <c r="Q773" s="2119">
        <v>0</v>
      </c>
      <c r="R773" s="1242">
        <v>986</v>
      </c>
      <c r="S773" s="1242">
        <v>968</v>
      </c>
      <c r="T773" s="1242">
        <v>86799</v>
      </c>
      <c r="U773" s="1242">
        <v>6984645</v>
      </c>
      <c r="V773" s="1242">
        <v>5447</v>
      </c>
      <c r="W773" s="1147"/>
      <c r="X773" s="1147"/>
      <c r="Y773" s="1147"/>
      <c r="Z773" s="1147"/>
      <c r="AA773" s="1147"/>
      <c r="AB773" s="1147"/>
      <c r="AC773" s="1147"/>
      <c r="AD773" s="1147"/>
      <c r="AE773" s="1147"/>
      <c r="AF773" s="1147"/>
      <c r="AG773" s="1147"/>
      <c r="AH773" s="1147"/>
      <c r="AI773" s="1147"/>
      <c r="AJ773" s="1147"/>
      <c r="AK773" s="1147"/>
      <c r="AL773" s="1147"/>
      <c r="AM773" s="1147"/>
      <c r="AN773" s="1147"/>
      <c r="AO773" s="1147"/>
      <c r="AP773" s="1147"/>
      <c r="AQ773" s="1147"/>
      <c r="AR773" s="1147"/>
      <c r="AS773" s="1147"/>
      <c r="AT773" s="1147"/>
      <c r="AU773" s="1147"/>
      <c r="AV773" s="1147"/>
    </row>
    <row r="774" spans="1:48" ht="16">
      <c r="A774" s="687" t="str">
        <f>'Country and technology list'!A183</f>
        <v>United States of America</v>
      </c>
      <c r="B774" s="1525" t="s">
        <v>4032</v>
      </c>
      <c r="C774" s="1312">
        <f ca="1">'Demand shares by tech, WWS'!AY186</f>
        <v>967675.41156228143</v>
      </c>
      <c r="D774" s="1312">
        <f ca="1">'Demand shares by tech, WWS'!AZ186</f>
        <v>405574.79537746124</v>
      </c>
      <c r="E774" s="1312">
        <f ca="1">'Demand shares by tech, WWS'!BA186</f>
        <v>6894.9381420909276</v>
      </c>
      <c r="F774" s="1312">
        <f>'Demand shares by tech, WWS'!BB186</f>
        <v>6520</v>
      </c>
      <c r="G774" s="1312">
        <f>'Demand shares by tech, WWS'!BC186</f>
        <v>79145</v>
      </c>
      <c r="H774" s="1312">
        <f ca="1">'Demand shares by tech, WWS'!BD186</f>
        <v>350.00000000000006</v>
      </c>
      <c r="I774" s="1312">
        <f ca="1">'Demand shares by tech, WWS'!BE186</f>
        <v>531454.51554317703</v>
      </c>
      <c r="J774" s="1312">
        <f ca="1">'Demand shares by tech, WWS'!BF186</f>
        <v>789259.986394673</v>
      </c>
      <c r="K774" s="1312">
        <f ca="1">'Demand shares by tech, WWS'!BG186</f>
        <v>952335.82761695981</v>
      </c>
      <c r="L774" s="1312">
        <f ca="1">'Demand shares by tech, WWS'!BH186</f>
        <v>33546.095407709065</v>
      </c>
      <c r="M774" s="1312">
        <f ca="1">'Demand shares by tech, WWS'!BJ186</f>
        <v>0</v>
      </c>
      <c r="N774" s="1312">
        <f ca="1">'Demand shares by tech, WWS'!BK186</f>
        <v>17935</v>
      </c>
      <c r="O774" s="1312">
        <f ca="1">'Demand shares by tech, WWS'!BL186</f>
        <v>0</v>
      </c>
      <c r="P774" s="1312">
        <f ca="1">'JEDI WWS inputs'!$O$16/('JEDI WWS inputs'!$O$18+1)*('Demand shares by tech, WWS'!BI186*('Demand shares by tech, WWS'!BI186/'JEDI WWS inputs'!$O$17)^'JEDI WWS inputs'!$O$18-'Expanded Cost by Country'!J184*('Expanded Cost by Country'!J184/'JEDI WWS inputs'!$O$17)^'JEDI WWS inputs'!$O$18)</f>
        <v>591049.28614880505</v>
      </c>
      <c r="Q774" s="2119">
        <v>0</v>
      </c>
      <c r="R774" s="1242">
        <v>986</v>
      </c>
      <c r="S774" s="1242">
        <v>968</v>
      </c>
      <c r="T774" s="1242">
        <v>86799</v>
      </c>
      <c r="U774" s="1242">
        <v>6984645</v>
      </c>
      <c r="V774" s="1242">
        <v>5447</v>
      </c>
      <c r="W774" s="1147"/>
      <c r="X774" s="1147"/>
      <c r="Y774" s="1147"/>
      <c r="Z774" s="1147"/>
      <c r="AA774" s="1147"/>
      <c r="AB774" s="1147"/>
      <c r="AC774" s="1147"/>
      <c r="AD774" s="1147"/>
      <c r="AE774" s="1147"/>
      <c r="AF774" s="1147"/>
      <c r="AG774" s="1147"/>
      <c r="AH774" s="1147"/>
      <c r="AI774" s="1147"/>
      <c r="AJ774" s="1147"/>
      <c r="AK774" s="1147"/>
      <c r="AL774" s="1147"/>
      <c r="AM774" s="1147"/>
      <c r="AN774" s="1147"/>
      <c r="AO774" s="1147"/>
      <c r="AP774" s="1147"/>
      <c r="AQ774" s="1147"/>
      <c r="AR774" s="1147"/>
      <c r="AS774" s="1147"/>
      <c r="AT774" s="1147"/>
      <c r="AU774" s="1147"/>
      <c r="AV774" s="1147"/>
    </row>
    <row r="775" spans="1:48" ht="16">
      <c r="A775" s="687" t="str">
        <f>'Country and technology list'!A184</f>
        <v>Uruguay</v>
      </c>
      <c r="B775" s="1525" t="s">
        <v>4032</v>
      </c>
      <c r="C775" s="1312">
        <f ca="1">'Demand shares by tech, WWS'!AY187</f>
        <v>6479.7670889138662</v>
      </c>
      <c r="D775" s="1312">
        <f ca="1">'Demand shares by tech, WWS'!AZ187</f>
        <v>1184.6550256998728</v>
      </c>
      <c r="E775" s="1312">
        <f ca="1">'Demand shares by tech, WWS'!BA187</f>
        <v>69.414500095637209</v>
      </c>
      <c r="F775" s="1312">
        <f>'Demand shares by tech, WWS'!BB187</f>
        <v>0</v>
      </c>
      <c r="G775" s="1312">
        <f>'Demand shares by tech, WWS'!BC187</f>
        <v>1538</v>
      </c>
      <c r="H775" s="1312">
        <f ca="1">'Demand shares by tech, WWS'!BD187</f>
        <v>15.230128167235202</v>
      </c>
      <c r="I775" s="1312">
        <f ca="1">'Demand shares by tech, WWS'!BE187</f>
        <v>1962.9115923780089</v>
      </c>
      <c r="J775" s="1312">
        <f ca="1">'Demand shares by tech, WWS'!BF187</f>
        <v>4623.5889400354818</v>
      </c>
      <c r="K775" s="1312">
        <f ca="1">'Demand shares by tech, WWS'!BG187</f>
        <v>2264.9548309180054</v>
      </c>
      <c r="L775" s="1312">
        <f ca="1">'Demand shares by tech, WWS'!BH187</f>
        <v>234.72954275892511</v>
      </c>
      <c r="M775" s="1312">
        <f ca="1">'Demand shares by tech, WWS'!BJ187</f>
        <v>0</v>
      </c>
      <c r="N775" s="1312">
        <f ca="1">'Demand shares by tech, WWS'!BK187</f>
        <v>53</v>
      </c>
      <c r="O775" s="1312">
        <f ca="1">'Demand shares by tech, WWS'!BL187</f>
        <v>0</v>
      </c>
      <c r="P775" s="1312">
        <f ca="1">'JEDI WWS inputs'!$O$16/('JEDI WWS inputs'!$O$18+1)*('Demand shares by tech, WWS'!BI187*('Demand shares by tech, WWS'!BI187/'JEDI WWS inputs'!$O$17)^'JEDI WWS inputs'!$O$18-'Expanded Cost by Country'!J185*('Expanded Cost by Country'!J185/'JEDI WWS inputs'!$O$17)^'JEDI WWS inputs'!$O$18)</f>
        <v>13232.01806764675</v>
      </c>
      <c r="Q775" s="2119">
        <v>0</v>
      </c>
      <c r="R775" s="1242">
        <v>986</v>
      </c>
      <c r="S775" s="1242">
        <v>968</v>
      </c>
      <c r="T775" s="1242">
        <v>86799</v>
      </c>
      <c r="U775" s="1242">
        <v>6984645</v>
      </c>
      <c r="V775" s="1242">
        <v>5447</v>
      </c>
      <c r="W775" s="1147"/>
      <c r="X775" s="1147"/>
      <c r="Y775" s="1147"/>
      <c r="Z775" s="1147"/>
      <c r="AA775" s="1147"/>
      <c r="AB775" s="1147"/>
      <c r="AC775" s="1147"/>
      <c r="AD775" s="1147"/>
      <c r="AE775" s="1147"/>
      <c r="AF775" s="1147"/>
      <c r="AG775" s="1147"/>
      <c r="AH775" s="1147"/>
      <c r="AI775" s="1147"/>
      <c r="AJ775" s="1147"/>
      <c r="AK775" s="1147"/>
      <c r="AL775" s="1147"/>
      <c r="AM775" s="1147"/>
      <c r="AN775" s="1147"/>
      <c r="AO775" s="1147"/>
      <c r="AP775" s="1147"/>
      <c r="AQ775" s="1147"/>
      <c r="AR775" s="1147"/>
      <c r="AS775" s="1147"/>
      <c r="AT775" s="1147"/>
      <c r="AU775" s="1147"/>
      <c r="AV775" s="1147"/>
    </row>
    <row r="776" spans="1:48" ht="16">
      <c r="A776" s="687" t="str">
        <f>'Country and technology list'!A185</f>
        <v>Uzbekistan</v>
      </c>
      <c r="B776" s="1525" t="s">
        <v>4032</v>
      </c>
      <c r="C776" s="1312">
        <f ca="1">'Demand shares by tech, WWS'!AY188</f>
        <v>19300.415447977717</v>
      </c>
      <c r="D776" s="1312">
        <f ca="1">'Demand shares by tech, WWS'!AZ188</f>
        <v>0</v>
      </c>
      <c r="E776" s="1312">
        <f ca="1">'Demand shares by tech, WWS'!BA188</f>
        <v>0</v>
      </c>
      <c r="F776" s="1312">
        <f>'Demand shares by tech, WWS'!BB188</f>
        <v>0</v>
      </c>
      <c r="G776" s="1312">
        <f>'Demand shares by tech, WWS'!BC188</f>
        <v>2005</v>
      </c>
      <c r="H776" s="1312">
        <f ca="1">'Demand shares by tech, WWS'!BD188</f>
        <v>0</v>
      </c>
      <c r="I776" s="1312">
        <f ca="1">'Demand shares by tech, WWS'!BE188</f>
        <v>10226.735200545787</v>
      </c>
      <c r="J776" s="1312">
        <f ca="1">'Demand shares by tech, WWS'!BF188</f>
        <v>25492.238343164412</v>
      </c>
      <c r="K776" s="1312">
        <f ca="1">'Demand shares by tech, WWS'!BG188</f>
        <v>22626.424641870195</v>
      </c>
      <c r="L776" s="1312">
        <f ca="1">'Demand shares by tech, WWS'!BH188</f>
        <v>1121.0254261866762</v>
      </c>
      <c r="M776" s="1312">
        <f ca="1">'Demand shares by tech, WWS'!BJ188</f>
        <v>0</v>
      </c>
      <c r="N776" s="1312">
        <f ca="1">'Demand shares by tech, WWS'!BK188</f>
        <v>0</v>
      </c>
      <c r="O776" s="1312">
        <f ca="1">'Demand shares by tech, WWS'!BL188</f>
        <v>0</v>
      </c>
      <c r="P776" s="1312">
        <f ca="1">'JEDI WWS inputs'!$O$16/('JEDI WWS inputs'!$O$18+1)*('Demand shares by tech, WWS'!BI188*('Demand shares by tech, WWS'!BI188/'JEDI WWS inputs'!$O$17)^'JEDI WWS inputs'!$O$18-'Expanded Cost by Country'!J186*('Expanded Cost by Country'!J186/'JEDI WWS inputs'!$O$17)^'JEDI WWS inputs'!$O$18)</f>
        <v>40862.450316248003</v>
      </c>
      <c r="Q776" s="2119">
        <v>0</v>
      </c>
      <c r="R776" s="1242">
        <v>986</v>
      </c>
      <c r="S776" s="1242">
        <v>968</v>
      </c>
      <c r="T776" s="1242">
        <v>86799</v>
      </c>
      <c r="U776" s="1242">
        <v>6984645</v>
      </c>
      <c r="V776" s="1242">
        <v>5447</v>
      </c>
      <c r="W776" s="1147"/>
      <c r="X776" s="1147"/>
      <c r="Y776" s="1147"/>
      <c r="Z776" s="1147"/>
      <c r="AA776" s="1147"/>
      <c r="AB776" s="1147"/>
      <c r="AC776" s="1147"/>
      <c r="AD776" s="1147"/>
      <c r="AE776" s="1147"/>
      <c r="AF776" s="1147"/>
      <c r="AG776" s="1147"/>
      <c r="AH776" s="1147"/>
      <c r="AI776" s="1147"/>
      <c r="AJ776" s="1147"/>
      <c r="AK776" s="1147"/>
      <c r="AL776" s="1147"/>
      <c r="AM776" s="1147"/>
      <c r="AN776" s="1147"/>
      <c r="AO776" s="1147"/>
      <c r="AP776" s="1147"/>
      <c r="AQ776" s="1147"/>
      <c r="AR776" s="1147"/>
      <c r="AS776" s="1147"/>
      <c r="AT776" s="1147"/>
      <c r="AU776" s="1147"/>
      <c r="AV776" s="1147"/>
    </row>
    <row r="777" spans="1:48" ht="16">
      <c r="A777" s="687" t="str">
        <f>'Country and technology list'!A186</f>
        <v>Vanuatu</v>
      </c>
      <c r="B777" s="1525"/>
      <c r="C777" s="1312"/>
      <c r="D777" s="1312"/>
      <c r="E777" s="1312"/>
      <c r="F777" s="1312"/>
      <c r="G777" s="1312"/>
      <c r="H777" s="1312"/>
      <c r="I777" s="1312"/>
      <c r="J777" s="1312"/>
      <c r="K777" s="1312"/>
      <c r="L777" s="1312"/>
      <c r="M777" s="1312"/>
      <c r="N777" s="1312"/>
      <c r="O777" s="1312"/>
      <c r="P777" s="1312"/>
      <c r="Q777" s="2119"/>
      <c r="R777" s="1242"/>
      <c r="S777" s="1242"/>
      <c r="T777" s="1242"/>
      <c r="U777" s="1242"/>
      <c r="V777" s="1242"/>
      <c r="W777" s="1147"/>
      <c r="X777" s="1147"/>
      <c r="Y777" s="1147"/>
      <c r="Z777" s="1147"/>
      <c r="AA777" s="1147"/>
      <c r="AB777" s="1147"/>
      <c r="AC777" s="1147"/>
      <c r="AD777" s="1147"/>
      <c r="AE777" s="1147"/>
      <c r="AF777" s="1147"/>
      <c r="AG777" s="1147"/>
      <c r="AH777" s="1147"/>
      <c r="AI777" s="1147"/>
      <c r="AJ777" s="1147"/>
      <c r="AK777" s="1147"/>
      <c r="AL777" s="1147"/>
      <c r="AM777" s="1147"/>
      <c r="AN777" s="1147"/>
      <c r="AO777" s="1147"/>
      <c r="AP777" s="1147"/>
      <c r="AQ777" s="1147"/>
      <c r="AR777" s="1147"/>
      <c r="AS777" s="1147"/>
      <c r="AT777" s="1147"/>
      <c r="AU777" s="1147"/>
      <c r="AV777" s="1147"/>
    </row>
    <row r="778" spans="1:48" ht="16">
      <c r="A778" s="687" t="str">
        <f>'Country and technology list'!A187</f>
        <v>Venezuela</v>
      </c>
      <c r="B778" s="1525" t="s">
        <v>4032</v>
      </c>
      <c r="C778" s="1312">
        <f ca="1">'Demand shares by tech, WWS'!AY190</f>
        <v>85237.562411360006</v>
      </c>
      <c r="D778" s="1312">
        <f ca="1">'Demand shares by tech, WWS'!AZ190</f>
        <v>10900.467493456359</v>
      </c>
      <c r="E778" s="1312">
        <f ca="1">'Demand shares by tech, WWS'!BA190</f>
        <v>446.51548303926643</v>
      </c>
      <c r="F778" s="1312">
        <f>'Demand shares by tech, WWS'!BB190</f>
        <v>0</v>
      </c>
      <c r="G778" s="1312">
        <f>'Demand shares by tech, WWS'!BC190</f>
        <v>15393</v>
      </c>
      <c r="H778" s="1312">
        <f ca="1">'Demand shares by tech, WWS'!BD190</f>
        <v>38.963029775411115</v>
      </c>
      <c r="I778" s="1312">
        <f ca="1">'Demand shares by tech, WWS'!BE190</f>
        <v>13639.016725186946</v>
      </c>
      <c r="J778" s="1312">
        <f ca="1">'Demand shares by tech, WWS'!BF190</f>
        <v>29835.522452772177</v>
      </c>
      <c r="K778" s="1312">
        <f ca="1">'Demand shares by tech, WWS'!BG190</f>
        <v>15613.609563202377</v>
      </c>
      <c r="L778" s="1312">
        <f ca="1">'Demand shares by tech, WWS'!BH190</f>
        <v>1630.9854055658041</v>
      </c>
      <c r="M778" s="1312">
        <f ca="1">'Demand shares by tech, WWS'!BJ190</f>
        <v>0</v>
      </c>
      <c r="N778" s="1312">
        <f ca="1">'Demand shares by tech, WWS'!BK190</f>
        <v>0</v>
      </c>
      <c r="O778" s="1312">
        <f ca="1">'Demand shares by tech, WWS'!BL190</f>
        <v>0</v>
      </c>
      <c r="P778" s="1312">
        <f ca="1">'JEDI WWS inputs'!$O$16/('JEDI WWS inputs'!$O$18+1)*('Demand shares by tech, WWS'!BI190*('Demand shares by tech, WWS'!BI190/'JEDI WWS inputs'!$O$17)^'JEDI WWS inputs'!$O$18-'Expanded Cost by Country'!J188*('Expanded Cost by Country'!J188/'JEDI WWS inputs'!$O$17)^'JEDI WWS inputs'!$O$18)</f>
        <v>79952.702087833342</v>
      </c>
      <c r="Q778" s="2119">
        <v>0</v>
      </c>
      <c r="R778" s="1242">
        <v>986</v>
      </c>
      <c r="S778" s="1242">
        <v>968</v>
      </c>
      <c r="T778" s="1242">
        <v>86799</v>
      </c>
      <c r="U778" s="1242">
        <v>6984645</v>
      </c>
      <c r="V778" s="1242">
        <v>5447</v>
      </c>
      <c r="W778" s="1147"/>
      <c r="X778" s="1147"/>
      <c r="Y778" s="1147"/>
      <c r="Z778" s="1147"/>
      <c r="AA778" s="1147"/>
      <c r="AB778" s="1147"/>
      <c r="AC778" s="1147"/>
      <c r="AD778" s="1147"/>
      <c r="AE778" s="1147"/>
      <c r="AF778" s="1147"/>
      <c r="AG778" s="1147"/>
      <c r="AH778" s="1147"/>
      <c r="AI778" s="1147"/>
      <c r="AJ778" s="1147"/>
      <c r="AK778" s="1147"/>
      <c r="AL778" s="1147"/>
      <c r="AM778" s="1147"/>
      <c r="AN778" s="1147"/>
      <c r="AO778" s="1147"/>
      <c r="AP778" s="1147"/>
      <c r="AQ778" s="1147"/>
      <c r="AR778" s="1147"/>
      <c r="AS778" s="1147"/>
      <c r="AT778" s="1147"/>
      <c r="AU778" s="1147"/>
      <c r="AV778" s="1147"/>
    </row>
    <row r="779" spans="1:48" ht="16">
      <c r="A779" s="687" t="str">
        <f>'Country and technology list'!A188</f>
        <v>Vietnam</v>
      </c>
      <c r="B779" s="1525" t="s">
        <v>4032</v>
      </c>
      <c r="C779" s="1312">
        <f ca="1">'Demand shares by tech, WWS'!AY191</f>
        <v>2168.2957694862457</v>
      </c>
      <c r="D779" s="1312">
        <f ca="1">'Demand shares by tech, WWS'!AZ191</f>
        <v>78512.791930120002</v>
      </c>
      <c r="E779" s="1312">
        <f ca="1">'Demand shares by tech, WWS'!BA191</f>
        <v>1448.5931117610471</v>
      </c>
      <c r="F779" s="1312">
        <f>'Demand shares by tech, WWS'!BB191</f>
        <v>0</v>
      </c>
      <c r="G779" s="1312">
        <f>'Demand shares by tech, WWS'!BC191</f>
        <v>17111</v>
      </c>
      <c r="H779" s="1312">
        <f ca="1">'Demand shares by tech, WWS'!BD191</f>
        <v>44.574968280914675</v>
      </c>
      <c r="I779" s="1312">
        <f ca="1">'Demand shares by tech, WWS'!BE191</f>
        <v>106596.11964712749</v>
      </c>
      <c r="J779" s="1312">
        <f ca="1">'Demand shares by tech, WWS'!BF191</f>
        <v>68004.310706937307</v>
      </c>
      <c r="K779" s="1312">
        <f ca="1">'Demand shares by tech, WWS'!BG191</f>
        <v>122066.17821388214</v>
      </c>
      <c r="L779" s="1312">
        <f ca="1">'Demand shares by tech, WWS'!BH191</f>
        <v>4988.2128852286742</v>
      </c>
      <c r="M779" s="1312">
        <f ca="1">'Demand shares by tech, WWS'!BJ191</f>
        <v>0</v>
      </c>
      <c r="N779" s="1312">
        <f ca="1">'Demand shares by tech, WWS'!BK191</f>
        <v>0</v>
      </c>
      <c r="O779" s="1312">
        <f ca="1">'Demand shares by tech, WWS'!BL191</f>
        <v>0</v>
      </c>
      <c r="P779" s="1312">
        <f ca="1">'JEDI WWS inputs'!$O$16/('JEDI WWS inputs'!$O$18+1)*('Demand shares by tech, WWS'!BI191*('Demand shares by tech, WWS'!BI191/'JEDI WWS inputs'!$O$17)^'JEDI WWS inputs'!$O$18-'Expanded Cost by Country'!J189*('Expanded Cost by Country'!J189/'JEDI WWS inputs'!$O$17)^'JEDI WWS inputs'!$O$18)</f>
        <v>149171.97271213867</v>
      </c>
      <c r="Q779" s="2119">
        <v>0</v>
      </c>
      <c r="R779" s="1242">
        <v>986</v>
      </c>
      <c r="S779" s="1242">
        <v>968</v>
      </c>
      <c r="T779" s="1242">
        <v>86799</v>
      </c>
      <c r="U779" s="1242">
        <v>6984645</v>
      </c>
      <c r="V779" s="1242">
        <v>5447</v>
      </c>
      <c r="W779" s="1147"/>
      <c r="X779" s="1147"/>
      <c r="Y779" s="1147"/>
      <c r="Z779" s="1147"/>
      <c r="AA779" s="1147"/>
      <c r="AB779" s="1147"/>
      <c r="AC779" s="1147"/>
      <c r="AD779" s="1147"/>
      <c r="AE779" s="1147"/>
      <c r="AF779" s="1147"/>
      <c r="AG779" s="1147"/>
      <c r="AH779" s="1147"/>
      <c r="AI779" s="1147"/>
      <c r="AJ779" s="1147"/>
      <c r="AK779" s="1147"/>
      <c r="AL779" s="1147"/>
      <c r="AM779" s="1147"/>
      <c r="AN779" s="1147"/>
      <c r="AO779" s="1147"/>
      <c r="AP779" s="1147"/>
      <c r="AQ779" s="1147"/>
      <c r="AR779" s="1147"/>
      <c r="AS779" s="1147"/>
      <c r="AT779" s="1147"/>
      <c r="AU779" s="1147"/>
      <c r="AV779" s="1147"/>
    </row>
    <row r="780" spans="1:48" ht="16">
      <c r="A780" s="687" t="str">
        <f>'Country and technology list'!A189</f>
        <v>Yemen</v>
      </c>
      <c r="B780" s="1525" t="s">
        <v>4032</v>
      </c>
      <c r="C780" s="1312">
        <f ca="1">'Demand shares by tech, WWS'!AY192</f>
        <v>891.7834810691952</v>
      </c>
      <c r="D780" s="1312">
        <f ca="1">'Demand shares by tech, WWS'!AZ192</f>
        <v>487.86128662713088</v>
      </c>
      <c r="E780" s="1312">
        <f ca="1">'Demand shares by tech, WWS'!BA192</f>
        <v>31.842134331045198</v>
      </c>
      <c r="F780" s="1312">
        <f>'Demand shares by tech, WWS'!BB192</f>
        <v>100</v>
      </c>
      <c r="G780" s="1312">
        <f>'Demand shares by tech, WWS'!BC192</f>
        <v>0</v>
      </c>
      <c r="H780" s="1312">
        <f ca="1">'Demand shares by tech, WWS'!BD192</f>
        <v>30.344492787723269</v>
      </c>
      <c r="I780" s="1312">
        <f ca="1">'Demand shares by tech, WWS'!BE192</f>
        <v>1436.2320983994882</v>
      </c>
      <c r="J780" s="1312">
        <f ca="1">'Demand shares by tech, WWS'!BF192</f>
        <v>3161.0147163785532</v>
      </c>
      <c r="K780" s="1312">
        <f ca="1">'Demand shares by tech, WWS'!BG192</f>
        <v>2301.8009741293263</v>
      </c>
      <c r="L780" s="1312">
        <f ca="1">'Demand shares by tech, WWS'!BH192</f>
        <v>107.87025822694879</v>
      </c>
      <c r="M780" s="1312">
        <f ca="1">'Demand shares by tech, WWS'!BJ192</f>
        <v>0</v>
      </c>
      <c r="N780" s="1312">
        <f ca="1">'Demand shares by tech, WWS'!BK192</f>
        <v>0</v>
      </c>
      <c r="O780" s="1312">
        <f ca="1">'Demand shares by tech, WWS'!BL192</f>
        <v>0</v>
      </c>
      <c r="P780" s="1312">
        <f ca="1">'JEDI WWS inputs'!$O$16/('JEDI WWS inputs'!$O$18+1)*('Demand shares by tech, WWS'!BI192*('Demand shares by tech, WWS'!BI192/'JEDI WWS inputs'!$O$17)^'JEDI WWS inputs'!$O$18-'Expanded Cost by Country'!J190*('Expanded Cost by Country'!J190/'JEDI WWS inputs'!$O$17)^'JEDI WWS inputs'!$O$18)</f>
        <v>8615.8047256617447</v>
      </c>
      <c r="Q780" s="2119">
        <v>0</v>
      </c>
      <c r="R780" s="1242">
        <v>986</v>
      </c>
      <c r="S780" s="1242">
        <v>968</v>
      </c>
      <c r="T780" s="1242">
        <v>86799</v>
      </c>
      <c r="U780" s="1242">
        <v>6984645</v>
      </c>
      <c r="V780" s="1242">
        <v>5447</v>
      </c>
      <c r="W780" s="1147"/>
      <c r="X780" s="1147"/>
      <c r="Y780" s="1147"/>
      <c r="Z780" s="1147"/>
      <c r="AA780" s="1147"/>
      <c r="AB780" s="1147"/>
      <c r="AC780" s="1147"/>
      <c r="AD780" s="1147"/>
      <c r="AE780" s="1147"/>
      <c r="AF780" s="1147"/>
      <c r="AG780" s="1147"/>
      <c r="AH780" s="1147"/>
      <c r="AI780" s="1147"/>
      <c r="AJ780" s="1147"/>
      <c r="AK780" s="1147"/>
      <c r="AL780" s="1147"/>
      <c r="AM780" s="1147"/>
      <c r="AN780" s="1147"/>
      <c r="AO780" s="1147"/>
      <c r="AP780" s="1147"/>
      <c r="AQ780" s="1147"/>
      <c r="AR780" s="1147"/>
      <c r="AS780" s="1147"/>
      <c r="AT780" s="1147"/>
      <c r="AU780" s="1147"/>
      <c r="AV780" s="1147"/>
    </row>
    <row r="781" spans="1:48" ht="16">
      <c r="A781" s="687" t="str">
        <f>'Country and technology list'!A190</f>
        <v>Zambia</v>
      </c>
      <c r="B781" s="1525" t="s">
        <v>4032</v>
      </c>
      <c r="C781" s="1312">
        <f ca="1">'Demand shares by tech, WWS'!AY193</f>
        <v>17732.649098151425</v>
      </c>
      <c r="D781" s="1312">
        <f ca="1">'Demand shares by tech, WWS'!AZ193</f>
        <v>0</v>
      </c>
      <c r="E781" s="1312">
        <f ca="1">'Demand shares by tech, WWS'!BA193</f>
        <v>0</v>
      </c>
      <c r="F781" s="1312">
        <f>'Demand shares by tech, WWS'!BB193</f>
        <v>90</v>
      </c>
      <c r="G781" s="1312">
        <f>'Demand shares by tech, WWS'!BC193</f>
        <v>2400</v>
      </c>
      <c r="H781" s="1312">
        <f ca="1">'Demand shares by tech, WWS'!BD193</f>
        <v>0</v>
      </c>
      <c r="I781" s="1312">
        <f ca="1">'Demand shares by tech, WWS'!BE193</f>
        <v>4851.3807530357599</v>
      </c>
      <c r="J781" s="1312">
        <f ca="1">'Demand shares by tech, WWS'!BF193</f>
        <v>10625.3937267903</v>
      </c>
      <c r="K781" s="1312">
        <f ca="1">'Demand shares by tech, WWS'!BG193</f>
        <v>11088.396990608491</v>
      </c>
      <c r="L781" s="1312">
        <f ca="1">'Demand shares by tech, WWS'!BH193</f>
        <v>565.85916235694356</v>
      </c>
      <c r="M781" s="1312">
        <f ca="1">'Demand shares by tech, WWS'!BJ193</f>
        <v>0</v>
      </c>
      <c r="N781" s="1312">
        <f ca="1">'Demand shares by tech, WWS'!BK193</f>
        <v>0</v>
      </c>
      <c r="O781" s="1312">
        <f ca="1">'Demand shares by tech, WWS'!BL193</f>
        <v>0</v>
      </c>
      <c r="P781" s="1312">
        <f ca="1">'JEDI WWS inputs'!$O$16/('JEDI WWS inputs'!$O$18+1)*('Demand shares by tech, WWS'!BI193*('Demand shares by tech, WWS'!BI193/'JEDI WWS inputs'!$O$17)^'JEDI WWS inputs'!$O$18-'Expanded Cost by Country'!J191*('Expanded Cost by Country'!J191/'JEDI WWS inputs'!$O$17)^'JEDI WWS inputs'!$O$18)</f>
        <v>33130.606868905779</v>
      </c>
      <c r="Q781" s="2119">
        <v>0</v>
      </c>
      <c r="R781" s="1242">
        <v>986</v>
      </c>
      <c r="S781" s="1242">
        <v>968</v>
      </c>
      <c r="T781" s="1242">
        <v>86799</v>
      </c>
      <c r="U781" s="1242">
        <v>6984645</v>
      </c>
      <c r="V781" s="1242">
        <v>5447</v>
      </c>
      <c r="W781" s="1147"/>
      <c r="X781" s="1147"/>
      <c r="Y781" s="1147"/>
      <c r="Z781" s="1147"/>
      <c r="AA781" s="1147"/>
      <c r="AB781" s="1147"/>
      <c r="AC781" s="1147"/>
      <c r="AD781" s="1147"/>
      <c r="AE781" s="1147"/>
      <c r="AF781" s="1147"/>
      <c r="AG781" s="1147"/>
      <c r="AH781" s="1147"/>
      <c r="AI781" s="1147"/>
      <c r="AJ781" s="1147"/>
      <c r="AK781" s="1147"/>
      <c r="AL781" s="1147"/>
      <c r="AM781" s="1147"/>
      <c r="AN781" s="1147"/>
      <c r="AO781" s="1147"/>
      <c r="AP781" s="1147"/>
      <c r="AQ781" s="1147"/>
      <c r="AR781" s="1147"/>
      <c r="AS781" s="1147"/>
      <c r="AT781" s="1147"/>
      <c r="AU781" s="1147"/>
      <c r="AV781" s="1147"/>
    </row>
    <row r="782" spans="1:48" ht="16">
      <c r="A782" s="687" t="str">
        <f>'Country and technology list'!A191</f>
        <v>Zimbabwe</v>
      </c>
      <c r="B782" s="1525" t="s">
        <v>4032</v>
      </c>
      <c r="C782" s="1312">
        <f ca="1">'Demand shares by tech, WWS'!AY194</f>
        <v>8253.5565286544315</v>
      </c>
      <c r="D782" s="1312">
        <f ca="1">'Demand shares by tech, WWS'!AZ194</f>
        <v>0</v>
      </c>
      <c r="E782" s="1312">
        <f ca="1">'Demand shares by tech, WWS'!BA194</f>
        <v>0</v>
      </c>
      <c r="F782" s="1312">
        <f>'Demand shares by tech, WWS'!BB194</f>
        <v>0</v>
      </c>
      <c r="G782" s="1312">
        <f>'Demand shares by tech, WWS'!BC194</f>
        <v>1091</v>
      </c>
      <c r="H782" s="1312">
        <f ca="1">'Demand shares by tech, WWS'!BD194</f>
        <v>0</v>
      </c>
      <c r="I782" s="1312">
        <f ca="1">'Demand shares by tech, WWS'!BE194</f>
        <v>3778.1998855808215</v>
      </c>
      <c r="J782" s="1312">
        <f ca="1">'Demand shares by tech, WWS'!BF194</f>
        <v>5901.8455111493686</v>
      </c>
      <c r="K782" s="1312">
        <f ca="1">'Demand shares by tech, WWS'!BG194</f>
        <v>8674.4704546118046</v>
      </c>
      <c r="L782" s="1312">
        <f ca="1">'Demand shares by tech, WWS'!BH194</f>
        <v>357.96122393296554</v>
      </c>
      <c r="M782" s="1312">
        <f ca="1">'Demand shares by tech, WWS'!BJ194</f>
        <v>0</v>
      </c>
      <c r="N782" s="1312">
        <f ca="1">'Demand shares by tech, WWS'!BK194</f>
        <v>42</v>
      </c>
      <c r="O782" s="1312">
        <f ca="1">'Demand shares by tech, WWS'!BL194</f>
        <v>0</v>
      </c>
      <c r="P782" s="1312">
        <f ca="1">'JEDI WWS inputs'!$O$16/('JEDI WWS inputs'!$O$18+1)*('Demand shares by tech, WWS'!BI194*('Demand shares by tech, WWS'!BI194/'JEDI WWS inputs'!$O$17)^'JEDI WWS inputs'!$O$18-'Expanded Cost by Country'!J192*('Expanded Cost by Country'!J192/'JEDI WWS inputs'!$O$17)^'JEDI WWS inputs'!$O$18)</f>
        <v>21594.761807551393</v>
      </c>
      <c r="Q782" s="2119">
        <v>0</v>
      </c>
      <c r="R782" s="1242">
        <v>986</v>
      </c>
      <c r="S782" s="1242">
        <v>968</v>
      </c>
      <c r="T782" s="1242">
        <v>86799</v>
      </c>
      <c r="U782" s="1242">
        <v>6984645</v>
      </c>
      <c r="V782" s="1242">
        <v>5447</v>
      </c>
      <c r="W782" s="1147"/>
      <c r="X782" s="1147"/>
      <c r="Y782" s="1147"/>
      <c r="Z782" s="1147"/>
      <c r="AA782" s="1147"/>
      <c r="AB782" s="1147"/>
      <c r="AC782" s="1147"/>
      <c r="AD782" s="1147"/>
      <c r="AE782" s="1147"/>
      <c r="AF782" s="1147"/>
      <c r="AG782" s="1147"/>
      <c r="AH782" s="1147"/>
      <c r="AI782" s="1147"/>
      <c r="AJ782" s="1147"/>
      <c r="AK782" s="1147"/>
      <c r="AL782" s="1147"/>
      <c r="AM782" s="1147"/>
      <c r="AN782" s="1147"/>
      <c r="AO782" s="1147"/>
      <c r="AP782" s="1147"/>
      <c r="AQ782" s="1147"/>
      <c r="AR782" s="1147"/>
      <c r="AS782" s="1147"/>
      <c r="AT782" s="1147"/>
      <c r="AU782" s="1147"/>
      <c r="AV782" s="1147"/>
    </row>
    <row r="783" spans="1:48" ht="16">
      <c r="A783" s="1147"/>
      <c r="B783" s="1171"/>
      <c r="C783" s="1147"/>
      <c r="D783" s="1147"/>
      <c r="E783" s="1147"/>
      <c r="F783" s="1147"/>
      <c r="G783" s="1147"/>
      <c r="H783" s="1147"/>
      <c r="I783" s="1147"/>
      <c r="J783" s="1147"/>
      <c r="K783" s="1147"/>
      <c r="L783" s="1147"/>
      <c r="M783" s="1147"/>
      <c r="N783" s="1147"/>
      <c r="O783" s="1147"/>
      <c r="P783" s="1190">
        <f ca="1">SUM(P595:P782)</f>
        <v>10184937.840299839</v>
      </c>
      <c r="Q783" s="1147"/>
      <c r="R783" s="1147"/>
      <c r="S783" s="1147"/>
      <c r="T783" s="1147"/>
      <c r="U783" s="1147"/>
      <c r="V783" s="1147"/>
      <c r="W783" s="1147"/>
      <c r="X783" s="1147"/>
      <c r="Y783" s="1147"/>
      <c r="Z783" s="1147"/>
      <c r="AA783" s="1147"/>
      <c r="AB783" s="1147"/>
      <c r="AC783" s="1147"/>
      <c r="AD783" s="1147"/>
      <c r="AE783" s="1147"/>
      <c r="AF783" s="1147"/>
      <c r="AG783" s="1147"/>
      <c r="AH783" s="1147"/>
      <c r="AI783" s="1147"/>
      <c r="AJ783" s="1147"/>
      <c r="AK783" s="1147"/>
      <c r="AL783" s="1147"/>
      <c r="AM783" s="1147"/>
      <c r="AN783" s="1147"/>
      <c r="AO783" s="1147"/>
      <c r="AP783" s="1147"/>
      <c r="AQ783" s="1147"/>
      <c r="AR783" s="1147"/>
      <c r="AS783" s="1147"/>
      <c r="AT783" s="1147"/>
      <c r="AU783" s="1147"/>
      <c r="AV783" s="1147"/>
    </row>
    <row r="784" spans="1:48" ht="16">
      <c r="A784" s="1147"/>
      <c r="B784" s="1171"/>
      <c r="C784" s="1147"/>
      <c r="D784" s="1147"/>
      <c r="E784" s="1147"/>
      <c r="F784" s="1147"/>
      <c r="G784" s="1147"/>
      <c r="H784" s="1147"/>
      <c r="I784" s="1147"/>
      <c r="J784" s="1147"/>
      <c r="K784" s="1147"/>
      <c r="L784" s="1147"/>
      <c r="M784" s="1147"/>
      <c r="N784" s="1147"/>
      <c r="O784" s="1147"/>
      <c r="P784" s="1147"/>
      <c r="Q784" s="1147"/>
      <c r="R784" s="1147"/>
      <c r="S784" s="1147"/>
      <c r="T784" s="1147"/>
      <c r="U784" s="1147"/>
      <c r="V784" s="1147"/>
      <c r="W784" s="1147"/>
      <c r="X784" s="1147"/>
      <c r="Y784" s="1147"/>
      <c r="Z784" s="1147"/>
      <c r="AA784" s="1147"/>
      <c r="AB784" s="1147"/>
      <c r="AC784" s="1147"/>
      <c r="AD784" s="1147"/>
      <c r="AE784" s="1147"/>
      <c r="AF784" s="1147"/>
      <c r="AG784" s="1147"/>
      <c r="AH784" s="1147"/>
      <c r="AI784" s="1147"/>
      <c r="AJ784" s="1147"/>
      <c r="AK784" s="1147"/>
      <c r="AL784" s="1147"/>
      <c r="AM784" s="1147"/>
      <c r="AN784" s="1147"/>
      <c r="AO784" s="1147"/>
      <c r="AP784" s="1147"/>
      <c r="AQ784" s="1147"/>
      <c r="AR784" s="1147"/>
      <c r="AS784" s="1147"/>
      <c r="AT784" s="1147"/>
      <c r="AU784" s="1147"/>
      <c r="AV784" s="1147"/>
    </row>
    <row r="785" spans="25:46" ht="16">
      <c r="Y785" s="1147"/>
      <c r="Z785" s="1147"/>
      <c r="AA785" s="1147"/>
      <c r="AB785" s="1147"/>
      <c r="AC785" s="1147"/>
      <c r="AD785" s="1147"/>
      <c r="AE785" s="1147"/>
      <c r="AF785" s="1147"/>
      <c r="AG785" s="1147"/>
      <c r="AH785" s="1147"/>
      <c r="AI785" s="1147"/>
      <c r="AJ785" s="1147"/>
      <c r="AK785" s="1147"/>
      <c r="AL785" s="1147"/>
      <c r="AM785" s="1147"/>
      <c r="AN785" s="1147"/>
      <c r="AO785" s="1147"/>
      <c r="AP785" s="1147"/>
      <c r="AQ785" s="1147"/>
      <c r="AR785" s="1147"/>
      <c r="AS785" s="1147"/>
      <c r="AT785" s="1147"/>
    </row>
    <row r="786" spans="25:46" ht="16">
      <c r="Y786" s="1147"/>
      <c r="Z786" s="1147"/>
      <c r="AA786" s="1147"/>
      <c r="AB786" s="1147"/>
      <c r="AC786" s="1147"/>
      <c r="AD786" s="1147"/>
      <c r="AE786" s="1147"/>
      <c r="AF786" s="1147"/>
      <c r="AG786" s="1147"/>
      <c r="AH786" s="1147"/>
      <c r="AI786" s="1147"/>
      <c r="AJ786" s="1147"/>
      <c r="AK786" s="1147"/>
      <c r="AL786" s="1147"/>
      <c r="AM786" s="1147"/>
      <c r="AN786" s="1147"/>
      <c r="AO786" s="1147"/>
      <c r="AP786" s="1147"/>
      <c r="AQ786" s="1147"/>
      <c r="AR786" s="1147"/>
      <c r="AS786" s="1147"/>
      <c r="AT786" s="1147"/>
    </row>
    <row r="787" spans="25:46" ht="16">
      <c r="Y787" s="1147"/>
      <c r="Z787" s="1147"/>
      <c r="AA787" s="1147"/>
      <c r="AB787" s="1147"/>
      <c r="AC787" s="1147"/>
      <c r="AD787" s="1147"/>
      <c r="AE787" s="1147"/>
      <c r="AF787" s="1147"/>
      <c r="AG787" s="1147"/>
      <c r="AH787" s="1147"/>
      <c r="AI787" s="1147"/>
      <c r="AJ787" s="1147"/>
      <c r="AK787" s="1147"/>
      <c r="AL787" s="1147"/>
      <c r="AM787" s="1147"/>
      <c r="AN787" s="1147"/>
      <c r="AO787" s="1147"/>
      <c r="AP787" s="1147"/>
      <c r="AQ787" s="1147"/>
      <c r="AR787" s="1147"/>
      <c r="AS787" s="1147"/>
      <c r="AT787" s="1147"/>
    </row>
    <row r="788" spans="25:46" ht="16">
      <c r="Y788" s="1147"/>
      <c r="Z788" s="1147"/>
      <c r="AA788" s="1147"/>
      <c r="AB788" s="1147"/>
      <c r="AC788" s="1147"/>
      <c r="AD788" s="1147"/>
      <c r="AE788" s="1147"/>
      <c r="AF788" s="1147"/>
      <c r="AG788" s="1147"/>
      <c r="AH788" s="1147"/>
      <c r="AI788" s="1147"/>
      <c r="AJ788" s="1147"/>
      <c r="AK788" s="1147"/>
      <c r="AL788" s="1147"/>
      <c r="AM788" s="1147"/>
      <c r="AN788" s="1147"/>
      <c r="AO788" s="1147"/>
      <c r="AP788" s="1147"/>
      <c r="AQ788" s="1147"/>
      <c r="AR788" s="1147"/>
      <c r="AS788" s="1147"/>
      <c r="AT788" s="1147"/>
    </row>
  </sheetData>
  <mergeCells count="49">
    <mergeCell ref="C1:V1"/>
    <mergeCell ref="Y1:AR1"/>
    <mergeCell ref="Y14:AR15"/>
    <mergeCell ref="AS14:AS15"/>
    <mergeCell ref="B16:B18"/>
    <mergeCell ref="C16:C18"/>
    <mergeCell ref="D16:D18"/>
    <mergeCell ref="E16:E18"/>
    <mergeCell ref="F16:F18"/>
    <mergeCell ref="G16:G18"/>
    <mergeCell ref="H16:H18"/>
    <mergeCell ref="C14:V15"/>
    <mergeCell ref="W14:W15"/>
    <mergeCell ref="V16:V18"/>
    <mergeCell ref="I16:I18"/>
    <mergeCell ref="J16:J18"/>
    <mergeCell ref="K16:K18"/>
    <mergeCell ref="L16:L18"/>
    <mergeCell ref="N16:N18"/>
    <mergeCell ref="P16:P18"/>
    <mergeCell ref="Q16:Q18"/>
    <mergeCell ref="M16:M18"/>
    <mergeCell ref="O16:O18"/>
    <mergeCell ref="R16:R18"/>
    <mergeCell ref="S16:S18"/>
    <mergeCell ref="T16:T18"/>
    <mergeCell ref="U16:U18"/>
    <mergeCell ref="W16:W18"/>
    <mergeCell ref="Y16:Y18"/>
    <mergeCell ref="AQ16:AQ18"/>
    <mergeCell ref="AJ16:AJ18"/>
    <mergeCell ref="AL16:AL18"/>
    <mergeCell ref="AM16:AM18"/>
    <mergeCell ref="AN16:AN18"/>
    <mergeCell ref="AO16:AO18"/>
    <mergeCell ref="AP16:AP18"/>
    <mergeCell ref="AE16:AE18"/>
    <mergeCell ref="Z16:Z18"/>
    <mergeCell ref="AA16:AA18"/>
    <mergeCell ref="AB16:AB18"/>
    <mergeCell ref="AC16:AC18"/>
    <mergeCell ref="AD16:AD18"/>
    <mergeCell ref="AR16:AR18"/>
    <mergeCell ref="AS16:AS18"/>
    <mergeCell ref="AF16:AF18"/>
    <mergeCell ref="AG16:AG18"/>
    <mergeCell ref="AH16:AH18"/>
    <mergeCell ref="AI16:AI18"/>
    <mergeCell ref="AK16:AK1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79"/>
  <dimension ref="A1:J274"/>
  <sheetViews>
    <sheetView workbookViewId="0"/>
  </sheetViews>
  <sheetFormatPr baseColWidth="10" defaultColWidth="11.5" defaultRowHeight="18" customHeight="1"/>
  <cols>
    <col min="1" max="1" width="36" style="1147" customWidth="1"/>
    <col min="2" max="2" width="19.6640625" style="1147" customWidth="1"/>
    <col min="3" max="3" width="16.5" style="1147" customWidth="1"/>
    <col min="4" max="4" width="16.83203125" style="1147" customWidth="1"/>
    <col min="5" max="5" width="17.33203125" style="1147" customWidth="1"/>
    <col min="6" max="6" width="16.83203125" style="1147" customWidth="1"/>
    <col min="7" max="7" width="15.6640625" style="1147" customWidth="1"/>
    <col min="8" max="10" width="11.5" style="1147"/>
    <col min="11" max="11" width="25.1640625" style="1147" customWidth="1"/>
    <col min="12" max="16384" width="11.5" style="1147"/>
  </cols>
  <sheetData>
    <row r="1" spans="1:7" ht="18" customHeight="1">
      <c r="A1" s="1632" t="s">
        <v>4146</v>
      </c>
      <c r="B1" s="1633"/>
      <c r="C1" s="1634"/>
      <c r="D1" s="1634"/>
    </row>
    <row r="2" spans="1:7" ht="18" customHeight="1">
      <c r="A2" s="1637">
        <v>2007</v>
      </c>
      <c r="B2" s="1635" t="s">
        <v>4147</v>
      </c>
      <c r="C2" s="1636"/>
      <c r="D2" s="1636"/>
      <c r="E2" s="1636"/>
      <c r="F2" s="1636"/>
      <c r="G2" s="1636"/>
    </row>
    <row r="3" spans="1:7" ht="18" customHeight="1">
      <c r="A3" s="1637">
        <v>2010</v>
      </c>
      <c r="B3" s="1635" t="s">
        <v>4148</v>
      </c>
      <c r="C3" s="1636"/>
      <c r="D3" s="1636"/>
      <c r="E3" s="1636"/>
      <c r="F3" s="1636"/>
      <c r="G3" s="1636"/>
    </row>
    <row r="4" spans="1:7" ht="18" customHeight="1">
      <c r="A4" s="1637">
        <v>2019</v>
      </c>
      <c r="B4" s="1635" t="s">
        <v>4149</v>
      </c>
      <c r="C4" s="1636"/>
      <c r="D4" s="1636"/>
      <c r="E4" s="1636"/>
      <c r="F4" s="1636"/>
      <c r="G4" s="1636"/>
    </row>
    <row r="5" spans="1:7" ht="18" customHeight="1">
      <c r="A5" s="1638">
        <f>VLOOKUP(Dollar_year,GDP_Implicit_price_deflators,2)/VLOOKUP(A2,GDP_Implicit_price_deflators,2)</f>
        <v>1.2257063460311624</v>
      </c>
      <c r="B5" s="1635" t="str">
        <f>"Scalar to get damages in "&amp;Dollar_year&amp;"-$"</f>
        <v>Scalar to get damages in 2020-$</v>
      </c>
      <c r="C5" s="1636"/>
      <c r="D5" s="1636"/>
      <c r="E5" s="1636"/>
      <c r="F5" s="1636"/>
      <c r="G5" s="1636"/>
    </row>
    <row r="6" spans="1:7" ht="18" customHeight="1">
      <c r="A6" s="1607"/>
      <c r="B6" s="1636"/>
      <c r="C6" s="1636"/>
      <c r="D6" s="1636"/>
      <c r="E6" s="1636"/>
      <c r="F6" s="1636"/>
      <c r="G6" s="1636"/>
    </row>
    <row r="7" spans="1:7" ht="18" customHeight="1">
      <c r="A7" s="1632" t="s">
        <v>4150</v>
      </c>
      <c r="B7" s="1633"/>
      <c r="C7" s="1634"/>
      <c r="D7" s="1634"/>
    </row>
    <row r="8" spans="1:7" ht="18" customHeight="1">
      <c r="A8" s="1607"/>
      <c r="B8" s="1645" t="s">
        <v>4151</v>
      </c>
      <c r="C8" s="1645"/>
      <c r="D8" s="1645"/>
    </row>
    <row r="9" spans="1:7" ht="18" customHeight="1">
      <c r="A9" s="1607"/>
      <c r="B9" s="1640" t="s">
        <v>347</v>
      </c>
      <c r="C9" s="1640" t="s">
        <v>348</v>
      </c>
      <c r="D9" s="1640" t="s">
        <v>349</v>
      </c>
    </row>
    <row r="10" spans="1:7" ht="18" customHeight="1">
      <c r="A10" s="1607" t="s">
        <v>4152</v>
      </c>
      <c r="B10" s="1639" t="s">
        <v>35</v>
      </c>
      <c r="C10" s="1639" t="s">
        <v>35</v>
      </c>
      <c r="D10" s="1639" t="s">
        <v>35</v>
      </c>
    </row>
    <row r="11" spans="1:7" ht="18" customHeight="1">
      <c r="A11" s="1607" t="str">
        <f>"SCC in "&amp;A3&amp;" ("&amp;A2&amp;"-$)"</f>
        <v>SCC in 2010 (2007-$)</v>
      </c>
      <c r="B11" s="1642">
        <v>600</v>
      </c>
      <c r="C11" s="1643">
        <v>250</v>
      </c>
      <c r="D11" s="1643">
        <v>125</v>
      </c>
    </row>
    <row r="12" spans="1:7" ht="18" customHeight="1">
      <c r="A12" s="1607" t="s">
        <v>4153</v>
      </c>
      <c r="B12" s="1644">
        <v>1.2E-2</v>
      </c>
      <c r="C12" s="1644">
        <v>1.4999999999999999E-2</v>
      </c>
      <c r="D12" s="1644">
        <v>1.7999999999999999E-2</v>
      </c>
    </row>
    <row r="13" spans="1:7" ht="18" customHeight="1">
      <c r="A13" s="1607" t="str">
        <f>"SCC in "&amp;Target_year&amp;" ("&amp;Dollar_year&amp;"-$)"</f>
        <v>SCC in 2050 (2020-$)</v>
      </c>
      <c r="B13" s="1641">
        <f>B11*EXP(B12*(Target_year-$A$3))*$A$5</f>
        <v>1188.4995902558078</v>
      </c>
      <c r="C13" s="1641">
        <f>C11*EXP(C12*(Target_year-$A$3))*$A$5</f>
        <v>558.34564421533389</v>
      </c>
      <c r="D13" s="1641">
        <f>D11*EXP(D12*(Target_year-$A$3))*$A$5</f>
        <v>314.76647797292361</v>
      </c>
    </row>
    <row r="14" spans="1:7" ht="18" customHeight="1">
      <c r="D14" s="1215"/>
      <c r="E14" s="1215"/>
      <c r="G14" s="2658"/>
    </row>
    <row r="15" spans="1:7" ht="18" customHeight="1">
      <c r="G15" s="1147" t="s">
        <v>5130</v>
      </c>
    </row>
    <row r="16" spans="1:7" ht="68" customHeight="1">
      <c r="B16" s="1666" t="str">
        <f>"Tonnes CO2/year, "&amp;CO2_emissions_BY</f>
        <v>Tonnes CO2/year, 2019</v>
      </c>
      <c r="C16" s="1941" t="str">
        <f>"Ratio of CO2e in "&amp;Target_year&amp;" to CO2 in "&amp;CO2_emissions_BY</f>
        <v>Ratio of CO2e in 2050 to CO2 in 2019</v>
      </c>
      <c r="D16" s="1666" t="str">
        <f>"Tonnes CO2e/year, "&amp;Target_year</f>
        <v>Tonnes CO2e/year, 2050</v>
      </c>
      <c r="E16" s="2874" t="str">
        <f>"Climate-change benefits globally of as a result of switching to WWS in the world, attributed to emissions reduction in country in "&amp;Target_year&amp;" (billion "&amp;Dollar_year&amp;"-$)"</f>
        <v>Climate-change benefits globally of as a result of switching to WWS in the world, attributed to emissions reduction in country in 2050 (billion 2020-$)</v>
      </c>
      <c r="F16" s="2874"/>
      <c r="G16" s="2874"/>
    </row>
    <row r="17" spans="1:7" ht="18" customHeight="1">
      <c r="A17" s="600" t="s">
        <v>1304</v>
      </c>
      <c r="B17" s="1244" t="s">
        <v>1788</v>
      </c>
      <c r="C17" s="1469"/>
      <c r="D17" s="1244"/>
      <c r="E17" s="1252" t="s">
        <v>347</v>
      </c>
      <c r="F17" s="1252" t="s">
        <v>348</v>
      </c>
      <c r="G17" s="1252" t="s">
        <v>349</v>
      </c>
    </row>
    <row r="18" spans="1:7" ht="18" customHeight="1">
      <c r="A18" s="1147" t="s">
        <v>43</v>
      </c>
      <c r="B18" s="1669">
        <v>10999000</v>
      </c>
      <c r="C18" s="1248">
        <f>VLOOKUP('IEO BAU, TY-BY'!$B$108,IEO_TYBY,VLOOKUP($A18,Country_lookup,2,FALSE)+1,FALSE)</f>
        <v>2.3101320709049995</v>
      </c>
      <c r="D18" s="1312">
        <f>C18*B18</f>
        <v>25409142.647884089</v>
      </c>
      <c r="E18" s="1667">
        <f t="shared" ref="E18:E83" si="0">$D18/1000000*B$13/1000</f>
        <v>30.19875562576161</v>
      </c>
      <c r="F18" s="1667">
        <f t="shared" ref="F18:F83" si="1">$D18/1000000*C$13/1000</f>
        <v>14.187084120692155</v>
      </c>
      <c r="G18" s="1667">
        <f t="shared" ref="G18:G83" si="2">$D18/1000000*D$13/1000</f>
        <v>7.9979463395860808</v>
      </c>
    </row>
    <row r="19" spans="1:7" ht="18" customHeight="1">
      <c r="A19" s="2459" t="s">
        <v>52</v>
      </c>
      <c r="B19" s="1669">
        <v>5659000</v>
      </c>
      <c r="C19" s="1248">
        <f>VLOOKUP('IEO BAU, TY-BY'!$B$108,IEO_TYBY,VLOOKUP($A19,Country_lookup,2,FALSE)+1,FALSE)</f>
        <v>1.5218905669224523</v>
      </c>
      <c r="D19" s="1312">
        <f t="shared" ref="D19:D84" si="3">C19*B19</f>
        <v>8612378.718214158</v>
      </c>
      <c r="E19" s="1667">
        <f t="shared" si="0"/>
        <v>10.235808577725365</v>
      </c>
      <c r="F19" s="1667">
        <f t="shared" si="1"/>
        <v>4.8086841436477155</v>
      </c>
      <c r="G19" s="1667">
        <f t="shared" si="2"/>
        <v>2.7108881161012328</v>
      </c>
    </row>
    <row r="20" spans="1:7" ht="18" customHeight="1">
      <c r="A20" s="1147" t="s">
        <v>55</v>
      </c>
      <c r="B20" s="1669">
        <v>180570000</v>
      </c>
      <c r="C20" s="1248">
        <f>VLOOKUP('IEO BAU, TY-BY'!$B$108,IEO_TYBY,VLOOKUP($A20,Country_lookup,2,FALSE)+1,FALSE)</f>
        <v>2.267206790924158</v>
      </c>
      <c r="D20" s="1312">
        <f t="shared" si="3"/>
        <v>409389530.23717523</v>
      </c>
      <c r="E20" s="1667">
        <f t="shared" si="0"/>
        <v>486.55928894190038</v>
      </c>
      <c r="F20" s="1667">
        <f t="shared" si="1"/>
        <v>228.5808609952885</v>
      </c>
      <c r="G20" s="1667">
        <f t="shared" si="2"/>
        <v>128.86210055174536</v>
      </c>
    </row>
    <row r="21" spans="1:7" ht="18" customHeight="1">
      <c r="A21" s="1147" t="s">
        <v>919</v>
      </c>
      <c r="B21" s="2661">
        <v>564728.84</v>
      </c>
      <c r="C21" s="1248">
        <f>VLOOKUP('IEO BAU, TY-BY'!$B$108,IEO_TYBY,VLOOKUP($A21,Country_lookup,2,FALSE)+1,FALSE)</f>
        <v>1.3185561449356169</v>
      </c>
      <c r="D21" s="1312">
        <f t="shared" si="3"/>
        <v>744626.68220436282</v>
      </c>
      <c r="E21" s="1667">
        <f t="shared" si="0"/>
        <v>0.88498850669342677</v>
      </c>
      <c r="F21" s="1667">
        <f t="shared" si="1"/>
        <v>0.41575906457532164</v>
      </c>
      <c r="G21" s="1667">
        <f t="shared" si="2"/>
        <v>0.23438351816213074</v>
      </c>
    </row>
    <row r="22" spans="1:7" ht="18" customHeight="1">
      <c r="A22" s="1147" t="s">
        <v>58</v>
      </c>
      <c r="B22" s="1669">
        <v>25819000</v>
      </c>
      <c r="C22" s="1248">
        <f>VLOOKUP('IEO BAU, TY-BY'!$B$108,IEO_TYBY,VLOOKUP($A22,Country_lookup,2,FALSE)+1,FALSE)</f>
        <v>2.267206790924158</v>
      </c>
      <c r="D22" s="1312">
        <f t="shared" si="3"/>
        <v>58537012.134870835</v>
      </c>
      <c r="E22" s="1667">
        <f t="shared" si="0"/>
        <v>69.571214937093231</v>
      </c>
      <c r="F22" s="1667">
        <f t="shared" si="1"/>
        <v>32.683885750885274</v>
      </c>
      <c r="G22" s="1667">
        <f t="shared" si="2"/>
        <v>18.425489140751584</v>
      </c>
    </row>
    <row r="23" spans="1:7" ht="18" customHeight="1">
      <c r="A23" s="1147" t="s">
        <v>1114</v>
      </c>
      <c r="B23" s="1669">
        <v>23000</v>
      </c>
      <c r="C23" s="1248">
        <f>VLOOKUP('IEO BAU, TY-BY'!$B$108,IEO_TYBY,VLOOKUP($A23,Country_lookup,2,FALSE)+1,FALSE)</f>
        <v>1.7794074863827951</v>
      </c>
      <c r="D23" s="1312">
        <f t="shared" si="3"/>
        <v>40926.372186804285</v>
      </c>
      <c r="E23" s="1667">
        <f t="shared" si="0"/>
        <v>4.8640976574673582E-2</v>
      </c>
      <c r="F23" s="1667">
        <f t="shared" si="1"/>
        <v>2.285106164403776E-2</v>
      </c>
      <c r="G23" s="1667">
        <f t="shared" si="2"/>
        <v>1.2882250029449404E-2</v>
      </c>
    </row>
    <row r="24" spans="1:7" ht="18" customHeight="1">
      <c r="A24" s="1147" t="s">
        <v>61</v>
      </c>
      <c r="B24" s="1669">
        <v>510000</v>
      </c>
      <c r="C24" s="1248">
        <f>VLOOKUP('IEO BAU, TY-BY'!$B$108,IEO_TYBY,VLOOKUP($A24,Country_lookup,2,FALSE)+1,FALSE)</f>
        <v>1.7794074863827951</v>
      </c>
      <c r="D24" s="1312">
        <f t="shared" si="3"/>
        <v>907497.81805522554</v>
      </c>
      <c r="E24" s="1667">
        <f t="shared" si="0"/>
        <v>1.0785607849166752</v>
      </c>
      <c r="F24" s="1667">
        <f t="shared" si="1"/>
        <v>0.5066974538460548</v>
      </c>
      <c r="G24" s="1667">
        <f t="shared" si="2"/>
        <v>0.28564989195735635</v>
      </c>
    </row>
    <row r="25" spans="1:7" ht="18" customHeight="1">
      <c r="A25" s="1147" t="s">
        <v>64</v>
      </c>
      <c r="B25" s="1669">
        <v>199414000</v>
      </c>
      <c r="C25" s="1248">
        <f>VLOOKUP('IEO BAU, TY-BY'!$B$108,IEO_TYBY,VLOOKUP($A25,Country_lookup,2,FALSE)+1,FALSE)</f>
        <v>1.7794074863827951</v>
      </c>
      <c r="D25" s="1312">
        <f t="shared" si="3"/>
        <v>354838764.48953873</v>
      </c>
      <c r="E25" s="1667">
        <f t="shared" si="0"/>
        <v>421.72572620269386</v>
      </c>
      <c r="F25" s="1667">
        <f t="shared" si="1"/>
        <v>198.12267855148465</v>
      </c>
      <c r="G25" s="1667">
        <f t="shared" si="2"/>
        <v>111.69134814663582</v>
      </c>
    </row>
    <row r="26" spans="1:7" ht="18" customHeight="1">
      <c r="A26" s="1147" t="s">
        <v>67</v>
      </c>
      <c r="B26" s="1669">
        <v>5922000</v>
      </c>
      <c r="C26" s="1248">
        <f>VLOOKUP('IEO BAU, TY-BY'!$B$108,IEO_TYBY,VLOOKUP($A26,Country_lookup,2,FALSE)+1,FALSE)</f>
        <v>1.5218905669224523</v>
      </c>
      <c r="D26" s="1312">
        <f t="shared" si="3"/>
        <v>9012635.9373147618</v>
      </c>
      <c r="E26" s="1667">
        <f t="shared" si="0"/>
        <v>10.711514118623363</v>
      </c>
      <c r="F26" s="1667">
        <f t="shared" si="1"/>
        <v>5.0321660184982804</v>
      </c>
      <c r="G26" s="1667">
        <f t="shared" si="2"/>
        <v>2.8368756712407666</v>
      </c>
    </row>
    <row r="27" spans="1:7" ht="18" customHeight="1">
      <c r="A27" s="1147" t="s">
        <v>992</v>
      </c>
      <c r="B27" s="1669">
        <v>784000</v>
      </c>
      <c r="C27" s="1248">
        <f>VLOOKUP('IEO BAU, TY-BY'!$B$108,IEO_TYBY,VLOOKUP($A27,Country_lookup,2,FALSE)+1,FALSE)</f>
        <v>1.7794074863827951</v>
      </c>
      <c r="D27" s="1312">
        <f t="shared" si="3"/>
        <v>1395055.4693241115</v>
      </c>
      <c r="E27" s="1667">
        <f t="shared" si="0"/>
        <v>1.6580228536758301</v>
      </c>
      <c r="F27" s="1667">
        <f t="shared" si="1"/>
        <v>0.77892314473589597</v>
      </c>
      <c r="G27" s="1667">
        <f t="shared" si="2"/>
        <v>0.43911669665601455</v>
      </c>
    </row>
    <row r="28" spans="1:7" ht="18" customHeight="1">
      <c r="A28" s="1147" t="s">
        <v>70</v>
      </c>
      <c r="B28" s="1669">
        <v>433379000</v>
      </c>
      <c r="C28" s="1248">
        <f>VLOOKUP('IEO BAU, TY-BY'!$B$108,IEO_TYBY,VLOOKUP($A28,Country_lookup,2,FALSE)+1,FALSE)</f>
        <v>1.6511172264794329</v>
      </c>
      <c r="D28" s="1312">
        <f t="shared" si="3"/>
        <v>715559532.49443018</v>
      </c>
      <c r="E28" s="1667">
        <f t="shared" si="0"/>
        <v>850.44221117326765</v>
      </c>
      <c r="F28" s="1667">
        <f t="shared" si="1"/>
        <v>399.52954814502579</v>
      </c>
      <c r="G28" s="1667">
        <f t="shared" si="2"/>
        <v>225.23415382322358</v>
      </c>
    </row>
    <row r="29" spans="1:7" ht="18" customHeight="1">
      <c r="A29" s="1147" t="s">
        <v>73</v>
      </c>
      <c r="B29" s="1669">
        <v>72363000</v>
      </c>
      <c r="C29" s="1248">
        <f>VLOOKUP('IEO BAU, TY-BY'!$B$108,IEO_TYBY,VLOOKUP($A29,Country_lookup,2,FALSE)+1,FALSE)</f>
        <v>1.3185561449356169</v>
      </c>
      <c r="D29" s="1312">
        <f t="shared" si="3"/>
        <v>95414678.315976039</v>
      </c>
      <c r="E29" s="1667">
        <f t="shared" si="0"/>
        <v>113.40030608292723</v>
      </c>
      <c r="F29" s="1667">
        <f t="shared" si="1"/>
        <v>53.274370031932484</v>
      </c>
      <c r="G29" s="1667">
        <f t="shared" si="2"/>
        <v>30.033342240439261</v>
      </c>
    </row>
    <row r="30" spans="1:7" ht="18" customHeight="1">
      <c r="A30" s="1147" t="s">
        <v>76</v>
      </c>
      <c r="B30" s="1669">
        <v>35984000</v>
      </c>
      <c r="C30" s="1248">
        <f>VLOOKUP('IEO BAU, TY-BY'!$B$108,IEO_TYBY,VLOOKUP($A30,Country_lookup,2,FALSE)+1,FALSE)</f>
        <v>1.5218905669224523</v>
      </c>
      <c r="D30" s="1312">
        <f t="shared" si="3"/>
        <v>54763710.160137519</v>
      </c>
      <c r="E30" s="1667">
        <f t="shared" si="0"/>
        <v>65.086647086211258</v>
      </c>
      <c r="F30" s="1667">
        <f t="shared" si="1"/>
        <v>30.57707902898381</v>
      </c>
      <c r="G30" s="1667">
        <f t="shared" si="2"/>
        <v>17.237780167836501</v>
      </c>
    </row>
    <row r="31" spans="1:7" ht="18" customHeight="1">
      <c r="A31" s="1147" t="s">
        <v>79</v>
      </c>
      <c r="B31" s="1669">
        <v>2449000</v>
      </c>
      <c r="C31" s="1248">
        <f>VLOOKUP('IEO BAU, TY-BY'!$B$108,IEO_TYBY,VLOOKUP($A31,Country_lookup,2,FALSE)+1,FALSE)</f>
        <v>1.7794074863827951</v>
      </c>
      <c r="D31" s="1312">
        <f t="shared" si="3"/>
        <v>4357768.9341514651</v>
      </c>
      <c r="E31" s="1667">
        <f t="shared" si="0"/>
        <v>5.1792065926685034</v>
      </c>
      <c r="F31" s="1667">
        <f t="shared" si="1"/>
        <v>2.4331413028803688</v>
      </c>
      <c r="G31" s="1667">
        <f t="shared" si="2"/>
        <v>1.3716795792226779</v>
      </c>
    </row>
    <row r="32" spans="1:7" ht="18" customHeight="1">
      <c r="A32" s="1147" t="s">
        <v>81</v>
      </c>
      <c r="B32" s="1669">
        <v>35438000</v>
      </c>
      <c r="C32" s="1248">
        <f>VLOOKUP('IEO BAU, TY-BY'!$B$108,IEO_TYBY,VLOOKUP($A32,Country_lookup,2,FALSE)+1,FALSE)</f>
        <v>2.115356926421462</v>
      </c>
      <c r="D32" s="1312">
        <f t="shared" si="3"/>
        <v>74964018.758523777</v>
      </c>
      <c r="E32" s="1667">
        <f t="shared" si="0"/>
        <v>89.094705578434187</v>
      </c>
      <c r="F32" s="1667">
        <f t="shared" si="1"/>
        <v>41.855833346698333</v>
      </c>
      <c r="G32" s="1667">
        <f t="shared" si="2"/>
        <v>23.596160159316707</v>
      </c>
    </row>
    <row r="33" spans="1:7" ht="18" customHeight="1">
      <c r="A33" s="1147" t="s">
        <v>84</v>
      </c>
      <c r="B33" s="1669">
        <v>101164000</v>
      </c>
      <c r="C33" s="1248">
        <f>VLOOKUP('IEO BAU, TY-BY'!$B$108,IEO_TYBY,VLOOKUP($A33,Country_lookup,2,FALSE)+1,FALSE)</f>
        <v>2.3101320709049995</v>
      </c>
      <c r="D33" s="1312">
        <f t="shared" si="3"/>
        <v>233702200.82103336</v>
      </c>
      <c r="E33" s="1667">
        <f t="shared" si="0"/>
        <v>277.75496991767869</v>
      </c>
      <c r="F33" s="1667">
        <f t="shared" si="1"/>
        <v>130.48660587196122</v>
      </c>
      <c r="G33" s="1667">
        <f t="shared" si="2"/>
        <v>73.561618646957555</v>
      </c>
    </row>
    <row r="34" spans="1:7" ht="18" customHeight="1">
      <c r="A34" s="1147" t="s">
        <v>89</v>
      </c>
      <c r="B34" s="1669">
        <v>3827000</v>
      </c>
      <c r="C34" s="1248">
        <f>VLOOKUP('IEO BAU, TY-BY'!$B$108,IEO_TYBY,VLOOKUP($A34,Country_lookup,2,FALSE)+1,FALSE)</f>
        <v>1.7794074863827951</v>
      </c>
      <c r="D34" s="1312">
        <f t="shared" si="3"/>
        <v>6809792.4503869573</v>
      </c>
      <c r="E34" s="1667">
        <f t="shared" si="0"/>
        <v>8.0934355370119917</v>
      </c>
      <c r="F34" s="1667">
        <f t="shared" si="1"/>
        <v>3.802217952684023</v>
      </c>
      <c r="G34" s="1667">
        <f t="shared" si="2"/>
        <v>2.1434943853349075</v>
      </c>
    </row>
    <row r="35" spans="1:7" ht="18" customHeight="1">
      <c r="A35" s="1147" t="s">
        <v>87</v>
      </c>
      <c r="B35" s="1669">
        <v>66335000</v>
      </c>
      <c r="C35" s="1248">
        <f>VLOOKUP('IEO BAU, TY-BY'!$B$108,IEO_TYBY,VLOOKUP($A35,Country_lookup,2,FALSE)+1,FALSE)</f>
        <v>1.5218905669224523</v>
      </c>
      <c r="D35" s="1312">
        <f t="shared" si="3"/>
        <v>100954610.75680088</v>
      </c>
      <c r="E35" s="1667">
        <f t="shared" si="0"/>
        <v>119.9845135188924</v>
      </c>
      <c r="F35" s="1667">
        <f t="shared" si="1"/>
        <v>56.367567179514261</v>
      </c>
      <c r="G35" s="1667">
        <f t="shared" si="2"/>
        <v>31.777127263045642</v>
      </c>
    </row>
    <row r="36" spans="1:7" ht="18" customHeight="1">
      <c r="A36" s="1147" t="s">
        <v>91</v>
      </c>
      <c r="B36" s="1669">
        <v>104415000</v>
      </c>
      <c r="C36" s="1248">
        <f>VLOOKUP('IEO BAU, TY-BY'!$B$108,IEO_TYBY,VLOOKUP($A36,Country_lookup,2,FALSE)+1,FALSE)</f>
        <v>1.3185561449356169</v>
      </c>
      <c r="D36" s="1312">
        <f t="shared" si="3"/>
        <v>137677039.87345243</v>
      </c>
      <c r="E36" s="1667">
        <f t="shared" si="0"/>
        <v>163.62910547723072</v>
      </c>
      <c r="F36" s="1667">
        <f t="shared" si="1"/>
        <v>76.871375521803017</v>
      </c>
      <c r="G36" s="1667">
        <f t="shared" si="2"/>
        <v>43.336116938704393</v>
      </c>
    </row>
    <row r="37" spans="1:7" ht="18" customHeight="1">
      <c r="A37" s="1147" t="s">
        <v>53</v>
      </c>
      <c r="B37" s="1669">
        <v>371000</v>
      </c>
      <c r="C37" s="1248">
        <f>VLOOKUP('IEO BAU, TY-BY'!$B$108,IEO_TYBY,VLOOKUP($A37,Country_lookup,2,FALSE)+1,FALSE)</f>
        <v>1.7794074863827951</v>
      </c>
      <c r="D37" s="1312">
        <f t="shared" si="3"/>
        <v>660160.17744801694</v>
      </c>
      <c r="E37" s="1667">
        <f t="shared" si="0"/>
        <v>0.78460010040016948</v>
      </c>
      <c r="F37" s="1667">
        <f t="shared" si="1"/>
        <v>0.3685975595625221</v>
      </c>
      <c r="G37" s="1667">
        <f t="shared" si="2"/>
        <v>0.20779629395329255</v>
      </c>
    </row>
    <row r="38" spans="1:7" ht="18" customHeight="1">
      <c r="A38" s="1147" t="s">
        <v>92</v>
      </c>
      <c r="B38" s="1669">
        <v>8153000</v>
      </c>
      <c r="C38" s="1248">
        <f>VLOOKUP('IEO BAU, TY-BY'!$B$108,IEO_TYBY,VLOOKUP($A38,Country_lookup,2,FALSE)+1,FALSE)</f>
        <v>2.267206790924158</v>
      </c>
      <c r="D38" s="1312">
        <f t="shared" si="3"/>
        <v>18484536.966404662</v>
      </c>
      <c r="E38" s="1667">
        <f t="shared" si="0"/>
        <v>21.968864610640274</v>
      </c>
      <c r="F38" s="1667">
        <f t="shared" si="1"/>
        <v>10.320760700529364</v>
      </c>
      <c r="G38" s="1667">
        <f t="shared" si="2"/>
        <v>5.8183125978755053</v>
      </c>
    </row>
    <row r="39" spans="1:7" ht="18" customHeight="1">
      <c r="A39" s="1147" t="s">
        <v>1010</v>
      </c>
      <c r="B39" s="1669">
        <v>350000</v>
      </c>
      <c r="C39" s="1248">
        <f>VLOOKUP('IEO BAU, TY-BY'!$B$108,IEO_TYBY,VLOOKUP($A39,Country_lookup,2,FALSE)+1,FALSE)</f>
        <v>1.3185561449356169</v>
      </c>
      <c r="D39" s="1312">
        <f t="shared" si="3"/>
        <v>461494.65072746592</v>
      </c>
      <c r="E39" s="1667">
        <f t="shared" si="0"/>
        <v>0.54848620329484032</v>
      </c>
      <c r="F39" s="1667">
        <f t="shared" si="1"/>
        <v>0.25767352806235749</v>
      </c>
      <c r="G39" s="1667">
        <f t="shared" si="2"/>
        <v>0.14526304581282898</v>
      </c>
    </row>
    <row r="40" spans="1:7" ht="18" customHeight="1">
      <c r="A40" s="1147" t="s">
        <v>56</v>
      </c>
      <c r="B40" s="1669">
        <v>2124000</v>
      </c>
      <c r="C40" s="1248">
        <f>VLOOKUP('IEO BAU, TY-BY'!$B$108,IEO_TYBY,VLOOKUP($A40,Country_lookup,2,FALSE)+1,FALSE)</f>
        <v>2.3101320709049995</v>
      </c>
      <c r="D40" s="1312">
        <f t="shared" si="3"/>
        <v>4906720.5186022185</v>
      </c>
      <c r="E40" s="1667">
        <f t="shared" si="0"/>
        <v>5.8316353258585023</v>
      </c>
      <c r="F40" s="1667">
        <f t="shared" si="1"/>
        <v>2.7396460289435529</v>
      </c>
      <c r="G40" s="1667">
        <f t="shared" si="2"/>
        <v>1.5444711360378975</v>
      </c>
    </row>
    <row r="41" spans="1:7" s="2658" customFormat="1" ht="18" customHeight="1">
      <c r="A41" s="1147" t="s">
        <v>95</v>
      </c>
      <c r="B41" s="1669">
        <v>24512000</v>
      </c>
      <c r="C41" s="1248">
        <f>VLOOKUP('IEO BAU, TY-BY'!$B$108,IEO_TYBY,VLOOKUP($A41,Country_lookup,2,FALSE)+1,FALSE)</f>
        <v>1.7794074863827951</v>
      </c>
      <c r="D41" s="1312">
        <f>C41*B41</f>
        <v>43616836.30621507</v>
      </c>
      <c r="E41" s="1667">
        <f>$D41/1000000*B$13/1000</f>
        <v>51.838592078191247</v>
      </c>
      <c r="F41" s="1667">
        <f>$D41/1000000*C$13/1000</f>
        <v>24.353270566028421</v>
      </c>
      <c r="G41" s="1667">
        <f>$D41/1000000*D$13/1000</f>
        <v>13.729117944428861</v>
      </c>
    </row>
    <row r="42" spans="1:7" ht="18" customHeight="1">
      <c r="A42" s="1147" t="s">
        <v>97</v>
      </c>
      <c r="B42" s="1669">
        <v>33496000</v>
      </c>
      <c r="C42" s="1248">
        <f>VLOOKUP('IEO BAU, TY-BY'!$B$108,IEO_TYBY,VLOOKUP($A42,Country_lookup,2,FALSE)+1,FALSE)</f>
        <v>1.5218905669224523</v>
      </c>
      <c r="D42" s="1312">
        <f t="shared" si="3"/>
        <v>50977246.429634459</v>
      </c>
      <c r="E42" s="1667">
        <f t="shared" si="0"/>
        <v>60.5864364939899</v>
      </c>
      <c r="F42" s="1667">
        <f t="shared" si="1"/>
        <v>28.462923498078084</v>
      </c>
      <c r="G42" s="1667">
        <f t="shared" si="2"/>
        <v>16.045928315413835</v>
      </c>
    </row>
    <row r="43" spans="1:7" ht="18" customHeight="1">
      <c r="A43" s="1147" t="s">
        <v>99</v>
      </c>
      <c r="B43" s="1669">
        <v>7039000</v>
      </c>
      <c r="C43" s="1248">
        <f>VLOOKUP('IEO BAU, TY-BY'!$B$108,IEO_TYBY,VLOOKUP($A43,Country_lookup,2,FALSE)+1,FALSE)</f>
        <v>2.267206790924158</v>
      </c>
      <c r="D43" s="1312">
        <f t="shared" si="3"/>
        <v>15958868.601315148</v>
      </c>
      <c r="E43" s="1667">
        <f t="shared" si="0"/>
        <v>18.967108793609327</v>
      </c>
      <c r="F43" s="1667">
        <f t="shared" si="1"/>
        <v>8.9105647701491701</v>
      </c>
      <c r="G43" s="1667">
        <f t="shared" si="2"/>
        <v>5.0233168620686461</v>
      </c>
    </row>
    <row r="44" spans="1:7" ht="18" customHeight="1">
      <c r="A44" s="1147" t="s">
        <v>101</v>
      </c>
      <c r="B44" s="1669">
        <v>478147000</v>
      </c>
      <c r="C44" s="1248">
        <f>VLOOKUP('IEO BAU, TY-BY'!$B$108,IEO_TYBY,VLOOKUP($A44,Country_lookup,2,FALSE)+1,FALSE)</f>
        <v>1.8528879335842876</v>
      </c>
      <c r="D44" s="1312">
        <f t="shared" si="3"/>
        <v>885952806.77952635</v>
      </c>
      <c r="E44" s="1667">
        <f t="shared" si="0"/>
        <v>1052.95454784345</v>
      </c>
      <c r="F44" s="1667">
        <f t="shared" si="1"/>
        <v>494.66789064569781</v>
      </c>
      <c r="G44" s="1667">
        <f t="shared" si="2"/>
        <v>278.86824464021765</v>
      </c>
    </row>
    <row r="45" spans="1:7" ht="18" customHeight="1">
      <c r="A45" s="1147" t="s">
        <v>955</v>
      </c>
      <c r="B45" s="1669">
        <v>122000</v>
      </c>
      <c r="C45" s="1248">
        <f>VLOOKUP('IEO BAU, TY-BY'!$B$108,IEO_TYBY,VLOOKUP($A45,Country_lookup,2,FALSE)+1,FALSE)</f>
        <v>1.7794074863827951</v>
      </c>
      <c r="D45" s="1312">
        <f t="shared" si="3"/>
        <v>217087.713338701</v>
      </c>
      <c r="E45" s="1667">
        <f t="shared" si="0"/>
        <v>0.25800865835261638</v>
      </c>
      <c r="F45" s="1667">
        <f t="shared" si="1"/>
        <v>0.12120997915533074</v>
      </c>
      <c r="G45" s="1667">
        <f t="shared" si="2"/>
        <v>6.8331934938818575E-2</v>
      </c>
    </row>
    <row r="46" spans="1:7" ht="18" customHeight="1">
      <c r="A46" s="1147" t="s">
        <v>103</v>
      </c>
      <c r="B46" s="1669">
        <v>7020000</v>
      </c>
      <c r="C46" s="1248">
        <f>VLOOKUP('IEO BAU, TY-BY'!$B$108,IEO_TYBY,VLOOKUP($A46,Country_lookup,2,FALSE)+1,FALSE)</f>
        <v>2.3101320709049995</v>
      </c>
      <c r="D46" s="1312">
        <f t="shared" si="3"/>
        <v>16217127.137753097</v>
      </c>
      <c r="E46" s="1667">
        <f t="shared" si="0"/>
        <v>19.274048958345894</v>
      </c>
      <c r="F46" s="1667">
        <f t="shared" si="1"/>
        <v>9.0547622990507257</v>
      </c>
      <c r="G46" s="1667">
        <f t="shared" si="2"/>
        <v>5.1046079919896608</v>
      </c>
    </row>
    <row r="47" spans="1:7" ht="18" customHeight="1">
      <c r="A47" s="1147" t="s">
        <v>105</v>
      </c>
      <c r="B47" s="1669">
        <v>43314000</v>
      </c>
      <c r="C47" s="1248">
        <f>VLOOKUP('IEO BAU, TY-BY'!$B$108,IEO_TYBY,VLOOKUP($A47,Country_lookup,2,FALSE)+1,FALSE)</f>
        <v>1.5218905669224523</v>
      </c>
      <c r="D47" s="1312">
        <f t="shared" si="3"/>
        <v>65919168.015679099</v>
      </c>
      <c r="E47" s="1667">
        <f t="shared" si="0"/>
        <v>78.344904176638366</v>
      </c>
      <c r="F47" s="1667">
        <f t="shared" si="1"/>
        <v>36.805680331853182</v>
      </c>
      <c r="G47" s="1667">
        <f t="shared" si="2"/>
        <v>20.749144347200708</v>
      </c>
    </row>
    <row r="48" spans="1:7" ht="18" customHeight="1">
      <c r="A48" s="1147" t="s">
        <v>59</v>
      </c>
      <c r="B48" s="1669">
        <v>3643000</v>
      </c>
      <c r="C48" s="1248">
        <f>VLOOKUP('IEO BAU, TY-BY'!$B$108,IEO_TYBY,VLOOKUP($A48,Country_lookup,2,FALSE)+1,FALSE)</f>
        <v>2.267206790924158</v>
      </c>
      <c r="D48" s="1312">
        <f t="shared" si="3"/>
        <v>8259434.3393367073</v>
      </c>
      <c r="E48" s="1667">
        <f t="shared" si="0"/>
        <v>9.816334328046425</v>
      </c>
      <c r="F48" s="1667">
        <f t="shared" si="1"/>
        <v>4.611619187051204</v>
      </c>
      <c r="G48" s="1667">
        <f t="shared" si="2"/>
        <v>2.5997930570416363</v>
      </c>
    </row>
    <row r="49" spans="1:7" ht="18" customHeight="1">
      <c r="A49" s="1147" t="s">
        <v>62</v>
      </c>
      <c r="B49" s="1669">
        <v>338000</v>
      </c>
      <c r="C49" s="1248">
        <f>VLOOKUP('IEO BAU, TY-BY'!$B$108,IEO_TYBY,VLOOKUP($A49,Country_lookup,2,FALSE)+1,FALSE)</f>
        <v>2.267206790924158</v>
      </c>
      <c r="D49" s="1312">
        <f t="shared" si="3"/>
        <v>766315.89533236541</v>
      </c>
      <c r="E49" s="1667">
        <f t="shared" si="0"/>
        <v>0.91076612760902875</v>
      </c>
      <c r="F49" s="1667">
        <f t="shared" si="1"/>
        <v>0.42786914225180001</v>
      </c>
      <c r="G49" s="1667">
        <f t="shared" si="2"/>
        <v>0.24121055538843622</v>
      </c>
    </row>
    <row r="50" spans="1:7" ht="18" customHeight="1">
      <c r="A50" s="1147" t="s">
        <v>107</v>
      </c>
      <c r="B50" s="1669">
        <v>16488000</v>
      </c>
      <c r="C50" s="1248">
        <f>VLOOKUP('IEO BAU, TY-BY'!$B$108,IEO_TYBY,VLOOKUP($A50,Country_lookup,2,FALSE)+1,FALSE)</f>
        <v>2.3101320709049995</v>
      </c>
      <c r="D50" s="1312">
        <f t="shared" si="3"/>
        <v>38089457.585081629</v>
      </c>
      <c r="E50" s="1667">
        <f t="shared" si="0"/>
        <v>45.269304732935488</v>
      </c>
      <c r="F50" s="1667">
        <f t="shared" si="1"/>
        <v>21.267082733155039</v>
      </c>
      <c r="G50" s="1667">
        <f t="shared" si="2"/>
        <v>11.989284411955207</v>
      </c>
    </row>
    <row r="51" spans="1:7" s="2658" customFormat="1" ht="18" customHeight="1">
      <c r="A51" s="1147" t="s">
        <v>109</v>
      </c>
      <c r="B51" s="1669">
        <v>10102000</v>
      </c>
      <c r="C51" s="1248">
        <f>VLOOKUP('IEO BAU, TY-BY'!$B$108,IEO_TYBY,VLOOKUP($A51,Country_lookup,2,FALSE)+1,FALSE)</f>
        <v>2.267206790924158</v>
      </c>
      <c r="D51" s="1312">
        <f>C51*B51</f>
        <v>22903323.001915842</v>
      </c>
      <c r="E51" s="1667">
        <f>$D51/1000000*B$13/1000</f>
        <v>27.220590003273397</v>
      </c>
      <c r="F51" s="1667">
        <f>$D51/1000000*C$13/1000</f>
        <v>12.787970636176576</v>
      </c>
      <c r="G51" s="1667">
        <f>$D51/1000000*D$13/1000</f>
        <v>7.2091983151892984</v>
      </c>
    </row>
    <row r="52" spans="1:7" ht="18" customHeight="1">
      <c r="A52" s="1147" t="s">
        <v>111</v>
      </c>
      <c r="B52" s="1669">
        <v>584846000</v>
      </c>
      <c r="C52" s="1248">
        <f>VLOOKUP('IEO BAU, TY-BY'!$B$108,IEO_TYBY,VLOOKUP($A52,Country_lookup,2,FALSE)+1,FALSE)</f>
        <v>1.5868356279246019</v>
      </c>
      <c r="D52" s="1312">
        <f t="shared" si="3"/>
        <v>928054469.64919174</v>
      </c>
      <c r="E52" s="1667">
        <f t="shared" si="0"/>
        <v>1102.9923569131354</v>
      </c>
      <c r="F52" s="1667">
        <f t="shared" si="1"/>
        <v>518.17517072319799</v>
      </c>
      <c r="G52" s="1667">
        <f t="shared" si="2"/>
        <v>292.12043677850562</v>
      </c>
    </row>
    <row r="53" spans="1:7" ht="18" customHeight="1">
      <c r="A53" s="1147" t="s">
        <v>125</v>
      </c>
      <c r="B53" s="1669">
        <v>1023000</v>
      </c>
      <c r="C53" s="1248">
        <f>VLOOKUP('IEO BAU, TY-BY'!$B$108,IEO_TYBY,VLOOKUP($A53,Country_lookup,2,FALSE)+1,FALSE)</f>
        <v>2.267206790924158</v>
      </c>
      <c r="D53" s="1312">
        <f t="shared" si="3"/>
        <v>2319352.5471154135</v>
      </c>
      <c r="E53" s="1667">
        <f t="shared" si="0"/>
        <v>2.756549551905433</v>
      </c>
      <c r="F53" s="1667">
        <f t="shared" si="1"/>
        <v>1.2950003920816309</v>
      </c>
      <c r="G53" s="1667">
        <f t="shared" si="2"/>
        <v>0.73005443243304802</v>
      </c>
    </row>
    <row r="54" spans="1:7" ht="18" customHeight="1">
      <c r="A54" s="1147" t="s">
        <v>1031</v>
      </c>
      <c r="B54" s="1669">
        <v>403000</v>
      </c>
      <c r="C54" s="1248">
        <f>VLOOKUP('IEO BAU, TY-BY'!$B$108,IEO_TYBY,VLOOKUP($A54,Country_lookup,2,FALSE)+1,FALSE)</f>
        <v>1.7794074863827951</v>
      </c>
      <c r="D54" s="1312">
        <f t="shared" si="3"/>
        <v>717101.2170122664</v>
      </c>
      <c r="E54" s="1667">
        <f t="shared" si="0"/>
        <v>0.85227450259101967</v>
      </c>
      <c r="F54" s="1667">
        <f t="shared" si="1"/>
        <v>0.40039034098031379</v>
      </c>
      <c r="G54" s="1667">
        <f t="shared" si="2"/>
        <v>0.22571942442904824</v>
      </c>
    </row>
    <row r="55" spans="1:7" ht="18" customHeight="1">
      <c r="A55" s="1147" t="s">
        <v>65</v>
      </c>
      <c r="B55" s="1669">
        <v>494000</v>
      </c>
      <c r="C55" s="1248">
        <f>VLOOKUP('IEO BAU, TY-BY'!$B$108,IEO_TYBY,VLOOKUP($A55,Country_lookup,2,FALSE)+1,FALSE)</f>
        <v>2.267206790924158</v>
      </c>
      <c r="D55" s="1312">
        <f t="shared" si="3"/>
        <v>1120000.1547165341</v>
      </c>
      <c r="E55" s="1667">
        <f t="shared" si="0"/>
        <v>1.3311197249670421</v>
      </c>
      <c r="F55" s="1667">
        <f t="shared" si="1"/>
        <v>0.62534720790647691</v>
      </c>
      <c r="G55" s="1667">
        <f t="shared" si="2"/>
        <v>0.35253850402925296</v>
      </c>
    </row>
    <row r="56" spans="1:7" ht="18" customHeight="1">
      <c r="A56" s="1147" t="s">
        <v>68</v>
      </c>
      <c r="B56" s="1669">
        <v>894000</v>
      </c>
      <c r="C56" s="1248">
        <f>VLOOKUP('IEO BAU, TY-BY'!$B$108,IEO_TYBY,VLOOKUP($A56,Country_lookup,2,FALSE)+1,FALSE)</f>
        <v>2.267206790924158</v>
      </c>
      <c r="D56" s="1312">
        <f t="shared" si="3"/>
        <v>2026882.8710861972</v>
      </c>
      <c r="E56" s="1667">
        <f t="shared" si="0"/>
        <v>2.4089494617824601</v>
      </c>
      <c r="F56" s="1667">
        <f t="shared" si="1"/>
        <v>1.1317012224056482</v>
      </c>
      <c r="G56" s="1667">
        <f t="shared" si="2"/>
        <v>0.63799478259544962</v>
      </c>
    </row>
    <row r="57" spans="1:7" ht="18" customHeight="1">
      <c r="A57" s="1147" t="s">
        <v>114</v>
      </c>
      <c r="B57" s="1669">
        <v>89889000</v>
      </c>
      <c r="C57" s="1248">
        <f>VLOOKUP('IEO BAU, TY-BY'!$B$108,IEO_TYBY,VLOOKUP($A57,Country_lookup,2,FALSE)+1,FALSE)</f>
        <v>1.9358573155324779</v>
      </c>
      <c r="D57" s="1312">
        <f t="shared" si="3"/>
        <v>174012278.23589891</v>
      </c>
      <c r="E57" s="1667">
        <f t="shared" si="0"/>
        <v>206.81352138284547</v>
      </c>
      <c r="F57" s="1667">
        <f t="shared" si="1"/>
        <v>97.158997593000905</v>
      </c>
      <c r="G57" s="1667">
        <f t="shared" si="2"/>
        <v>54.773231944358329</v>
      </c>
    </row>
    <row r="58" spans="1:7" ht="18" customHeight="1">
      <c r="A58" s="1147" t="s">
        <v>131</v>
      </c>
      <c r="B58" s="1669">
        <v>11535200000</v>
      </c>
      <c r="C58" s="1248">
        <f>VLOOKUP('IEO BAU, TY-BY'!$B$108,IEO_TYBY,VLOOKUP($A58,Country_lookup,2,FALSE)+1,FALSE)</f>
        <v>1.2943178751979569</v>
      </c>
      <c r="D58" s="1312">
        <f t="shared" si="3"/>
        <v>14930215553.983473</v>
      </c>
      <c r="E58" s="1667">
        <f t="shared" si="0"/>
        <v>17744.555068340247</v>
      </c>
      <c r="F58" s="1667">
        <f t="shared" si="1"/>
        <v>8336.2208217627012</v>
      </c>
      <c r="G58" s="1667">
        <f t="shared" si="2"/>
        <v>4699.5313653039402</v>
      </c>
    </row>
    <row r="59" spans="1:7" ht="18" customHeight="1">
      <c r="A59" s="1147" t="s">
        <v>118</v>
      </c>
      <c r="B59" s="1669">
        <v>86550000</v>
      </c>
      <c r="C59" s="1248">
        <f>VLOOKUP('IEO BAU, TY-BY'!$B$108,IEO_TYBY,VLOOKUP($A59,Country_lookup,2,FALSE)+1,FALSE)</f>
        <v>1.7794074863827951</v>
      </c>
      <c r="D59" s="1312">
        <f t="shared" si="3"/>
        <v>154007717.94643092</v>
      </c>
      <c r="E59" s="1667">
        <f t="shared" si="0"/>
        <v>183.03810967556515</v>
      </c>
      <c r="F59" s="1667">
        <f t="shared" si="1"/>
        <v>85.989538490933413</v>
      </c>
      <c r="G59" s="1667">
        <f t="shared" si="2"/>
        <v>48.476466958645474</v>
      </c>
    </row>
    <row r="60" spans="1:7" ht="18" customHeight="1">
      <c r="A60" s="1147" t="s">
        <v>136</v>
      </c>
      <c r="B60" s="1669">
        <v>214000</v>
      </c>
      <c r="C60" s="1248">
        <f>VLOOKUP('IEO BAU, TY-BY'!$B$108,IEO_TYBY,VLOOKUP($A60,Country_lookup,2,FALSE)+1,FALSE)</f>
        <v>2.267206790924158</v>
      </c>
      <c r="D60" s="1312">
        <f t="shared" si="3"/>
        <v>485182.2532577698</v>
      </c>
      <c r="E60" s="1667">
        <f t="shared" si="0"/>
        <v>0.57663890919624894</v>
      </c>
      <c r="F60" s="1667">
        <f t="shared" si="1"/>
        <v>0.27089939775705674</v>
      </c>
      <c r="G60" s="1667">
        <f t="shared" si="2"/>
        <v>0.15271910903291525</v>
      </c>
    </row>
    <row r="61" spans="1:7" ht="18" customHeight="1">
      <c r="A61" s="1147" t="s">
        <v>120</v>
      </c>
      <c r="B61" s="1669">
        <v>5804000</v>
      </c>
      <c r="C61" s="1248">
        <f>VLOOKUP('IEO BAU, TY-BY'!$B$108,IEO_TYBY,VLOOKUP($A61,Country_lookup,2,FALSE)+1,FALSE)</f>
        <v>2.267206790924158</v>
      </c>
      <c r="D61" s="1312">
        <f t="shared" si="3"/>
        <v>13158868.214523813</v>
      </c>
      <c r="E61" s="1667">
        <f t="shared" si="0"/>
        <v>15.639309481191724</v>
      </c>
      <c r="F61" s="1667">
        <f t="shared" si="1"/>
        <v>7.3471967503829783</v>
      </c>
      <c r="G61" s="1667">
        <f t="shared" si="2"/>
        <v>4.1419706019955136</v>
      </c>
    </row>
    <row r="62" spans="1:7" ht="18" customHeight="1">
      <c r="A62" s="1147" t="s">
        <v>1106</v>
      </c>
      <c r="B62" s="2661">
        <v>46526.12</v>
      </c>
      <c r="C62" s="1248">
        <f>VLOOKUP('IEO BAU, TY-BY'!$B$108,IEO_TYBY,VLOOKUP($A62,Country_lookup,2,FALSE)+1,FALSE)</f>
        <v>2.3101320709049995</v>
      </c>
      <c r="D62" s="1312">
        <f t="shared" si="3"/>
        <v>107481.48194677453</v>
      </c>
      <c r="E62" s="1667">
        <f t="shared" si="0"/>
        <v>0.12774169725382853</v>
      </c>
      <c r="F62" s="1667">
        <f t="shared" si="1"/>
        <v>6.0011817278790604E-2</v>
      </c>
      <c r="G62" s="1667">
        <f t="shared" si="2"/>
        <v>3.3831567519696591E-2</v>
      </c>
    </row>
    <row r="63" spans="1:7" ht="18" customHeight="1">
      <c r="A63" s="1147" t="s">
        <v>122</v>
      </c>
      <c r="B63" s="1669">
        <v>8979000</v>
      </c>
      <c r="C63" s="1248">
        <f>VLOOKUP('IEO BAU, TY-BY'!$B$108,IEO_TYBY,VLOOKUP($A63,Country_lookup,2,FALSE)+1,FALSE)</f>
        <v>1.7794074863827951</v>
      </c>
      <c r="D63" s="1312">
        <f t="shared" si="3"/>
        <v>15977299.820231117</v>
      </c>
      <c r="E63" s="1667">
        <f t="shared" si="0"/>
        <v>18.989014289738876</v>
      </c>
      <c r="F63" s="1667">
        <f t="shared" si="1"/>
        <v>8.9208557609484807</v>
      </c>
      <c r="G63" s="1667">
        <f t="shared" si="2"/>
        <v>5.0291183919315747</v>
      </c>
    </row>
    <row r="64" spans="1:7" ht="18" customHeight="1">
      <c r="A64" s="1629" t="s">
        <v>149</v>
      </c>
      <c r="B64" s="1669">
        <v>13555000</v>
      </c>
      <c r="C64" s="1248">
        <f>VLOOKUP('IEO BAU, TY-BY'!$B$108,IEO_TYBY,VLOOKUP($A64,Country_lookup,2,FALSE)+1,FALSE)</f>
        <v>2.267206790924158</v>
      </c>
      <c r="D64" s="1312">
        <f t="shared" si="3"/>
        <v>30731988.050976962</v>
      </c>
      <c r="E64" s="1667">
        <f t="shared" si="0"/>
        <v>36.5249552063325</v>
      </c>
      <c r="F64" s="1667">
        <f t="shared" si="1"/>
        <v>17.159071666340676</v>
      </c>
      <c r="G64" s="1667">
        <f t="shared" si="2"/>
        <v>9.6733996399119917</v>
      </c>
    </row>
    <row r="65" spans="1:7" ht="18" customHeight="1">
      <c r="A65" s="1147" t="s">
        <v>126</v>
      </c>
      <c r="B65" s="1669">
        <v>19119000</v>
      </c>
      <c r="C65" s="1248">
        <f>VLOOKUP('IEO BAU, TY-BY'!$B$108,IEO_TYBY,VLOOKUP($A65,Country_lookup,2,FALSE)+1,FALSE)</f>
        <v>1.5218905669224523</v>
      </c>
      <c r="D65" s="1312">
        <f t="shared" si="3"/>
        <v>29097025.748990364</v>
      </c>
      <c r="E65" s="1667">
        <f t="shared" si="0"/>
        <v>34.581803180337737</v>
      </c>
      <c r="F65" s="1667">
        <f t="shared" si="1"/>
        <v>16.246197586570183</v>
      </c>
      <c r="G65" s="1667">
        <f t="shared" si="2"/>
        <v>9.1587683144971663</v>
      </c>
    </row>
    <row r="66" spans="1:7" ht="18" customHeight="1">
      <c r="A66" s="1147" t="s">
        <v>128</v>
      </c>
      <c r="B66" s="1669">
        <v>31043000</v>
      </c>
      <c r="C66" s="1248">
        <f>VLOOKUP('IEO BAU, TY-BY'!$B$108,IEO_TYBY,VLOOKUP($A66,Country_lookup,2,FALSE)+1,FALSE)</f>
        <v>1.7794074863827951</v>
      </c>
      <c r="D66" s="1312">
        <f t="shared" si="3"/>
        <v>55238146.599781111</v>
      </c>
      <c r="E66" s="1667">
        <f t="shared" si="0"/>
        <v>65.650514600330084</v>
      </c>
      <c r="F66" s="1667">
        <f t="shared" si="1"/>
        <v>30.84197854851584</v>
      </c>
      <c r="G66" s="1667">
        <f t="shared" si="2"/>
        <v>17.387116854965125</v>
      </c>
    </row>
    <row r="67" spans="1:7" ht="18" customHeight="1">
      <c r="A67" s="1147" t="s">
        <v>130</v>
      </c>
      <c r="B67" s="1669">
        <v>7413000</v>
      </c>
      <c r="C67" s="1248">
        <f>VLOOKUP('IEO BAU, TY-BY'!$B$108,IEO_TYBY,VLOOKUP($A67,Country_lookup,2,FALSE)+1,FALSE)</f>
        <v>1.5218905669224523</v>
      </c>
      <c r="D67" s="1312">
        <f t="shared" si="3"/>
        <v>11281774.772596139</v>
      </c>
      <c r="E67" s="1667">
        <f t="shared" si="0"/>
        <v>13.40838469458882</v>
      </c>
      <c r="F67" s="1667">
        <f t="shared" si="1"/>
        <v>6.2991298032974932</v>
      </c>
      <c r="G67" s="1667">
        <f t="shared" si="2"/>
        <v>3.5511245104538673</v>
      </c>
    </row>
    <row r="68" spans="1:7" ht="18" customHeight="1">
      <c r="A68" s="1147" t="s">
        <v>132</v>
      </c>
      <c r="B68" s="1669">
        <v>105693000</v>
      </c>
      <c r="C68" s="1248">
        <f>VLOOKUP('IEO BAU, TY-BY'!$B$108,IEO_TYBY,VLOOKUP($A68,Country_lookup,2,FALSE)+1,FALSE)</f>
        <v>1.3185561449356169</v>
      </c>
      <c r="D68" s="1312">
        <f t="shared" si="3"/>
        <v>139362154.62668017</v>
      </c>
      <c r="E68" s="1667">
        <f t="shared" si="0"/>
        <v>165.63186367097589</v>
      </c>
      <c r="F68" s="1667">
        <f t="shared" si="1"/>
        <v>77.812252004270718</v>
      </c>
      <c r="G68" s="1667">
        <f t="shared" si="2"/>
        <v>43.866534574558102</v>
      </c>
    </row>
    <row r="69" spans="1:7" ht="18" customHeight="1">
      <c r="A69" s="1629" t="s">
        <v>201</v>
      </c>
      <c r="B69" s="1669">
        <v>42173000</v>
      </c>
      <c r="C69" s="1248">
        <f>VLOOKUP('IEO BAU, TY-BY'!$B$108,IEO_TYBY,VLOOKUP($A69,Country_lookup,2,FALSE)+1,FALSE)</f>
        <v>2.3101320709049995</v>
      </c>
      <c r="D69" s="1312">
        <f t="shared" si="3"/>
        <v>97425199.826276541</v>
      </c>
      <c r="E69" s="1667">
        <f t="shared" si="0"/>
        <v>115.78981007411986</v>
      </c>
      <c r="F69" s="1667">
        <f t="shared" si="1"/>
        <v>54.396935959810016</v>
      </c>
      <c r="G69" s="1667">
        <f t="shared" si="2"/>
        <v>30.666187015125356</v>
      </c>
    </row>
    <row r="70" spans="1:7" ht="18" customHeight="1">
      <c r="A70" s="1629" t="s">
        <v>143</v>
      </c>
      <c r="B70" s="1669">
        <v>2984000</v>
      </c>
      <c r="C70" s="1248">
        <f>VLOOKUP('IEO BAU, TY-BY'!$B$108,IEO_TYBY,VLOOKUP($A70,Country_lookup,2,FALSE)+1,FALSE)</f>
        <v>2.267206790924158</v>
      </c>
      <c r="D70" s="1312">
        <f t="shared" si="3"/>
        <v>6765345.0641176878</v>
      </c>
      <c r="E70" s="1667">
        <f t="shared" si="0"/>
        <v>8.040609836643025</v>
      </c>
      <c r="F70" s="1667">
        <f t="shared" si="1"/>
        <v>3.77740094816382</v>
      </c>
      <c r="G70" s="1667">
        <f t="shared" si="2"/>
        <v>2.1295038381038274</v>
      </c>
    </row>
    <row r="71" spans="1:7" ht="18" customHeight="1">
      <c r="A71" s="1147" t="s">
        <v>139</v>
      </c>
      <c r="B71" s="1669">
        <v>31119000</v>
      </c>
      <c r="C71" s="1248">
        <f>VLOOKUP('IEO BAU, TY-BY'!$B$108,IEO_TYBY,VLOOKUP($A71,Country_lookup,2,FALSE)+1,FALSE)</f>
        <v>1.3185561449356169</v>
      </c>
      <c r="D71" s="1312">
        <f t="shared" si="3"/>
        <v>41032148.67425146</v>
      </c>
      <c r="E71" s="1667">
        <f t="shared" si="0"/>
        <v>48.766691886663246</v>
      </c>
      <c r="F71" s="1667">
        <f t="shared" si="1"/>
        <v>22.910121485064291</v>
      </c>
      <c r="G71" s="1667">
        <f t="shared" si="2"/>
        <v>12.915544921855499</v>
      </c>
    </row>
    <row r="72" spans="1:7" ht="18" customHeight="1">
      <c r="A72" s="1147" t="s">
        <v>71</v>
      </c>
      <c r="B72" s="1669">
        <v>1049000</v>
      </c>
      <c r="C72" s="1248">
        <f>VLOOKUP('IEO BAU, TY-BY'!$B$108,IEO_TYBY,VLOOKUP($A72,Country_lookup,2,FALSE)+1,FALSE)</f>
        <v>2.267206790924158</v>
      </c>
      <c r="D72" s="1312">
        <f t="shared" si="3"/>
        <v>2378299.9236794417</v>
      </c>
      <c r="E72" s="1667">
        <f t="shared" si="0"/>
        <v>2.8266084847984354</v>
      </c>
      <c r="F72" s="1667">
        <f t="shared" si="1"/>
        <v>1.3279134030240773</v>
      </c>
      <c r="G72" s="1667">
        <f t="shared" si="2"/>
        <v>0.74860909053985081</v>
      </c>
    </row>
    <row r="73" spans="1:7" ht="18" customHeight="1">
      <c r="A73" s="1147" t="s">
        <v>925</v>
      </c>
      <c r="B73" s="1669">
        <v>103000</v>
      </c>
      <c r="C73" s="1248">
        <f>VLOOKUP('IEO BAU, TY-BY'!$B$108,IEO_TYBY,VLOOKUP($A73,Country_lookup,2,FALSE)+1,FALSE)</f>
        <v>1.7794074863827951</v>
      </c>
      <c r="D73" s="1312">
        <f t="shared" si="3"/>
        <v>183278.97109742789</v>
      </c>
      <c r="E73" s="1667">
        <f t="shared" si="0"/>
        <v>0.2178269820517991</v>
      </c>
      <c r="F73" s="1667">
        <f t="shared" si="1"/>
        <v>0.10233301518851694</v>
      </c>
      <c r="G73" s="1667">
        <f t="shared" si="2"/>
        <v>5.7690076218838635E-2</v>
      </c>
    </row>
    <row r="74" spans="1:7" ht="18" customHeight="1">
      <c r="A74" s="1147" t="s">
        <v>142</v>
      </c>
      <c r="B74" s="1669">
        <v>27276000</v>
      </c>
      <c r="C74" s="1248">
        <f>VLOOKUP('IEO BAU, TY-BY'!$B$108,IEO_TYBY,VLOOKUP($A74,Country_lookup,2,FALSE)+1,FALSE)</f>
        <v>1.7794074863827951</v>
      </c>
      <c r="D74" s="1312">
        <f t="shared" si="3"/>
        <v>48535118.598577119</v>
      </c>
      <c r="E74" s="1667">
        <f t="shared" si="0"/>
        <v>57.683968567425943</v>
      </c>
      <c r="F74" s="1667">
        <f t="shared" si="1"/>
        <v>27.099372060990177</v>
      </c>
      <c r="G74" s="1667">
        <f t="shared" si="2"/>
        <v>15.277228339272261</v>
      </c>
    </row>
    <row r="75" spans="1:7" ht="18" customHeight="1">
      <c r="A75" s="1147" t="s">
        <v>146</v>
      </c>
      <c r="B75" s="1669">
        <v>40700000</v>
      </c>
      <c r="C75" s="1248">
        <f>VLOOKUP('IEO BAU, TY-BY'!$B$108,IEO_TYBY,VLOOKUP($A75,Country_lookup,2,FALSE)+1,FALSE)</f>
        <v>1.7794074863827951</v>
      </c>
      <c r="D75" s="1312">
        <f t="shared" si="3"/>
        <v>72421884.695779756</v>
      </c>
      <c r="E75" s="1667">
        <f t="shared" si="0"/>
        <v>86.073380286487591</v>
      </c>
      <c r="F75" s="1667">
        <f t="shared" si="1"/>
        <v>40.436443865753773</v>
      </c>
      <c r="G75" s="1667">
        <f t="shared" si="2"/>
        <v>22.795981573851773</v>
      </c>
    </row>
    <row r="76" spans="1:7" ht="18" customHeight="1">
      <c r="A76" s="1147" t="s">
        <v>148</v>
      </c>
      <c r="B76" s="1669">
        <v>255369000</v>
      </c>
      <c r="C76" s="1248">
        <f>VLOOKUP('IEO BAU, TY-BY'!$B$108,IEO_TYBY,VLOOKUP($A76,Country_lookup,2,FALSE)+1,FALSE)</f>
        <v>2.267206790924158</v>
      </c>
      <c r="D76" s="1312">
        <f t="shared" si="3"/>
        <v>578974330.99151134</v>
      </c>
      <c r="E76" s="1667">
        <f t="shared" si="0"/>
        <v>688.11075515204163</v>
      </c>
      <c r="F76" s="1667">
        <f t="shared" si="1"/>
        <v>323.26779582159736</v>
      </c>
      <c r="G76" s="1667">
        <f t="shared" si="2"/>
        <v>182.24171100292773</v>
      </c>
    </row>
    <row r="77" spans="1:7" ht="18" customHeight="1">
      <c r="A77" s="1147" t="s">
        <v>150</v>
      </c>
      <c r="B77" s="1669">
        <v>7146000</v>
      </c>
      <c r="C77" s="1248">
        <f>VLOOKUP('IEO BAU, TY-BY'!$B$108,IEO_TYBY,VLOOKUP($A77,Country_lookup,2,FALSE)+1,FALSE)</f>
        <v>1.7794074863827951</v>
      </c>
      <c r="D77" s="1312">
        <f t="shared" si="3"/>
        <v>12715645.897691455</v>
      </c>
      <c r="E77" s="1667">
        <f t="shared" si="0"/>
        <v>15.112539939244236</v>
      </c>
      <c r="F77" s="1667">
        <f t="shared" si="1"/>
        <v>7.0997255003606021</v>
      </c>
      <c r="G77" s="1667">
        <f t="shared" si="2"/>
        <v>4.0024590743671933</v>
      </c>
    </row>
    <row r="78" spans="1:7" ht="18" customHeight="1">
      <c r="A78" s="1147" t="s">
        <v>74</v>
      </c>
      <c r="B78" s="1669">
        <v>3475000</v>
      </c>
      <c r="C78" s="1248">
        <f>VLOOKUP('IEO BAU, TY-BY'!$B$108,IEO_TYBY,VLOOKUP($A78,Country_lookup,2,FALSE)+1,FALSE)</f>
        <v>2.267206790924158</v>
      </c>
      <c r="D78" s="1312">
        <f t="shared" si="3"/>
        <v>7878543.5984614491</v>
      </c>
      <c r="E78" s="1667">
        <f t="shared" si="0"/>
        <v>9.3636458385839489</v>
      </c>
      <c r="F78" s="1667">
        <f t="shared" si="1"/>
        <v>4.3989505009615524</v>
      </c>
      <c r="G78" s="1667">
        <f t="shared" si="2"/>
        <v>2.4799014200438343</v>
      </c>
    </row>
    <row r="79" spans="1:7" ht="18" customHeight="1">
      <c r="A79" s="1147" t="s">
        <v>151</v>
      </c>
      <c r="B79" s="1669">
        <v>747000</v>
      </c>
      <c r="C79" s="1248">
        <f>VLOOKUP('IEO BAU, TY-BY'!$B$108,IEO_TYBY,VLOOKUP($A79,Country_lookup,2,FALSE)+1,FALSE)</f>
        <v>2.267206790924158</v>
      </c>
      <c r="D79" s="1312">
        <f t="shared" si="3"/>
        <v>1693603.472820346</v>
      </c>
      <c r="E79" s="1667">
        <f t="shared" si="0"/>
        <v>2.0128470335027946</v>
      </c>
      <c r="F79" s="1667">
        <f t="shared" si="1"/>
        <v>0.9456161220772028</v>
      </c>
      <c r="G79" s="1667">
        <f t="shared" si="2"/>
        <v>0.5330896002223724</v>
      </c>
    </row>
    <row r="80" spans="1:7" ht="18" customHeight="1">
      <c r="A80" s="1147" t="s">
        <v>152</v>
      </c>
      <c r="B80" s="1669">
        <v>18503000</v>
      </c>
      <c r="C80" s="1248">
        <f>VLOOKUP('IEO BAU, TY-BY'!$B$108,IEO_TYBY,VLOOKUP($A80,Country_lookup,2,FALSE)+1,FALSE)</f>
        <v>1.3185561449356169</v>
      </c>
      <c r="D80" s="1312">
        <f t="shared" si="3"/>
        <v>24397244.34974372</v>
      </c>
      <c r="E80" s="1667">
        <f t="shared" si="0"/>
        <v>28.996114913041229</v>
      </c>
      <c r="F80" s="1667">
        <f t="shared" si="1"/>
        <v>13.622095113536572</v>
      </c>
      <c r="G80" s="1667">
        <f t="shared" si="2"/>
        <v>7.6794346762136412</v>
      </c>
    </row>
    <row r="81" spans="1:7" ht="18" customHeight="1">
      <c r="A81" s="1147" t="s">
        <v>153</v>
      </c>
      <c r="B81" s="1669">
        <v>18252000</v>
      </c>
      <c r="C81" s="1248">
        <f>VLOOKUP('IEO BAU, TY-BY'!$B$108,IEO_TYBY,VLOOKUP($A81,Country_lookup,2,FALSE)+1,FALSE)</f>
        <v>2.267206790924158</v>
      </c>
      <c r="D81" s="1312">
        <f t="shared" si="3"/>
        <v>41381058.347947732</v>
      </c>
      <c r="E81" s="1667">
        <f t="shared" si="0"/>
        <v>49.18137089088755</v>
      </c>
      <c r="F81" s="1667">
        <f t="shared" si="1"/>
        <v>23.104933681597196</v>
      </c>
      <c r="G81" s="1667">
        <f t="shared" si="2"/>
        <v>13.025369990975555</v>
      </c>
    </row>
    <row r="82" spans="1:7" ht="18" customHeight="1">
      <c r="A82" s="1147" t="s">
        <v>1047</v>
      </c>
      <c r="B82" s="1669">
        <v>2000</v>
      </c>
      <c r="C82" s="1248">
        <f>VLOOKUP('IEO BAU, TY-BY'!$B$108,IEO_TYBY,VLOOKUP($A82,Country_lookup,2,FALSE)+1,FALSE)</f>
        <v>1.3185561449356169</v>
      </c>
      <c r="D82" s="1312">
        <f t="shared" si="3"/>
        <v>2637.1122898712338</v>
      </c>
      <c r="E82" s="1667">
        <f t="shared" si="0"/>
        <v>3.1342068759705162E-3</v>
      </c>
      <c r="F82" s="1667">
        <f t="shared" si="1"/>
        <v>1.4724201603563284E-3</v>
      </c>
      <c r="G82" s="1667">
        <f t="shared" si="2"/>
        <v>8.3007454750187997E-4</v>
      </c>
    </row>
    <row r="83" spans="1:7" ht="18" customHeight="1">
      <c r="A83" s="1147" t="s">
        <v>1588</v>
      </c>
      <c r="B83" s="2661">
        <v>37725.9</v>
      </c>
      <c r="C83" s="1248">
        <f>VLOOKUP('IEO BAU, TY-BY'!$B$108,IEO_TYBY,VLOOKUP($A83,Country_lookup,2,FALSE)+1,FALSE)</f>
        <v>1.7794074863827951</v>
      </c>
      <c r="D83" s="1312">
        <f t="shared" si="3"/>
        <v>67129.748890528688</v>
      </c>
      <c r="E83" s="1667">
        <f t="shared" si="0"/>
        <v>7.9783679050368608E-2</v>
      </c>
      <c r="F83" s="1667">
        <f t="shared" si="1"/>
        <v>3.7481602890295833E-2</v>
      </c>
      <c r="G83" s="1667">
        <f t="shared" si="2"/>
        <v>2.1130194625478486E-2</v>
      </c>
    </row>
    <row r="84" spans="1:7" ht="18" customHeight="1">
      <c r="A84" s="1147" t="s">
        <v>227</v>
      </c>
      <c r="B84" s="2661">
        <v>119731.25766016064</v>
      </c>
      <c r="C84" s="1248">
        <f>VLOOKUP('IEO BAU, TY-BY'!$B$108,IEO_TYBY,VLOOKUP($A84,Country_lookup,2,FALSE)+1,FALSE)</f>
        <v>1.7794074863827951</v>
      </c>
      <c r="D84" s="1312">
        <f t="shared" si="3"/>
        <v>213050.69623451724</v>
      </c>
      <c r="E84" s="1667">
        <f t="shared" ref="E84:E121" si="4">$D84/1000000*B$13/1000</f>
        <v>0.25321066517843827</v>
      </c>
      <c r="F84" s="1667">
        <f t="shared" ref="F84:F121" si="5">$D84/1000000*C$13/1000</f>
        <v>0.11895592823958692</v>
      </c>
      <c r="G84" s="1667">
        <f t="shared" ref="G84:G121" si="6">$D84/1000000*D$13/1000</f>
        <v>6.7061217283418198E-2</v>
      </c>
    </row>
    <row r="85" spans="1:7" ht="18" customHeight="1">
      <c r="A85" s="1147" t="s">
        <v>165</v>
      </c>
      <c r="B85" s="1669">
        <v>1361000</v>
      </c>
      <c r="C85" s="1248">
        <f>VLOOKUP('IEO BAU, TY-BY'!$B$108,IEO_TYBY,VLOOKUP($A85,Country_lookup,2,FALSE)+1,FALSE)</f>
        <v>2.3101320709049995</v>
      </c>
      <c r="D85" s="1312">
        <f t="shared" ref="D85:D121" si="7">C85*B85</f>
        <v>3144089.7485017045</v>
      </c>
      <c r="E85" s="1667">
        <f t="shared" si="4"/>
        <v>3.736749377821762</v>
      </c>
      <c r="F85" s="1667">
        <f t="shared" si="5"/>
        <v>1.7554888160980116</v>
      </c>
      <c r="G85" s="1667">
        <f t="shared" si="6"/>
        <v>0.98965405656665673</v>
      </c>
    </row>
    <row r="86" spans="1:7" ht="18" customHeight="1">
      <c r="A86" s="1147" t="s">
        <v>154</v>
      </c>
      <c r="B86" s="1669">
        <v>43415000</v>
      </c>
      <c r="C86" s="1248">
        <f>VLOOKUP('IEO BAU, TY-BY'!$B$108,IEO_TYBY,VLOOKUP($A86,Country_lookup,2,FALSE)+1,FALSE)</f>
        <v>1.3185561449356169</v>
      </c>
      <c r="D86" s="1312">
        <f t="shared" si="7"/>
        <v>57245115.032379806</v>
      </c>
      <c r="E86" s="1667">
        <f t="shared" si="4"/>
        <v>68.035795760129986</v>
      </c>
      <c r="F86" s="1667">
        <f t="shared" si="5"/>
        <v>31.962560630934998</v>
      </c>
      <c r="G86" s="1667">
        <f t="shared" si="6"/>
        <v>18.018843239897059</v>
      </c>
    </row>
    <row r="87" spans="1:7" ht="18" customHeight="1">
      <c r="A87" s="1147" t="s">
        <v>156</v>
      </c>
      <c r="B87" s="1669">
        <v>314736000</v>
      </c>
      <c r="C87" s="1248">
        <f>VLOOKUP('IEO BAU, TY-BY'!$B$108,IEO_TYBY,VLOOKUP($A87,Country_lookup,2,FALSE)+1,FALSE)</f>
        <v>1.3185561449356169</v>
      </c>
      <c r="D87" s="1312">
        <f t="shared" si="7"/>
        <v>414997086.83245635</v>
      </c>
      <c r="E87" s="1667">
        <f t="shared" si="4"/>
        <v>493.22386765772825</v>
      </c>
      <c r="F87" s="1667">
        <f t="shared" si="5"/>
        <v>231.7118157949547</v>
      </c>
      <c r="G87" s="1667">
        <f t="shared" si="6"/>
        <v>130.62717139127585</v>
      </c>
    </row>
    <row r="88" spans="1:7" ht="18" customHeight="1">
      <c r="A88" s="1147" t="s">
        <v>77</v>
      </c>
      <c r="B88" s="2661">
        <v>718764.34</v>
      </c>
      <c r="C88" s="1248">
        <f>VLOOKUP('IEO BAU, TY-BY'!$B$108,IEO_TYBY,VLOOKUP($A88,Country_lookup,2,FALSE)+1,FALSE)</f>
        <v>1.7794074863827951</v>
      </c>
      <c r="D88" s="1312">
        <f t="shared" si="7"/>
        <v>1278974.6475409886</v>
      </c>
      <c r="E88" s="1667">
        <f t="shared" si="4"/>
        <v>1.5200608445500312</v>
      </c>
      <c r="F88" s="1667">
        <f t="shared" si="5"/>
        <v>0.71410992351635283</v>
      </c>
      <c r="G88" s="1667">
        <f t="shared" si="6"/>
        <v>0.40257834522313835</v>
      </c>
    </row>
    <row r="89" spans="1:7" ht="18" customHeight="1">
      <c r="A89" s="1147" t="s">
        <v>927</v>
      </c>
      <c r="B89" s="1669">
        <v>599000</v>
      </c>
      <c r="C89" s="1248">
        <f>VLOOKUP('IEO BAU, TY-BY'!$B$108,IEO_TYBY,VLOOKUP($A89,Country_lookup,2,FALSE)+1,FALSE)</f>
        <v>2.3101320709049995</v>
      </c>
      <c r="D89" s="1312">
        <f t="shared" si="7"/>
        <v>1383769.1104720947</v>
      </c>
      <c r="E89" s="1667">
        <f t="shared" si="4"/>
        <v>1.6446090208047284</v>
      </c>
      <c r="F89" s="1667">
        <f t="shared" si="5"/>
        <v>0.77262145543182137</v>
      </c>
      <c r="G89" s="1667">
        <f t="shared" si="6"/>
        <v>0.43556412923102678</v>
      </c>
    </row>
    <row r="90" spans="1:7" ht="18" customHeight="1">
      <c r="A90" s="1147" t="s">
        <v>157</v>
      </c>
      <c r="B90" s="1669">
        <v>3485000</v>
      </c>
      <c r="C90" s="1248">
        <f>VLOOKUP('IEO BAU, TY-BY'!$B$108,IEO_TYBY,VLOOKUP($A90,Country_lookup,2,FALSE)+1,FALSE)</f>
        <v>2.267206790924158</v>
      </c>
      <c r="D90" s="1312">
        <f t="shared" si="7"/>
        <v>7901215.6663706908</v>
      </c>
      <c r="E90" s="1667">
        <f t="shared" si="4"/>
        <v>9.3905915820043351</v>
      </c>
      <c r="F90" s="1667">
        <f t="shared" si="5"/>
        <v>4.4116093513240324</v>
      </c>
      <c r="G90" s="1667">
        <f t="shared" si="6"/>
        <v>2.4870378270079891</v>
      </c>
    </row>
    <row r="91" spans="1:7" ht="18" customHeight="1">
      <c r="A91" s="1147" t="s">
        <v>80</v>
      </c>
      <c r="B91" s="1669">
        <v>592000</v>
      </c>
      <c r="C91" s="1248">
        <f>VLOOKUP('IEO BAU, TY-BY'!$B$108,IEO_TYBY,VLOOKUP($A91,Country_lookup,2,FALSE)+1,FALSE)</f>
        <v>2.267206790924158</v>
      </c>
      <c r="D91" s="1312">
        <f t="shared" si="7"/>
        <v>1342186.4202271015</v>
      </c>
      <c r="E91" s="1667">
        <f t="shared" si="4"/>
        <v>1.5951880104868197</v>
      </c>
      <c r="F91" s="1667">
        <f t="shared" si="5"/>
        <v>0.74940394145877387</v>
      </c>
      <c r="G91" s="1667">
        <f t="shared" si="6"/>
        <v>0.42247529227797109</v>
      </c>
    </row>
    <row r="92" spans="1:7" ht="18" customHeight="1">
      <c r="A92" s="1147" t="s">
        <v>158</v>
      </c>
      <c r="B92" s="1669">
        <v>13474000</v>
      </c>
      <c r="C92" s="1248">
        <f>VLOOKUP('IEO BAU, TY-BY'!$B$108,IEO_TYBY,VLOOKUP($A92,Country_lookup,2,FALSE)+1,FALSE)</f>
        <v>1.5218905669224523</v>
      </c>
      <c r="D92" s="1312">
        <f t="shared" si="7"/>
        <v>20505953.498713121</v>
      </c>
      <c r="E92" s="1667">
        <f t="shared" si="4"/>
        <v>24.371317331025196</v>
      </c>
      <c r="F92" s="1667">
        <f t="shared" si="5"/>
        <v>11.449409816488657</v>
      </c>
      <c r="G92" s="1667">
        <f t="shared" si="6"/>
        <v>6.4545867602664799</v>
      </c>
    </row>
    <row r="93" spans="1:7" ht="18" customHeight="1">
      <c r="A93" s="1147" t="s">
        <v>159</v>
      </c>
      <c r="B93" s="1669">
        <v>702600000</v>
      </c>
      <c r="C93" s="1248">
        <f>VLOOKUP('IEO BAU, TY-BY'!$B$108,IEO_TYBY,VLOOKUP($A93,Country_lookup,2,FALSE)+1,FALSE)</f>
        <v>1.3185561449356169</v>
      </c>
      <c r="D93" s="1312">
        <f t="shared" si="7"/>
        <v>926417547.43176448</v>
      </c>
      <c r="E93" s="1667">
        <f t="shared" si="4"/>
        <v>1101.0468755284423</v>
      </c>
      <c r="F93" s="1667">
        <f t="shared" si="5"/>
        <v>517.26120233317818</v>
      </c>
      <c r="G93" s="1667">
        <f t="shared" si="6"/>
        <v>291.60518853741041</v>
      </c>
    </row>
    <row r="94" spans="1:7" ht="18" customHeight="1">
      <c r="A94" s="1147" t="s">
        <v>160</v>
      </c>
      <c r="B94" s="1669">
        <v>16837000</v>
      </c>
      <c r="C94" s="1248">
        <f>VLOOKUP('IEO BAU, TY-BY'!$B$108,IEO_TYBY,VLOOKUP($A94,Country_lookup,2,FALSE)+1,FALSE)</f>
        <v>2.267206790924158</v>
      </c>
      <c r="D94" s="1312">
        <f t="shared" si="7"/>
        <v>38172960.73879005</v>
      </c>
      <c r="E94" s="1667">
        <f t="shared" si="4"/>
        <v>45.368548196903014</v>
      </c>
      <c r="F94" s="1667">
        <f t="shared" si="5"/>
        <v>21.313706355306383</v>
      </c>
      <c r="G94" s="1667">
        <f t="shared" si="6"/>
        <v>12.015568405547638</v>
      </c>
    </row>
    <row r="95" spans="1:7" ht="18" customHeight="1">
      <c r="A95" s="1147" t="s">
        <v>161</v>
      </c>
      <c r="B95" s="1669">
        <v>694000</v>
      </c>
      <c r="C95" s="1248">
        <f>VLOOKUP('IEO BAU, TY-BY'!$B$108,IEO_TYBY,VLOOKUP($A95,Country_lookup,2,FALSE)+1,FALSE)</f>
        <v>1.3185561449356169</v>
      </c>
      <c r="D95" s="1312">
        <f t="shared" si="7"/>
        <v>915077.96458531811</v>
      </c>
      <c r="E95" s="1667">
        <f t="shared" si="4"/>
        <v>1.0875697859617692</v>
      </c>
      <c r="F95" s="1667">
        <f t="shared" si="5"/>
        <v>0.51092979564364593</v>
      </c>
      <c r="G95" s="1667">
        <f t="shared" si="6"/>
        <v>0.28803586798315228</v>
      </c>
    </row>
    <row r="96" spans="1:7" ht="18" customHeight="1">
      <c r="A96" s="1147" t="s">
        <v>162</v>
      </c>
      <c r="B96" s="1669">
        <v>65568000</v>
      </c>
      <c r="C96" s="1248">
        <f>VLOOKUP('IEO BAU, TY-BY'!$B$108,IEO_TYBY,VLOOKUP($A96,Country_lookup,2,FALSE)+1,FALSE)</f>
        <v>1.3185561449356169</v>
      </c>
      <c r="D96" s="1312">
        <f t="shared" si="7"/>
        <v>86455089.311138526</v>
      </c>
      <c r="E96" s="1667">
        <f t="shared" si="4"/>
        <v>102.75183822181741</v>
      </c>
      <c r="F96" s="1667">
        <f t="shared" si="5"/>
        <v>48.271822537121864</v>
      </c>
      <c r="G96" s="1667">
        <f t="shared" si="6"/>
        <v>27.213163965301629</v>
      </c>
    </row>
    <row r="97" spans="1:7" ht="18" customHeight="1">
      <c r="A97" s="1147" t="s">
        <v>1001</v>
      </c>
      <c r="B97" s="1669">
        <v>537000</v>
      </c>
      <c r="C97" s="1248">
        <f>VLOOKUP('IEO BAU, TY-BY'!$B$108,IEO_TYBY,VLOOKUP($A97,Country_lookup,2,FALSE)+1,FALSE)</f>
        <v>1.3185561449356169</v>
      </c>
      <c r="D97" s="1312">
        <f t="shared" si="7"/>
        <v>708064.64983042632</v>
      </c>
      <c r="E97" s="1667">
        <f t="shared" si="4"/>
        <v>0.84153454619808365</v>
      </c>
      <c r="F97" s="1667">
        <f t="shared" si="5"/>
        <v>0.39534481305567415</v>
      </c>
      <c r="G97" s="1667">
        <f t="shared" si="6"/>
        <v>0.22287501600425474</v>
      </c>
    </row>
    <row r="98" spans="1:7" ht="18" customHeight="1">
      <c r="A98" s="1147" t="s">
        <v>176</v>
      </c>
      <c r="B98" s="1669">
        <v>229000</v>
      </c>
      <c r="C98" s="1248">
        <f>VLOOKUP('IEO BAU, TY-BY'!$B$108,IEO_TYBY,VLOOKUP($A98,Country_lookup,2,FALSE)+1,FALSE)</f>
        <v>1.7794074863827951</v>
      </c>
      <c r="D98" s="1312">
        <f t="shared" si="7"/>
        <v>407484.31438166008</v>
      </c>
      <c r="E98" s="1667">
        <f t="shared" si="4"/>
        <v>0.48429494067827178</v>
      </c>
      <c r="F98" s="1667">
        <f t="shared" si="5"/>
        <v>0.22751709202107162</v>
      </c>
      <c r="G98" s="1667">
        <f t="shared" si="6"/>
        <v>0.1282624024671267</v>
      </c>
    </row>
    <row r="99" spans="1:7" ht="18" customHeight="1">
      <c r="A99" s="1147" t="s">
        <v>1088</v>
      </c>
      <c r="B99" s="2661">
        <v>2257115.91</v>
      </c>
      <c r="C99" s="1248">
        <f>VLOOKUP('IEO BAU, TY-BY'!$B$108,IEO_TYBY,VLOOKUP($A99,Country_lookup,2,FALSE)+1,FALSE)</f>
        <v>1.7794074863827951</v>
      </c>
      <c r="D99" s="1312">
        <f t="shared" si="7"/>
        <v>4016328.9478877154</v>
      </c>
      <c r="E99" s="1667">
        <f t="shared" si="4"/>
        <v>4.7734053088970896</v>
      </c>
      <c r="F99" s="1667">
        <f t="shared" si="5"/>
        <v>2.2424997737890608</v>
      </c>
      <c r="G99" s="1667">
        <f t="shared" si="6"/>
        <v>1.264205717307314</v>
      </c>
    </row>
    <row r="100" spans="1:7" ht="18" customHeight="1">
      <c r="A100" s="1147" t="s">
        <v>163</v>
      </c>
      <c r="B100" s="1669">
        <v>21196000</v>
      </c>
      <c r="C100" s="1248">
        <f>VLOOKUP('IEO BAU, TY-BY'!$B$108,IEO_TYBY,VLOOKUP($A100,Country_lookup,2,FALSE)+1,FALSE)</f>
        <v>1.7794074863827951</v>
      </c>
      <c r="D100" s="1312">
        <f t="shared" si="7"/>
        <v>37716321.081369728</v>
      </c>
      <c r="E100" s="1667">
        <f t="shared" si="4"/>
        <v>44.825832151164413</v>
      </c>
      <c r="F100" s="1667">
        <f t="shared" si="5"/>
        <v>21.058743591609762</v>
      </c>
      <c r="G100" s="1667">
        <f t="shared" si="6"/>
        <v>11.871833548878678</v>
      </c>
    </row>
    <row r="101" spans="1:7" ht="18" customHeight="1">
      <c r="A101" s="1147" t="s">
        <v>83</v>
      </c>
      <c r="B101" s="1669">
        <v>2921000</v>
      </c>
      <c r="C101" s="1248">
        <f>VLOOKUP('IEO BAU, TY-BY'!$B$108,IEO_TYBY,VLOOKUP($A101,Country_lookup,2,FALSE)+1,FALSE)</f>
        <v>2.267206790924158</v>
      </c>
      <c r="D101" s="1312">
        <f t="shared" si="7"/>
        <v>6622511.0362894656</v>
      </c>
      <c r="E101" s="1667">
        <f t="shared" si="4"/>
        <v>7.8708516530945953</v>
      </c>
      <c r="F101" s="1667">
        <f t="shared" si="5"/>
        <v>3.6976501908802</v>
      </c>
      <c r="G101" s="1667">
        <f t="shared" si="6"/>
        <v>2.0845444742296517</v>
      </c>
    </row>
    <row r="102" spans="1:7" ht="18" customHeight="1">
      <c r="A102" s="1147" t="s">
        <v>86</v>
      </c>
      <c r="B102" s="1669">
        <v>437000</v>
      </c>
      <c r="C102" s="1248">
        <f>VLOOKUP('IEO BAU, TY-BY'!$B$108,IEO_TYBY,VLOOKUP($A102,Country_lookup,2,FALSE)+1,FALSE)</f>
        <v>2.267206790924158</v>
      </c>
      <c r="D102" s="1312">
        <f t="shared" si="7"/>
        <v>990769.36763385707</v>
      </c>
      <c r="E102" s="1667">
        <f t="shared" si="4"/>
        <v>1.1775289874708448</v>
      </c>
      <c r="F102" s="1667">
        <f t="shared" si="5"/>
        <v>0.55319176084034483</v>
      </c>
      <c r="G102" s="1667">
        <f t="shared" si="6"/>
        <v>0.3118609843335699</v>
      </c>
    </row>
    <row r="103" spans="1:7" ht="18" customHeight="1">
      <c r="A103" s="1147" t="s">
        <v>90</v>
      </c>
      <c r="B103" s="1669">
        <v>1522000</v>
      </c>
      <c r="C103" s="1248">
        <f>VLOOKUP('IEO BAU, TY-BY'!$B$108,IEO_TYBY,VLOOKUP($A103,Country_lookup,2,FALSE)+1,FALSE)</f>
        <v>1.7794074863827951</v>
      </c>
      <c r="D103" s="1312">
        <f t="shared" si="7"/>
        <v>2708258.1942746141</v>
      </c>
      <c r="E103" s="1667">
        <f t="shared" si="4"/>
        <v>3.2187637542023126</v>
      </c>
      <c r="F103" s="1667">
        <f t="shared" si="5"/>
        <v>1.5121441661837161</v>
      </c>
      <c r="G103" s="1667">
        <f t="shared" si="6"/>
        <v>0.85246889325313024</v>
      </c>
    </row>
    <row r="104" spans="1:7" ht="18" customHeight="1">
      <c r="A104" s="1147" t="s">
        <v>164</v>
      </c>
      <c r="B104" s="1669">
        <v>3577000</v>
      </c>
      <c r="C104" s="1248">
        <f>VLOOKUP('IEO BAU, TY-BY'!$B$108,IEO_TYBY,VLOOKUP($A104,Country_lookup,2,FALSE)+1,FALSE)</f>
        <v>1.7794074863827951</v>
      </c>
      <c r="D104" s="1312">
        <f t="shared" si="7"/>
        <v>6364940.5787912579</v>
      </c>
      <c r="E104" s="1667">
        <f t="shared" si="4"/>
        <v>7.5647292698959747</v>
      </c>
      <c r="F104" s="1667">
        <f t="shared" si="5"/>
        <v>3.5538368478575255</v>
      </c>
      <c r="G104" s="1667">
        <f t="shared" si="6"/>
        <v>2.0034699284930664</v>
      </c>
    </row>
    <row r="105" spans="1:7" ht="18" customHeight="1">
      <c r="A105" s="1147" t="s">
        <v>166</v>
      </c>
      <c r="B105" s="1669">
        <v>10357000</v>
      </c>
      <c r="C105" s="1248">
        <f>VLOOKUP('IEO BAU, TY-BY'!$B$108,IEO_TYBY,VLOOKUP($A105,Country_lookup,2,FALSE)+1,FALSE)</f>
        <v>1.7794074863827951</v>
      </c>
      <c r="D105" s="1312">
        <f t="shared" si="7"/>
        <v>18429323.33646661</v>
      </c>
      <c r="E105" s="1667">
        <f t="shared" si="4"/>
        <v>21.90324323408236</v>
      </c>
      <c r="F105" s="1667">
        <f t="shared" si="5"/>
        <v>10.289932410752135</v>
      </c>
      <c r="G105" s="1667">
        <f t="shared" si="6"/>
        <v>5.8009331980438041</v>
      </c>
    </row>
    <row r="106" spans="1:7" ht="18" customHeight="1">
      <c r="A106" s="1629" t="s">
        <v>137</v>
      </c>
      <c r="B106" s="1669">
        <v>44016000</v>
      </c>
      <c r="C106" s="1248">
        <f>VLOOKUP('IEO BAU, TY-BY'!$B$108,IEO_TYBY,VLOOKUP($A106,Country_lookup,2,FALSE)+1,FALSE)</f>
        <v>2.3101320709049995</v>
      </c>
      <c r="D106" s="1312">
        <f t="shared" si="7"/>
        <v>101682773.23295446</v>
      </c>
      <c r="E106" s="1667">
        <f t="shared" si="4"/>
        <v>120.84993432344059</v>
      </c>
      <c r="F106" s="1667">
        <f t="shared" si="5"/>
        <v>56.774133526355669</v>
      </c>
      <c r="G106" s="1667">
        <f t="shared" si="6"/>
        <v>32.00632840105655</v>
      </c>
    </row>
    <row r="107" spans="1:7" ht="18" customHeight="1">
      <c r="A107" s="1147" t="s">
        <v>167</v>
      </c>
      <c r="B107" s="1669">
        <v>50856119.710000001</v>
      </c>
      <c r="C107" s="1248">
        <f>VLOOKUP('IEO BAU, TY-BY'!$B$108,IEO_TYBY,VLOOKUP($A107,Country_lookup,2,FALSE)+1,FALSE)</f>
        <v>1.3185561449356169</v>
      </c>
      <c r="D107" s="1312">
        <f t="shared" si="7"/>
        <v>67056649.151201844</v>
      </c>
      <c r="E107" s="1667">
        <f t="shared" si="4"/>
        <v>79.696800040130853</v>
      </c>
      <c r="F107" s="1667">
        <f t="shared" si="5"/>
        <v>37.440787969249406</v>
      </c>
      <c r="G107" s="1667">
        <f t="shared" si="6"/>
        <v>21.107185277989839</v>
      </c>
    </row>
    <row r="108" spans="1:7" ht="18" customHeight="1">
      <c r="A108" s="1147" t="s">
        <v>168</v>
      </c>
      <c r="B108" s="1669">
        <v>3925000</v>
      </c>
      <c r="C108" s="1248">
        <f>VLOOKUP('IEO BAU, TY-BY'!$B$108,IEO_TYBY,VLOOKUP($A108,Country_lookup,2,FALSE)+1,FALSE)</f>
        <v>1.3185561449356169</v>
      </c>
      <c r="D108" s="1312">
        <f t="shared" si="7"/>
        <v>5175332.8688722961</v>
      </c>
      <c r="E108" s="1667">
        <f t="shared" si="4"/>
        <v>6.1508809940921383</v>
      </c>
      <c r="F108" s="1667">
        <f t="shared" si="5"/>
        <v>2.8896245646992944</v>
      </c>
      <c r="G108" s="1667">
        <f t="shared" si="6"/>
        <v>1.6290212994724391</v>
      </c>
    </row>
    <row r="109" spans="1:7" ht="18" customHeight="1">
      <c r="A109" s="1147" t="s">
        <v>169</v>
      </c>
      <c r="B109" s="1669">
        <v>2597360000</v>
      </c>
      <c r="C109" s="1248">
        <f>VLOOKUP('IEO BAU, TY-BY'!$B$108,IEO_TYBY,VLOOKUP($A109,Country_lookup,2,FALSE)+1,FALSE)</f>
        <v>2.462427555700744</v>
      </c>
      <c r="D109" s="1312">
        <f t="shared" si="7"/>
        <v>6395810836.0748844</v>
      </c>
      <c r="E109" s="1667">
        <f t="shared" si="4"/>
        <v>7601.4185580286558</v>
      </c>
      <c r="F109" s="1667">
        <f t="shared" si="5"/>
        <v>3571.0731215476449</v>
      </c>
      <c r="G109" s="1667">
        <f t="shared" si="6"/>
        <v>2013.1868506523513</v>
      </c>
    </row>
    <row r="110" spans="1:7" ht="18" customHeight="1">
      <c r="A110" s="1147" t="s">
        <v>170</v>
      </c>
      <c r="B110" s="1669">
        <v>625663000</v>
      </c>
      <c r="C110" s="1248">
        <f>VLOOKUP('IEO BAU, TY-BY'!$B$108,IEO_TYBY,VLOOKUP($A110,Country_lookup,2,FALSE)+1,FALSE)</f>
        <v>2.3101320709049995</v>
      </c>
      <c r="D110" s="1312">
        <f t="shared" si="7"/>
        <v>1445364161.8786347</v>
      </c>
      <c r="E110" s="1667">
        <f t="shared" si="4"/>
        <v>1717.8147141631862</v>
      </c>
      <c r="F110" s="1667">
        <f t="shared" si="5"/>
        <v>807.01278408988242</v>
      </c>
      <c r="G110" s="1667">
        <f t="shared" si="6"/>
        <v>454.95218662282446</v>
      </c>
    </row>
    <row r="111" spans="1:7" ht="18" customHeight="1">
      <c r="A111" s="1147" t="s">
        <v>172</v>
      </c>
      <c r="B111" s="1669">
        <v>197612000</v>
      </c>
      <c r="C111" s="1248">
        <f>VLOOKUP('IEO BAU, TY-BY'!$B$108,IEO_TYBY,VLOOKUP($A111,Country_lookup,2,FALSE)+1,FALSE)</f>
        <v>2.115356926421462</v>
      </c>
      <c r="D111" s="1312">
        <f t="shared" si="7"/>
        <v>418019912.94399792</v>
      </c>
      <c r="E111" s="1667">
        <f t="shared" si="4"/>
        <v>496.81649525270996</v>
      </c>
      <c r="F111" s="1667">
        <f t="shared" si="5"/>
        <v>233.3995975875543</v>
      </c>
      <c r="G111" s="1667">
        <f t="shared" si="6"/>
        <v>131.57865571993037</v>
      </c>
    </row>
    <row r="112" spans="1:7" ht="18" customHeight="1">
      <c r="A112" s="1147" t="s">
        <v>173</v>
      </c>
      <c r="B112" s="1669">
        <v>36548000</v>
      </c>
      <c r="C112" s="1248">
        <f>VLOOKUP('IEO BAU, TY-BY'!$B$108,IEO_TYBY,VLOOKUP($A112,Country_lookup,2,FALSE)+1,FALSE)</f>
        <v>1.3185561449356169</v>
      </c>
      <c r="D112" s="1312">
        <f t="shared" si="7"/>
        <v>48190589.98510693</v>
      </c>
      <c r="E112" s="1667">
        <f t="shared" si="4"/>
        <v>57.274496451485227</v>
      </c>
      <c r="F112" s="1667">
        <f t="shared" si="5"/>
        <v>26.907006010351544</v>
      </c>
      <c r="G112" s="1667">
        <f t="shared" si="6"/>
        <v>15.168782281049355</v>
      </c>
    </row>
    <row r="113" spans="1:7" ht="18" customHeight="1">
      <c r="A113" s="1629" t="s">
        <v>189</v>
      </c>
      <c r="B113" s="1669">
        <v>701986000</v>
      </c>
      <c r="C113" s="1248">
        <f>VLOOKUP('IEO BAU, TY-BY'!$B$108,IEO_TYBY,VLOOKUP($A113,Country_lookup,2,FALSE)+1,FALSE)</f>
        <v>2.115356926421462</v>
      </c>
      <c r="D113" s="1312">
        <f t="shared" si="7"/>
        <v>1484950947.3508964</v>
      </c>
      <c r="E113" s="1667">
        <f t="shared" si="4"/>
        <v>1764.863592476514</v>
      </c>
      <c r="F113" s="1667">
        <f t="shared" si="5"/>
        <v>829.1158933268066</v>
      </c>
      <c r="G113" s="1667">
        <f t="shared" si="6"/>
        <v>467.41277966019794</v>
      </c>
    </row>
    <row r="114" spans="1:7" ht="18" customHeight="1">
      <c r="A114" s="1147" t="s">
        <v>174</v>
      </c>
      <c r="B114" s="1669">
        <v>68329000</v>
      </c>
      <c r="C114" s="1248">
        <f>VLOOKUP('IEO BAU, TY-BY'!$B$108,IEO_TYBY,VLOOKUP($A114,Country_lookup,2,FALSE)+1,FALSE)</f>
        <v>1.3185561449356169</v>
      </c>
      <c r="D114" s="1312">
        <f t="shared" si="7"/>
        <v>90095622.827305764</v>
      </c>
      <c r="E114" s="1667">
        <f t="shared" si="4"/>
        <v>107.0786108140947</v>
      </c>
      <c r="F114" s="1667">
        <f t="shared" si="5"/>
        <v>50.304498568493777</v>
      </c>
      <c r="G114" s="1667">
        <f t="shared" si="6"/>
        <v>28.359081878127974</v>
      </c>
    </row>
    <row r="115" spans="1:7" ht="18" customHeight="1">
      <c r="A115" s="1147" t="s">
        <v>175</v>
      </c>
      <c r="B115" s="1669">
        <v>331561000</v>
      </c>
      <c r="C115" s="1248">
        <f>VLOOKUP('IEO BAU, TY-BY'!$B$108,IEO_TYBY,VLOOKUP($A115,Country_lookup,2,FALSE)+1,FALSE)</f>
        <v>1.3185561449356169</v>
      </c>
      <c r="D115" s="1312">
        <f t="shared" si="7"/>
        <v>437181793.97099805</v>
      </c>
      <c r="E115" s="1667">
        <f t="shared" si="4"/>
        <v>519.59038300183022</v>
      </c>
      <c r="F115" s="1667">
        <f t="shared" si="5"/>
        <v>244.09855039395228</v>
      </c>
      <c r="G115" s="1667">
        <f t="shared" si="6"/>
        <v>137.6101735221354</v>
      </c>
    </row>
    <row r="116" spans="1:7" ht="18" customHeight="1">
      <c r="A116" s="1147" t="s">
        <v>177</v>
      </c>
      <c r="B116" s="1669">
        <v>7442000</v>
      </c>
      <c r="C116" s="1248">
        <f>VLOOKUP('IEO BAU, TY-BY'!$B$108,IEO_TYBY,VLOOKUP($A116,Country_lookup,2,FALSE)+1,FALSE)</f>
        <v>1.7794074863827951</v>
      </c>
      <c r="D116" s="1312">
        <f t="shared" si="7"/>
        <v>13242350.513660761</v>
      </c>
      <c r="E116" s="1667">
        <f t="shared" si="4"/>
        <v>15.738528159509599</v>
      </c>
      <c r="F116" s="1667">
        <f t="shared" si="5"/>
        <v>7.3938087284751743</v>
      </c>
      <c r="G116" s="1667">
        <f t="shared" si="6"/>
        <v>4.1682480312679333</v>
      </c>
    </row>
    <row r="117" spans="1:7" ht="18" customHeight="1">
      <c r="A117" s="1147" t="s">
        <v>178</v>
      </c>
      <c r="B117" s="1669">
        <v>1153717000</v>
      </c>
      <c r="C117" s="1248">
        <f>VLOOKUP('IEO BAU, TY-BY'!$B$108,IEO_TYBY,VLOOKUP($A117,Country_lookup,2,FALSE)+1,FALSE)</f>
        <v>1.0527930416702891</v>
      </c>
      <c r="D117" s="1312">
        <f t="shared" si="7"/>
        <v>1214625229.6567209</v>
      </c>
      <c r="E117" s="1667">
        <f t="shared" si="4"/>
        <v>1443.5815877613791</v>
      </c>
      <c r="F117" s="1667">
        <f t="shared" si="5"/>
        <v>678.18070633287971</v>
      </c>
      <c r="G117" s="1667">
        <f t="shared" si="6"/>
        <v>382.32330559609954</v>
      </c>
    </row>
    <row r="118" spans="1:7" ht="18" customHeight="1">
      <c r="A118" s="1147" t="s">
        <v>179</v>
      </c>
      <c r="B118" s="1669">
        <v>28340000</v>
      </c>
      <c r="C118" s="1248">
        <f>VLOOKUP('IEO BAU, TY-BY'!$B$108,IEO_TYBY,VLOOKUP($A118,Country_lookup,2,FALSE)+1,FALSE)</f>
        <v>2.115356926421462</v>
      </c>
      <c r="D118" s="1312">
        <f t="shared" si="7"/>
        <v>59949215.294784233</v>
      </c>
      <c r="E118" s="1667">
        <f t="shared" si="4"/>
        <v>71.249617814008261</v>
      </c>
      <c r="F118" s="1667">
        <f t="shared" si="5"/>
        <v>33.472383233970042</v>
      </c>
      <c r="G118" s="1667">
        <f t="shared" si="6"/>
        <v>18.870003355579755</v>
      </c>
    </row>
    <row r="119" spans="1:7" ht="18" customHeight="1">
      <c r="A119" s="1147" t="s">
        <v>180</v>
      </c>
      <c r="B119" s="1669">
        <v>277365000</v>
      </c>
      <c r="C119" s="1248">
        <f>VLOOKUP('IEO BAU, TY-BY'!$B$108,IEO_TYBY,VLOOKUP($A119,Country_lookup,2,FALSE)+1,FALSE)</f>
        <v>1.5218905669224523</v>
      </c>
      <c r="D119" s="1312">
        <f t="shared" si="7"/>
        <v>422119177.094446</v>
      </c>
      <c r="E119" s="1667">
        <f t="shared" si="4"/>
        <v>501.68846901586784</v>
      </c>
      <c r="F119" s="1667">
        <f t="shared" si="5"/>
        <v>235.68840387044506</v>
      </c>
      <c r="G119" s="1667">
        <f t="shared" si="6"/>
        <v>132.86896665884757</v>
      </c>
    </row>
    <row r="120" spans="1:7" ht="18" customHeight="1">
      <c r="A120" s="1147" t="s">
        <v>181</v>
      </c>
      <c r="B120" s="1669">
        <v>19813000</v>
      </c>
      <c r="C120" s="1248">
        <f>VLOOKUP('IEO BAU, TY-BY'!$B$108,IEO_TYBY,VLOOKUP($A120,Country_lookup,2,FALSE)+1,FALSE)</f>
        <v>2.267206790924158</v>
      </c>
      <c r="D120" s="1312">
        <f t="shared" si="7"/>
        <v>44920168.148580343</v>
      </c>
      <c r="E120" s="1667">
        <f t="shared" si="4"/>
        <v>53.387601438809725</v>
      </c>
      <c r="F120" s="1667">
        <f t="shared" si="5"/>
        <v>25.080980223180212</v>
      </c>
      <c r="G120" s="1667">
        <f t="shared" si="6"/>
        <v>14.139363118080141</v>
      </c>
    </row>
    <row r="121" spans="1:7" ht="18" customHeight="1">
      <c r="A121" s="1147" t="s">
        <v>199</v>
      </c>
      <c r="B121" s="1669">
        <v>34000</v>
      </c>
      <c r="C121" s="1248">
        <f>VLOOKUP('IEO BAU, TY-BY'!$B$108,IEO_TYBY,VLOOKUP($A121,Country_lookup,2,FALSE)+1,FALSE)</f>
        <v>2.3101320709049995</v>
      </c>
      <c r="D121" s="1312">
        <f t="shared" si="7"/>
        <v>78544.490410769984</v>
      </c>
      <c r="E121" s="1667">
        <f t="shared" si="4"/>
        <v>9.3350094670051342E-2</v>
      </c>
      <c r="F121" s="1667">
        <f t="shared" si="5"/>
        <v>4.385497409796648E-2</v>
      </c>
      <c r="G121" s="1667">
        <f t="shared" si="6"/>
        <v>2.472317261077614E-2</v>
      </c>
    </row>
    <row r="122" spans="1:7" s="2658" customFormat="1" ht="18" customHeight="1">
      <c r="A122" s="1147" t="s">
        <v>184</v>
      </c>
      <c r="B122" s="1669">
        <v>98953000</v>
      </c>
      <c r="C122" s="1248">
        <f>VLOOKUP('IEO BAU, TY-BY'!$B$108,IEO_TYBY,VLOOKUP($A122,Country_lookup,2,FALSE)+1,FALSE)</f>
        <v>2.115356926421462</v>
      </c>
      <c r="D122" s="1312">
        <f t="shared" ref="D122:D153" si="8">C122*B122</f>
        <v>209320913.94018292</v>
      </c>
      <c r="E122" s="1667">
        <f t="shared" ref="E122:E153" si="9">$D122/1000000*B$13/1000</f>
        <v>248.77782044987862</v>
      </c>
      <c r="F122" s="1667">
        <f t="shared" ref="F122:F153" si="10">$D122/1000000*C$13/1000</f>
        <v>116.87342054167389</v>
      </c>
      <c r="G122" s="1667">
        <f t="shared" ref="G122:G153" si="11">$D122/1000000*D$13/1000</f>
        <v>65.887206847024814</v>
      </c>
    </row>
    <row r="123" spans="1:7" ht="18" customHeight="1">
      <c r="A123" s="1147" t="s">
        <v>185</v>
      </c>
      <c r="B123" s="1669">
        <v>11921000</v>
      </c>
      <c r="C123" s="1248">
        <f>VLOOKUP('IEO BAU, TY-BY'!$B$108,IEO_TYBY,VLOOKUP($A123,Country_lookup,2,FALSE)+1,FALSE)</f>
        <v>1.5218905669224523</v>
      </c>
      <c r="D123" s="1312">
        <f t="shared" si="8"/>
        <v>18142457.448282555</v>
      </c>
      <c r="E123" s="1667">
        <f t="shared" si="9"/>
        <v>21.562303243517245</v>
      </c>
      <c r="F123" s="1667">
        <f t="shared" si="10"/>
        <v>10.129762091610607</v>
      </c>
      <c r="G123" s="1667">
        <f t="shared" si="11"/>
        <v>5.7106374327695351</v>
      </c>
    </row>
    <row r="124" spans="1:7" ht="18" customHeight="1">
      <c r="A124" s="1147" t="s">
        <v>1416</v>
      </c>
      <c r="B124" s="1669">
        <v>6783000</v>
      </c>
      <c r="C124" s="1248">
        <f>VLOOKUP('IEO BAU, TY-BY'!$B$108,IEO_TYBY,VLOOKUP($A124,Country_lookup,2,FALSE)+1,FALSE)</f>
        <v>2.3101320709049995</v>
      </c>
      <c r="D124" s="1312">
        <f t="shared" si="8"/>
        <v>15669625.836948611</v>
      </c>
      <c r="E124" s="1667">
        <f t="shared" si="9"/>
        <v>18.623343886675244</v>
      </c>
      <c r="F124" s="1667">
        <f t="shared" si="10"/>
        <v>8.7490673325443122</v>
      </c>
      <c r="G124" s="1667">
        <f t="shared" si="11"/>
        <v>4.9322729358498396</v>
      </c>
    </row>
    <row r="125" spans="1:7" ht="18" customHeight="1">
      <c r="A125" s="1147" t="s">
        <v>186</v>
      </c>
      <c r="B125" s="1669">
        <v>8379000</v>
      </c>
      <c r="C125" s="1248">
        <f>VLOOKUP('IEO BAU, TY-BY'!$B$108,IEO_TYBY,VLOOKUP($A125,Country_lookup,2,FALSE)+1,FALSE)</f>
        <v>1.5218905669224523</v>
      </c>
      <c r="D125" s="1312">
        <f t="shared" si="8"/>
        <v>12751921.060243228</v>
      </c>
      <c r="E125" s="1667">
        <f t="shared" si="9"/>
        <v>15.155652955073483</v>
      </c>
      <c r="F125" s="1667">
        <f t="shared" si="10"/>
        <v>7.119979579364589</v>
      </c>
      <c r="G125" s="1667">
        <f t="shared" si="11"/>
        <v>4.0138772795215107</v>
      </c>
    </row>
    <row r="126" spans="1:7" ht="18" customHeight="1">
      <c r="A126" s="1147" t="s">
        <v>187</v>
      </c>
      <c r="B126" s="1669">
        <v>27437000</v>
      </c>
      <c r="C126" s="1248">
        <f>VLOOKUP('IEO BAU, TY-BY'!$B$108,IEO_TYBY,VLOOKUP($A126,Country_lookup,2,FALSE)+1,FALSE)</f>
        <v>2.115356926421462</v>
      </c>
      <c r="D126" s="1312">
        <f t="shared" si="8"/>
        <v>58039047.99022565</v>
      </c>
      <c r="E126" s="1667">
        <f t="shared" si="9"/>
        <v>68.979384755220352</v>
      </c>
      <c r="F126" s="1667">
        <f t="shared" si="10"/>
        <v>32.405849639747217</v>
      </c>
      <c r="G126" s="1667">
        <f t="shared" si="11"/>
        <v>18.268746720784815</v>
      </c>
    </row>
    <row r="127" spans="1:7" ht="18" customHeight="1">
      <c r="A127" s="1147" t="s">
        <v>94</v>
      </c>
      <c r="B127" s="1669">
        <v>754000</v>
      </c>
      <c r="C127" s="1248">
        <f>VLOOKUP('IEO BAU, TY-BY'!$B$108,IEO_TYBY,VLOOKUP($A127,Country_lookup,2,FALSE)+1,FALSE)</f>
        <v>2.267206790924158</v>
      </c>
      <c r="D127" s="1312">
        <f t="shared" si="8"/>
        <v>1709473.9203568152</v>
      </c>
      <c r="E127" s="1667">
        <f t="shared" si="9"/>
        <v>2.0317090538970644</v>
      </c>
      <c r="F127" s="1667">
        <f t="shared" si="10"/>
        <v>0.95447731733093832</v>
      </c>
      <c r="G127" s="1667">
        <f t="shared" si="11"/>
        <v>0.53808508509728081</v>
      </c>
    </row>
    <row r="128" spans="1:7" ht="18" customHeight="1">
      <c r="A128" s="1147" t="s">
        <v>96</v>
      </c>
      <c r="B128" s="1669">
        <v>1208000</v>
      </c>
      <c r="C128" s="1248">
        <f>VLOOKUP('IEO BAU, TY-BY'!$B$108,IEO_TYBY,VLOOKUP($A128,Country_lookup,2,FALSE)+1,FALSE)</f>
        <v>2.267206790924158</v>
      </c>
      <c r="D128" s="1312">
        <f t="shared" si="8"/>
        <v>2738785.8034363827</v>
      </c>
      <c r="E128" s="1667">
        <f t="shared" si="9"/>
        <v>3.2550458051825646</v>
      </c>
      <c r="F128" s="1667">
        <f t="shared" si="10"/>
        <v>1.5291891237874979</v>
      </c>
      <c r="G128" s="1667">
        <f t="shared" si="11"/>
        <v>0.86207796126991409</v>
      </c>
    </row>
    <row r="129" spans="1:7" ht="18" customHeight="1">
      <c r="A129" s="1147" t="s">
        <v>188</v>
      </c>
      <c r="B129" s="1669">
        <v>52046000</v>
      </c>
      <c r="C129" s="1248">
        <f>VLOOKUP('IEO BAU, TY-BY'!$B$108,IEO_TYBY,VLOOKUP($A129,Country_lookup,2,FALSE)+1,FALSE)</f>
        <v>2.267206790924158</v>
      </c>
      <c r="D129" s="1312">
        <f t="shared" si="8"/>
        <v>117999044.64043872</v>
      </c>
      <c r="E129" s="1667">
        <f t="shared" si="9"/>
        <v>140.24181620573819</v>
      </c>
      <c r="F129" s="1667">
        <f t="shared" si="10"/>
        <v>65.884252596559705</v>
      </c>
      <c r="G129" s="1667">
        <f t="shared" si="11"/>
        <v>37.14214368564069</v>
      </c>
    </row>
    <row r="130" spans="1:7" ht="18" customHeight="1">
      <c r="A130" s="1147" t="s">
        <v>190</v>
      </c>
      <c r="B130" s="1669">
        <v>13772000</v>
      </c>
      <c r="C130" s="1248">
        <f>VLOOKUP('IEO BAU, TY-BY'!$B$108,IEO_TYBY,VLOOKUP($A130,Country_lookup,2,FALSE)+1,FALSE)</f>
        <v>1.5218905669224523</v>
      </c>
      <c r="D130" s="1312">
        <f t="shared" si="8"/>
        <v>20959476.887656014</v>
      </c>
      <c r="E130" s="1667">
        <f t="shared" si="9"/>
        <v>24.910329692955244</v>
      </c>
      <c r="F130" s="1667">
        <f t="shared" si="10"/>
        <v>11.702632625254699</v>
      </c>
      <c r="G130" s="1667">
        <f t="shared" si="11"/>
        <v>6.5973407200823777</v>
      </c>
    </row>
    <row r="131" spans="1:7" ht="18" customHeight="1">
      <c r="A131" s="1147" t="s">
        <v>144</v>
      </c>
      <c r="B131" s="1669">
        <v>9740000</v>
      </c>
      <c r="C131" s="1248">
        <f>VLOOKUP('IEO BAU, TY-BY'!$B$108,IEO_TYBY,VLOOKUP($A131,Country_lookup,2,FALSE)+1,FALSE)</f>
        <v>1.3185561449356169</v>
      </c>
      <c r="D131" s="1312">
        <f t="shared" si="8"/>
        <v>12842736.851672908</v>
      </c>
      <c r="E131" s="1667">
        <f t="shared" si="9"/>
        <v>15.263587485976416</v>
      </c>
      <c r="F131" s="1667">
        <f t="shared" si="10"/>
        <v>7.1706861809353191</v>
      </c>
      <c r="G131" s="1667">
        <f t="shared" si="11"/>
        <v>4.0424630463341549</v>
      </c>
    </row>
    <row r="132" spans="1:7" ht="18" customHeight="1">
      <c r="A132" s="1147" t="s">
        <v>98</v>
      </c>
      <c r="B132" s="1669">
        <v>1271000</v>
      </c>
      <c r="C132" s="1248">
        <f>VLOOKUP('IEO BAU, TY-BY'!$B$108,IEO_TYBY,VLOOKUP($A132,Country_lookup,2,FALSE)+1,FALSE)</f>
        <v>1.2943178751979569</v>
      </c>
      <c r="D132" s="1312">
        <f t="shared" si="8"/>
        <v>1645078.0193766032</v>
      </c>
      <c r="E132" s="1667">
        <f t="shared" si="9"/>
        <v>1.9551745519679289</v>
      </c>
      <c r="F132" s="1667">
        <f t="shared" si="10"/>
        <v>0.9185221465133151</v>
      </c>
      <c r="G132" s="1667">
        <f t="shared" si="11"/>
        <v>0.51781541414984633</v>
      </c>
    </row>
    <row r="133" spans="1:7" ht="18" customHeight="1">
      <c r="A133" s="1629" t="s">
        <v>5026</v>
      </c>
      <c r="B133" s="1669">
        <v>8924000</v>
      </c>
      <c r="C133" s="1248">
        <f>VLOOKUP('IEO BAU, TY-BY'!$B$108,IEO_TYBY,VLOOKUP($A133,Country_lookup,2,FALSE)+1,FALSE)</f>
        <v>1.5218905669224523</v>
      </c>
      <c r="D133" s="1312">
        <f t="shared" si="8"/>
        <v>13581351.419215964</v>
      </c>
      <c r="E133" s="1667">
        <f t="shared" si="9"/>
        <v>16.14143059685831</v>
      </c>
      <c r="F133" s="1667">
        <f t="shared" si="10"/>
        <v>7.5830884074769775</v>
      </c>
      <c r="G133" s="1667">
        <f t="shared" si="11"/>
        <v>4.274954152339177</v>
      </c>
    </row>
    <row r="134" spans="1:7" ht="18" customHeight="1">
      <c r="A134" s="1147" t="s">
        <v>216</v>
      </c>
      <c r="B134" s="1669">
        <v>4199000</v>
      </c>
      <c r="C134" s="1248">
        <f>VLOOKUP('IEO BAU, TY-BY'!$B$108,IEO_TYBY,VLOOKUP($A134,Country_lookup,2,FALSE)+1,FALSE)</f>
        <v>2.267206790924158</v>
      </c>
      <c r="D134" s="1312">
        <f t="shared" si="8"/>
        <v>9520001.3150905389</v>
      </c>
      <c r="E134" s="1667">
        <f t="shared" si="9"/>
        <v>11.314517662219858</v>
      </c>
      <c r="F134" s="1667">
        <f t="shared" si="10"/>
        <v>5.3154512672050531</v>
      </c>
      <c r="G134" s="1667">
        <f t="shared" si="11"/>
        <v>2.9965772842486498</v>
      </c>
    </row>
    <row r="135" spans="1:7" ht="18" customHeight="1">
      <c r="A135" s="1147" t="s">
        <v>100</v>
      </c>
      <c r="B135" s="1669">
        <v>1616000</v>
      </c>
      <c r="C135" s="1248">
        <f>VLOOKUP('IEO BAU, TY-BY'!$B$108,IEO_TYBY,VLOOKUP($A135,Country_lookup,2,FALSE)+1,FALSE)</f>
        <v>2.267206790924158</v>
      </c>
      <c r="D135" s="1312">
        <f t="shared" si="8"/>
        <v>3663806.1741334395</v>
      </c>
      <c r="E135" s="1667">
        <f t="shared" si="9"/>
        <v>4.3544321367342915</v>
      </c>
      <c r="F135" s="1667">
        <f t="shared" si="10"/>
        <v>2.0456702185766531</v>
      </c>
      <c r="G135" s="1667">
        <f t="shared" si="11"/>
        <v>1.1532433654074348</v>
      </c>
    </row>
    <row r="136" spans="1:7" ht="18" customHeight="1">
      <c r="A136" s="1147" t="s">
        <v>191</v>
      </c>
      <c r="B136" s="1669">
        <v>248833000</v>
      </c>
      <c r="C136" s="1248">
        <f>VLOOKUP('IEO BAU, TY-BY'!$B$108,IEO_TYBY,VLOOKUP($A136,Country_lookup,2,FALSE)+1,FALSE)</f>
        <v>2.3101320709049995</v>
      </c>
      <c r="D136" s="1312">
        <f t="shared" si="8"/>
        <v>574837093.59950376</v>
      </c>
      <c r="E136" s="1667">
        <f t="shared" si="9"/>
        <v>683.19365020684972</v>
      </c>
      <c r="F136" s="1667">
        <f t="shared" si="10"/>
        <v>320.95778734468513</v>
      </c>
      <c r="G136" s="1667">
        <f t="shared" si="11"/>
        <v>180.93944736050761</v>
      </c>
    </row>
    <row r="137" spans="1:7" ht="18" customHeight="1">
      <c r="A137" s="1147" t="s">
        <v>220</v>
      </c>
      <c r="B137" s="1669">
        <v>913000</v>
      </c>
      <c r="C137" s="1248">
        <f>VLOOKUP('IEO BAU, TY-BY'!$B$108,IEO_TYBY,VLOOKUP($A137,Country_lookup,2,FALSE)+1,FALSE)</f>
        <v>2.3101320709049995</v>
      </c>
      <c r="D137" s="1312">
        <f t="shared" si="8"/>
        <v>2109150.5807362646</v>
      </c>
      <c r="E137" s="1667">
        <f t="shared" si="9"/>
        <v>2.5067246009928494</v>
      </c>
      <c r="F137" s="1667">
        <f t="shared" si="10"/>
        <v>1.1776350397483353</v>
      </c>
      <c r="G137" s="1667">
        <f t="shared" si="11"/>
        <v>0.66388989981290047</v>
      </c>
    </row>
    <row r="138" spans="1:7" ht="18" customHeight="1">
      <c r="A138" s="1147" t="s">
        <v>102</v>
      </c>
      <c r="B138" s="1669">
        <v>1031000</v>
      </c>
      <c r="C138" s="1248">
        <f>VLOOKUP('IEO BAU, TY-BY'!$B$108,IEO_TYBY,VLOOKUP($A138,Country_lookup,2,FALSE)+1,FALSE)</f>
        <v>2.267206790924158</v>
      </c>
      <c r="D138" s="1312">
        <f t="shared" si="8"/>
        <v>2337490.201442807</v>
      </c>
      <c r="E138" s="1667">
        <f t="shared" si="9"/>
        <v>2.7781061466417416</v>
      </c>
      <c r="F138" s="1667">
        <f t="shared" si="10"/>
        <v>1.3051274723716146</v>
      </c>
      <c r="G138" s="1667">
        <f t="shared" si="11"/>
        <v>0.73576355800437221</v>
      </c>
    </row>
    <row r="139" spans="1:7" ht="18" customHeight="1">
      <c r="A139" s="1147" t="s">
        <v>192</v>
      </c>
      <c r="B139" s="1669">
        <v>1044000</v>
      </c>
      <c r="C139" s="1248">
        <f>VLOOKUP('IEO BAU, TY-BY'!$B$108,IEO_TYBY,VLOOKUP($A139,Country_lookup,2,FALSE)+1,FALSE)</f>
        <v>1.5218905669224523</v>
      </c>
      <c r="D139" s="1312">
        <f t="shared" si="8"/>
        <v>1588853.7518670403</v>
      </c>
      <c r="E139" s="1667">
        <f t="shared" si="9"/>
        <v>1.8883520330703802</v>
      </c>
      <c r="F139" s="1667">
        <f t="shared" si="10"/>
        <v>0.88712957165015283</v>
      </c>
      <c r="G139" s="1667">
        <f t="shared" si="11"/>
        <v>0.50011789948925378</v>
      </c>
    </row>
    <row r="140" spans="1:7" ht="18" customHeight="1">
      <c r="A140" s="1147" t="s">
        <v>936</v>
      </c>
      <c r="B140" s="2661">
        <v>119731.25766016064</v>
      </c>
      <c r="C140" s="1248">
        <f>VLOOKUP('IEO BAU, TY-BY'!$B$108,IEO_TYBY,VLOOKUP($A140,Country_lookup,2,FALSE)+1,FALSE)</f>
        <v>2.3101320709049995</v>
      </c>
      <c r="D140" s="1312">
        <f t="shared" si="8"/>
        <v>276595.01821052696</v>
      </c>
      <c r="E140" s="1667">
        <f t="shared" si="9"/>
        <v>0.32873306581000894</v>
      </c>
      <c r="F140" s="1667">
        <f t="shared" si="10"/>
        <v>0.15443562362950869</v>
      </c>
      <c r="G140" s="1667">
        <f t="shared" si="11"/>
        <v>8.7062839706984238E-2</v>
      </c>
    </row>
    <row r="141" spans="1:7" ht="18" customHeight="1">
      <c r="A141" s="1147" t="s">
        <v>1086</v>
      </c>
      <c r="B141" s="2661">
        <v>2374171.36</v>
      </c>
      <c r="C141" s="1248">
        <f>VLOOKUP('IEO BAU, TY-BY'!$B$108,IEO_TYBY,VLOOKUP($A141,Country_lookup,2,FALSE)+1,FALSE)</f>
        <v>1.7794074863827951</v>
      </c>
      <c r="D141" s="1312">
        <f t="shared" si="8"/>
        <v>4224618.2919396218</v>
      </c>
      <c r="E141" s="1667">
        <f t="shared" si="9"/>
        <v>5.0209571089574299</v>
      </c>
      <c r="F141" s="1667">
        <f t="shared" si="10"/>
        <v>2.3587972217769115</v>
      </c>
      <c r="G141" s="1667">
        <f t="shared" si="11"/>
        <v>1.329768220533823</v>
      </c>
    </row>
    <row r="142" spans="1:7" ht="18" customHeight="1">
      <c r="A142" s="1147" t="s">
        <v>104</v>
      </c>
      <c r="B142" s="1669">
        <v>7659000</v>
      </c>
      <c r="C142" s="1248">
        <f>VLOOKUP('IEO BAU, TY-BY'!$B$108,IEO_TYBY,VLOOKUP($A142,Country_lookup,2,FALSE)+1,FALSE)</f>
        <v>2.267206790924158</v>
      </c>
      <c r="D142" s="1312">
        <f t="shared" si="8"/>
        <v>17364536.811688125</v>
      </c>
      <c r="E142" s="1667">
        <f t="shared" si="9"/>
        <v>20.637744885673229</v>
      </c>
      <c r="F142" s="1667">
        <f t="shared" si="10"/>
        <v>9.6954134926228868</v>
      </c>
      <c r="G142" s="1667">
        <f t="shared" si="11"/>
        <v>5.4657740938462522</v>
      </c>
    </row>
    <row r="143" spans="1:7" ht="18" customHeight="1">
      <c r="A143" s="1147" t="s">
        <v>193</v>
      </c>
      <c r="B143" s="1669">
        <v>4332000</v>
      </c>
      <c r="C143" s="1248">
        <f>VLOOKUP('IEO BAU, TY-BY'!$B$108,IEO_TYBY,VLOOKUP($A143,Country_lookup,2,FALSE)+1,FALSE)</f>
        <v>2.267206790924158</v>
      </c>
      <c r="D143" s="1312">
        <f t="shared" si="8"/>
        <v>9821539.8182834517</v>
      </c>
      <c r="E143" s="1667">
        <f t="shared" si="9"/>
        <v>11.672896049710982</v>
      </c>
      <c r="F143" s="1667">
        <f t="shared" si="10"/>
        <v>5.4838139770260268</v>
      </c>
      <c r="G143" s="1667">
        <f t="shared" si="11"/>
        <v>3.0914914968719098</v>
      </c>
    </row>
    <row r="144" spans="1:7" ht="18" customHeight="1">
      <c r="A144" s="1147" t="s">
        <v>194</v>
      </c>
      <c r="B144" s="1669">
        <v>485004000</v>
      </c>
      <c r="C144" s="1248">
        <f>VLOOKUP('IEO BAU, TY-BY'!$B$108,IEO_TYBY,VLOOKUP($A144,Country_lookup,2,FALSE)+1,FALSE)</f>
        <v>1.9358573155324779</v>
      </c>
      <c r="D144" s="1312">
        <f t="shared" si="8"/>
        <v>938898541.46251392</v>
      </c>
      <c r="E144" s="1667">
        <f t="shared" si="9"/>
        <v>1115.8805318199734</v>
      </c>
      <c r="F144" s="1667">
        <f t="shared" si="10"/>
        <v>524.2299109857247</v>
      </c>
      <c r="G144" s="1667">
        <f t="shared" si="11"/>
        <v>295.5337870700705</v>
      </c>
    </row>
    <row r="145" spans="1:7" ht="18" customHeight="1">
      <c r="A145" s="1629" t="s">
        <v>228</v>
      </c>
      <c r="B145" s="1669">
        <v>9229000</v>
      </c>
      <c r="C145" s="1248">
        <f>VLOOKUP('IEO BAU, TY-BY'!$B$108,IEO_TYBY,VLOOKUP($A145,Country_lookup,2,FALSE)+1,FALSE)</f>
        <v>1.5218905669224523</v>
      </c>
      <c r="D145" s="1312">
        <f t="shared" si="8"/>
        <v>14045528.042127311</v>
      </c>
      <c r="E145" s="1667">
        <f t="shared" si="9"/>
        <v>16.693104322994767</v>
      </c>
      <c r="F145" s="1667">
        <f t="shared" si="10"/>
        <v>7.8422594030261106</v>
      </c>
      <c r="G145" s="1667">
        <f t="shared" si="11"/>
        <v>4.4210613930903477</v>
      </c>
    </row>
    <row r="146" spans="1:7" ht="18" customHeight="1">
      <c r="A146" s="1147" t="s">
        <v>196</v>
      </c>
      <c r="B146" s="1669">
        <v>35930000</v>
      </c>
      <c r="C146" s="1248">
        <f>VLOOKUP('IEO BAU, TY-BY'!$B$108,IEO_TYBY,VLOOKUP($A146,Country_lookup,2,FALSE)+1,FALSE)</f>
        <v>2.3101320709049995</v>
      </c>
      <c r="D146" s="1312">
        <f t="shared" si="8"/>
        <v>83003045.307616636</v>
      </c>
      <c r="E146" s="1667">
        <f t="shared" si="9"/>
        <v>98.649085338086621</v>
      </c>
      <c r="F146" s="1667">
        <f t="shared" si="10"/>
        <v>46.344388804115752</v>
      </c>
      <c r="G146" s="1667">
        <f t="shared" si="11"/>
        <v>26.126576232505489</v>
      </c>
    </row>
    <row r="147" spans="1:7" ht="18" customHeight="1">
      <c r="A147" s="1147" t="s">
        <v>197</v>
      </c>
      <c r="B147" s="2661">
        <v>4311574.5199999996</v>
      </c>
      <c r="C147" s="1248">
        <f>VLOOKUP('IEO BAU, TY-BY'!$B$108,IEO_TYBY,VLOOKUP($A147,Country_lookup,2,FALSE)+1,FALSE)</f>
        <v>1.5218905669224523</v>
      </c>
      <c r="D147" s="1312">
        <f t="shared" si="8"/>
        <v>6561744.5905711995</v>
      </c>
      <c r="E147" s="1667">
        <f t="shared" si="9"/>
        <v>7.7986307572571345</v>
      </c>
      <c r="F147" s="1667">
        <f t="shared" si="10"/>
        <v>3.6637215105989589</v>
      </c>
      <c r="G147" s="1667">
        <f t="shared" si="11"/>
        <v>2.0654172341319805</v>
      </c>
    </row>
    <row r="148" spans="1:7" ht="18" customHeight="1">
      <c r="A148" s="1147" t="s">
        <v>1122</v>
      </c>
      <c r="B148" s="2661">
        <v>76927.287133790989</v>
      </c>
      <c r="C148" s="1248">
        <f>VLOOKUP('IEO BAU, TY-BY'!$B$108,IEO_TYBY,VLOOKUP($A148,Country_lookup,2,FALSE)+1,FALSE)</f>
        <v>1.7794074863827951</v>
      </c>
      <c r="D148" s="1312">
        <f t="shared" si="8"/>
        <v>136884.99063298656</v>
      </c>
      <c r="E148" s="1667">
        <f t="shared" si="9"/>
        <v>0.16268775527947463</v>
      </c>
      <c r="F148" s="1667">
        <f t="shared" si="10"/>
        <v>7.6429138278384823E-2</v>
      </c>
      <c r="G148" s="1667">
        <f t="shared" si="11"/>
        <v>4.3086806388901819E-2</v>
      </c>
    </row>
    <row r="149" spans="1:7" ht="18" customHeight="1">
      <c r="A149" s="1147" t="s">
        <v>198</v>
      </c>
      <c r="B149" s="1669">
        <v>73914000</v>
      </c>
      <c r="C149" s="1248">
        <f>VLOOKUP('IEO BAU, TY-BY'!$B$108,IEO_TYBY,VLOOKUP($A149,Country_lookup,2,FALSE)+1,FALSE)</f>
        <v>2.267206790924158</v>
      </c>
      <c r="D149" s="1312">
        <f t="shared" si="8"/>
        <v>167578322.74436823</v>
      </c>
      <c r="E149" s="1667">
        <f t="shared" si="9"/>
        <v>199.16676791743717</v>
      </c>
      <c r="F149" s="1667">
        <f t="shared" si="10"/>
        <v>93.566626569229413</v>
      </c>
      <c r="G149" s="1667">
        <f t="shared" si="11"/>
        <v>52.748038434854664</v>
      </c>
    </row>
    <row r="150" spans="1:7" ht="18" customHeight="1">
      <c r="A150" s="1147" t="s">
        <v>200</v>
      </c>
      <c r="B150" s="1669">
        <v>9259000</v>
      </c>
      <c r="C150" s="1248">
        <f>VLOOKUP('IEO BAU, TY-BY'!$B$108,IEO_TYBY,VLOOKUP($A150,Country_lookup,2,FALSE)+1,FALSE)</f>
        <v>2.267206790924158</v>
      </c>
      <c r="D150" s="1312">
        <f t="shared" si="8"/>
        <v>20992067.677166779</v>
      </c>
      <c r="E150" s="1667">
        <f t="shared" si="9"/>
        <v>24.949063832934907</v>
      </c>
      <c r="F150" s="1667">
        <f t="shared" si="10"/>
        <v>11.720829550619573</v>
      </c>
      <c r="G150" s="1667">
        <f t="shared" si="11"/>
        <v>6.6075992081110391</v>
      </c>
    </row>
    <row r="151" spans="1:7" ht="18" customHeight="1">
      <c r="A151" s="1147" t="s">
        <v>202</v>
      </c>
      <c r="B151" s="1669">
        <v>48311000</v>
      </c>
      <c r="C151" s="1248">
        <f>VLOOKUP('IEO BAU, TY-BY'!$B$108,IEO_TYBY,VLOOKUP($A151,Country_lookup,2,FALSE)+1,FALSE)</f>
        <v>2.3101320709049995</v>
      </c>
      <c r="D151" s="1312">
        <f t="shared" si="8"/>
        <v>111604790.47749142</v>
      </c>
      <c r="E151" s="1667">
        <f t="shared" si="9"/>
        <v>132.64224775308384</v>
      </c>
      <c r="F151" s="1667">
        <f t="shared" si="10"/>
        <v>62.314048636672304</v>
      </c>
      <c r="G151" s="1667">
        <f t="shared" si="11"/>
        <v>35.129446823506058</v>
      </c>
    </row>
    <row r="152" spans="1:7" ht="18" customHeight="1">
      <c r="A152" s="1147" t="s">
        <v>204</v>
      </c>
      <c r="B152" s="1669">
        <v>4400000</v>
      </c>
      <c r="C152" s="1248">
        <f>VLOOKUP('IEO BAU, TY-BY'!$B$108,IEO_TYBY,VLOOKUP($A152,Country_lookup,2,FALSE)+1,FALSE)</f>
        <v>2.267206790924158</v>
      </c>
      <c r="D152" s="1312">
        <f t="shared" si="8"/>
        <v>9975709.8800662961</v>
      </c>
      <c r="E152" s="1667">
        <f t="shared" si="9"/>
        <v>11.856127104969605</v>
      </c>
      <c r="F152" s="1667">
        <f t="shared" si="10"/>
        <v>5.5698941594908877</v>
      </c>
      <c r="G152" s="1667">
        <f t="shared" si="11"/>
        <v>3.1400190642281642</v>
      </c>
    </row>
    <row r="153" spans="1:7" ht="18" customHeight="1">
      <c r="A153" s="1147" t="s">
        <v>940</v>
      </c>
      <c r="B153" s="2661">
        <v>98350.675935131963</v>
      </c>
      <c r="C153" s="1248">
        <f>VLOOKUP('IEO BAU, TY-BY'!$B$108,IEO_TYBY,VLOOKUP($A153,Country_lookup,2,FALSE)+1,FALSE)</f>
        <v>2.3101320709049995</v>
      </c>
      <c r="D153" s="1312">
        <f t="shared" si="8"/>
        <v>227203.05067293291</v>
      </c>
      <c r="E153" s="1667">
        <f t="shared" si="9"/>
        <v>0.27003073262965027</v>
      </c>
      <c r="F153" s="1667">
        <f t="shared" si="10"/>
        <v>0.12685783369566786</v>
      </c>
      <c r="G153" s="1667">
        <f t="shared" si="11"/>
        <v>7.1515904045022782E-2</v>
      </c>
    </row>
    <row r="154" spans="1:7" ht="18" customHeight="1">
      <c r="A154" s="1147" t="s">
        <v>205</v>
      </c>
      <c r="B154" s="1669">
        <v>15019000</v>
      </c>
      <c r="C154" s="1248">
        <f>VLOOKUP('IEO BAU, TY-BY'!$B$108,IEO_TYBY,VLOOKUP($A154,Country_lookup,2,FALSE)+1,FALSE)</f>
        <v>2.3101320709049995</v>
      </c>
      <c r="D154" s="1312">
        <f t="shared" ref="D154:D176" si="12">C154*B154</f>
        <v>34695873.572922185</v>
      </c>
      <c r="E154" s="1667">
        <f t="shared" ref="E154:E185" si="13">$D154/1000000*B$13/1000</f>
        <v>41.236031524985329</v>
      </c>
      <c r="F154" s="1667">
        <f t="shared" ref="F154:F185" si="14">$D154/1000000*C$13/1000</f>
        <v>19.372289881687017</v>
      </c>
      <c r="G154" s="1667">
        <f t="shared" ref="G154:G185" si="15">$D154/1000000*D$13/1000</f>
        <v>10.921097924742554</v>
      </c>
    </row>
    <row r="155" spans="1:7" ht="18" customHeight="1">
      <c r="A155" s="1147" t="s">
        <v>1030</v>
      </c>
      <c r="B155" s="1669">
        <v>5914000</v>
      </c>
      <c r="C155" s="1248">
        <f>VLOOKUP('IEO BAU, TY-BY'!$B$108,IEO_TYBY,VLOOKUP($A155,Country_lookup,2,FALSE)+1,FALSE)</f>
        <v>1.7794074863827951</v>
      </c>
      <c r="D155" s="1312">
        <f t="shared" si="12"/>
        <v>10523415.87446785</v>
      </c>
      <c r="E155" s="1667">
        <f t="shared" si="13"/>
        <v>12.507075454896501</v>
      </c>
      <c r="F155" s="1667">
        <f t="shared" si="14"/>
        <v>5.8757034157756225</v>
      </c>
      <c r="G155" s="1667">
        <f t="shared" si="15"/>
        <v>3.312418551050599</v>
      </c>
    </row>
    <row r="156" spans="1:7" ht="18" customHeight="1">
      <c r="A156" s="1147" t="s">
        <v>206</v>
      </c>
      <c r="B156" s="1669">
        <v>156415000</v>
      </c>
      <c r="C156" s="1248">
        <f>VLOOKUP('IEO BAU, TY-BY'!$B$108,IEO_TYBY,VLOOKUP($A156,Country_lookup,2,FALSE)+1,FALSE)</f>
        <v>1.3185561449356169</v>
      </c>
      <c r="D156" s="1312">
        <f t="shared" si="12"/>
        <v>206241959.41010451</v>
      </c>
      <c r="E156" s="1667">
        <f t="shared" si="13"/>
        <v>245.11848425246416</v>
      </c>
      <c r="F156" s="1667">
        <f t="shared" si="14"/>
        <v>115.15429969106755</v>
      </c>
      <c r="G156" s="1667">
        <f t="shared" si="15"/>
        <v>64.91805517375326</v>
      </c>
    </row>
    <row r="157" spans="1:7" ht="18" customHeight="1">
      <c r="A157" s="1147" t="s">
        <v>1046</v>
      </c>
      <c r="B157" s="1669">
        <v>15657000</v>
      </c>
      <c r="C157" s="1248">
        <f>VLOOKUP('IEO BAU, TY-BY'!$B$108,IEO_TYBY,VLOOKUP($A157,Country_lookup,2,FALSE)+1,FALSE)</f>
        <v>2.3101320709049995</v>
      </c>
      <c r="D157" s="1312">
        <f t="shared" si="12"/>
        <v>36169737.834159575</v>
      </c>
      <c r="E157" s="1667">
        <f t="shared" si="13"/>
        <v>42.987718595558647</v>
      </c>
      <c r="F157" s="1667">
        <f t="shared" si="14"/>
        <v>20.195215572113565</v>
      </c>
      <c r="G157" s="1667">
        <f t="shared" si="15"/>
        <v>11.385020987262413</v>
      </c>
    </row>
    <row r="158" spans="1:7" ht="18" customHeight="1">
      <c r="A158" s="1147" t="s">
        <v>207</v>
      </c>
      <c r="B158" s="1669">
        <v>38669000</v>
      </c>
      <c r="C158" s="1248">
        <f>VLOOKUP('IEO BAU, TY-BY'!$B$108,IEO_TYBY,VLOOKUP($A158,Country_lookup,2,FALSE)+1,FALSE)</f>
        <v>1.6511172264794329</v>
      </c>
      <c r="D158" s="1312">
        <f t="shared" si="12"/>
        <v>63847052.03073319</v>
      </c>
      <c r="E158" s="1667">
        <f t="shared" si="13"/>
        <v>75.882195177567624</v>
      </c>
      <c r="F158" s="1667">
        <f t="shared" si="14"/>
        <v>35.648723397349663</v>
      </c>
      <c r="G158" s="1667">
        <f t="shared" si="15"/>
        <v>20.096911696667885</v>
      </c>
    </row>
    <row r="159" spans="1:7" ht="18" customHeight="1">
      <c r="A159" s="1147" t="s">
        <v>208</v>
      </c>
      <c r="B159" s="1669">
        <v>5859000</v>
      </c>
      <c r="C159" s="1248">
        <f>VLOOKUP('IEO BAU, TY-BY'!$B$108,IEO_TYBY,VLOOKUP($A159,Country_lookup,2,FALSE)+1,FALSE)</f>
        <v>1.7794074863827951</v>
      </c>
      <c r="D159" s="1312">
        <f t="shared" si="12"/>
        <v>10425548.462716797</v>
      </c>
      <c r="E159" s="1667">
        <f t="shared" si="13"/>
        <v>12.390760076130981</v>
      </c>
      <c r="F159" s="1667">
        <f t="shared" si="14"/>
        <v>5.8210595727137946</v>
      </c>
      <c r="G159" s="1667">
        <f t="shared" si="15"/>
        <v>3.2816131705453944</v>
      </c>
    </row>
    <row r="160" spans="1:7" ht="18" customHeight="1">
      <c r="A160" s="1147" t="s">
        <v>106</v>
      </c>
      <c r="B160" s="1669">
        <v>2360000</v>
      </c>
      <c r="C160" s="1248">
        <f>VLOOKUP('IEO BAU, TY-BY'!$B$108,IEO_TYBY,VLOOKUP($A160,Country_lookup,2,FALSE)+1,FALSE)</f>
        <v>2.267206790924158</v>
      </c>
      <c r="D160" s="1312">
        <f t="shared" si="12"/>
        <v>5350608.0265810126</v>
      </c>
      <c r="E160" s="1667">
        <f t="shared" si="13"/>
        <v>6.3591954472109693</v>
      </c>
      <c r="F160" s="1667">
        <f t="shared" si="14"/>
        <v>2.9874886855451117</v>
      </c>
      <c r="G160" s="1667">
        <f t="shared" si="15"/>
        <v>1.6841920435405604</v>
      </c>
    </row>
    <row r="161" spans="1:7" ht="18" customHeight="1">
      <c r="A161" s="1147" t="s">
        <v>209</v>
      </c>
      <c r="B161" s="1669">
        <v>100223000</v>
      </c>
      <c r="C161" s="1248">
        <f>VLOOKUP('IEO BAU, TY-BY'!$B$108,IEO_TYBY,VLOOKUP($A161,Country_lookup,2,FALSE)+1,FALSE)</f>
        <v>2.267206790924158</v>
      </c>
      <c r="D161" s="1312">
        <f t="shared" si="12"/>
        <v>227226266.20679188</v>
      </c>
      <c r="E161" s="1667">
        <f t="shared" si="13"/>
        <v>270.05832428212926</v>
      </c>
      <c r="F161" s="1667">
        <f t="shared" si="14"/>
        <v>126.87079598787616</v>
      </c>
      <c r="G161" s="1667">
        <f t="shared" si="15"/>
        <v>71.523211516849827</v>
      </c>
    </row>
    <row r="162" spans="1:7" ht="18" customHeight="1">
      <c r="A162" s="1147" t="s">
        <v>1113</v>
      </c>
      <c r="B162" s="2661">
        <v>8552.2326900114749</v>
      </c>
      <c r="C162" s="1248">
        <f>VLOOKUP('IEO BAU, TY-BY'!$B$108,IEO_TYBY,VLOOKUP($A162,Country_lookup,2,FALSE)+1,FALSE)</f>
        <v>2.3101320709049995</v>
      </c>
      <c r="D162" s="1312">
        <f t="shared" si="12"/>
        <v>19756.787015037644</v>
      </c>
      <c r="E162" s="1667">
        <f t="shared" si="13"/>
        <v>2.3480933272143501E-2</v>
      </c>
      <c r="F162" s="1667">
        <f t="shared" si="14"/>
        <v>1.1031115973536336E-2</v>
      </c>
      <c r="G162" s="1667">
        <f t="shared" si="15"/>
        <v>6.2187742647845899E-3</v>
      </c>
    </row>
    <row r="163" spans="1:7" ht="18" customHeight="1">
      <c r="A163" s="1147" t="s">
        <v>210</v>
      </c>
      <c r="B163" s="1669">
        <v>47991000</v>
      </c>
      <c r="C163" s="1248">
        <f>VLOOKUP('IEO BAU, TY-BY'!$B$108,IEO_TYBY,VLOOKUP($A163,Country_lookup,2,FALSE)+1,FALSE)</f>
        <v>1.3185561449356169</v>
      </c>
      <c r="D163" s="1312">
        <f t="shared" si="12"/>
        <v>63278827.951605193</v>
      </c>
      <c r="E163" s="1667">
        <f t="shared" si="13"/>
        <v>75.206861092350536</v>
      </c>
      <c r="F163" s="1667">
        <f t="shared" si="14"/>
        <v>35.331457957830281</v>
      </c>
      <c r="G163" s="1667">
        <f t="shared" si="15"/>
        <v>19.918053804581358</v>
      </c>
    </row>
    <row r="164" spans="1:7" ht="18" customHeight="1">
      <c r="A164" s="1147" t="s">
        <v>4856</v>
      </c>
      <c r="B164" s="2661">
        <v>2563018.7042708527</v>
      </c>
      <c r="C164" s="1248">
        <f>VLOOKUP('IEO BAU, TY-BY'!$B$108,IEO_TYBY,VLOOKUP($A164,Country_lookup,2,FALSE)+1,FALSE)</f>
        <v>2.115356926421462</v>
      </c>
      <c r="D164" s="1312">
        <f t="shared" si="12"/>
        <v>5421699.3686271086</v>
      </c>
      <c r="E164" s="1667">
        <f t="shared" si="13"/>
        <v>6.4436874781034907</v>
      </c>
      <c r="F164" s="1667">
        <f t="shared" si="14"/>
        <v>3.0271822267179718</v>
      </c>
      <c r="G164" s="1667">
        <f t="shared" si="15"/>
        <v>1.7065692148907785</v>
      </c>
    </row>
    <row r="165" spans="1:7" ht="18" customHeight="1">
      <c r="A165" s="1147" t="s">
        <v>211</v>
      </c>
      <c r="B165" s="1669">
        <v>92781000</v>
      </c>
      <c r="C165" s="1248">
        <f>VLOOKUP('IEO BAU, TY-BY'!$B$108,IEO_TYBY,VLOOKUP($A165,Country_lookup,2,FALSE)+1,FALSE)</f>
        <v>2.115356926421462</v>
      </c>
      <c r="D165" s="1312">
        <f t="shared" si="12"/>
        <v>196264930.99030966</v>
      </c>
      <c r="E165" s="1667">
        <f t="shared" si="13"/>
        <v>233.26079006356744</v>
      </c>
      <c r="F165" s="1667">
        <f t="shared" si="14"/>
        <v>109.58366933066249</v>
      </c>
      <c r="G165" s="1667">
        <f t="shared" si="15"/>
        <v>61.777621077418679</v>
      </c>
    </row>
    <row r="166" spans="1:7" ht="18" customHeight="1">
      <c r="A166" s="1147" t="s">
        <v>212</v>
      </c>
      <c r="B166" s="1669">
        <v>223626000</v>
      </c>
      <c r="C166" s="1248">
        <f>VLOOKUP('IEO BAU, TY-BY'!$B$108,IEO_TYBY,VLOOKUP($A166,Country_lookup,2,FALSE)+1,FALSE)</f>
        <v>2.3101320709049995</v>
      </c>
      <c r="D166" s="1312">
        <f t="shared" si="12"/>
        <v>516605594.48820144</v>
      </c>
      <c r="E166" s="1667">
        <f t="shared" si="13"/>
        <v>613.98553737308544</v>
      </c>
      <c r="F166" s="1667">
        <f t="shared" si="14"/>
        <v>288.44448345976036</v>
      </c>
      <c r="G166" s="1667">
        <f t="shared" si="15"/>
        <v>162.61012347815955</v>
      </c>
    </row>
    <row r="167" spans="1:7" ht="18" customHeight="1">
      <c r="A167" s="1147" t="s">
        <v>943</v>
      </c>
      <c r="B167" s="1669">
        <v>1330000</v>
      </c>
      <c r="C167" s="1248">
        <f>VLOOKUP('IEO BAU, TY-BY'!$B$108,IEO_TYBY,VLOOKUP($A167,Country_lookup,2,FALSE)+1,FALSE)</f>
        <v>2.3101320709049995</v>
      </c>
      <c r="D167" s="1312">
        <f t="shared" si="12"/>
        <v>3072475.6543036494</v>
      </c>
      <c r="E167" s="1667">
        <f t="shared" si="13"/>
        <v>3.6516360562108319</v>
      </c>
      <c r="F167" s="1667">
        <f t="shared" si="14"/>
        <v>1.7155033985381005</v>
      </c>
      <c r="G167" s="1667">
        <f t="shared" si="15"/>
        <v>0.96711234036271365</v>
      </c>
    </row>
    <row r="168" spans="1:7" ht="18" customHeight="1">
      <c r="A168" s="1147" t="s">
        <v>213</v>
      </c>
      <c r="B168" s="1669">
        <v>11634000</v>
      </c>
      <c r="C168" s="1248">
        <f>VLOOKUP('IEO BAU, TY-BY'!$B$108,IEO_TYBY,VLOOKUP($A168,Country_lookup,2,FALSE)+1,FALSE)</f>
        <v>1.7794074863827951</v>
      </c>
      <c r="D168" s="1312">
        <f t="shared" si="12"/>
        <v>20701626.696577437</v>
      </c>
      <c r="E168" s="1667">
        <f t="shared" si="13"/>
        <v>24.60387484651098</v>
      </c>
      <c r="F168" s="1667">
        <f t="shared" si="14"/>
        <v>11.558663094205883</v>
      </c>
      <c r="G168" s="1667">
        <f t="shared" si="15"/>
        <v>6.5161781235919296</v>
      </c>
    </row>
    <row r="169" spans="1:7" ht="18" customHeight="1">
      <c r="A169" s="1147" t="s">
        <v>108</v>
      </c>
      <c r="B169" s="1669">
        <v>4075000</v>
      </c>
      <c r="C169" s="1248">
        <f>VLOOKUP('IEO BAU, TY-BY'!$B$108,IEO_TYBY,VLOOKUP($A169,Country_lookup,2,FALSE)+1,FALSE)</f>
        <v>2.3101320709049995</v>
      </c>
      <c r="D169" s="1312">
        <f t="shared" si="12"/>
        <v>9413788.1889378726</v>
      </c>
      <c r="E169" s="1667">
        <f t="shared" si="13"/>
        <v>11.188283405307624</v>
      </c>
      <c r="F169" s="1667">
        <f t="shared" si="14"/>
        <v>5.2561476308592177</v>
      </c>
      <c r="G169" s="1667">
        <f t="shared" si="15"/>
        <v>2.9631449526150808</v>
      </c>
    </row>
    <row r="170" spans="1:7" ht="18" customHeight="1">
      <c r="A170" s="1147" t="s">
        <v>214</v>
      </c>
      <c r="B170" s="1669">
        <v>8466000</v>
      </c>
      <c r="C170" s="1248">
        <f>VLOOKUP('IEO BAU, TY-BY'!$B$108,IEO_TYBY,VLOOKUP($A170,Country_lookup,2,FALSE)+1,FALSE)</f>
        <v>1.7794074863827951</v>
      </c>
      <c r="D170" s="1312">
        <f t="shared" si="12"/>
        <v>15064463.779716743</v>
      </c>
      <c r="E170" s="1667">
        <f t="shared" si="13"/>
        <v>17.904109029616809</v>
      </c>
      <c r="F170" s="1667">
        <f t="shared" si="14"/>
        <v>8.4111777338445073</v>
      </c>
      <c r="G170" s="1667">
        <f t="shared" si="15"/>
        <v>4.7417882064921155</v>
      </c>
    </row>
    <row r="171" spans="1:7" ht="18" customHeight="1">
      <c r="A171" s="1147" t="s">
        <v>215</v>
      </c>
      <c r="B171" s="1669">
        <v>56286000</v>
      </c>
      <c r="C171" s="1248">
        <f>VLOOKUP('IEO BAU, TY-BY'!$B$108,IEO_TYBY,VLOOKUP($A171,Country_lookup,2,FALSE)+1,FALSE)</f>
        <v>1.7794074863827951</v>
      </c>
      <c r="D171" s="1312">
        <f t="shared" si="12"/>
        <v>100155729.77854201</v>
      </c>
      <c r="E171" s="1667">
        <f t="shared" si="13"/>
        <v>119.03504380356858</v>
      </c>
      <c r="F171" s="1667">
        <f t="shared" si="14"/>
        <v>55.921515465056942</v>
      </c>
      <c r="G171" s="1667">
        <f t="shared" si="15"/>
        <v>31.525666311199533</v>
      </c>
    </row>
    <row r="172" spans="1:7" ht="18" customHeight="1">
      <c r="A172" s="1147" t="s">
        <v>217</v>
      </c>
      <c r="B172" s="1669">
        <v>150640000</v>
      </c>
      <c r="C172" s="1248">
        <f>VLOOKUP('IEO BAU, TY-BY'!$B$108,IEO_TYBY,VLOOKUP($A172,Country_lookup,2,FALSE)+1,FALSE)</f>
        <v>2.3101320709049995</v>
      </c>
      <c r="D172" s="1312">
        <f t="shared" si="12"/>
        <v>347998295.16112912</v>
      </c>
      <c r="E172" s="1667">
        <f t="shared" si="13"/>
        <v>413.59583120872162</v>
      </c>
      <c r="F172" s="1667">
        <f t="shared" si="14"/>
        <v>194.30333229757858</v>
      </c>
      <c r="G172" s="1667">
        <f t="shared" si="15"/>
        <v>109.53819770845053</v>
      </c>
    </row>
    <row r="173" spans="1:7" ht="18" customHeight="1">
      <c r="A173" s="1147" t="s">
        <v>218</v>
      </c>
      <c r="B173" s="1669">
        <v>317654000</v>
      </c>
      <c r="C173" s="1248">
        <f>VLOOKUP('IEO BAU, TY-BY'!$B$108,IEO_TYBY,VLOOKUP($A173,Country_lookup,2,FALSE)+1,FALSE)</f>
        <v>1.3185561449356169</v>
      </c>
      <c r="D173" s="1312">
        <f t="shared" si="12"/>
        <v>418844633.66337848</v>
      </c>
      <c r="E173" s="1667">
        <f t="shared" si="13"/>
        <v>497.79667548976926</v>
      </c>
      <c r="F173" s="1667">
        <f t="shared" si="14"/>
        <v>233.86007680891461</v>
      </c>
      <c r="G173" s="1667">
        <f t="shared" si="15"/>
        <v>131.83825015608107</v>
      </c>
    </row>
    <row r="174" spans="1:7" ht="18" customHeight="1">
      <c r="A174" s="1147" t="s">
        <v>219</v>
      </c>
      <c r="B174" s="1669">
        <v>48472000</v>
      </c>
      <c r="C174" s="1248">
        <f>VLOOKUP('IEO BAU, TY-BY'!$B$108,IEO_TYBY,VLOOKUP($A174,Country_lookup,2,FALSE)+1,FALSE)</f>
        <v>1.3185561449356169</v>
      </c>
      <c r="D174" s="1312">
        <f t="shared" si="12"/>
        <v>63913053.457319222</v>
      </c>
      <c r="E174" s="1667">
        <f t="shared" si="13"/>
        <v>75.960637846021427</v>
      </c>
      <c r="F174" s="1667">
        <f t="shared" si="14"/>
        <v>35.685575006395972</v>
      </c>
      <c r="G174" s="1667">
        <f t="shared" si="15"/>
        <v>20.11768673325556</v>
      </c>
    </row>
    <row r="175" spans="1:7" ht="18" customHeight="1">
      <c r="A175" s="1147" t="s">
        <v>944</v>
      </c>
      <c r="B175" s="1669">
        <v>3910000</v>
      </c>
      <c r="C175" s="1248">
        <f>VLOOKUP('IEO BAU, TY-BY'!$B$108,IEO_TYBY,VLOOKUP($A175,Country_lookup,2,FALSE)+1,FALSE)</f>
        <v>1.7794074863827951</v>
      </c>
      <c r="D175" s="1312">
        <f t="shared" si="12"/>
        <v>6957483.2717567291</v>
      </c>
      <c r="E175" s="1667">
        <f t="shared" si="13"/>
        <v>8.2689660176945097</v>
      </c>
      <c r="F175" s="1667">
        <f t="shared" si="14"/>
        <v>3.8846804794864198</v>
      </c>
      <c r="G175" s="1667">
        <f t="shared" si="15"/>
        <v>2.189982505006399</v>
      </c>
    </row>
    <row r="176" spans="1:7" ht="18" customHeight="1">
      <c r="A176" s="1147" t="s">
        <v>221</v>
      </c>
      <c r="B176" s="1669">
        <v>106528000</v>
      </c>
      <c r="C176" s="1248">
        <f>VLOOKUP('IEO BAU, TY-BY'!$B$108,IEO_TYBY,VLOOKUP($A176,Country_lookup,2,FALSE)+1,FALSE)</f>
        <v>2.115356926421462</v>
      </c>
      <c r="D176" s="1312">
        <f t="shared" si="12"/>
        <v>225344742.6578255</v>
      </c>
      <c r="E176" s="1667">
        <f t="shared" si="13"/>
        <v>267.82213431512605</v>
      </c>
      <c r="F176" s="1667">
        <f t="shared" si="14"/>
        <v>125.8202555098222</v>
      </c>
      <c r="G176" s="1667">
        <f t="shared" si="15"/>
        <v>70.930970976118573</v>
      </c>
    </row>
    <row r="177" spans="1:7" ht="18" customHeight="1">
      <c r="A177" s="1629" t="s">
        <v>203</v>
      </c>
      <c r="B177" s="1669">
        <v>651870000</v>
      </c>
      <c r="C177" s="1248">
        <f>VLOOKUP('IEO BAU, TY-BY'!$B$108,IEO_TYBY,VLOOKUP($A177,Country_lookup,2,FALSE)+1,FALSE)</f>
        <v>1.4475600378002871</v>
      </c>
      <c r="D177" s="1312">
        <f t="shared" ref="D177:D214" si="16">C177*B177</f>
        <v>943620961.84087312</v>
      </c>
      <c r="E177" s="1667">
        <f t="shared" si="13"/>
        <v>1121.4931265046689</v>
      </c>
      <c r="F177" s="1667">
        <f t="shared" si="14"/>
        <v>526.86665383413538</v>
      </c>
      <c r="G177" s="1667">
        <f t="shared" si="15"/>
        <v>297.02024670007415</v>
      </c>
    </row>
    <row r="178" spans="1:7" ht="18" customHeight="1">
      <c r="A178" s="1629" t="s">
        <v>183</v>
      </c>
      <c r="B178" s="2661">
        <f>8.48*10^6</f>
        <v>8480000</v>
      </c>
      <c r="C178" s="1248">
        <f>VLOOKUP('IEO BAU, TY-BY'!$B$108,IEO_TYBY,VLOOKUP($A178,Country_lookup,2,FALSE)+1,FALSE)</f>
        <v>1.5218905669224523</v>
      </c>
      <c r="D178" s="1312">
        <f>C178*B178</f>
        <v>12905632.007502396</v>
      </c>
      <c r="E178" s="1667">
        <f t="shared" si="13"/>
        <v>15.338338352908835</v>
      </c>
      <c r="F178" s="1667">
        <f t="shared" si="14"/>
        <v>7.2058034172349581</v>
      </c>
      <c r="G178" s="1667">
        <f t="shared" si="15"/>
        <v>4.0622603330161606</v>
      </c>
    </row>
    <row r="179" spans="1:7" ht="18" customHeight="1">
      <c r="A179" s="1147" t="s">
        <v>1090</v>
      </c>
      <c r="B179" s="2661">
        <v>2916213.7</v>
      </c>
      <c r="C179" s="1248">
        <f>VLOOKUP('IEO BAU, TY-BY'!$B$108,IEO_TYBY,VLOOKUP($A179,Country_lookup,2,FALSE)+1,FALSE)</f>
        <v>2.267206790924158</v>
      </c>
      <c r="D179" s="1312">
        <f t="shared" si="16"/>
        <v>6611659.5044260658</v>
      </c>
      <c r="E179" s="1667">
        <f t="shared" si="13"/>
        <v>7.8579546119212962</v>
      </c>
      <c r="F179" s="1667">
        <f t="shared" si="14"/>
        <v>3.691591285331207</v>
      </c>
      <c r="G179" s="1667">
        <f t="shared" si="15"/>
        <v>2.0811287757643981</v>
      </c>
    </row>
    <row r="180" spans="1:7" ht="18" customHeight="1">
      <c r="A180" s="1147" t="s">
        <v>222</v>
      </c>
      <c r="B180" s="1669">
        <v>78631000</v>
      </c>
      <c r="C180" s="1248">
        <f>VLOOKUP('IEO BAU, TY-BY'!$B$108,IEO_TYBY,VLOOKUP($A180,Country_lookup,2,FALSE)+1,FALSE)</f>
        <v>1.5218905669224523</v>
      </c>
      <c r="D180" s="1312">
        <f t="shared" si="16"/>
        <v>119667777.16767934</v>
      </c>
      <c r="E180" s="1667">
        <f t="shared" si="13"/>
        <v>142.22510413061019</v>
      </c>
      <c r="F180" s="1667">
        <f t="shared" si="14"/>
        <v>66.815982134504935</v>
      </c>
      <c r="G180" s="1667">
        <f t="shared" si="15"/>
        <v>37.667404745919072</v>
      </c>
    </row>
    <row r="181" spans="1:7" ht="18" customHeight="1">
      <c r="A181" s="1147" t="s">
        <v>223</v>
      </c>
      <c r="B181" s="1669">
        <v>1792015000</v>
      </c>
      <c r="C181" s="1248">
        <f>VLOOKUP('IEO BAU, TY-BY'!$B$108,IEO_TYBY,VLOOKUP($A181,Country_lookup,2,FALSE)+1,FALSE)</f>
        <v>1.2360650641778133</v>
      </c>
      <c r="D181" s="1312">
        <f t="shared" si="16"/>
        <v>2215047135.982604</v>
      </c>
      <c r="E181" s="1667">
        <f t="shared" si="13"/>
        <v>2632.5826135126258</v>
      </c>
      <c r="F181" s="1667">
        <f t="shared" si="14"/>
        <v>1236.7619201075374</v>
      </c>
      <c r="G181" s="1667">
        <f t="shared" si="15"/>
        <v>697.22258553725601</v>
      </c>
    </row>
    <row r="182" spans="1:7" ht="18" customHeight="1">
      <c r="A182" s="1147" t="s">
        <v>110</v>
      </c>
      <c r="B182" s="1669">
        <v>1153000</v>
      </c>
      <c r="C182" s="1248">
        <f>VLOOKUP('IEO BAU, TY-BY'!$B$108,IEO_TYBY,VLOOKUP($A182,Country_lookup,2,FALSE)+1,FALSE)</f>
        <v>2.267206790924158</v>
      </c>
      <c r="D182" s="1312">
        <f t="shared" si="16"/>
        <v>2614089.429935554</v>
      </c>
      <c r="E182" s="1667">
        <f t="shared" si="13"/>
        <v>3.1068442163704444</v>
      </c>
      <c r="F182" s="1667">
        <f t="shared" si="14"/>
        <v>1.4595654467938619</v>
      </c>
      <c r="G182" s="1667">
        <f t="shared" si="15"/>
        <v>0.82282772296706208</v>
      </c>
    </row>
    <row r="183" spans="1:7" ht="18" customHeight="1">
      <c r="A183" s="1147" t="s">
        <v>4855</v>
      </c>
      <c r="B183" s="1669">
        <v>14948.66</v>
      </c>
      <c r="C183" s="1248">
        <f>VLOOKUP('IEO BAU, TY-BY'!$B$108,IEO_TYBY,VLOOKUP($A183,Country_lookup,2,FALSE)+1,FALSE)</f>
        <v>2.267206790924158</v>
      </c>
      <c r="D183" s="1312">
        <f t="shared" si="16"/>
        <v>33891.703467216321</v>
      </c>
      <c r="E183" s="1667">
        <f t="shared" si="13"/>
        <v>4.028027568385794E-2</v>
      </c>
      <c r="F183" s="1667">
        <f t="shared" si="14"/>
        <v>1.8923285005957965E-2</v>
      </c>
      <c r="G183" s="1667">
        <f t="shared" si="15"/>
        <v>1.0667972132878406E-2</v>
      </c>
    </row>
    <row r="184" spans="1:7" ht="18" customHeight="1">
      <c r="A184" s="1147" t="s">
        <v>257</v>
      </c>
      <c r="B184" s="1669">
        <v>297000</v>
      </c>
      <c r="C184" s="1248">
        <f>VLOOKUP('IEO BAU, TY-BY'!$B$108,IEO_TYBY,VLOOKUP($A184,Country_lookup,2,FALSE)+1,FALSE)</f>
        <v>1.7794074863827951</v>
      </c>
      <c r="D184" s="1312">
        <f t="shared" si="16"/>
        <v>528484.02345569013</v>
      </c>
      <c r="E184" s="1667">
        <f t="shared" si="13"/>
        <v>0.62810304533382844</v>
      </c>
      <c r="F184" s="1667">
        <f t="shared" si="14"/>
        <v>0.29507675253387888</v>
      </c>
      <c r="G184" s="1667">
        <f t="shared" si="15"/>
        <v>0.16634905472810751</v>
      </c>
    </row>
    <row r="185" spans="1:7" ht="18" customHeight="1">
      <c r="A185" s="1147" t="s">
        <v>261</v>
      </c>
      <c r="B185" s="1669">
        <v>139000</v>
      </c>
      <c r="C185" s="1248">
        <f>VLOOKUP('IEO BAU, TY-BY'!$B$108,IEO_TYBY,VLOOKUP($A185,Country_lookup,2,FALSE)+1,FALSE)</f>
        <v>2.3101320709049995</v>
      </c>
      <c r="D185" s="1312">
        <f t="shared" si="16"/>
        <v>321108.35785579495</v>
      </c>
      <c r="E185" s="1667">
        <f t="shared" si="13"/>
        <v>0.38163715173932755</v>
      </c>
      <c r="F185" s="1667">
        <f t="shared" si="14"/>
        <v>0.17928945292992179</v>
      </c>
      <c r="G185" s="1667">
        <f t="shared" si="15"/>
        <v>0.10107414684993775</v>
      </c>
    </row>
    <row r="186" spans="1:7" ht="18" customHeight="1">
      <c r="A186" s="1147" t="s">
        <v>262</v>
      </c>
      <c r="B186" s="1669">
        <v>159000</v>
      </c>
      <c r="C186" s="1248">
        <f>VLOOKUP('IEO BAU, TY-BY'!$B$108,IEO_TYBY,VLOOKUP($A186,Country_lookup,2,FALSE)+1,FALSE)</f>
        <v>2.267206790924158</v>
      </c>
      <c r="D186" s="1312">
        <f t="shared" si="16"/>
        <v>360485.87975694111</v>
      </c>
      <c r="E186" s="1667">
        <f t="shared" ref="E186:E217" si="17">$D186/1000000*B$13/1000</f>
        <v>0.42843732038412896</v>
      </c>
      <c r="F186" s="1667">
        <f t="shared" ref="F186:F217" si="18">$D186/1000000*C$13/1000</f>
        <v>0.20127572076342068</v>
      </c>
      <c r="G186" s="1667">
        <f t="shared" ref="G186:G217" si="19">$D186/1000000*D$13/1000</f>
        <v>0.1134688707300632</v>
      </c>
    </row>
    <row r="187" spans="1:7" ht="18" customHeight="1">
      <c r="A187" s="1147" t="s">
        <v>224</v>
      </c>
      <c r="B187" s="1669">
        <v>614607000</v>
      </c>
      <c r="C187" s="1248">
        <f>VLOOKUP('IEO BAU, TY-BY'!$B$108,IEO_TYBY,VLOOKUP($A187,Country_lookup,2,FALSE)+1,FALSE)</f>
        <v>2.115356926421462</v>
      </c>
      <c r="D187" s="1312">
        <f t="shared" si="16"/>
        <v>1300113174.4771154</v>
      </c>
      <c r="E187" s="1667">
        <f t="shared" si="17"/>
        <v>1545.1839751522291</v>
      </c>
      <c r="F187" s="1667">
        <f t="shared" si="18"/>
        <v>725.9125279562677</v>
      </c>
      <c r="G187" s="1667">
        <f t="shared" si="19"/>
        <v>409.23204489635867</v>
      </c>
    </row>
    <row r="188" spans="1:7" ht="18" customHeight="1">
      <c r="A188" s="1147" t="s">
        <v>225</v>
      </c>
      <c r="B188" s="1669">
        <v>9809000</v>
      </c>
      <c r="C188" s="1248">
        <f>VLOOKUP('IEO BAU, TY-BY'!$B$108,IEO_TYBY,VLOOKUP($A188,Country_lookup,2,FALSE)+1,FALSE)</f>
        <v>2.267206790924158</v>
      </c>
      <c r="D188" s="1312">
        <f t="shared" si="16"/>
        <v>22239031.412175067</v>
      </c>
      <c r="E188" s="1667">
        <f t="shared" si="17"/>
        <v>26.431079721056104</v>
      </c>
      <c r="F188" s="1667">
        <f t="shared" si="18"/>
        <v>12.417066320555934</v>
      </c>
      <c r="G188" s="1667">
        <f t="shared" si="19"/>
        <v>7.0001015911395585</v>
      </c>
    </row>
    <row r="189" spans="1:7" ht="18" customHeight="1">
      <c r="A189" s="1147" t="s">
        <v>226</v>
      </c>
      <c r="B189" s="1669">
        <v>70688000</v>
      </c>
      <c r="C189" s="1248">
        <f>VLOOKUP('IEO BAU, TY-BY'!$B$108,IEO_TYBY,VLOOKUP($A189,Country_lookup,2,FALSE)+1,FALSE)</f>
        <v>1.5218905669224523</v>
      </c>
      <c r="D189" s="1312">
        <f t="shared" si="16"/>
        <v>107579400.39461431</v>
      </c>
      <c r="E189" s="1667">
        <f t="shared" si="17"/>
        <v>127.85807328896459</v>
      </c>
      <c r="F189" s="1667">
        <f t="shared" si="18"/>
        <v>60.066489617630275</v>
      </c>
      <c r="G189" s="1667">
        <f t="shared" si="19"/>
        <v>33.8623889646517</v>
      </c>
    </row>
    <row r="190" spans="1:7" ht="18" customHeight="1">
      <c r="A190" s="1147" t="s">
        <v>263</v>
      </c>
      <c r="B190" s="1669">
        <v>1051000</v>
      </c>
      <c r="C190" s="1248">
        <f>VLOOKUP('IEO BAU, TY-BY'!$B$108,IEO_TYBY,VLOOKUP($A190,Country_lookup,2,FALSE)+1,FALSE)</f>
        <v>2.267206790924158</v>
      </c>
      <c r="D190" s="1312">
        <f t="shared" si="16"/>
        <v>2382834.3372612903</v>
      </c>
      <c r="E190" s="1667">
        <f t="shared" si="17"/>
        <v>2.831997633482513</v>
      </c>
      <c r="F190" s="1667">
        <f t="shared" si="18"/>
        <v>1.3304451730965734</v>
      </c>
      <c r="G190" s="1667">
        <f t="shared" si="19"/>
        <v>0.75003637193268191</v>
      </c>
    </row>
    <row r="191" spans="1:7" ht="18" customHeight="1">
      <c r="A191" s="1147" t="s">
        <v>113</v>
      </c>
      <c r="B191" s="1669">
        <v>1400000</v>
      </c>
      <c r="C191" s="1248">
        <f>VLOOKUP('IEO BAU, TY-BY'!$B$108,IEO_TYBY,VLOOKUP($A191,Country_lookup,2,FALSE)+1,FALSE)</f>
        <v>2.267206790924158</v>
      </c>
      <c r="D191" s="1312">
        <f t="shared" si="16"/>
        <v>3174089.5072938213</v>
      </c>
      <c r="E191" s="1667">
        <f t="shared" si="17"/>
        <v>3.772404078853965</v>
      </c>
      <c r="F191" s="1667">
        <f t="shared" si="18"/>
        <v>1.7722390507471002</v>
      </c>
      <c r="G191" s="1667">
        <f t="shared" si="19"/>
        <v>0.99909697498168848</v>
      </c>
    </row>
    <row r="192" spans="1:7" ht="18" customHeight="1">
      <c r="A192" s="1147" t="s">
        <v>140</v>
      </c>
      <c r="B192" s="1669">
        <v>53365000</v>
      </c>
      <c r="C192" s="1248">
        <f>VLOOKUP('IEO BAU, TY-BY'!$B$108,IEO_TYBY,VLOOKUP($A192,Country_lookup,2,FALSE)+1,FALSE)</f>
        <v>2.3101320709049995</v>
      </c>
      <c r="D192" s="1312">
        <f t="shared" si="16"/>
        <v>123280197.9638453</v>
      </c>
      <c r="E192" s="1667">
        <f t="shared" si="17"/>
        <v>146.51846476668501</v>
      </c>
      <c r="F192" s="1667">
        <f t="shared" si="18"/>
        <v>68.832961551117094</v>
      </c>
      <c r="G192" s="1667">
        <f t="shared" si="19"/>
        <v>38.804473716884374</v>
      </c>
    </row>
    <row r="193" spans="1:7" ht="18" customHeight="1">
      <c r="A193" s="1629" t="s">
        <v>229</v>
      </c>
      <c r="B193" s="1669">
        <v>35985000</v>
      </c>
      <c r="C193" s="1248">
        <f>VLOOKUP('IEO BAU, TY-BY'!$B$108,IEO_TYBY,VLOOKUP($A193,Country_lookup,2,FALSE)+1,FALSE)</f>
        <v>1.3185561449356169</v>
      </c>
      <c r="D193" s="1312">
        <f t="shared" si="16"/>
        <v>47448242.875508174</v>
      </c>
      <c r="E193" s="1667">
        <f t="shared" si="17"/>
        <v>56.392217215899514</v>
      </c>
      <c r="F193" s="1667">
        <f t="shared" si="18"/>
        <v>26.492519735211236</v>
      </c>
      <c r="G193" s="1667">
        <f t="shared" si="19"/>
        <v>14.935116295927571</v>
      </c>
    </row>
    <row r="194" spans="1:7" ht="18" customHeight="1">
      <c r="A194" s="1147" t="s">
        <v>230</v>
      </c>
      <c r="B194" s="1669">
        <v>15365000</v>
      </c>
      <c r="C194" s="1248">
        <f>VLOOKUP('IEO BAU, TY-BY'!$B$108,IEO_TYBY,VLOOKUP($A194,Country_lookup,2,FALSE)+1,FALSE)</f>
        <v>1.3185561449356169</v>
      </c>
      <c r="D194" s="1312">
        <f t="shared" si="16"/>
        <v>20259615.166935753</v>
      </c>
      <c r="E194" s="1667">
        <f t="shared" si="17"/>
        <v>24.078544324643492</v>
      </c>
      <c r="F194" s="1667">
        <f t="shared" si="18"/>
        <v>11.311867881937493</v>
      </c>
      <c r="G194" s="1667">
        <f t="shared" si="19"/>
        <v>6.3770477111831916</v>
      </c>
    </row>
    <row r="195" spans="1:7" ht="18" customHeight="1">
      <c r="A195" s="1147" t="s">
        <v>264</v>
      </c>
      <c r="B195" s="1669">
        <v>139000</v>
      </c>
      <c r="C195" s="1248">
        <f>VLOOKUP('IEO BAU, TY-BY'!$B$108,IEO_TYBY,VLOOKUP($A195,Country_lookup,2,FALSE)+1,FALSE)</f>
        <v>2.3101320709049995</v>
      </c>
      <c r="D195" s="1312">
        <f t="shared" si="16"/>
        <v>321108.35785579495</v>
      </c>
      <c r="E195" s="1667">
        <f t="shared" si="17"/>
        <v>0.38163715173932755</v>
      </c>
      <c r="F195" s="1667">
        <f t="shared" si="18"/>
        <v>0.17928945292992179</v>
      </c>
      <c r="G195" s="1667">
        <f t="shared" si="19"/>
        <v>0.10107414684993775</v>
      </c>
    </row>
    <row r="196" spans="1:7" ht="18" customHeight="1">
      <c r="A196" s="1147" t="s">
        <v>115</v>
      </c>
      <c r="B196" s="1669">
        <v>968000</v>
      </c>
      <c r="C196" s="1248">
        <f>VLOOKUP('IEO BAU, TY-BY'!$B$108,IEO_TYBY,VLOOKUP($A196,Country_lookup,2,FALSE)+1,FALSE)</f>
        <v>2.267206790924158</v>
      </c>
      <c r="D196" s="1312">
        <f t="shared" si="16"/>
        <v>2194656.1736145848</v>
      </c>
      <c r="E196" s="1667">
        <f t="shared" si="17"/>
        <v>2.6083479630933128</v>
      </c>
      <c r="F196" s="1667">
        <f t="shared" si="18"/>
        <v>1.2253767150879948</v>
      </c>
      <c r="G196" s="1667">
        <f t="shared" si="19"/>
        <v>0.69080419413019589</v>
      </c>
    </row>
    <row r="197" spans="1:7" ht="18" customHeight="1">
      <c r="A197" s="1147" t="s">
        <v>231</v>
      </c>
      <c r="B197" s="1669">
        <v>494862000</v>
      </c>
      <c r="C197" s="1248">
        <f>VLOOKUP('IEO BAU, TY-BY'!$B$108,IEO_TYBY,VLOOKUP($A197,Country_lookup,2,FALSE)+1,FALSE)</f>
        <v>2.267206790924158</v>
      </c>
      <c r="D197" s="1312">
        <f t="shared" si="16"/>
        <v>1121954486.9703107</v>
      </c>
      <c r="E197" s="1667">
        <f t="shared" si="17"/>
        <v>1333.4424480498792</v>
      </c>
      <c r="F197" s="1667">
        <f t="shared" si="18"/>
        <v>626.43840080772259</v>
      </c>
      <c r="G197" s="1667">
        <f t="shared" si="19"/>
        <v>353.15366230956306</v>
      </c>
    </row>
    <row r="198" spans="1:7" ht="18" customHeight="1">
      <c r="A198" s="2425" t="s">
        <v>232</v>
      </c>
      <c r="B198" s="1669">
        <v>1217000</v>
      </c>
      <c r="C198" s="1248">
        <f>VLOOKUP('IEO BAU, TY-BY'!$B$108,IEO_TYBY,VLOOKUP($A198,Country_lookup,2,FALSE)+1,FALSE)</f>
        <v>2.267206790924158</v>
      </c>
      <c r="D198" s="1312">
        <f>C198*B198</f>
        <v>2759190.6645547003</v>
      </c>
      <c r="E198" s="1667">
        <f t="shared" si="17"/>
        <v>3.2792969742609115</v>
      </c>
      <c r="F198" s="1667">
        <f t="shared" si="18"/>
        <v>1.5405820891137294</v>
      </c>
      <c r="G198" s="1667">
        <f t="shared" si="19"/>
        <v>0.86850072753765362</v>
      </c>
    </row>
    <row r="199" spans="1:7" s="2425" customFormat="1" ht="18" customHeight="1">
      <c r="A199" s="1147" t="s">
        <v>233</v>
      </c>
      <c r="B199" s="1669">
        <v>259310000</v>
      </c>
      <c r="C199" s="1248">
        <f>VLOOKUP('IEO BAU, TY-BY'!$B$108,IEO_TYBY,VLOOKUP($A199,Country_lookup,2,FALSE)+1,FALSE)</f>
        <v>1.3185561449356169</v>
      </c>
      <c r="D199" s="1312">
        <f t="shared" si="16"/>
        <v>341914793.94325483</v>
      </c>
      <c r="E199" s="1667">
        <f t="shared" si="17"/>
        <v>406.36559250395732</v>
      </c>
      <c r="F199" s="1667">
        <f t="shared" si="18"/>
        <v>190.90663589099975</v>
      </c>
      <c r="G199" s="1667">
        <f t="shared" si="19"/>
        <v>107.62331545635624</v>
      </c>
    </row>
    <row r="200" spans="1:7" ht="18" customHeight="1">
      <c r="A200" s="1147" t="s">
        <v>234</v>
      </c>
      <c r="B200" s="1669">
        <v>27566000</v>
      </c>
      <c r="C200" s="1248">
        <f>VLOOKUP('IEO BAU, TY-BY'!$B$108,IEO_TYBY,VLOOKUP($A200,Country_lookup,2,FALSE)+1,FALSE)</f>
        <v>2.3101320709049995</v>
      </c>
      <c r="D200" s="1312">
        <f t="shared" si="16"/>
        <v>63681100.666567214</v>
      </c>
      <c r="E200" s="1667">
        <f t="shared" si="17"/>
        <v>75.684962049253983</v>
      </c>
      <c r="F200" s="1667">
        <f t="shared" si="18"/>
        <v>35.556065176015998</v>
      </c>
      <c r="G200" s="1667">
        <f t="shared" si="19"/>
        <v>20.044675770254557</v>
      </c>
    </row>
    <row r="201" spans="1:7" ht="18" customHeight="1">
      <c r="A201" s="1147" t="s">
        <v>1602</v>
      </c>
      <c r="B201" s="1669">
        <v>194000</v>
      </c>
      <c r="C201" s="1248">
        <f>VLOOKUP('IEO BAU, TY-BY'!$B$108,IEO_TYBY,VLOOKUP($A201,Country_lookup,2,FALSE)+1,FALSE)</f>
        <v>1.7794074863827951</v>
      </c>
      <c r="D201" s="1312">
        <f t="shared" si="16"/>
        <v>345205.05235826224</v>
      </c>
      <c r="E201" s="1667">
        <f t="shared" si="17"/>
        <v>0.41027606328202937</v>
      </c>
      <c r="F201" s="1667">
        <f t="shared" si="18"/>
        <v>0.19274373734536202</v>
      </c>
      <c r="G201" s="1667">
        <f t="shared" si="19"/>
        <v>0.10865897850926891</v>
      </c>
    </row>
    <row r="202" spans="1:7" ht="18" customHeight="1">
      <c r="A202" s="1147" t="s">
        <v>1105</v>
      </c>
      <c r="B202" s="2661">
        <v>75131.39</v>
      </c>
      <c r="C202" s="1248">
        <f>VLOOKUP('IEO BAU, TY-BY'!$B$108,IEO_TYBY,VLOOKUP($A202,Country_lookup,2,FALSE)+1,FALSE)</f>
        <v>1.7794074863827951</v>
      </c>
      <c r="D202" s="1312">
        <f t="shared" si="16"/>
        <v>133689.35782834547</v>
      </c>
      <c r="E202" s="1667">
        <f t="shared" si="17"/>
        <v>0.15888974700055064</v>
      </c>
      <c r="F202" s="1667">
        <f t="shared" si="18"/>
        <v>7.4644870621401835E-2</v>
      </c>
      <c r="G202" s="1667">
        <f t="shared" si="19"/>
        <v>4.2080928306090198E-2</v>
      </c>
    </row>
    <row r="203" spans="1:7" ht="18" customHeight="1">
      <c r="A203" s="1147" t="s">
        <v>259</v>
      </c>
      <c r="B203" s="1669">
        <v>146000</v>
      </c>
      <c r="C203" s="1248">
        <f>VLOOKUP('IEO BAU, TY-BY'!$B$108,IEO_TYBY,VLOOKUP($A203,Country_lookup,2,FALSE)+1,FALSE)</f>
        <v>1.7794074863827951</v>
      </c>
      <c r="D203" s="1312">
        <f t="shared" si="16"/>
        <v>259793.49301188809</v>
      </c>
      <c r="E203" s="1667">
        <f t="shared" si="17"/>
        <v>0.30876445999575408</v>
      </c>
      <c r="F203" s="1667">
        <f t="shared" si="18"/>
        <v>0.14505456521867449</v>
      </c>
      <c r="G203" s="1667">
        <f t="shared" si="19"/>
        <v>8.1774282795635353E-2</v>
      </c>
    </row>
    <row r="204" spans="1:7" ht="18" customHeight="1">
      <c r="A204" s="1147" t="s">
        <v>235</v>
      </c>
      <c r="B204" s="1669">
        <v>21354000</v>
      </c>
      <c r="C204" s="1248">
        <f>VLOOKUP('IEO BAU, TY-BY'!$B$108,IEO_TYBY,VLOOKUP($A204,Country_lookup,2,FALSE)+1,FALSE)</f>
        <v>2.267206790924158</v>
      </c>
      <c r="D204" s="1312">
        <f t="shared" si="16"/>
        <v>48413933.813394472</v>
      </c>
      <c r="E204" s="1667">
        <f t="shared" si="17"/>
        <v>57.539940499891124</v>
      </c>
      <c r="F204" s="1667">
        <f t="shared" si="18"/>
        <v>27.031709064038274</v>
      </c>
      <c r="G204" s="1667">
        <f t="shared" si="19"/>
        <v>15.239083431256413</v>
      </c>
    </row>
    <row r="205" spans="1:7" ht="18" customHeight="1">
      <c r="A205" s="1147" t="s">
        <v>117</v>
      </c>
      <c r="B205" s="1669">
        <v>2059000</v>
      </c>
      <c r="C205" s="1248">
        <f>VLOOKUP('IEO BAU, TY-BY'!$B$108,IEO_TYBY,VLOOKUP($A205,Country_lookup,2,FALSE)+1,FALSE)</f>
        <v>1.7794074863827951</v>
      </c>
      <c r="D205" s="1312">
        <f t="shared" si="16"/>
        <v>3663800.0144621753</v>
      </c>
      <c r="E205" s="1667">
        <f t="shared" si="17"/>
        <v>4.3544248159675183</v>
      </c>
      <c r="F205" s="1667">
        <f t="shared" si="18"/>
        <v>2.0456667793510328</v>
      </c>
      <c r="G205" s="1667">
        <f t="shared" si="19"/>
        <v>1.1532414265494055</v>
      </c>
    </row>
    <row r="206" spans="1:7" ht="18" customHeight="1">
      <c r="A206" s="1147" t="s">
        <v>119</v>
      </c>
      <c r="B206" s="1669">
        <v>1143000</v>
      </c>
      <c r="C206" s="1248">
        <f>VLOOKUP('IEO BAU, TY-BY'!$B$108,IEO_TYBY,VLOOKUP($A206,Country_lookup,2,FALSE)+1,FALSE)</f>
        <v>2.267206790924158</v>
      </c>
      <c r="D206" s="1312">
        <f t="shared" si="16"/>
        <v>2591417.3620263124</v>
      </c>
      <c r="E206" s="1667">
        <f t="shared" si="17"/>
        <v>3.0798984729500587</v>
      </c>
      <c r="F206" s="1667">
        <f t="shared" si="18"/>
        <v>1.4469065964313825</v>
      </c>
      <c r="G206" s="1667">
        <f t="shared" si="19"/>
        <v>0.81569131600290701</v>
      </c>
    </row>
    <row r="207" spans="1:7" ht="18" customHeight="1">
      <c r="A207" s="1147" t="s">
        <v>236</v>
      </c>
      <c r="B207" s="1669">
        <v>44749000</v>
      </c>
      <c r="C207" s="1248">
        <f>VLOOKUP('IEO BAU, TY-BY'!$B$108,IEO_TYBY,VLOOKUP($A207,Country_lookup,2,FALSE)+1,FALSE)</f>
        <v>1.3185561449356169</v>
      </c>
      <c r="D207" s="1312">
        <f t="shared" si="16"/>
        <v>59004068.929723918</v>
      </c>
      <c r="E207" s="1667">
        <f t="shared" si="17"/>
        <v>70.126311746402322</v>
      </c>
      <c r="F207" s="1667">
        <f t="shared" si="18"/>
        <v>32.94466487789267</v>
      </c>
      <c r="G207" s="1667">
        <f t="shared" si="19"/>
        <v>18.572502963080808</v>
      </c>
    </row>
    <row r="208" spans="1:7" ht="18" customHeight="1">
      <c r="A208" s="1147" t="s">
        <v>237</v>
      </c>
      <c r="B208" s="1669">
        <v>39371000</v>
      </c>
      <c r="C208" s="1248">
        <f>VLOOKUP('IEO BAU, TY-BY'!$B$108,IEO_TYBY,VLOOKUP($A208,Country_lookup,2,FALSE)+1,FALSE)</f>
        <v>1.3185561449356169</v>
      </c>
      <c r="D208" s="1312">
        <f t="shared" si="16"/>
        <v>51912873.982260175</v>
      </c>
      <c r="E208" s="1667">
        <f t="shared" si="17"/>
        <v>61.698429456917601</v>
      </c>
      <c r="F208" s="1667">
        <f t="shared" si="18"/>
        <v>28.985327066694502</v>
      </c>
      <c r="G208" s="1667">
        <f t="shared" si="19"/>
        <v>16.340432504848255</v>
      </c>
    </row>
    <row r="209" spans="1:7" ht="18" customHeight="1">
      <c r="A209" s="1629" t="s">
        <v>239</v>
      </c>
      <c r="B209" s="1669">
        <v>29161000</v>
      </c>
      <c r="C209" s="1248">
        <f>VLOOKUP('IEO BAU, TY-BY'!$B$108,IEO_TYBY,VLOOKUP($A209,Country_lookup,2,FALSE)+1,FALSE)</f>
        <v>2.115356926421462</v>
      </c>
      <c r="D209" s="1312">
        <f t="shared" si="16"/>
        <v>61685923.331376255</v>
      </c>
      <c r="E209" s="1667">
        <f t="shared" si="17"/>
        <v>73.313694603891861</v>
      </c>
      <c r="F209" s="1667">
        <f t="shared" si="18"/>
        <v>34.442066601474963</v>
      </c>
      <c r="G209" s="1667">
        <f t="shared" si="19"/>
        <v>19.416660827525099</v>
      </c>
    </row>
    <row r="210" spans="1:7" ht="18" customHeight="1">
      <c r="A210" s="1629" t="s">
        <v>1604</v>
      </c>
      <c r="B210" s="1669">
        <v>276785000</v>
      </c>
      <c r="C210" s="1248">
        <f>VLOOKUP('IEO BAU, TY-BY'!$B$108,IEO_TYBY,VLOOKUP($A210,Country_lookup,2,FALSE)+1,FALSE)</f>
        <v>2.3101320709049995</v>
      </c>
      <c r="D210" s="1312">
        <f t="shared" si="16"/>
        <v>639409905.24544024</v>
      </c>
      <c r="E210" s="1667">
        <f t="shared" si="17"/>
        <v>759.93841038971061</v>
      </c>
      <c r="F210" s="1667">
        <f t="shared" si="18"/>
        <v>357.01173546193093</v>
      </c>
      <c r="G210" s="1667">
        <f t="shared" si="19"/>
        <v>201.26480385510803</v>
      </c>
    </row>
    <row r="211" spans="1:7" ht="18" customHeight="1">
      <c r="A211" s="1147" t="s">
        <v>240</v>
      </c>
      <c r="B211" s="1669">
        <v>8919000</v>
      </c>
      <c r="C211" s="1248">
        <f>VLOOKUP('IEO BAU, TY-BY'!$B$108,IEO_TYBY,VLOOKUP($A211,Country_lookup,2,FALSE)+1,FALSE)</f>
        <v>1.5218905669224523</v>
      </c>
      <c r="D211" s="1312">
        <f t="shared" si="16"/>
        <v>13573741.966381352</v>
      </c>
      <c r="E211" s="1667">
        <f t="shared" si="17"/>
        <v>16.132386765282298</v>
      </c>
      <c r="F211" s="1667">
        <f t="shared" si="18"/>
        <v>7.5788397026319085</v>
      </c>
      <c r="G211" s="1667">
        <f t="shared" si="19"/>
        <v>4.2725589516711242</v>
      </c>
    </row>
    <row r="212" spans="1:7" ht="18" customHeight="1">
      <c r="A212" s="1629" t="s">
        <v>265</v>
      </c>
      <c r="B212" s="1669">
        <v>13343000</v>
      </c>
      <c r="C212" s="1248">
        <f>VLOOKUP('IEO BAU, TY-BY'!$B$108,IEO_TYBY,VLOOKUP($A212,Country_lookup,2,FALSE)+1,FALSE)</f>
        <v>2.267206790924158</v>
      </c>
      <c r="D212" s="1312">
        <f>C212*B212</f>
        <v>30251340.21130104</v>
      </c>
      <c r="E212" s="1667">
        <f t="shared" si="17"/>
        <v>35.953705445820326</v>
      </c>
      <c r="F212" s="1667">
        <f t="shared" si="18"/>
        <v>16.890704038656118</v>
      </c>
      <c r="G212" s="1667">
        <f t="shared" si="19"/>
        <v>9.5221078122719085</v>
      </c>
    </row>
    <row r="213" spans="1:7" s="2658" customFormat="1" ht="18" customHeight="1">
      <c r="A213" s="1147" t="s">
        <v>242</v>
      </c>
      <c r="B213" s="1669">
        <v>275065000</v>
      </c>
      <c r="C213" s="1248">
        <f>VLOOKUP('IEO BAU, TY-BY'!$B$108,IEO_TYBY,VLOOKUP($A213,Country_lookup,2,FALSE)+1,FALSE)</f>
        <v>2.3101320709049995</v>
      </c>
      <c r="D213" s="1312">
        <f t="shared" si="16"/>
        <v>635436478.0834837</v>
      </c>
      <c r="E213" s="1667">
        <f t="shared" si="17"/>
        <v>755.21599383581395</v>
      </c>
      <c r="F213" s="1667">
        <f t="shared" si="18"/>
        <v>354.7931897134456</v>
      </c>
      <c r="G213" s="1667">
        <f t="shared" si="19"/>
        <v>200.01410218185706</v>
      </c>
    </row>
    <row r="214" spans="1:7" ht="18" customHeight="1">
      <c r="A214" s="1147" t="s">
        <v>121</v>
      </c>
      <c r="B214" s="1669">
        <v>385000</v>
      </c>
      <c r="C214" s="1248">
        <f>VLOOKUP('IEO BAU, TY-BY'!$B$108,IEO_TYBY,VLOOKUP($A214,Country_lookup,2,FALSE)+1,FALSE)</f>
        <v>2.3101320709049995</v>
      </c>
      <c r="D214" s="1312">
        <f t="shared" si="16"/>
        <v>889400.84729842481</v>
      </c>
      <c r="E214" s="1667">
        <f t="shared" si="17"/>
        <v>1.057052542587346</v>
      </c>
      <c r="F214" s="1667">
        <f t="shared" si="18"/>
        <v>0.49659308905050287</v>
      </c>
      <c r="G214" s="1667">
        <f t="shared" si="19"/>
        <v>0.27995357221025918</v>
      </c>
    </row>
    <row r="215" spans="1:7" ht="18" customHeight="1">
      <c r="A215" s="1147" t="s">
        <v>243</v>
      </c>
      <c r="B215" s="1669">
        <v>2855000</v>
      </c>
      <c r="C215" s="1248">
        <f>VLOOKUP('IEO BAU, TY-BY'!$B$108,IEO_TYBY,VLOOKUP($A215,Country_lookup,2,FALSE)+1,FALSE)</f>
        <v>2.267206790924158</v>
      </c>
      <c r="D215" s="1312">
        <f t="shared" ref="D215:D225" si="20">C215*B215</f>
        <v>6472875.3880884713</v>
      </c>
      <c r="E215" s="1667">
        <f t="shared" si="17"/>
        <v>7.6930097465200502</v>
      </c>
      <c r="F215" s="1667">
        <f t="shared" si="18"/>
        <v>3.6141017784878366</v>
      </c>
      <c r="G215" s="1667">
        <f t="shared" si="19"/>
        <v>2.0374441882662291</v>
      </c>
    </row>
    <row r="216" spans="1:7" ht="18" customHeight="1">
      <c r="A216" s="1147" t="s">
        <v>266</v>
      </c>
      <c r="B216" s="1669">
        <v>128000</v>
      </c>
      <c r="C216" s="1248">
        <f>VLOOKUP('IEO BAU, TY-BY'!$B$108,IEO_TYBY,VLOOKUP($A216,Country_lookup,2,FALSE)+1,FALSE)</f>
        <v>2.3101320709049995</v>
      </c>
      <c r="D216" s="1312">
        <f t="shared" si="20"/>
        <v>295696.90507583995</v>
      </c>
      <c r="E216" s="1667">
        <f t="shared" si="17"/>
        <v>0.35143565052254627</v>
      </c>
      <c r="F216" s="1667">
        <f t="shared" si="18"/>
        <v>0.16510107895705031</v>
      </c>
      <c r="G216" s="1667">
        <f t="shared" si="19"/>
        <v>9.307547335821606E-2</v>
      </c>
    </row>
    <row r="217" spans="1:7" ht="18" customHeight="1">
      <c r="A217" s="1147" t="s">
        <v>244</v>
      </c>
      <c r="B217" s="1669">
        <v>32744000</v>
      </c>
      <c r="C217" s="1248">
        <f>VLOOKUP('IEO BAU, TY-BY'!$B$108,IEO_TYBY,VLOOKUP($A217,Country_lookup,2,FALSE)+1,FALSE)</f>
        <v>1.7794074863827951</v>
      </c>
      <c r="D217" s="1312">
        <f t="shared" si="20"/>
        <v>58264918.734118246</v>
      </c>
      <c r="E217" s="1667">
        <f t="shared" si="17"/>
        <v>69.247832041787476</v>
      </c>
      <c r="F217" s="1667">
        <f t="shared" si="18"/>
        <v>32.531963585755328</v>
      </c>
      <c r="G217" s="1667">
        <f t="shared" si="19"/>
        <v>18.339843259317014</v>
      </c>
    </row>
    <row r="218" spans="1:7" ht="18" customHeight="1">
      <c r="A218" s="1147" t="s">
        <v>245</v>
      </c>
      <c r="B218" s="1669">
        <v>32072000</v>
      </c>
      <c r="C218" s="1248">
        <f>VLOOKUP('IEO BAU, TY-BY'!$B$108,IEO_TYBY,VLOOKUP($A218,Country_lookup,2,FALSE)+1,FALSE)</f>
        <v>2.267206790924158</v>
      </c>
      <c r="D218" s="1312">
        <f t="shared" si="20"/>
        <v>72713856.198519602</v>
      </c>
      <c r="E218" s="1667">
        <f t="shared" ref="E218:E236" si="21">$D218/1000000*B$13/1000</f>
        <v>86.420388297860285</v>
      </c>
      <c r="F218" s="1667">
        <f t="shared" ref="F218:F236" si="22">$D218/1000000*C$13/1000</f>
        <v>40.599464882543579</v>
      </c>
      <c r="G218" s="1667">
        <f t="shared" ref="G218:G236" si="23">$D218/1000000*D$13/1000</f>
        <v>22.887884415437657</v>
      </c>
    </row>
    <row r="219" spans="1:7" ht="18" customHeight="1">
      <c r="A219" s="1147" t="s">
        <v>246</v>
      </c>
      <c r="B219" s="1669">
        <v>415783000</v>
      </c>
      <c r="C219" s="1248">
        <f>VLOOKUP('IEO BAU, TY-BY'!$B$108,IEO_TYBY,VLOOKUP($A219,Country_lookup,2,FALSE)+1,FALSE)</f>
        <v>1.3185561449356169</v>
      </c>
      <c r="D219" s="1312">
        <f t="shared" si="20"/>
        <v>548233229.60976565</v>
      </c>
      <c r="E219" s="1667">
        <f t="shared" si="21"/>
        <v>651.57496875582467</v>
      </c>
      <c r="F219" s="1667">
        <f t="shared" si="22"/>
        <v>306.10363576671767</v>
      </c>
      <c r="G219" s="1667">
        <f t="shared" si="23"/>
        <v>172.56544279198707</v>
      </c>
    </row>
    <row r="220" spans="1:7" ht="18" customHeight="1">
      <c r="A220" s="1147" t="s">
        <v>247</v>
      </c>
      <c r="B220" s="1669">
        <v>90523000</v>
      </c>
      <c r="C220" s="1248">
        <f>VLOOKUP('IEO BAU, TY-BY'!$B$108,IEO_TYBY,VLOOKUP($A220,Country_lookup,2,FALSE)+1,FALSE)</f>
        <v>1.5218905669224523</v>
      </c>
      <c r="D220" s="1312">
        <f t="shared" si="20"/>
        <v>137766099.78952116</v>
      </c>
      <c r="E220" s="1667">
        <f t="shared" si="21"/>
        <v>163.7349531509866</v>
      </c>
      <c r="F220" s="1667">
        <f t="shared" si="22"/>
        <v>76.921101738014158</v>
      </c>
      <c r="G220" s="1667">
        <f t="shared" si="23"/>
        <v>43.364150014813902</v>
      </c>
    </row>
    <row r="221" spans="1:7" ht="18" customHeight="1">
      <c r="A221" s="1147" t="s">
        <v>1083</v>
      </c>
      <c r="B221" s="1669">
        <v>135000</v>
      </c>
      <c r="C221" s="1248">
        <f>VLOOKUP('IEO BAU, TY-BY'!$B$108,IEO_TYBY,VLOOKUP($A221,Country_lookup,2,FALSE)+1,FALSE)</f>
        <v>1.7794074863827951</v>
      </c>
      <c r="D221" s="1312">
        <f t="shared" si="20"/>
        <v>240220.01066167734</v>
      </c>
      <c r="E221" s="1667">
        <f t="shared" si="21"/>
        <v>0.28550138424264931</v>
      </c>
      <c r="F221" s="1667">
        <f t="shared" si="22"/>
        <v>0.13412579660630861</v>
      </c>
      <c r="G221" s="1667">
        <f t="shared" si="23"/>
        <v>7.5613206694594343E-2</v>
      </c>
    </row>
    <row r="222" spans="1:7" ht="18" customHeight="1">
      <c r="A222" s="1147" t="s">
        <v>123</v>
      </c>
      <c r="B222" s="1669">
        <v>5340000</v>
      </c>
      <c r="C222" s="1248">
        <f>VLOOKUP('IEO BAU, TY-BY'!$B$108,IEO_TYBY,VLOOKUP($A222,Country_lookup,2,FALSE)+1,FALSE)</f>
        <v>2.267206790924158</v>
      </c>
      <c r="D222" s="1312">
        <f t="shared" si="20"/>
        <v>12106884.263535004</v>
      </c>
      <c r="E222" s="1667">
        <f t="shared" si="21"/>
        <v>14.38902698648584</v>
      </c>
      <c r="F222" s="1667">
        <f t="shared" si="22"/>
        <v>6.75982609356394</v>
      </c>
      <c r="G222" s="1667">
        <f t="shared" si="23"/>
        <v>3.8108413188587265</v>
      </c>
    </row>
    <row r="223" spans="1:7" ht="18" customHeight="1">
      <c r="A223" s="1147" t="s">
        <v>248</v>
      </c>
      <c r="B223" s="1669">
        <v>196401000</v>
      </c>
      <c r="C223" s="1248">
        <f>VLOOKUP('IEO BAU, TY-BY'!$B$108,IEO_TYBY,VLOOKUP($A223,Country_lookup,2,FALSE)+1,FALSE)</f>
        <v>1.5218905669224523</v>
      </c>
      <c r="D223" s="1312">
        <f t="shared" si="20"/>
        <v>298900829.23413652</v>
      </c>
      <c r="E223" s="1667">
        <f t="shared" si="21"/>
        <v>355.24351307189238</v>
      </c>
      <c r="F223" s="1667">
        <f t="shared" si="22"/>
        <v>166.88997605523144</v>
      </c>
      <c r="G223" s="1667">
        <f t="shared" si="23"/>
        <v>94.083961281215423</v>
      </c>
    </row>
    <row r="224" spans="1:7" ht="18" customHeight="1">
      <c r="A224" s="1147" t="s">
        <v>249</v>
      </c>
      <c r="B224" s="1669">
        <v>222612000</v>
      </c>
      <c r="C224" s="1248">
        <f>VLOOKUP('IEO BAU, TY-BY'!$B$108,IEO_TYBY,VLOOKUP($A224,Country_lookup,2,FALSE)+1,FALSE)</f>
        <v>2.115356926421462</v>
      </c>
      <c r="D224" s="1312">
        <f t="shared" si="20"/>
        <v>470903836.10453451</v>
      </c>
      <c r="E224" s="1667">
        <f t="shared" si="21"/>
        <v>559.66901626012725</v>
      </c>
      <c r="F224" s="1667">
        <f t="shared" si="22"/>
        <v>262.92710573325832</v>
      </c>
      <c r="G224" s="1667">
        <f t="shared" si="23"/>
        <v>148.22474195456317</v>
      </c>
    </row>
    <row r="225" spans="1:10" ht="18" customHeight="1">
      <c r="A225" s="1147" t="s">
        <v>250</v>
      </c>
      <c r="B225" s="1669">
        <v>364906000</v>
      </c>
      <c r="C225" s="1248">
        <f>VLOOKUP('IEO BAU, TY-BY'!$B$108,IEO_TYBY,VLOOKUP($A225,Country_lookup,2,FALSE)+1,FALSE)</f>
        <v>1.3185561449356169</v>
      </c>
      <c r="D225" s="1312">
        <f t="shared" si="20"/>
        <v>481149048.62387621</v>
      </c>
      <c r="E225" s="1667">
        <f t="shared" si="21"/>
        <v>571.84544714144863</v>
      </c>
      <c r="F225" s="1667">
        <f t="shared" si="22"/>
        <v>268.64747551749321</v>
      </c>
      <c r="G225" s="1667">
        <f t="shared" si="23"/>
        <v>151.44959141536049</v>
      </c>
    </row>
    <row r="226" spans="1:10" ht="18" customHeight="1">
      <c r="A226" s="1147" t="s">
        <v>267</v>
      </c>
      <c r="B226" s="1669">
        <v>5107261000</v>
      </c>
      <c r="C226" s="1248">
        <f>VLOOKUP('IEO BAU, TY-BY'!$B$108,IEO_TYBY,VLOOKUP($A226,Country_lookup,2,FALSE)+1,FALSE)</f>
        <v>1.185878699948103</v>
      </c>
      <c r="D226" s="1312">
        <f t="shared" ref="D226:D236" si="24">C226*B226</f>
        <v>6056592034.9756489</v>
      </c>
      <c r="E226" s="1667">
        <f t="shared" si="21"/>
        <v>7198.2571519151479</v>
      </c>
      <c r="F226" s="1667">
        <f t="shared" si="22"/>
        <v>3381.6717815179386</v>
      </c>
      <c r="G226" s="1667">
        <f t="shared" si="23"/>
        <v>1906.4121433681471</v>
      </c>
    </row>
    <row r="227" spans="1:10" ht="18" customHeight="1">
      <c r="A227" s="1147" t="s">
        <v>252</v>
      </c>
      <c r="B227" s="1669">
        <v>6565000</v>
      </c>
      <c r="C227" s="1248">
        <f>VLOOKUP('IEO BAU, TY-BY'!$B$108,IEO_TYBY,VLOOKUP($A227,Country_lookup,2,FALSE)+1,FALSE)</f>
        <v>1.7794074863827951</v>
      </c>
      <c r="D227" s="1312">
        <f t="shared" si="24"/>
        <v>11681810.148103049</v>
      </c>
      <c r="E227" s="1667">
        <f t="shared" si="21"/>
        <v>13.88382657446661</v>
      </c>
      <c r="F227" s="1667">
        <f t="shared" si="22"/>
        <v>6.5224878127438215</v>
      </c>
      <c r="G227" s="1667">
        <f t="shared" si="23"/>
        <v>3.6770422366667534</v>
      </c>
    </row>
    <row r="228" spans="1:10" ht="18" customHeight="1">
      <c r="A228" s="1147" t="s">
        <v>253</v>
      </c>
      <c r="B228" s="1669">
        <v>94992000</v>
      </c>
      <c r="C228" s="1248">
        <f>VLOOKUP('IEO BAU, TY-BY'!$B$108,IEO_TYBY,VLOOKUP($A228,Country_lookup,2,FALSE)+1,FALSE)</f>
        <v>1.5218905669224523</v>
      </c>
      <c r="D228" s="1312">
        <f t="shared" si="24"/>
        <v>144567428.73309758</v>
      </c>
      <c r="E228" s="1667">
        <f t="shared" si="21"/>
        <v>171.81832981362217</v>
      </c>
      <c r="F228" s="1667">
        <f t="shared" si="22"/>
        <v>80.718594128535742</v>
      </c>
      <c r="G228" s="1667">
        <f t="shared" si="23"/>
        <v>45.504980371918762</v>
      </c>
    </row>
    <row r="229" spans="1:10" ht="18" customHeight="1">
      <c r="A229" s="1147" t="s">
        <v>268</v>
      </c>
      <c r="B229" s="1669">
        <v>86000</v>
      </c>
      <c r="C229" s="1248">
        <f>VLOOKUP('IEO BAU, TY-BY'!$B$108,IEO_TYBY,VLOOKUP($A229,Country_lookup,2,FALSE)+1,FALSE)</f>
        <v>2.3101320709049995</v>
      </c>
      <c r="D229" s="1312">
        <f t="shared" si="24"/>
        <v>198671.35809782994</v>
      </c>
      <c r="E229" s="1667">
        <f t="shared" si="21"/>
        <v>0.23612082769483572</v>
      </c>
      <c r="F229" s="1667">
        <f t="shared" si="22"/>
        <v>0.11092728742426815</v>
      </c>
      <c r="G229" s="1667">
        <f t="shared" si="23"/>
        <v>6.2535083662551394E-2</v>
      </c>
    </row>
    <row r="230" spans="1:10" ht="18" customHeight="1">
      <c r="A230" s="1147" t="s">
        <v>254</v>
      </c>
      <c r="B230" s="1669">
        <v>110057000</v>
      </c>
      <c r="C230" s="1248">
        <f>VLOOKUP('IEO BAU, TY-BY'!$B$108,IEO_TYBY,VLOOKUP($A230,Country_lookup,2,FALSE)+1,FALSE)</f>
        <v>1.7794074863827951</v>
      </c>
      <c r="D230" s="1312">
        <f t="shared" si="24"/>
        <v>195836249.72883129</v>
      </c>
      <c r="E230" s="1667">
        <f t="shared" si="21"/>
        <v>232.75130255995003</v>
      </c>
      <c r="F230" s="1667">
        <f t="shared" si="22"/>
        <v>109.34431701555931</v>
      </c>
      <c r="G230" s="1667">
        <f t="shared" si="23"/>
        <v>61.642686586570143</v>
      </c>
    </row>
    <row r="231" spans="1:10" ht="18" customHeight="1">
      <c r="A231" s="1629" t="s">
        <v>269</v>
      </c>
      <c r="B231" s="1669">
        <v>305249000</v>
      </c>
      <c r="C231" s="1248">
        <f>VLOOKUP('IEO BAU, TY-BY'!$B$108,IEO_TYBY,VLOOKUP($A231,Country_lookup,2,FALSE)+1,FALSE)</f>
        <v>2.3101320709049995</v>
      </c>
      <c r="D231" s="1312">
        <f t="shared" si="24"/>
        <v>705165504.51168025</v>
      </c>
      <c r="E231" s="1667">
        <f t="shared" si="21"/>
        <v>838.08891317466203</v>
      </c>
      <c r="F231" s="1667">
        <f t="shared" si="22"/>
        <v>393.72608789500509</v>
      </c>
      <c r="G231" s="1667">
        <f t="shared" si="23"/>
        <v>221.96246224314137</v>
      </c>
    </row>
    <row r="232" spans="1:10" ht="18" customHeight="1">
      <c r="A232" s="1147" t="s">
        <v>4154</v>
      </c>
      <c r="B232" s="2661">
        <v>34208.9307600459</v>
      </c>
      <c r="C232" s="1248">
        <f>VLOOKUP('IEO BAU, TY-BY'!$B$108,IEO_TYBY,VLOOKUP($A232,Country_lookup,2,FALSE)+1,FALSE)</f>
        <v>2.3101320709049995</v>
      </c>
      <c r="D232" s="1312">
        <f t="shared" si="24"/>
        <v>79027.148060150575</v>
      </c>
      <c r="E232" s="1667">
        <f t="shared" si="21"/>
        <v>9.3923733088574005E-2</v>
      </c>
      <c r="F232" s="1667">
        <f t="shared" si="22"/>
        <v>4.4124463894145344E-2</v>
      </c>
      <c r="G232" s="1667">
        <f t="shared" si="23"/>
        <v>2.487509705913836E-2</v>
      </c>
    </row>
    <row r="233" spans="1:10" ht="18" customHeight="1">
      <c r="A233" s="1147" t="s">
        <v>959</v>
      </c>
      <c r="B233" s="2661">
        <v>276368.45</v>
      </c>
      <c r="C233" s="1248">
        <f>VLOOKUP('IEO BAU, TY-BY'!$B$108,IEO_TYBY,VLOOKUP($A233,Country_lookup,2,FALSE)+1,FALSE)</f>
        <v>2.267206790924158</v>
      </c>
      <c r="D233" s="1312">
        <f t="shared" si="24"/>
        <v>626584.42663718364</v>
      </c>
      <c r="E233" s="1667">
        <f t="shared" si="21"/>
        <v>0.74469533431896295</v>
      </c>
      <c r="F233" s="1667">
        <f t="shared" si="22"/>
        <v>0.34985068534603392</v>
      </c>
      <c r="G233" s="1667">
        <f t="shared" si="23"/>
        <v>0.19722777312527004</v>
      </c>
    </row>
    <row r="234" spans="1:10" ht="18" customHeight="1">
      <c r="A234" s="1147" t="s">
        <v>256</v>
      </c>
      <c r="B234" s="1669">
        <v>10888000</v>
      </c>
      <c r="C234" s="1248">
        <f>VLOOKUP('IEO BAU, TY-BY'!$B$108,IEO_TYBY,VLOOKUP($A234,Country_lookup,2,FALSE)+1,FALSE)</f>
        <v>2.115356926421462</v>
      </c>
      <c r="D234" s="1312">
        <f t="shared" si="24"/>
        <v>23032006.214876879</v>
      </c>
      <c r="E234" s="1667">
        <f t="shared" si="21"/>
        <v>27.373529949150392</v>
      </c>
      <c r="F234" s="1667">
        <f t="shared" si="22"/>
        <v>12.859820347617006</v>
      </c>
      <c r="G234" s="1667">
        <f t="shared" si="23"/>
        <v>7.2497034769072837</v>
      </c>
    </row>
    <row r="235" spans="1:10" ht="18" customHeight="1">
      <c r="A235" s="1147" t="s">
        <v>258</v>
      </c>
      <c r="B235" s="1669">
        <v>7503000</v>
      </c>
      <c r="C235" s="1248">
        <f>VLOOKUP('IEO BAU, TY-BY'!$B$108,IEO_TYBY,VLOOKUP($A235,Country_lookup,2,FALSE)+1,FALSE)</f>
        <v>2.267206790924158</v>
      </c>
      <c r="D235" s="1312">
        <f t="shared" si="24"/>
        <v>17010852.552303959</v>
      </c>
      <c r="E235" s="1667">
        <f t="shared" si="21"/>
        <v>20.21739128831522</v>
      </c>
      <c r="F235" s="1667">
        <f t="shared" si="22"/>
        <v>9.4979354269682101</v>
      </c>
      <c r="G235" s="1667">
        <f t="shared" si="23"/>
        <v>5.3544461452054355</v>
      </c>
    </row>
    <row r="236" spans="1:10" ht="18" customHeight="1">
      <c r="A236" s="1147" t="s">
        <v>260</v>
      </c>
      <c r="B236" s="1669">
        <v>10862000</v>
      </c>
      <c r="C236" s="1248">
        <f>VLOOKUP('IEO BAU, TY-BY'!$B$108,IEO_TYBY,VLOOKUP($A236,Country_lookup,2,FALSE)+1,FALSE)</f>
        <v>2.267206790924158</v>
      </c>
      <c r="D236" s="1312">
        <f t="shared" si="24"/>
        <v>24626400.163018204</v>
      </c>
      <c r="E236" s="1667">
        <f t="shared" si="21"/>
        <v>29.268466503222694</v>
      </c>
      <c r="F236" s="1667">
        <f t="shared" si="22"/>
        <v>13.750043263725003</v>
      </c>
      <c r="G236" s="1667">
        <f t="shared" si="23"/>
        <v>7.7515652444650716</v>
      </c>
    </row>
    <row r="238" spans="1:10" ht="18" customHeight="1">
      <c r="J238" s="1147" t="s">
        <v>4155</v>
      </c>
    </row>
    <row r="239" spans="1:10" ht="18" customHeight="1">
      <c r="A239" s="1110" t="s">
        <v>291</v>
      </c>
      <c r="B239" s="1670">
        <f>SUM(B18:B236)</f>
        <v>36664690909.246101</v>
      </c>
      <c r="C239" s="1689" t="s">
        <v>35</v>
      </c>
      <c r="D239" s="1670">
        <f>SUM(D18:D236)</f>
        <v>57103399464.965492</v>
      </c>
      <c r="E239" s="1668">
        <f>SUM(E18:E236)</f>
        <v>67867.366866325203</v>
      </c>
      <c r="F239" s="1668">
        <f>SUM(F18:F236)</f>
        <v>31883.434361151682</v>
      </c>
      <c r="G239" s="1668">
        <f>SUM(G18:G236)</f>
        <v>17974.235929868108</v>
      </c>
      <c r="J239" s="1147" t="s">
        <v>4156</v>
      </c>
    </row>
    <row r="241" spans="1:8" ht="18" customHeight="1">
      <c r="A241" s="1969"/>
      <c r="B241" s="1573"/>
      <c r="C241" s="1630"/>
      <c r="D241" s="1628"/>
      <c r="E241" s="1628"/>
      <c r="H241" s="1628"/>
    </row>
    <row r="242" spans="1:8" ht="18" customHeight="1">
      <c r="H242" s="1628"/>
    </row>
    <row r="243" spans="1:8" ht="18" customHeight="1">
      <c r="C243" s="1688"/>
      <c r="H243" s="1628"/>
    </row>
    <row r="244" spans="1:8" ht="18" customHeight="1">
      <c r="H244" s="1628"/>
    </row>
    <row r="245" spans="1:8" ht="18" customHeight="1">
      <c r="H245" s="1628"/>
    </row>
    <row r="246" spans="1:8" ht="18" customHeight="1">
      <c r="H246" s="1628"/>
    </row>
    <row r="247" spans="1:8" ht="18" customHeight="1">
      <c r="H247" s="1628"/>
    </row>
    <row r="248" spans="1:8" ht="18" customHeight="1">
      <c r="H248" s="1628"/>
    </row>
    <row r="249" spans="1:8" ht="18" customHeight="1">
      <c r="H249" s="1628"/>
    </row>
    <row r="250" spans="1:8" ht="18" customHeight="1">
      <c r="H250" s="1628"/>
    </row>
    <row r="251" spans="1:8" ht="18" customHeight="1">
      <c r="H251" s="1628"/>
    </row>
    <row r="252" spans="1:8" ht="18" customHeight="1">
      <c r="H252" s="1628"/>
    </row>
    <row r="253" spans="1:8" ht="18" customHeight="1">
      <c r="H253" s="1628"/>
    </row>
    <row r="254" spans="1:8" ht="18" customHeight="1">
      <c r="H254" s="1628"/>
    </row>
    <row r="255" spans="1:8" ht="18" customHeight="1">
      <c r="H255" s="1628"/>
    </row>
    <row r="256" spans="1:8" ht="18" customHeight="1">
      <c r="H256" s="1628"/>
    </row>
    <row r="257" spans="8:8" ht="18" customHeight="1">
      <c r="H257" s="1628"/>
    </row>
    <row r="258" spans="8:8" ht="18" customHeight="1">
      <c r="H258" s="1628"/>
    </row>
    <row r="259" spans="8:8" ht="18" customHeight="1">
      <c r="H259" s="1628"/>
    </row>
    <row r="260" spans="8:8" ht="18" customHeight="1">
      <c r="H260" s="1628"/>
    </row>
    <row r="261" spans="8:8" ht="18" customHeight="1">
      <c r="H261" s="1628"/>
    </row>
    <row r="262" spans="8:8" ht="18" customHeight="1">
      <c r="H262" s="1628"/>
    </row>
    <row r="263" spans="8:8" ht="18" customHeight="1">
      <c r="H263" s="1628"/>
    </row>
    <row r="264" spans="8:8" ht="18" customHeight="1">
      <c r="H264" s="1628"/>
    </row>
    <row r="265" spans="8:8" ht="18" customHeight="1">
      <c r="H265" s="1628"/>
    </row>
    <row r="266" spans="8:8" ht="18" customHeight="1">
      <c r="H266" s="1628"/>
    </row>
    <row r="267" spans="8:8" ht="18" customHeight="1">
      <c r="H267" s="1628"/>
    </row>
    <row r="268" spans="8:8" ht="18" customHeight="1">
      <c r="H268" s="1628"/>
    </row>
    <row r="269" spans="8:8" ht="18" customHeight="1">
      <c r="H269" s="1628"/>
    </row>
    <row r="270" spans="8:8" ht="18" customHeight="1">
      <c r="H270" s="1628"/>
    </row>
    <row r="271" spans="8:8" ht="18" customHeight="1">
      <c r="H271" s="1628"/>
    </row>
    <row r="274" spans="8:8" ht="18" customHeight="1">
      <c r="H274" s="1631"/>
    </row>
  </sheetData>
  <sortState xmlns:xlrd2="http://schemas.microsoft.com/office/spreadsheetml/2017/richdata2" ref="A14:B265">
    <sortCondition ref="A14"/>
  </sortState>
  <mergeCells count="1">
    <mergeCell ref="E16:G16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X1147"/>
  <sheetViews>
    <sheetView workbookViewId="0"/>
  </sheetViews>
  <sheetFormatPr baseColWidth="10" defaultColWidth="11.5" defaultRowHeight="15"/>
  <cols>
    <col min="1" max="1" width="36" customWidth="1"/>
    <col min="3" max="3" width="13.33203125" style="11" bestFit="1" customWidth="1"/>
    <col min="10" max="10" width="14.33203125" bestFit="1" customWidth="1"/>
    <col min="22" max="22" width="36" customWidth="1"/>
    <col min="23" max="23" width="18" customWidth="1"/>
  </cols>
  <sheetData>
    <row r="1" spans="1:24" ht="26">
      <c r="A1" t="s">
        <v>435</v>
      </c>
      <c r="B1" s="7"/>
      <c r="D1" s="7"/>
      <c r="E1" s="7"/>
      <c r="F1" s="7"/>
      <c r="G1" s="7"/>
      <c r="H1" s="1451"/>
      <c r="K1" s="7"/>
      <c r="L1" s="7"/>
      <c r="M1" s="7"/>
      <c r="N1" s="7"/>
      <c r="O1" s="7"/>
      <c r="P1" s="7"/>
      <c r="Q1" s="7"/>
      <c r="S1" s="7"/>
      <c r="T1" s="7"/>
    </row>
    <row r="2" spans="1:24">
      <c r="A2" t="s">
        <v>436</v>
      </c>
      <c r="B2" s="7"/>
      <c r="D2" s="7"/>
      <c r="E2" s="7"/>
      <c r="F2" s="7"/>
      <c r="G2" s="7"/>
      <c r="H2" s="40"/>
      <c r="I2" s="7"/>
      <c r="L2" s="7"/>
      <c r="M2" s="7"/>
      <c r="N2" s="7"/>
      <c r="O2" s="7"/>
      <c r="P2" s="759">
        <f>COLUMNS('Table for GATOR-GCMOM'!B20:M20)</f>
        <v>12</v>
      </c>
      <c r="Q2" s="760" t="s">
        <v>437</v>
      </c>
      <c r="R2" s="223"/>
      <c r="S2" s="7"/>
      <c r="T2" s="7"/>
    </row>
    <row r="3" spans="1:24">
      <c r="B3" s="7"/>
      <c r="D3" s="7"/>
      <c r="E3" s="7"/>
      <c r="F3" s="225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  <c r="T3" s="7"/>
    </row>
    <row r="4" spans="1:24">
      <c r="A4" s="226"/>
      <c r="B4" s="7"/>
      <c r="D4" s="7"/>
      <c r="E4" s="7"/>
      <c r="F4" s="7"/>
      <c r="G4" s="7"/>
      <c r="H4" s="7"/>
      <c r="I4" s="1947"/>
      <c r="J4" s="1947"/>
      <c r="K4" s="2772" t="str">
        <f>"New installation needed to reach "&amp;Target_year&amp;" capacity (from "&amp;existing_capacity_year&amp;" baseline)"</f>
        <v>New installation needed to reach 2050 capacity (from 2020 baseline)</v>
      </c>
      <c r="L4" s="2772"/>
      <c r="M4" s="2772"/>
      <c r="N4" s="2772"/>
      <c r="O4" s="2772"/>
      <c r="P4" s="2772" t="str">
        <f>"Total installation needed to reach "&amp;Target_year&amp;" capacity (from "&amp;existing_capacity_year&amp;" baseline)"</f>
        <v>Total installation needed to reach 2050 capacity (from 2020 baseline)</v>
      </c>
      <c r="Q4" s="2772"/>
      <c r="R4" s="2772"/>
      <c r="S4" s="2772"/>
      <c r="T4" s="2772"/>
    </row>
    <row r="5" spans="1:24" ht="128">
      <c r="A5" s="227" t="s">
        <v>305</v>
      </c>
      <c r="B5" s="228" t="s">
        <v>294</v>
      </c>
      <c r="C5" s="237" t="s">
        <v>438</v>
      </c>
      <c r="D5" s="229" t="s">
        <v>439</v>
      </c>
      <c r="E5" s="228" t="s">
        <v>440</v>
      </c>
      <c r="F5" s="228" t="s">
        <v>441</v>
      </c>
      <c r="G5" s="230" t="str">
        <f>"Installed nameplate capacity in "&amp;existing_capacity_year&amp;" (MW)"</f>
        <v>Installed nameplate capacity in 2020 (MW)</v>
      </c>
      <c r="H5" s="228" t="s">
        <v>442</v>
      </c>
      <c r="I5" s="228" t="s">
        <v>443</v>
      </c>
      <c r="J5" s="228" t="str">
        <f>"% of capacity already installed in "&amp;existing_capacity_year</f>
        <v>% of capacity already installed in 2020</v>
      </c>
      <c r="K5" s="228" t="s">
        <v>444</v>
      </c>
      <c r="L5" s="229" t="s">
        <v>445</v>
      </c>
      <c r="M5" s="229" t="s">
        <v>446</v>
      </c>
      <c r="N5" s="228" t="s">
        <v>447</v>
      </c>
      <c r="O5" s="231" t="s">
        <v>448</v>
      </c>
      <c r="P5" s="228" t="s">
        <v>449</v>
      </c>
      <c r="Q5" s="228" t="s">
        <v>450</v>
      </c>
      <c r="R5" s="228" t="s">
        <v>451</v>
      </c>
      <c r="S5" s="228" t="s">
        <v>452</v>
      </c>
      <c r="T5" s="228" t="s">
        <v>453</v>
      </c>
      <c r="U5" s="232" t="s">
        <v>454</v>
      </c>
    </row>
    <row r="6" spans="1:24" ht="16">
      <c r="A6" s="4" t="str">
        <f ca="1">INDIRECT("'Country and technology list'!A" &amp; (QUOTIENT(ROW(A6),6)+2),TRUE)</f>
        <v>Afghanistan</v>
      </c>
      <c r="B6" s="252"/>
      <c r="C6" s="241"/>
      <c r="D6" s="7"/>
      <c r="E6" s="250"/>
      <c r="F6" s="246"/>
      <c r="G6" s="252"/>
      <c r="H6" s="252"/>
      <c r="I6" s="255"/>
      <c r="J6" s="252"/>
      <c r="K6" s="246"/>
      <c r="L6" s="250"/>
      <c r="M6" s="252"/>
      <c r="N6" s="256"/>
      <c r="O6" s="252"/>
      <c r="P6" s="250"/>
      <c r="Q6" s="250"/>
      <c r="R6" s="250"/>
      <c r="S6" s="256"/>
      <c r="T6" s="235"/>
      <c r="V6" s="4" t="str">
        <f ca="1">A6</f>
        <v>Afghanistan</v>
      </c>
    </row>
    <row r="7" spans="1:24">
      <c r="A7" s="3"/>
      <c r="B7" s="242"/>
      <c r="C7" s="243"/>
      <c r="D7" s="244"/>
      <c r="E7" s="244"/>
      <c r="F7" s="245"/>
      <c r="G7" s="246"/>
      <c r="H7" s="242"/>
      <c r="I7" s="247"/>
      <c r="J7" s="248"/>
      <c r="K7" s="249"/>
      <c r="L7" s="250"/>
      <c r="M7" s="250"/>
      <c r="N7" s="251"/>
      <c r="O7" s="251"/>
      <c r="P7" s="244"/>
      <c r="Q7" s="250"/>
      <c r="R7" s="244"/>
      <c r="S7" s="251"/>
      <c r="T7" s="233"/>
      <c r="U7" s="236"/>
      <c r="V7" s="257"/>
      <c r="W7">
        <f>IF(MOD(ROW(A7),6)=1,1,0)</f>
        <v>1</v>
      </c>
      <c r="X7">
        <f>IF(MOD(ROW(A7),6)=2,1,0)</f>
        <v>0</v>
      </c>
    </row>
    <row r="8" spans="1:24">
      <c r="A8" s="234"/>
      <c r="B8" s="242"/>
      <c r="C8" s="243"/>
      <c r="D8" s="252"/>
      <c r="E8" s="250"/>
      <c r="F8" s="246"/>
      <c r="G8" s="246"/>
      <c r="H8" s="242"/>
      <c r="I8" s="247"/>
      <c r="J8" s="248"/>
      <c r="K8" s="249"/>
      <c r="L8" s="250"/>
      <c r="M8" s="252"/>
      <c r="N8" s="251"/>
      <c r="O8" s="252"/>
      <c r="P8" s="246"/>
      <c r="Q8" s="250"/>
      <c r="R8" s="250"/>
      <c r="S8" s="251"/>
      <c r="T8" s="7"/>
      <c r="U8" s="11"/>
      <c r="V8" s="1964"/>
      <c r="W8">
        <f t="shared" ref="W8:W12" si="0">IF(MOD(ROW(A8),6)=1,1,0)</f>
        <v>0</v>
      </c>
      <c r="X8">
        <f t="shared" ref="X8:X71" si="1">IF(MOD(ROW(A8),6)=2,1,0)</f>
        <v>1</v>
      </c>
    </row>
    <row r="9" spans="1:24">
      <c r="A9" s="234"/>
      <c r="B9" s="242"/>
      <c r="C9" s="253"/>
      <c r="D9" s="254"/>
      <c r="E9" s="254"/>
      <c r="F9" s="246"/>
      <c r="G9" s="246"/>
      <c r="H9" s="242"/>
      <c r="I9" s="247"/>
      <c r="J9" s="248"/>
      <c r="K9" s="249"/>
      <c r="L9" s="250"/>
      <c r="M9" s="254"/>
      <c r="N9" s="251"/>
      <c r="O9" s="254"/>
      <c r="P9" s="244"/>
      <c r="Q9" s="250"/>
      <c r="R9" s="254"/>
      <c r="S9" s="251"/>
      <c r="V9" s="1964"/>
      <c r="W9">
        <f t="shared" si="0"/>
        <v>0</v>
      </c>
      <c r="X9">
        <f t="shared" si="1"/>
        <v>0</v>
      </c>
    </row>
    <row r="10" spans="1:24">
      <c r="B10" s="254"/>
      <c r="C10" s="253"/>
      <c r="D10" s="254"/>
      <c r="E10" s="254"/>
      <c r="F10" s="246"/>
      <c r="G10" s="254"/>
      <c r="H10" s="254"/>
      <c r="I10" s="254"/>
      <c r="J10" s="254"/>
      <c r="K10" s="254"/>
      <c r="L10" s="252"/>
      <c r="M10" s="254"/>
      <c r="N10" s="254"/>
      <c r="O10" s="254"/>
      <c r="P10" s="254"/>
      <c r="Q10" s="254"/>
      <c r="R10" s="254"/>
      <c r="S10" s="254"/>
      <c r="V10" s="2"/>
      <c r="W10">
        <f t="shared" si="0"/>
        <v>0</v>
      </c>
      <c r="X10">
        <f t="shared" si="1"/>
        <v>0</v>
      </c>
    </row>
    <row r="11" spans="1:24">
      <c r="B11" s="254"/>
      <c r="C11" s="253"/>
      <c r="D11" s="1454"/>
      <c r="E11" s="254"/>
      <c r="F11" s="246"/>
      <c r="G11" s="252"/>
      <c r="H11" s="254"/>
      <c r="I11" s="254"/>
      <c r="J11" s="252"/>
      <c r="K11" s="254"/>
      <c r="L11" s="250"/>
      <c r="M11" s="254"/>
      <c r="N11" s="254"/>
      <c r="O11" s="254"/>
      <c r="P11" s="254"/>
      <c r="Q11" s="250"/>
      <c r="R11" s="254"/>
      <c r="S11" s="254"/>
      <c r="W11">
        <f t="shared" si="0"/>
        <v>0</v>
      </c>
      <c r="X11">
        <f t="shared" si="1"/>
        <v>0</v>
      </c>
    </row>
    <row r="12" spans="1:24" ht="16">
      <c r="A12" s="4" t="str">
        <f ca="1">INDIRECT("'Country and technology list'!A" &amp; (QUOTIENT(ROW(A12),6)+2),TRUE)</f>
        <v>Albania</v>
      </c>
      <c r="B12" s="252"/>
      <c r="C12" s="241">
        <f ca="1">VLOOKUP(A12,Land_area_coast_length,2,FALSE)</f>
        <v>27400</v>
      </c>
      <c r="D12" s="7"/>
      <c r="E12" s="250"/>
      <c r="F12" s="246"/>
      <c r="G12" s="252"/>
      <c r="H12" s="252"/>
      <c r="I12" s="255"/>
      <c r="J12" s="252"/>
      <c r="K12" s="246"/>
      <c r="L12" s="250"/>
      <c r="M12" s="252"/>
      <c r="N12" s="256"/>
      <c r="O12" s="252"/>
      <c r="P12" s="250"/>
      <c r="Q12" s="250"/>
      <c r="R12" s="250"/>
      <c r="S12" s="256"/>
      <c r="T12" s="235"/>
      <c r="V12" s="4" t="str">
        <f ca="1">A12</f>
        <v>Albania</v>
      </c>
      <c r="W12">
        <f t="shared" si="0"/>
        <v>0</v>
      </c>
      <c r="X12">
        <f t="shared" si="1"/>
        <v>0</v>
      </c>
    </row>
    <row r="13" spans="1:24" ht="16">
      <c r="A13" s="3" t="str">
        <f>'Country and technology list'!I$13</f>
        <v xml:space="preserve">CSP plant </v>
      </c>
      <c r="B13" s="242">
        <f>'Table for GATOR-GCMOM'!$L$19</f>
        <v>100</v>
      </c>
      <c r="C13" s="243"/>
      <c r="D13" s="244">
        <f ca="1">VLOOKUP(A12,End_use_power_WWS_tech,MATCH('Demand shares by tech, WWS'!$CT$5,End_use_power_WWS_cols,0),FALSE)*('Table for GATOR-GCMOM'!$A$13-1)/1000</f>
        <v>0</v>
      </c>
      <c r="E13" s="244">
        <f ca="1">D13*8760/1000</f>
        <v>0</v>
      </c>
      <c r="F13" s="245">
        <f ca="1">D13*1000/VLOOKUP(A12,TD_CF_product,MATCH('Demand shares by tech, WWS'!$FI$5,TD_CF_product_cols,0),FALSE)</f>
        <v>0</v>
      </c>
      <c r="G13" s="246">
        <v>0</v>
      </c>
      <c r="H13" s="242">
        <f ca="1">F13-G13</f>
        <v>0</v>
      </c>
      <c r="I13" s="247">
        <f ca="1">H13*'Cost of electricity'!$B$14</f>
        <v>0</v>
      </c>
      <c r="J13" s="248">
        <f ca="1">IF(F13=0,0,G13/F13)</f>
        <v>0</v>
      </c>
      <c r="K13" s="249">
        <f ca="1">H13/B13</f>
        <v>0</v>
      </c>
      <c r="L13" s="250">
        <f ca="1">K13*'Environmental impacts'!$G$346</f>
        <v>0</v>
      </c>
      <c r="M13" s="250">
        <v>0</v>
      </c>
      <c r="N13" s="251">
        <f ca="1">L13/$C12</f>
        <v>0</v>
      </c>
      <c r="O13" s="251">
        <f ca="1">M13/C12</f>
        <v>0</v>
      </c>
      <c r="P13" s="244">
        <f ca="1">F13/B13</f>
        <v>0</v>
      </c>
      <c r="Q13" s="250">
        <f ca="1">P13*'Environmental impacts'!$G$346</f>
        <v>0</v>
      </c>
      <c r="R13" s="244">
        <v>0</v>
      </c>
      <c r="S13" s="251">
        <f ca="1">Q13/$C12</f>
        <v>0</v>
      </c>
      <c r="T13" s="233">
        <f ca="1">R13/C12</f>
        <v>0</v>
      </c>
      <c r="U13" s="236"/>
      <c r="V13" s="257" t="str">
        <f>A13</f>
        <v xml:space="preserve">CSP plant </v>
      </c>
      <c r="W13">
        <f>IF(MOD(ROW(A13),6)=1,1,0)</f>
        <v>1</v>
      </c>
      <c r="X13">
        <f t="shared" si="1"/>
        <v>0</v>
      </c>
    </row>
    <row r="14" spans="1:24" ht="16">
      <c r="A14" s="234" t="str">
        <f>'Country and technology list'!I$14</f>
        <v>Solar thermal for heat</v>
      </c>
      <c r="B14" s="242">
        <f>'Table for GATOR-GCMOM'!$M$19</f>
        <v>50</v>
      </c>
      <c r="C14" s="243"/>
      <c r="D14" s="252"/>
      <c r="E14" s="250"/>
      <c r="F14" s="246">
        <f ca="1">G14</f>
        <v>181</v>
      </c>
      <c r="G14" s="246">
        <f ca="1">VLOOKUP($A12,Existing_WWS_capacity,MATCH($A14,Existing_WWS_capacity_cols,0),FALSE)</f>
        <v>181</v>
      </c>
      <c r="H14" s="242">
        <f ca="1">MAX(F14-G14,0)</f>
        <v>0</v>
      </c>
      <c r="I14" s="247">
        <f ca="1">H14*'Cost of electricity'!$B$15</f>
        <v>0</v>
      </c>
      <c r="J14" s="248">
        <f ca="1">IF(F14=0,0,G14/F14)</f>
        <v>1</v>
      </c>
      <c r="K14" s="249">
        <f ca="1">H14/B14</f>
        <v>0</v>
      </c>
      <c r="L14" s="250">
        <f ca="1">K14*'Environmental impacts'!$G$533</f>
        <v>0</v>
      </c>
      <c r="M14" s="252"/>
      <c r="N14" s="251">
        <f ca="1">L14/$C12</f>
        <v>0</v>
      </c>
      <c r="O14" s="252"/>
      <c r="P14" s="244">
        <f ca="1">F14/B14</f>
        <v>3.62</v>
      </c>
      <c r="Q14" s="250">
        <f ca="1">P14*'Environmental impacts'!$G$533</f>
        <v>0.25857142857142856</v>
      </c>
      <c r="R14" s="250"/>
      <c r="S14" s="251">
        <f ca="1">Q14/$C12</f>
        <v>9.4369134515119916E-6</v>
      </c>
      <c r="T14" s="7"/>
      <c r="U14" s="11"/>
      <c r="V14" s="1964" t="str">
        <f>A14</f>
        <v>Solar thermal for heat</v>
      </c>
      <c r="W14">
        <f t="shared" ref="W14:W77" si="2">IF(MOD(ROW(A14),6)=1,1,0)</f>
        <v>0</v>
      </c>
      <c r="X14">
        <f t="shared" si="1"/>
        <v>1</v>
      </c>
    </row>
    <row r="15" spans="1:24" ht="16">
      <c r="A15" s="234" t="str">
        <f>'Country and technology list'!I$15</f>
        <v>Geothermal heat plant</v>
      </c>
      <c r="B15" s="242">
        <f>'Table for GATOR-GCMOM'!N$19</f>
        <v>50</v>
      </c>
      <c r="C15" s="253"/>
      <c r="D15" s="254"/>
      <c r="E15" s="254"/>
      <c r="F15" s="246">
        <f ca="1">G15</f>
        <v>16.225000000000001</v>
      </c>
      <c r="G15" s="246">
        <f ca="1">VLOOKUP($A12,Existing_WWS_capacity,MATCH($A15,Existing_WWS_capacity_cols,0),FALSE)</f>
        <v>16.225000000000001</v>
      </c>
      <c r="H15" s="242">
        <f ca="1">F15-G15</f>
        <v>0</v>
      </c>
      <c r="I15" s="247">
        <f ca="1">H15*'Cost of electricity'!$B$8</f>
        <v>0</v>
      </c>
      <c r="J15" s="248">
        <f ca="1">IF(F15=0,0,G15/F15)</f>
        <v>1</v>
      </c>
      <c r="K15" s="249">
        <f ca="1">H15/B15</f>
        <v>0</v>
      </c>
      <c r="L15" s="250">
        <f ca="1">K15*'Environmental impacts'!$G$538</f>
        <v>0</v>
      </c>
      <c r="M15" s="254"/>
      <c r="N15" s="251">
        <f ca="1">L15/$C12</f>
        <v>0</v>
      </c>
      <c r="O15" s="254"/>
      <c r="P15" s="244">
        <f ca="1">F15/B15</f>
        <v>0.32450000000000001</v>
      </c>
      <c r="Q15" s="250">
        <f ca="1">P15*'Environmental impacts'!$G$538</f>
        <v>5.3401459319999997E-2</v>
      </c>
      <c r="R15" s="254"/>
      <c r="S15" s="251">
        <f ca="1">Q15/$C12</f>
        <v>1.9489583693430657E-6</v>
      </c>
      <c r="V15" s="1964" t="str">
        <f>A15</f>
        <v>Geothermal heat plant</v>
      </c>
      <c r="W15">
        <f t="shared" si="2"/>
        <v>0</v>
      </c>
      <c r="X15">
        <f t="shared" si="1"/>
        <v>0</v>
      </c>
    </row>
    <row r="16" spans="1:24">
      <c r="B16" s="254"/>
      <c r="C16" s="253"/>
      <c r="D16" s="254"/>
      <c r="E16" s="254"/>
      <c r="F16" s="246"/>
      <c r="G16" s="254"/>
      <c r="H16" s="254"/>
      <c r="I16" s="254"/>
      <c r="J16" s="254"/>
      <c r="K16" s="254"/>
      <c r="L16" s="252"/>
      <c r="M16" s="254"/>
      <c r="N16" s="254"/>
      <c r="O16" s="254"/>
      <c r="P16" s="254"/>
      <c r="Q16" s="254"/>
      <c r="R16" s="254"/>
      <c r="S16" s="254"/>
      <c r="V16" s="2" t="s">
        <v>455</v>
      </c>
      <c r="W16">
        <f t="shared" si="2"/>
        <v>0</v>
      </c>
      <c r="X16">
        <f t="shared" si="1"/>
        <v>0</v>
      </c>
    </row>
    <row r="17" spans="1:24">
      <c r="B17" s="254"/>
      <c r="C17" s="253"/>
      <c r="D17" s="1454"/>
      <c r="E17" s="254"/>
      <c r="F17" s="246"/>
      <c r="G17" s="252"/>
      <c r="H17" s="254"/>
      <c r="I17" s="254"/>
      <c r="J17" s="252"/>
      <c r="K17" s="254"/>
      <c r="L17" s="250"/>
      <c r="M17" s="254"/>
      <c r="N17" s="254"/>
      <c r="O17" s="254"/>
      <c r="P17" s="254"/>
      <c r="Q17" s="250"/>
      <c r="R17" s="254"/>
      <c r="S17" s="254"/>
      <c r="W17">
        <f t="shared" si="2"/>
        <v>0</v>
      </c>
      <c r="X17">
        <f t="shared" si="1"/>
        <v>0</v>
      </c>
    </row>
    <row r="18" spans="1:24" ht="16">
      <c r="A18" s="4" t="str">
        <f ca="1">INDIRECT("'Country and technology list'!A" &amp; (QUOTIENT(ROW(A18),6)+2),TRUE)</f>
        <v>Algeria</v>
      </c>
      <c r="B18" s="252"/>
      <c r="C18" s="241">
        <f ca="1">VLOOKUP(A18,Land_area_coast_length,2,FALSE)</f>
        <v>2381740</v>
      </c>
      <c r="D18" s="7"/>
      <c r="E18" s="250"/>
      <c r="F18" s="246"/>
      <c r="G18" s="252"/>
      <c r="H18" s="252"/>
      <c r="I18" s="255"/>
      <c r="J18" s="252"/>
      <c r="K18" s="246"/>
      <c r="L18" s="250"/>
      <c r="M18" s="252"/>
      <c r="N18" s="256"/>
      <c r="O18" s="252"/>
      <c r="P18" s="250"/>
      <c r="Q18" s="250"/>
      <c r="R18" s="250"/>
      <c r="S18" s="256"/>
      <c r="T18" s="235"/>
      <c r="V18" s="4" t="str">
        <f ca="1">A18</f>
        <v>Algeria</v>
      </c>
      <c r="W18">
        <f t="shared" si="2"/>
        <v>0</v>
      </c>
      <c r="X18">
        <f t="shared" si="1"/>
        <v>0</v>
      </c>
    </row>
    <row r="19" spans="1:24" ht="16">
      <c r="A19" s="3" t="str">
        <f>'Country and technology list'!I$13</f>
        <v xml:space="preserve">CSP plant </v>
      </c>
      <c r="B19" s="242">
        <f>$B$13</f>
        <v>100</v>
      </c>
      <c r="C19" s="243"/>
      <c r="D19" s="244">
        <f ca="1">VLOOKUP(A18,End_use_power_WWS_tech,MATCH('Demand shares by tech, WWS'!$CT$5,End_use_power_WWS_cols,0),FALSE)*('Table for GATOR-GCMOM'!$A$13-1)/1000</f>
        <v>0</v>
      </c>
      <c r="E19" s="244">
        <f ca="1">D19*8760/1000</f>
        <v>0</v>
      </c>
      <c r="F19" s="245">
        <f ca="1">D19*1000/VLOOKUP(A18,TD_CF_product,MATCH('Demand shares by tech, WWS'!$FI$5,TD_CF_product_cols,0),FALSE)</f>
        <v>0</v>
      </c>
      <c r="G19" s="246">
        <v>0</v>
      </c>
      <c r="H19" s="242">
        <f ca="1">F19-G19</f>
        <v>0</v>
      </c>
      <c r="I19" s="247">
        <f ca="1">H19*'Cost of electricity'!$B$14</f>
        <v>0</v>
      </c>
      <c r="J19" s="248">
        <f t="shared" ref="J19:J21" ca="1" si="3">IF(F19=0,0,G19/F19)</f>
        <v>0</v>
      </c>
      <c r="K19" s="249">
        <f ca="1">H19/B19</f>
        <v>0</v>
      </c>
      <c r="L19" s="250">
        <f ca="1">K19*'Environmental impacts'!$G$346</f>
        <v>0</v>
      </c>
      <c r="M19" s="250">
        <v>0</v>
      </c>
      <c r="N19" s="251">
        <f ca="1">L19/$C18</f>
        <v>0</v>
      </c>
      <c r="O19" s="251">
        <f ca="1">M19/$C18</f>
        <v>0</v>
      </c>
      <c r="P19" s="244">
        <f ca="1">F19/B19</f>
        <v>0</v>
      </c>
      <c r="Q19" s="250">
        <f ca="1">P19*'Environmental impacts'!$G$346</f>
        <v>0</v>
      </c>
      <c r="R19" s="244">
        <v>0</v>
      </c>
      <c r="S19" s="251">
        <f ca="1">Q19/$C18</f>
        <v>0</v>
      </c>
      <c r="T19" s="233">
        <f ca="1">R19/$C18</f>
        <v>0</v>
      </c>
      <c r="U19" s="236"/>
      <c r="V19" s="257" t="str">
        <f>A19</f>
        <v xml:space="preserve">CSP plant </v>
      </c>
      <c r="W19">
        <f t="shared" si="2"/>
        <v>1</v>
      </c>
      <c r="X19">
        <f t="shared" si="1"/>
        <v>0</v>
      </c>
    </row>
    <row r="20" spans="1:24" ht="16">
      <c r="A20" s="234" t="str">
        <f>'Country and technology list'!I$14</f>
        <v>Solar thermal for heat</v>
      </c>
      <c r="B20" s="242">
        <f>$B$14</f>
        <v>50</v>
      </c>
      <c r="C20" s="243"/>
      <c r="D20" s="252"/>
      <c r="E20" s="250"/>
      <c r="F20" s="246">
        <f t="shared" ref="F20:F21" ca="1" si="4">G20</f>
        <v>0</v>
      </c>
      <c r="G20" s="246">
        <f ca="1">VLOOKUP($A18,Existing_WWS_capacity,MATCH($A20,Existing_WWS_capacity_cols,0),FALSE)</f>
        <v>0</v>
      </c>
      <c r="H20" s="242">
        <f ca="1">MAX(F20-G20,0)</f>
        <v>0</v>
      </c>
      <c r="I20" s="247">
        <f ca="1">H20*'Cost of electricity'!$B$15</f>
        <v>0</v>
      </c>
      <c r="J20" s="248">
        <f t="shared" ca="1" si="3"/>
        <v>0</v>
      </c>
      <c r="K20" s="249">
        <f t="shared" ref="K20:K21" ca="1" si="5">H20/B20</f>
        <v>0</v>
      </c>
      <c r="L20" s="250">
        <f ca="1">K20*'Environmental impacts'!$G$533</f>
        <v>0</v>
      </c>
      <c r="M20" s="252"/>
      <c r="N20" s="251">
        <f ca="1">L20/$C18</f>
        <v>0</v>
      </c>
      <c r="O20" s="252"/>
      <c r="P20" s="244">
        <f ca="1">F20/B20</f>
        <v>0</v>
      </c>
      <c r="Q20" s="250">
        <f ca="1">P20*'Environmental impacts'!$G$533</f>
        <v>0</v>
      </c>
      <c r="R20" s="250"/>
      <c r="S20" s="251">
        <f ca="1">Q20/$C18</f>
        <v>0</v>
      </c>
      <c r="T20" s="7"/>
      <c r="U20" s="11"/>
      <c r="V20" s="1964" t="str">
        <f>A20</f>
        <v>Solar thermal for heat</v>
      </c>
      <c r="W20">
        <f t="shared" si="2"/>
        <v>0</v>
      </c>
      <c r="X20">
        <f t="shared" si="1"/>
        <v>1</v>
      </c>
    </row>
    <row r="21" spans="1:24" ht="16">
      <c r="A21" s="234" t="str">
        <f>'Country and technology list'!I$15</f>
        <v>Geothermal heat plant</v>
      </c>
      <c r="B21" s="242">
        <f>$B$15</f>
        <v>50</v>
      </c>
      <c r="C21" s="253"/>
      <c r="D21" s="254"/>
      <c r="E21" s="254"/>
      <c r="F21" s="246">
        <f t="shared" ca="1" si="4"/>
        <v>77.7</v>
      </c>
      <c r="G21" s="246">
        <f ca="1">VLOOKUP($A18,Existing_WWS_capacity,MATCH($A21,Existing_WWS_capacity_cols,0),FALSE)</f>
        <v>77.7</v>
      </c>
      <c r="H21" s="242">
        <f ca="1">F21-G21</f>
        <v>0</v>
      </c>
      <c r="I21" s="247">
        <f ca="1">H21*'Cost of electricity'!$B$8</f>
        <v>0</v>
      </c>
      <c r="J21" s="248">
        <f t="shared" ca="1" si="3"/>
        <v>1</v>
      </c>
      <c r="K21" s="249">
        <f t="shared" ca="1" si="5"/>
        <v>0</v>
      </c>
      <c r="L21" s="250">
        <f ca="1">K21*'Environmental impacts'!$G$538</f>
        <v>0</v>
      </c>
      <c r="M21" s="254"/>
      <c r="N21" s="251">
        <f ca="1">L21/$C18</f>
        <v>0</v>
      </c>
      <c r="O21" s="254"/>
      <c r="P21" s="244">
        <f ca="1">F21/B21</f>
        <v>1.554</v>
      </c>
      <c r="Q21" s="250">
        <f ca="1">P21*'Environmental impacts'!$G$538</f>
        <v>0.25573456944</v>
      </c>
      <c r="R21" s="254"/>
      <c r="S21" s="251">
        <f ca="1">Q21/$C18</f>
        <v>1.0737300017634166E-7</v>
      </c>
      <c r="V21" s="1964" t="str">
        <f>A21</f>
        <v>Geothermal heat plant</v>
      </c>
      <c r="W21">
        <f t="shared" si="2"/>
        <v>0</v>
      </c>
      <c r="X21">
        <f t="shared" si="1"/>
        <v>0</v>
      </c>
    </row>
    <row r="22" spans="1:24">
      <c r="B22" s="254"/>
      <c r="C22" s="253"/>
      <c r="D22" s="254"/>
      <c r="E22" s="254"/>
      <c r="F22" s="246"/>
      <c r="G22" s="254"/>
      <c r="H22" s="254"/>
      <c r="I22" s="254"/>
      <c r="J22" s="254"/>
      <c r="K22" s="254"/>
      <c r="L22" s="252"/>
      <c r="M22" s="254"/>
      <c r="N22" s="254"/>
      <c r="O22" s="254"/>
      <c r="P22" s="254"/>
      <c r="Q22" s="254"/>
      <c r="R22" s="254"/>
      <c r="S22" s="254"/>
      <c r="V22" s="2" t="s">
        <v>455</v>
      </c>
      <c r="W22">
        <f t="shared" si="2"/>
        <v>0</v>
      </c>
      <c r="X22">
        <f t="shared" si="1"/>
        <v>0</v>
      </c>
    </row>
    <row r="23" spans="1:24">
      <c r="B23" s="254"/>
      <c r="C23" s="253"/>
      <c r="D23" s="1454"/>
      <c r="E23" s="254"/>
      <c r="F23" s="246"/>
      <c r="G23" s="252"/>
      <c r="H23" s="254"/>
      <c r="I23" s="254"/>
      <c r="J23" s="252"/>
      <c r="K23" s="254"/>
      <c r="L23" s="250"/>
      <c r="M23" s="254"/>
      <c r="N23" s="254"/>
      <c r="O23" s="254"/>
      <c r="P23" s="254"/>
      <c r="Q23" s="250"/>
      <c r="R23" s="254"/>
      <c r="S23" s="254"/>
      <c r="W23">
        <f t="shared" si="2"/>
        <v>0</v>
      </c>
      <c r="X23">
        <f t="shared" si="1"/>
        <v>0</v>
      </c>
    </row>
    <row r="24" spans="1:24" ht="16">
      <c r="A24" s="4" t="str">
        <f ca="1">INDIRECT("'Country and technology list'!A" &amp; (QUOTIENT(ROW(A24),6)+2),TRUE)</f>
        <v>Angola</v>
      </c>
      <c r="B24" s="252"/>
      <c r="C24" s="241">
        <f ca="1">VLOOKUP(A24,Land_area_coast_length,2,FALSE)</f>
        <v>1246700</v>
      </c>
      <c r="D24" s="7"/>
      <c r="E24" s="250"/>
      <c r="F24" s="246"/>
      <c r="G24" s="252"/>
      <c r="H24" s="252"/>
      <c r="I24" s="255"/>
      <c r="J24" s="252"/>
      <c r="K24" s="246"/>
      <c r="L24" s="250"/>
      <c r="M24" s="252"/>
      <c r="N24" s="256"/>
      <c r="O24" s="252"/>
      <c r="P24" s="250"/>
      <c r="Q24" s="250"/>
      <c r="R24" s="250"/>
      <c r="S24" s="256"/>
      <c r="T24" s="235"/>
      <c r="V24" s="4" t="str">
        <f ca="1">A24</f>
        <v>Angola</v>
      </c>
      <c r="W24">
        <f t="shared" si="2"/>
        <v>0</v>
      </c>
      <c r="X24">
        <f t="shared" si="1"/>
        <v>0</v>
      </c>
    </row>
    <row r="25" spans="1:24" ht="16">
      <c r="A25" s="3" t="str">
        <f>'Country and technology list'!I$13</f>
        <v xml:space="preserve">CSP plant </v>
      </c>
      <c r="B25" s="242">
        <f>$B$13</f>
        <v>100</v>
      </c>
      <c r="C25" s="243"/>
      <c r="D25" s="244">
        <f ca="1">VLOOKUP(A24,End_use_power_WWS_tech,MATCH('Demand shares by tech, WWS'!$CT$5,End_use_power_WWS_cols,0),FALSE)*('Table for GATOR-GCMOM'!$A$13-1)/1000</f>
        <v>0</v>
      </c>
      <c r="E25" s="244">
        <f ca="1">D25*8760/1000</f>
        <v>0</v>
      </c>
      <c r="F25" s="245">
        <f ca="1">D25*1000/VLOOKUP(A24,TD_CF_product,MATCH('Demand shares by tech, WWS'!$FI$5,TD_CF_product_cols,0),FALSE)</f>
        <v>0</v>
      </c>
      <c r="G25" s="246">
        <v>0</v>
      </c>
      <c r="H25" s="242">
        <f ca="1">F25-G25</f>
        <v>0</v>
      </c>
      <c r="I25" s="247">
        <f ca="1">H25*'Cost of electricity'!$B$14</f>
        <v>0</v>
      </c>
      <c r="J25" s="248">
        <f t="shared" ref="J25:J27" ca="1" si="6">IF(F25=0,0,G25/F25)</f>
        <v>0</v>
      </c>
      <c r="K25" s="249">
        <f ca="1">H25/B25</f>
        <v>0</v>
      </c>
      <c r="L25" s="250">
        <f ca="1">K25*'Environmental impacts'!$G$346</f>
        <v>0</v>
      </c>
      <c r="M25" s="250">
        <v>0</v>
      </c>
      <c r="N25" s="251">
        <f ca="1">L25/$C24</f>
        <v>0</v>
      </c>
      <c r="O25" s="251">
        <f ca="1">M25/$C24</f>
        <v>0</v>
      </c>
      <c r="P25" s="244">
        <f ca="1">F25/B25</f>
        <v>0</v>
      </c>
      <c r="Q25" s="250">
        <f ca="1">P25*'Environmental impacts'!$G$346</f>
        <v>0</v>
      </c>
      <c r="R25" s="244">
        <v>0</v>
      </c>
      <c r="S25" s="251">
        <f ca="1">Q25/$C24</f>
        <v>0</v>
      </c>
      <c r="T25" s="233">
        <f ca="1">R25/$C24</f>
        <v>0</v>
      </c>
      <c r="U25" s="236"/>
      <c r="V25" s="257" t="str">
        <f>A25</f>
        <v xml:space="preserve">CSP plant </v>
      </c>
      <c r="W25">
        <f t="shared" si="2"/>
        <v>1</v>
      </c>
      <c r="X25">
        <f t="shared" si="1"/>
        <v>0</v>
      </c>
    </row>
    <row r="26" spans="1:24" ht="16">
      <c r="A26" s="234" t="str">
        <f>'Country and technology list'!I$14</f>
        <v>Solar thermal for heat</v>
      </c>
      <c r="B26" s="242">
        <f>$B$14</f>
        <v>50</v>
      </c>
      <c r="C26" s="243"/>
      <c r="D26" s="252"/>
      <c r="E26" s="250"/>
      <c r="F26" s="246">
        <f t="shared" ref="F26:F27" ca="1" si="7">G26</f>
        <v>0</v>
      </c>
      <c r="G26" s="246">
        <f ca="1">VLOOKUP($A24,Existing_WWS_capacity,MATCH($A26,Existing_WWS_capacity_cols,0),FALSE)</f>
        <v>0</v>
      </c>
      <c r="H26" s="242">
        <f ca="1">MAX(F26-G26,0)</f>
        <v>0</v>
      </c>
      <c r="I26" s="247">
        <f ca="1">H26*'Cost of electricity'!$B$15</f>
        <v>0</v>
      </c>
      <c r="J26" s="248">
        <f t="shared" ca="1" si="6"/>
        <v>0</v>
      </c>
      <c r="K26" s="249">
        <f t="shared" ref="K26:K27" ca="1" si="8">H26/B26</f>
        <v>0</v>
      </c>
      <c r="L26" s="250">
        <f ca="1">K26*'Environmental impacts'!$G$533</f>
        <v>0</v>
      </c>
      <c r="M26" s="252"/>
      <c r="N26" s="251">
        <f ca="1">L26/$C24</f>
        <v>0</v>
      </c>
      <c r="O26" s="252"/>
      <c r="P26" s="244">
        <f ca="1">F26/B26</f>
        <v>0</v>
      </c>
      <c r="Q26" s="250">
        <f ca="1">P26*'Environmental impacts'!$G$533</f>
        <v>0</v>
      </c>
      <c r="R26" s="250"/>
      <c r="S26" s="251">
        <f ca="1">Q26/$C24</f>
        <v>0</v>
      </c>
      <c r="T26" s="7"/>
      <c r="U26" s="11"/>
      <c r="V26" s="1964" t="str">
        <f>A26</f>
        <v>Solar thermal for heat</v>
      </c>
      <c r="W26">
        <f t="shared" si="2"/>
        <v>0</v>
      </c>
      <c r="X26">
        <f t="shared" si="1"/>
        <v>1</v>
      </c>
    </row>
    <row r="27" spans="1:24" ht="16">
      <c r="A27" s="234" t="str">
        <f>'Country and technology list'!I$15</f>
        <v>Geothermal heat plant</v>
      </c>
      <c r="B27" s="242">
        <f>$B$15</f>
        <v>50</v>
      </c>
      <c r="C27" s="253"/>
      <c r="D27" s="254"/>
      <c r="E27" s="254"/>
      <c r="F27" s="246">
        <f t="shared" ca="1" si="7"/>
        <v>0</v>
      </c>
      <c r="G27" s="246">
        <f ca="1">VLOOKUP($A24,Existing_WWS_capacity,MATCH($A27,Existing_WWS_capacity_cols,0),FALSE)</f>
        <v>0</v>
      </c>
      <c r="H27" s="242">
        <f ca="1">F27-G27</f>
        <v>0</v>
      </c>
      <c r="I27" s="247">
        <f ca="1">H27*'Cost of electricity'!$B$8</f>
        <v>0</v>
      </c>
      <c r="J27" s="248">
        <f t="shared" ca="1" si="6"/>
        <v>0</v>
      </c>
      <c r="K27" s="249">
        <f t="shared" ca="1" si="8"/>
        <v>0</v>
      </c>
      <c r="L27" s="250">
        <f ca="1">K27*'Environmental impacts'!$G$538</f>
        <v>0</v>
      </c>
      <c r="M27" s="254"/>
      <c r="N27" s="251">
        <f ca="1">L27/$C24</f>
        <v>0</v>
      </c>
      <c r="O27" s="254"/>
      <c r="P27" s="244">
        <f ca="1">F27/B27</f>
        <v>0</v>
      </c>
      <c r="Q27" s="250">
        <f ca="1">P27*'Environmental impacts'!$G$538</f>
        <v>0</v>
      </c>
      <c r="R27" s="254"/>
      <c r="S27" s="251">
        <f ca="1">Q27/$C24</f>
        <v>0</v>
      </c>
      <c r="V27" s="1964" t="str">
        <f>A27</f>
        <v>Geothermal heat plant</v>
      </c>
      <c r="W27">
        <f t="shared" si="2"/>
        <v>0</v>
      </c>
      <c r="X27">
        <f t="shared" si="1"/>
        <v>0</v>
      </c>
    </row>
    <row r="28" spans="1:24">
      <c r="B28" s="254"/>
      <c r="C28" s="253"/>
      <c r="D28" s="254"/>
      <c r="E28" s="254"/>
      <c r="F28" s="246"/>
      <c r="G28" s="254"/>
      <c r="H28" s="254"/>
      <c r="I28" s="254"/>
      <c r="J28" s="254"/>
      <c r="K28" s="254"/>
      <c r="L28" s="252"/>
      <c r="M28" s="254"/>
      <c r="N28" s="254"/>
      <c r="O28" s="254"/>
      <c r="P28" s="254"/>
      <c r="Q28" s="254"/>
      <c r="R28" s="254"/>
      <c r="S28" s="254"/>
      <c r="V28" s="2" t="s">
        <v>455</v>
      </c>
      <c r="W28">
        <f t="shared" si="2"/>
        <v>0</v>
      </c>
      <c r="X28">
        <f t="shared" si="1"/>
        <v>0</v>
      </c>
    </row>
    <row r="29" spans="1:24">
      <c r="B29" s="254"/>
      <c r="C29" s="253"/>
      <c r="D29" s="1454"/>
      <c r="E29" s="254"/>
      <c r="F29" s="246"/>
      <c r="G29" s="252"/>
      <c r="H29" s="254"/>
      <c r="I29" s="254"/>
      <c r="J29" s="252"/>
      <c r="K29" s="254"/>
      <c r="L29" s="250"/>
      <c r="M29" s="254"/>
      <c r="N29" s="254"/>
      <c r="O29" s="254"/>
      <c r="P29" s="254"/>
      <c r="Q29" s="250"/>
      <c r="R29" s="254"/>
      <c r="S29" s="254"/>
      <c r="W29">
        <f t="shared" si="2"/>
        <v>0</v>
      </c>
      <c r="X29">
        <f t="shared" si="1"/>
        <v>0</v>
      </c>
    </row>
    <row r="30" spans="1:24" ht="16">
      <c r="A30" s="4" t="str">
        <f ca="1">INDIRECT("'Country and technology list'!A" &amp; (QUOTIENT(ROW(A30),6)+2),TRUE)</f>
        <v>Antigua and Barbuda</v>
      </c>
      <c r="B30" s="252"/>
      <c r="C30" s="241"/>
      <c r="D30" s="7"/>
      <c r="E30" s="250"/>
      <c r="F30" s="246"/>
      <c r="G30" s="252"/>
      <c r="H30" s="252"/>
      <c r="I30" s="255"/>
      <c r="J30" s="252"/>
      <c r="K30" s="246"/>
      <c r="L30" s="250"/>
      <c r="M30" s="252"/>
      <c r="N30" s="256"/>
      <c r="O30" s="252"/>
      <c r="P30" s="250"/>
      <c r="Q30" s="250"/>
      <c r="R30" s="250"/>
      <c r="S30" s="256"/>
      <c r="T30" s="235"/>
      <c r="V30" s="4" t="str">
        <f ca="1">A30</f>
        <v>Antigua and Barbuda</v>
      </c>
      <c r="W30">
        <f t="shared" si="2"/>
        <v>0</v>
      </c>
      <c r="X30">
        <f t="shared" si="1"/>
        <v>0</v>
      </c>
    </row>
    <row r="31" spans="1:24">
      <c r="A31" s="3"/>
      <c r="B31" s="242"/>
      <c r="C31" s="243"/>
      <c r="D31" s="244"/>
      <c r="E31" s="244"/>
      <c r="F31" s="245"/>
      <c r="G31" s="246"/>
      <c r="H31" s="242"/>
      <c r="I31" s="247"/>
      <c r="J31" s="248"/>
      <c r="K31" s="249"/>
      <c r="L31" s="250"/>
      <c r="M31" s="250"/>
      <c r="N31" s="251"/>
      <c r="O31" s="251"/>
      <c r="P31" s="244"/>
      <c r="Q31" s="250"/>
      <c r="R31" s="244"/>
      <c r="S31" s="251"/>
      <c r="T31" s="233"/>
      <c r="U31" s="236"/>
      <c r="V31" s="257"/>
      <c r="W31">
        <f t="shared" si="2"/>
        <v>1</v>
      </c>
      <c r="X31">
        <f t="shared" si="1"/>
        <v>0</v>
      </c>
    </row>
    <row r="32" spans="1:24">
      <c r="A32" s="234"/>
      <c r="B32" s="242"/>
      <c r="C32" s="243"/>
      <c r="D32" s="252"/>
      <c r="E32" s="250"/>
      <c r="F32" s="246"/>
      <c r="G32" s="246"/>
      <c r="H32" s="242"/>
      <c r="I32" s="247"/>
      <c r="J32" s="248"/>
      <c r="K32" s="249"/>
      <c r="L32" s="250"/>
      <c r="M32" s="252"/>
      <c r="N32" s="251"/>
      <c r="O32" s="252"/>
      <c r="P32" s="246"/>
      <c r="Q32" s="250"/>
      <c r="R32" s="250"/>
      <c r="S32" s="251"/>
      <c r="T32" s="7"/>
      <c r="U32" s="11"/>
      <c r="V32" s="1964"/>
      <c r="W32">
        <f t="shared" si="2"/>
        <v>0</v>
      </c>
      <c r="X32">
        <f t="shared" si="1"/>
        <v>1</v>
      </c>
    </row>
    <row r="33" spans="1:24">
      <c r="A33" s="234"/>
      <c r="B33" s="242"/>
      <c r="C33" s="253"/>
      <c r="D33" s="254"/>
      <c r="E33" s="254"/>
      <c r="F33" s="246"/>
      <c r="G33" s="246"/>
      <c r="H33" s="242"/>
      <c r="I33" s="247"/>
      <c r="J33" s="248"/>
      <c r="K33" s="249"/>
      <c r="L33" s="250"/>
      <c r="M33" s="254"/>
      <c r="N33" s="251"/>
      <c r="O33" s="254"/>
      <c r="P33" s="244"/>
      <c r="Q33" s="250"/>
      <c r="R33" s="254"/>
      <c r="S33" s="251"/>
      <c r="V33" s="1964"/>
      <c r="W33">
        <f t="shared" si="2"/>
        <v>0</v>
      </c>
      <c r="X33">
        <f t="shared" si="1"/>
        <v>0</v>
      </c>
    </row>
    <row r="34" spans="1:24">
      <c r="B34" s="254"/>
      <c r="C34" s="253"/>
      <c r="D34" s="254"/>
      <c r="E34" s="254"/>
      <c r="F34" s="246"/>
      <c r="G34" s="254"/>
      <c r="H34" s="254"/>
      <c r="I34" s="254"/>
      <c r="J34" s="254"/>
      <c r="K34" s="254"/>
      <c r="L34" s="252"/>
      <c r="M34" s="254"/>
      <c r="N34" s="254"/>
      <c r="O34" s="254"/>
      <c r="P34" s="254"/>
      <c r="Q34" s="254"/>
      <c r="R34" s="254"/>
      <c r="S34" s="254"/>
      <c r="V34" s="2"/>
      <c r="W34">
        <f t="shared" si="2"/>
        <v>0</v>
      </c>
      <c r="X34">
        <f t="shared" si="1"/>
        <v>0</v>
      </c>
    </row>
    <row r="35" spans="1:24">
      <c r="B35" s="254"/>
      <c r="C35" s="253"/>
      <c r="D35" s="1454"/>
      <c r="E35" s="254"/>
      <c r="F35" s="246"/>
      <c r="G35" s="252"/>
      <c r="H35" s="254"/>
      <c r="I35" s="254"/>
      <c r="J35" s="252"/>
      <c r="K35" s="254"/>
      <c r="L35" s="250"/>
      <c r="M35" s="254"/>
      <c r="N35" s="254"/>
      <c r="O35" s="254"/>
      <c r="P35" s="254"/>
      <c r="Q35" s="250"/>
      <c r="R35" s="254"/>
      <c r="S35" s="254"/>
      <c r="W35">
        <f t="shared" si="2"/>
        <v>0</v>
      </c>
      <c r="X35">
        <f t="shared" si="1"/>
        <v>0</v>
      </c>
    </row>
    <row r="36" spans="1:24" ht="16">
      <c r="A36" s="4" t="str">
        <f ca="1">INDIRECT("'Country and technology list'!A" &amp; (QUOTIENT(ROW(A36),6)+2),TRUE)</f>
        <v>Argentina</v>
      </c>
      <c r="B36" s="254"/>
      <c r="C36" s="241">
        <f ca="1">VLOOKUP(A36,Land_area_coast_length,2,FALSE)</f>
        <v>2736690</v>
      </c>
      <c r="D36" s="7"/>
      <c r="E36" s="254"/>
      <c r="F36" s="246"/>
      <c r="G36" s="252"/>
      <c r="H36" s="254"/>
      <c r="I36" s="254"/>
      <c r="J36" s="252"/>
      <c r="K36" s="254"/>
      <c r="L36" s="250"/>
      <c r="M36" s="254"/>
      <c r="N36" s="254"/>
      <c r="O36" s="254"/>
      <c r="P36" s="254"/>
      <c r="Q36" s="250"/>
      <c r="R36" s="254"/>
      <c r="S36" s="254"/>
      <c r="V36" s="4" t="str">
        <f ca="1">A36</f>
        <v>Argentina</v>
      </c>
      <c r="W36">
        <f t="shared" si="2"/>
        <v>0</v>
      </c>
      <c r="X36">
        <f t="shared" si="1"/>
        <v>0</v>
      </c>
    </row>
    <row r="37" spans="1:24" ht="16">
      <c r="A37" s="3" t="str">
        <f>'Country and technology list'!I$13</f>
        <v xml:space="preserve">CSP plant </v>
      </c>
      <c r="B37" s="242">
        <f>$B$13</f>
        <v>100</v>
      </c>
      <c r="C37" s="243"/>
      <c r="D37" s="244">
        <f ca="1">VLOOKUP(A36,End_use_power_WWS_tech,MATCH('Demand shares by tech, WWS'!$CT$5,End_use_power_WWS_cols,0),FALSE)*('Table for GATOR-GCMOM'!$A$13-1)/1000</f>
        <v>0</v>
      </c>
      <c r="E37" s="244">
        <f ca="1">D37*8760/1000</f>
        <v>0</v>
      </c>
      <c r="F37" s="245">
        <f ca="1">D37*1000/VLOOKUP(A36,TD_CF_product,MATCH('Demand shares by tech, WWS'!$FI$5,TD_CF_product_cols,0),FALSE)</f>
        <v>0</v>
      </c>
      <c r="G37" s="246">
        <v>0</v>
      </c>
      <c r="H37" s="242">
        <f ca="1">F37-G37</f>
        <v>0</v>
      </c>
      <c r="I37" s="247">
        <f ca="1">H37*'Cost of electricity'!$B$14</f>
        <v>0</v>
      </c>
      <c r="J37" s="248">
        <f t="shared" ref="J37:J39" ca="1" si="9">IF(F37=0,0,G37/F37)</f>
        <v>0</v>
      </c>
      <c r="K37" s="249">
        <f ca="1">H37/B37</f>
        <v>0</v>
      </c>
      <c r="L37" s="250">
        <f ca="1">K37*'Environmental impacts'!$G$346</f>
        <v>0</v>
      </c>
      <c r="M37" s="250">
        <v>0</v>
      </c>
      <c r="N37" s="251">
        <f ca="1">L37/$C36</f>
        <v>0</v>
      </c>
      <c r="O37" s="251">
        <f ca="1">M37/$C36</f>
        <v>0</v>
      </c>
      <c r="P37" s="244">
        <f ca="1">F37/B37</f>
        <v>0</v>
      </c>
      <c r="Q37" s="250">
        <f ca="1">P37*'Environmental impacts'!$G$346</f>
        <v>0</v>
      </c>
      <c r="R37" s="244">
        <v>0</v>
      </c>
      <c r="S37" s="251">
        <f ca="1">Q37/$C36</f>
        <v>0</v>
      </c>
      <c r="T37" s="233">
        <f ca="1">R37/$C36</f>
        <v>0</v>
      </c>
      <c r="V37" s="257" t="str">
        <f>A37</f>
        <v xml:space="preserve">CSP plant </v>
      </c>
      <c r="W37">
        <f t="shared" si="2"/>
        <v>1</v>
      </c>
      <c r="X37">
        <f t="shared" si="1"/>
        <v>0</v>
      </c>
    </row>
    <row r="38" spans="1:24" ht="16">
      <c r="A38" s="234" t="str">
        <f>'Country and technology list'!I$14</f>
        <v>Solar thermal for heat</v>
      </c>
      <c r="B38" s="242">
        <f>$B$14</f>
        <v>50</v>
      </c>
      <c r="C38" s="243"/>
      <c r="D38" s="252"/>
      <c r="E38" s="254"/>
      <c r="F38" s="246">
        <f t="shared" ref="F38:F39" ca="1" si="10">G38</f>
        <v>31.1</v>
      </c>
      <c r="G38" s="246">
        <f ca="1">VLOOKUP($A36,Existing_WWS_capacity,MATCH($A38,Existing_WWS_capacity_cols,0),FALSE)</f>
        <v>31.1</v>
      </c>
      <c r="H38" s="242">
        <f ca="1">MAX(F38-G38,0)</f>
        <v>0</v>
      </c>
      <c r="I38" s="247">
        <f ca="1">H38*'Cost of electricity'!$B$15</f>
        <v>0</v>
      </c>
      <c r="J38" s="248">
        <f t="shared" ca="1" si="9"/>
        <v>1</v>
      </c>
      <c r="K38" s="249">
        <f t="shared" ref="K38:K39" ca="1" si="11">H38/B38</f>
        <v>0</v>
      </c>
      <c r="L38" s="250">
        <f ca="1">K38*'Environmental impacts'!$G$533</f>
        <v>0</v>
      </c>
      <c r="M38" s="254"/>
      <c r="N38" s="251">
        <f ca="1">L38/$C36</f>
        <v>0</v>
      </c>
      <c r="O38" s="254"/>
      <c r="P38" s="244">
        <f ca="1">F38/B38</f>
        <v>0.622</v>
      </c>
      <c r="Q38" s="250">
        <f ca="1">P38*'Environmental impacts'!$G$533</f>
        <v>4.4428571428571428E-2</v>
      </c>
      <c r="R38" s="254"/>
      <c r="S38" s="251">
        <f ca="1">Q38/$C36</f>
        <v>1.6234418742558136E-8</v>
      </c>
      <c r="V38" s="1964" t="str">
        <f>A38</f>
        <v>Solar thermal for heat</v>
      </c>
      <c r="W38">
        <f t="shared" si="2"/>
        <v>0</v>
      </c>
      <c r="X38">
        <f t="shared" si="1"/>
        <v>1</v>
      </c>
    </row>
    <row r="39" spans="1:24" ht="16">
      <c r="A39" s="234" t="str">
        <f>'Country and technology list'!I$15</f>
        <v>Geothermal heat plant</v>
      </c>
      <c r="B39" s="242">
        <f>$B$15</f>
        <v>50</v>
      </c>
      <c r="C39" s="253"/>
      <c r="D39" s="254"/>
      <c r="E39" s="254"/>
      <c r="F39" s="246">
        <f t="shared" ca="1" si="10"/>
        <v>204.78</v>
      </c>
      <c r="G39" s="246">
        <f ca="1">VLOOKUP($A36,Existing_WWS_capacity,MATCH($A39,Existing_WWS_capacity_cols,0),FALSE)</f>
        <v>204.78</v>
      </c>
      <c r="H39" s="242">
        <f ca="1">F39-G39</f>
        <v>0</v>
      </c>
      <c r="I39" s="247">
        <f ca="1">H39*'Cost of electricity'!$B$8</f>
        <v>0</v>
      </c>
      <c r="J39" s="248">
        <f t="shared" ca="1" si="9"/>
        <v>1</v>
      </c>
      <c r="K39" s="249">
        <f t="shared" ca="1" si="11"/>
        <v>0</v>
      </c>
      <c r="L39" s="250">
        <f ca="1">K39*'Environmental impacts'!$G$538</f>
        <v>0</v>
      </c>
      <c r="M39" s="254"/>
      <c r="N39" s="251">
        <f ca="1">L39/$C36</f>
        <v>0</v>
      </c>
      <c r="O39" s="254"/>
      <c r="P39" s="244">
        <f ca="1">F39/B39</f>
        <v>4.0956000000000001</v>
      </c>
      <c r="Q39" s="250">
        <f ca="1">P39*'Environmental impacts'!$G$538</f>
        <v>0.67399388841599994</v>
      </c>
      <c r="R39" s="254"/>
      <c r="S39" s="251">
        <f ca="1">Q39/$C36</f>
        <v>2.4628068521315897E-7</v>
      </c>
      <c r="V39" s="1964" t="str">
        <f>A39</f>
        <v>Geothermal heat plant</v>
      </c>
      <c r="W39">
        <f t="shared" si="2"/>
        <v>0</v>
      </c>
      <c r="X39">
        <f t="shared" si="1"/>
        <v>0</v>
      </c>
    </row>
    <row r="40" spans="1:24">
      <c r="C40" s="253"/>
      <c r="D40" s="254"/>
      <c r="F40" s="246"/>
      <c r="G40" s="254"/>
      <c r="J40" s="254"/>
      <c r="L40" s="252"/>
      <c r="Q40" s="254"/>
      <c r="V40" s="2" t="s">
        <v>455</v>
      </c>
      <c r="W40">
        <f t="shared" si="2"/>
        <v>0</v>
      </c>
      <c r="X40">
        <f t="shared" si="1"/>
        <v>0</v>
      </c>
    </row>
    <row r="41" spans="1:24">
      <c r="C41" s="253"/>
      <c r="D41" s="1454"/>
      <c r="F41" s="246"/>
      <c r="G41" s="252"/>
      <c r="J41" s="252"/>
      <c r="L41" s="250"/>
      <c r="Q41" s="250"/>
      <c r="W41">
        <f t="shared" si="2"/>
        <v>0</v>
      </c>
      <c r="X41">
        <f t="shared" si="1"/>
        <v>0</v>
      </c>
    </row>
    <row r="42" spans="1:24" ht="16">
      <c r="A42" s="4" t="str">
        <f ca="1">INDIRECT("'Country and technology list'!A" &amp; (QUOTIENT(ROW(A42),6)+2),TRUE)</f>
        <v>Armenia</v>
      </c>
      <c r="C42" s="241">
        <f ca="1">VLOOKUP(A42,Land_area_coast_length,2,FALSE)</f>
        <v>28470</v>
      </c>
      <c r="D42" s="7"/>
      <c r="F42" s="246"/>
      <c r="G42" s="252"/>
      <c r="J42" s="252"/>
      <c r="L42" s="250"/>
      <c r="Q42" s="250"/>
      <c r="V42" s="4" t="str">
        <f ca="1">A42</f>
        <v>Armenia</v>
      </c>
      <c r="W42">
        <f t="shared" si="2"/>
        <v>0</v>
      </c>
      <c r="X42">
        <f t="shared" si="1"/>
        <v>0</v>
      </c>
    </row>
    <row r="43" spans="1:24" ht="16">
      <c r="A43" s="3" t="str">
        <f>'Country and technology list'!I$13</f>
        <v xml:space="preserve">CSP plant </v>
      </c>
      <c r="B43" s="242">
        <f>$B$13</f>
        <v>100</v>
      </c>
      <c r="C43" s="243"/>
      <c r="D43" s="244">
        <f ca="1">VLOOKUP(A42,End_use_power_WWS_tech,MATCH('Demand shares by tech, WWS'!$CT$5,End_use_power_WWS_cols,0),FALSE)*('Table for GATOR-GCMOM'!$A$13-1)/1000</f>
        <v>0</v>
      </c>
      <c r="E43" s="244">
        <f ca="1">D43*8760/1000</f>
        <v>0</v>
      </c>
      <c r="F43" s="245">
        <f ca="1">D43*1000/VLOOKUP(A42,TD_CF_product,MATCH('Demand shares by tech, WWS'!$FI$5,TD_CF_product_cols,0),FALSE)</f>
        <v>0</v>
      </c>
      <c r="G43" s="246">
        <v>0</v>
      </c>
      <c r="H43" s="242">
        <f ca="1">F43-G43</f>
        <v>0</v>
      </c>
      <c r="I43" s="247">
        <f ca="1">H43*'Cost of electricity'!$B$14</f>
        <v>0</v>
      </c>
      <c r="J43" s="248">
        <f t="shared" ref="J43:J45" ca="1" si="12">IF(F43=0,0,G43/F43)</f>
        <v>0</v>
      </c>
      <c r="K43" s="249">
        <f ca="1">H43/B43</f>
        <v>0</v>
      </c>
      <c r="L43" s="250">
        <f ca="1">K43*'Environmental impacts'!$G$346</f>
        <v>0</v>
      </c>
      <c r="M43" s="250">
        <v>0</v>
      </c>
      <c r="N43" s="251">
        <f ca="1">L43/$C42</f>
        <v>0</v>
      </c>
      <c r="O43" s="251">
        <f ca="1">M43/$C42</f>
        <v>0</v>
      </c>
      <c r="P43" s="244">
        <f ca="1">F43/B43</f>
        <v>0</v>
      </c>
      <c r="Q43" s="250">
        <f ca="1">P43*'Environmental impacts'!$G$346</f>
        <v>0</v>
      </c>
      <c r="R43" s="244">
        <v>0</v>
      </c>
      <c r="S43" s="251">
        <f ca="1">Q43/$C42</f>
        <v>0</v>
      </c>
      <c r="T43" s="233">
        <f ca="1">R43/$C42</f>
        <v>0</v>
      </c>
      <c r="V43" s="257" t="str">
        <f>A43</f>
        <v xml:space="preserve">CSP plant </v>
      </c>
      <c r="W43">
        <f t="shared" si="2"/>
        <v>1</v>
      </c>
      <c r="X43">
        <f t="shared" si="1"/>
        <v>0</v>
      </c>
    </row>
    <row r="44" spans="1:24" ht="16">
      <c r="A44" s="234" t="str">
        <f>'Country and technology list'!I$14</f>
        <v>Solar thermal for heat</v>
      </c>
      <c r="B44" s="242">
        <f>$B$14</f>
        <v>50</v>
      </c>
      <c r="C44" s="243"/>
      <c r="D44" s="252"/>
      <c r="E44" s="254"/>
      <c r="F44" s="246">
        <f t="shared" ref="F44:F45" ca="1" si="13">G44</f>
        <v>0</v>
      </c>
      <c r="G44" s="246">
        <f ca="1">VLOOKUP($A42,Existing_WWS_capacity,MATCH($A44,Existing_WWS_capacity_cols,0),FALSE)</f>
        <v>0</v>
      </c>
      <c r="H44" s="242">
        <f ca="1">MAX(F44-G44,0)</f>
        <v>0</v>
      </c>
      <c r="I44" s="247">
        <f ca="1">H44*'Cost of electricity'!$B$15</f>
        <v>0</v>
      </c>
      <c r="J44" s="248">
        <f t="shared" ca="1" si="12"/>
        <v>0</v>
      </c>
      <c r="K44" s="249">
        <f t="shared" ref="K44:K45" ca="1" si="14">H44/B44</f>
        <v>0</v>
      </c>
      <c r="L44" s="250">
        <f ca="1">K44*'Environmental impacts'!$G$533</f>
        <v>0</v>
      </c>
      <c r="M44" s="254"/>
      <c r="N44" s="251">
        <f ca="1">L44/$C42</f>
        <v>0</v>
      </c>
      <c r="O44" s="254"/>
      <c r="P44" s="244">
        <f ca="1">F44/B44</f>
        <v>0</v>
      </c>
      <c r="Q44" s="250">
        <f ca="1">P44*'Environmental impacts'!$G$533</f>
        <v>0</v>
      </c>
      <c r="R44" s="254"/>
      <c r="S44" s="251">
        <f ca="1">Q44/$C42</f>
        <v>0</v>
      </c>
      <c r="V44" s="1964" t="str">
        <f>A44</f>
        <v>Solar thermal for heat</v>
      </c>
      <c r="W44">
        <f t="shared" si="2"/>
        <v>0</v>
      </c>
      <c r="X44">
        <f t="shared" si="1"/>
        <v>1</v>
      </c>
    </row>
    <row r="45" spans="1:24" ht="16">
      <c r="A45" s="234" t="str">
        <f>'Country and technology list'!I$15</f>
        <v>Geothermal heat plant</v>
      </c>
      <c r="B45" s="242">
        <f>$B$15</f>
        <v>50</v>
      </c>
      <c r="C45" s="253"/>
      <c r="D45" s="254"/>
      <c r="E45" s="254"/>
      <c r="F45" s="246">
        <f t="shared" ca="1" si="13"/>
        <v>1.5</v>
      </c>
      <c r="G45" s="246">
        <f ca="1">VLOOKUP($A42,Existing_WWS_capacity,MATCH($A45,Existing_WWS_capacity_cols,0),FALSE)</f>
        <v>1.5</v>
      </c>
      <c r="H45" s="242">
        <f ca="1">F45-G45</f>
        <v>0</v>
      </c>
      <c r="I45" s="247">
        <f ca="1">H45*'Cost of electricity'!$B$8</f>
        <v>0</v>
      </c>
      <c r="J45" s="248">
        <f t="shared" ca="1" si="12"/>
        <v>1</v>
      </c>
      <c r="K45" s="249">
        <f t="shared" ca="1" si="14"/>
        <v>0</v>
      </c>
      <c r="L45" s="250">
        <f ca="1">K45*'Environmental impacts'!$G$538</f>
        <v>0</v>
      </c>
      <c r="M45" s="254"/>
      <c r="N45" s="251">
        <f ca="1">L45/$C42</f>
        <v>0</v>
      </c>
      <c r="O45" s="254"/>
      <c r="P45" s="244">
        <f ca="1">F45/B45</f>
        <v>0.03</v>
      </c>
      <c r="Q45" s="250">
        <f ca="1">P45*'Environmental impacts'!$G$538</f>
        <v>4.9369608000000001E-3</v>
      </c>
      <c r="R45" s="254"/>
      <c r="S45" s="251">
        <f ca="1">Q45/$C42</f>
        <v>1.7340923076923078E-7</v>
      </c>
      <c r="V45" s="1964" t="str">
        <f>A45</f>
        <v>Geothermal heat plant</v>
      </c>
      <c r="W45">
        <f t="shared" si="2"/>
        <v>0</v>
      </c>
      <c r="X45">
        <f t="shared" si="1"/>
        <v>0</v>
      </c>
    </row>
    <row r="46" spans="1:24">
      <c r="C46" s="253"/>
      <c r="D46" s="254"/>
      <c r="F46" s="246"/>
      <c r="G46" s="254"/>
      <c r="J46" s="254"/>
      <c r="L46" s="252"/>
      <c r="Q46" s="254"/>
      <c r="V46" s="2" t="s">
        <v>455</v>
      </c>
      <c r="W46">
        <f t="shared" si="2"/>
        <v>0</v>
      </c>
      <c r="X46">
        <f t="shared" si="1"/>
        <v>0</v>
      </c>
    </row>
    <row r="47" spans="1:24">
      <c r="C47" s="253"/>
      <c r="D47" s="1454"/>
      <c r="F47" s="246"/>
      <c r="G47" s="252"/>
      <c r="J47" s="252"/>
      <c r="L47" s="250"/>
      <c r="Q47" s="250"/>
      <c r="W47">
        <f t="shared" si="2"/>
        <v>0</v>
      </c>
      <c r="X47">
        <f t="shared" si="1"/>
        <v>0</v>
      </c>
    </row>
    <row r="48" spans="1:24" ht="16">
      <c r="A48" s="4" t="str">
        <f ca="1">INDIRECT("'Country and technology list'!A" &amp; (QUOTIENT(ROW(A48),6)+2),TRUE)</f>
        <v>Australia</v>
      </c>
      <c r="C48" s="241">
        <f ca="1">VLOOKUP(A48,Land_area_coast_length,2,FALSE)</f>
        <v>7682300</v>
      </c>
      <c r="D48" s="7"/>
      <c r="F48" s="246"/>
      <c r="G48" s="252"/>
      <c r="J48" s="252"/>
      <c r="L48" s="250"/>
      <c r="Q48" s="250"/>
      <c r="V48" s="4" t="str">
        <f ca="1">A48</f>
        <v>Australia</v>
      </c>
      <c r="W48">
        <f t="shared" si="2"/>
        <v>0</v>
      </c>
      <c r="X48">
        <f t="shared" si="1"/>
        <v>0</v>
      </c>
    </row>
    <row r="49" spans="1:24" ht="16">
      <c r="A49" s="3" t="str">
        <f>'Country and technology list'!I$13</f>
        <v xml:space="preserve">CSP plant </v>
      </c>
      <c r="B49" s="242">
        <f>$B$13</f>
        <v>100</v>
      </c>
      <c r="C49" s="243"/>
      <c r="D49" s="244">
        <f ca="1">VLOOKUP(A48,End_use_power_WWS_tech,MATCH('Demand shares by tech, WWS'!$CT$5,End_use_power_WWS_cols,0),FALSE)*('Table for GATOR-GCMOM'!$A$13-1)/1000</f>
        <v>0</v>
      </c>
      <c r="E49" s="244">
        <f ca="1">D49*8760/1000</f>
        <v>0</v>
      </c>
      <c r="F49" s="245">
        <f ca="1">D49*1000/VLOOKUP(A48,TD_CF_product,MATCH('Demand shares by tech, WWS'!$FI$5,TD_CF_product_cols,0),FALSE)</f>
        <v>0</v>
      </c>
      <c r="G49" s="246">
        <v>0</v>
      </c>
      <c r="H49" s="242">
        <f ca="1">F49-G49</f>
        <v>0</v>
      </c>
      <c r="I49" s="247">
        <f ca="1">H49*'Cost of electricity'!$B$14</f>
        <v>0</v>
      </c>
      <c r="J49" s="248">
        <f t="shared" ref="J49:J51" ca="1" si="15">IF(F49=0,0,G49/F49)</f>
        <v>0</v>
      </c>
      <c r="K49" s="249">
        <f ca="1">H49/B49</f>
        <v>0</v>
      </c>
      <c r="L49" s="250">
        <f ca="1">K49*'Environmental impacts'!$G$346</f>
        <v>0</v>
      </c>
      <c r="M49" s="250">
        <v>0</v>
      </c>
      <c r="N49" s="251">
        <f ca="1">L49/$C48</f>
        <v>0</v>
      </c>
      <c r="O49" s="251">
        <f ca="1">M49/$C48</f>
        <v>0</v>
      </c>
      <c r="P49" s="244">
        <f ca="1">F49/B49</f>
        <v>0</v>
      </c>
      <c r="Q49" s="250">
        <f ca="1">P49*'Environmental impacts'!$G$346</f>
        <v>0</v>
      </c>
      <c r="R49" s="244">
        <v>0</v>
      </c>
      <c r="S49" s="251">
        <f ca="1">Q49/$C48</f>
        <v>0</v>
      </c>
      <c r="T49" s="233">
        <f ca="1">R49/$C48</f>
        <v>0</v>
      </c>
      <c r="V49" s="257" t="str">
        <f>A49</f>
        <v xml:space="preserve">CSP plant </v>
      </c>
      <c r="W49">
        <f t="shared" si="2"/>
        <v>1</v>
      </c>
      <c r="X49">
        <f t="shared" si="1"/>
        <v>0</v>
      </c>
    </row>
    <row r="50" spans="1:24" ht="16">
      <c r="A50" s="234" t="str">
        <f>'Country and technology list'!I$14</f>
        <v>Solar thermal for heat</v>
      </c>
      <c r="B50" s="242">
        <f>$B$14</f>
        <v>50</v>
      </c>
      <c r="C50" s="243"/>
      <c r="D50" s="252"/>
      <c r="E50" s="254"/>
      <c r="F50" s="246">
        <f t="shared" ref="F50:F51" ca="1" si="16">G50</f>
        <v>6451</v>
      </c>
      <c r="G50" s="246">
        <f ca="1">VLOOKUP($A48,Existing_WWS_capacity,MATCH($A50,Existing_WWS_capacity_cols,0),FALSE)</f>
        <v>6451</v>
      </c>
      <c r="H50" s="242">
        <f ca="1">MAX(F50-G50,0)</f>
        <v>0</v>
      </c>
      <c r="I50" s="247">
        <f ca="1">H50*'Cost of electricity'!$B$15</f>
        <v>0</v>
      </c>
      <c r="J50" s="248">
        <f t="shared" ca="1" si="15"/>
        <v>1</v>
      </c>
      <c r="K50" s="249">
        <f t="shared" ref="K50:K51" ca="1" si="17">H50/B50</f>
        <v>0</v>
      </c>
      <c r="L50" s="250">
        <f ca="1">K50*'Environmental impacts'!$G$533</f>
        <v>0</v>
      </c>
      <c r="M50" s="254"/>
      <c r="N50" s="251">
        <f ca="1">L50/$C48</f>
        <v>0</v>
      </c>
      <c r="O50" s="254"/>
      <c r="P50" s="244">
        <f ca="1">F50/B50</f>
        <v>129.02000000000001</v>
      </c>
      <c r="Q50" s="250">
        <f ca="1">P50*'Environmental impacts'!$G$533</f>
        <v>9.2157142857142862</v>
      </c>
      <c r="R50" s="254"/>
      <c r="S50" s="251">
        <f ca="1">Q50/$C48</f>
        <v>1.1996035413501538E-6</v>
      </c>
      <c r="V50" s="1964" t="str">
        <f>A50</f>
        <v>Solar thermal for heat</v>
      </c>
      <c r="W50">
        <f t="shared" si="2"/>
        <v>0</v>
      </c>
      <c r="X50">
        <f t="shared" si="1"/>
        <v>1</v>
      </c>
    </row>
    <row r="51" spans="1:24" ht="16">
      <c r="A51" s="234" t="str">
        <f>'Country and technology list'!I$15</f>
        <v>Geothermal heat plant</v>
      </c>
      <c r="B51" s="242">
        <f>$B$15</f>
        <v>50</v>
      </c>
      <c r="C51" s="253"/>
      <c r="D51" s="254"/>
      <c r="E51" s="254"/>
      <c r="F51" s="246">
        <f t="shared" ca="1" si="16"/>
        <v>94.4</v>
      </c>
      <c r="G51" s="246">
        <f ca="1">VLOOKUP($A48,Existing_WWS_capacity,MATCH($A51,Existing_WWS_capacity_cols,0),FALSE)</f>
        <v>94.4</v>
      </c>
      <c r="H51" s="242">
        <f ca="1">F51-G51</f>
        <v>0</v>
      </c>
      <c r="I51" s="247">
        <f ca="1">H51*'Cost of electricity'!$B$8</f>
        <v>0</v>
      </c>
      <c r="J51" s="248">
        <f t="shared" ca="1" si="15"/>
        <v>1</v>
      </c>
      <c r="K51" s="249">
        <f t="shared" ca="1" si="17"/>
        <v>0</v>
      </c>
      <c r="L51" s="250">
        <f ca="1">K51*'Environmental impacts'!$G$538</f>
        <v>0</v>
      </c>
      <c r="M51" s="254"/>
      <c r="N51" s="251">
        <f ca="1">L51/$C48</f>
        <v>0</v>
      </c>
      <c r="O51" s="254"/>
      <c r="P51" s="244">
        <f ca="1">F51/B51</f>
        <v>1.8880000000000001</v>
      </c>
      <c r="Q51" s="250">
        <f ca="1">P51*'Environmental impacts'!$G$538</f>
        <v>0.31069939967999999</v>
      </c>
      <c r="R51" s="254"/>
      <c r="S51" s="251">
        <f ca="1">Q51/$C48</f>
        <v>4.0443539002642435E-8</v>
      </c>
      <c r="V51" s="1964" t="str">
        <f>A51</f>
        <v>Geothermal heat plant</v>
      </c>
      <c r="W51">
        <f t="shared" si="2"/>
        <v>0</v>
      </c>
      <c r="X51">
        <f t="shared" si="1"/>
        <v>0</v>
      </c>
    </row>
    <row r="52" spans="1:24">
      <c r="C52" s="253"/>
      <c r="D52" s="254"/>
      <c r="F52" s="246"/>
      <c r="G52" s="254"/>
      <c r="J52" s="254"/>
      <c r="L52" s="252"/>
      <c r="Q52" s="254"/>
      <c r="V52" s="2" t="s">
        <v>455</v>
      </c>
      <c r="W52">
        <f t="shared" si="2"/>
        <v>0</v>
      </c>
      <c r="X52">
        <f t="shared" si="1"/>
        <v>0</v>
      </c>
    </row>
    <row r="53" spans="1:24">
      <c r="C53" s="253"/>
      <c r="D53" s="1454"/>
      <c r="F53" s="246"/>
      <c r="G53" s="252"/>
      <c r="J53" s="252"/>
      <c r="L53" s="250"/>
      <c r="Q53" s="250"/>
      <c r="W53">
        <f t="shared" si="2"/>
        <v>0</v>
      </c>
      <c r="X53">
        <f t="shared" si="1"/>
        <v>0</v>
      </c>
    </row>
    <row r="54" spans="1:24" ht="16">
      <c r="A54" s="4" t="str">
        <f ca="1">INDIRECT("'Country and technology list'!A" &amp; (QUOTIENT(ROW(A54),6)+2),TRUE)</f>
        <v>Austria</v>
      </c>
      <c r="C54" s="241">
        <f ca="1">VLOOKUP(A54,Land_area_coast_length,2,FALSE)</f>
        <v>82409</v>
      </c>
      <c r="D54" s="7"/>
      <c r="F54" s="246"/>
      <c r="G54" s="252"/>
      <c r="J54" s="252"/>
      <c r="L54" s="250"/>
      <c r="Q54" s="250"/>
      <c r="V54" s="4" t="str">
        <f ca="1">A54</f>
        <v>Austria</v>
      </c>
      <c r="W54">
        <f t="shared" si="2"/>
        <v>0</v>
      </c>
      <c r="X54">
        <f t="shared" si="1"/>
        <v>0</v>
      </c>
    </row>
    <row r="55" spans="1:24" ht="16">
      <c r="A55" s="3" t="str">
        <f>'Country and technology list'!I$13</f>
        <v xml:space="preserve">CSP plant </v>
      </c>
      <c r="B55" s="242">
        <f>$B$13</f>
        <v>100</v>
      </c>
      <c r="C55" s="243"/>
      <c r="D55" s="244">
        <f ca="1">VLOOKUP(A54,End_use_power_WWS_tech,MATCH('Demand shares by tech, WWS'!$CT$5,End_use_power_WWS_cols,0),FALSE)*('Table for GATOR-GCMOM'!$A$13-1)/1000</f>
        <v>0</v>
      </c>
      <c r="E55" s="244">
        <f ca="1">D55*8760/1000</f>
        <v>0</v>
      </c>
      <c r="F55" s="245">
        <f ca="1">D55*1000/VLOOKUP(A54,TD_CF_product,MATCH('Demand shares by tech, WWS'!$FI$5,TD_CF_product_cols,0),FALSE)</f>
        <v>0</v>
      </c>
      <c r="G55" s="246">
        <v>0</v>
      </c>
      <c r="H55" s="242">
        <f ca="1">F55-G55</f>
        <v>0</v>
      </c>
      <c r="I55" s="247">
        <f ca="1">H55*'Cost of electricity'!$B$14</f>
        <v>0</v>
      </c>
      <c r="J55" s="248">
        <f t="shared" ref="J55:J57" ca="1" si="18">IF(F55=0,0,G55/F55)</f>
        <v>0</v>
      </c>
      <c r="K55" s="249">
        <f ca="1">H55/B55</f>
        <v>0</v>
      </c>
      <c r="L55" s="250">
        <f ca="1">K55*'Environmental impacts'!$G$346</f>
        <v>0</v>
      </c>
      <c r="M55" s="250">
        <v>0</v>
      </c>
      <c r="N55" s="251">
        <f ca="1">L55/$C54</f>
        <v>0</v>
      </c>
      <c r="O55" s="251">
        <f ca="1">M55/$C54</f>
        <v>0</v>
      </c>
      <c r="P55" s="244">
        <f ca="1">F55/B55</f>
        <v>0</v>
      </c>
      <c r="Q55" s="250">
        <f ca="1">P55*'Environmental impacts'!$G$346</f>
        <v>0</v>
      </c>
      <c r="R55" s="244">
        <v>0</v>
      </c>
      <c r="S55" s="251">
        <f ca="1">Q55/$C54</f>
        <v>0</v>
      </c>
      <c r="T55" s="233">
        <f ca="1">R55/$C54</f>
        <v>0</v>
      </c>
      <c r="V55" s="257" t="str">
        <f>A55</f>
        <v xml:space="preserve">CSP plant </v>
      </c>
      <c r="W55">
        <f t="shared" si="2"/>
        <v>1</v>
      </c>
      <c r="X55">
        <f t="shared" si="1"/>
        <v>0</v>
      </c>
    </row>
    <row r="56" spans="1:24" ht="16">
      <c r="A56" s="234" t="str">
        <f>'Country and technology list'!I$14</f>
        <v>Solar thermal for heat</v>
      </c>
      <c r="B56" s="242">
        <f>$B$14</f>
        <v>50</v>
      </c>
      <c r="C56" s="243"/>
      <c r="D56" s="252"/>
      <c r="E56" s="254"/>
      <c r="F56" s="246">
        <f t="shared" ref="F56" ca="1" si="19">G56</f>
        <v>3583</v>
      </c>
      <c r="G56" s="246">
        <f ca="1">VLOOKUP($A54,Existing_WWS_capacity,MATCH($A56,Existing_WWS_capacity_cols,0),FALSE)</f>
        <v>3583</v>
      </c>
      <c r="H56" s="242">
        <f ca="1">MAX(F56-G56,0)</f>
        <v>0</v>
      </c>
      <c r="I56" s="247">
        <f ca="1">H56*'Cost of electricity'!$B$15</f>
        <v>0</v>
      </c>
      <c r="J56" s="248">
        <f t="shared" ca="1" si="18"/>
        <v>1</v>
      </c>
      <c r="K56" s="249">
        <f t="shared" ref="K56" ca="1" si="20">H56/B56</f>
        <v>0</v>
      </c>
      <c r="L56" s="250">
        <f ca="1">K56*'Environmental impacts'!$G$533</f>
        <v>0</v>
      </c>
      <c r="M56" s="254"/>
      <c r="N56" s="251">
        <f ca="1">L56/$C54</f>
        <v>0</v>
      </c>
      <c r="O56" s="254"/>
      <c r="P56" s="244">
        <f ca="1">F56/B56</f>
        <v>71.66</v>
      </c>
      <c r="Q56" s="250">
        <f ca="1">P56*'Environmental impacts'!$G$533</f>
        <v>5.1185714285714283</v>
      </c>
      <c r="R56" s="254"/>
      <c r="S56" s="251">
        <f ca="1">Q56/$C54</f>
        <v>6.2111801242236027E-5</v>
      </c>
      <c r="V56" s="2604" t="str">
        <f>A56</f>
        <v>Solar thermal for heat</v>
      </c>
      <c r="W56">
        <f t="shared" ref="W56" si="21">IF(MOD(ROW(A56),6)=1,1,0)</f>
        <v>0</v>
      </c>
      <c r="X56">
        <f t="shared" ref="X56" si="22">IF(MOD(ROW(A56),6)=2,1,0)</f>
        <v>1</v>
      </c>
    </row>
    <row r="57" spans="1:24" ht="16">
      <c r="A57" s="234" t="str">
        <f>'Country and technology list'!I$15</f>
        <v>Geothermal heat plant</v>
      </c>
      <c r="B57" s="242">
        <f>$B$15</f>
        <v>50</v>
      </c>
      <c r="C57" s="253"/>
      <c r="D57" s="254"/>
      <c r="E57" s="254"/>
      <c r="F57" s="246">
        <f t="shared" ref="F57" ca="1" si="23">G57</f>
        <v>1095.78</v>
      </c>
      <c r="G57" s="246">
        <f ca="1">VLOOKUP($A54,Existing_WWS_capacity,MATCH($A57,Existing_WWS_capacity_cols,0),FALSE)</f>
        <v>1095.78</v>
      </c>
      <c r="H57" s="242">
        <f ca="1">F57-G57</f>
        <v>0</v>
      </c>
      <c r="I57" s="247">
        <f ca="1">H57*'Cost of electricity'!$B$8</f>
        <v>0</v>
      </c>
      <c r="J57" s="248">
        <f t="shared" ca="1" si="18"/>
        <v>1</v>
      </c>
      <c r="K57" s="249">
        <f t="shared" ref="K57" ca="1" si="24">H57/B57</f>
        <v>0</v>
      </c>
      <c r="L57" s="250">
        <f ca="1">K57*'Environmental impacts'!$G$538</f>
        <v>0</v>
      </c>
      <c r="M57" s="254"/>
      <c r="N57" s="251">
        <f ca="1">L57/$C54</f>
        <v>0</v>
      </c>
      <c r="O57" s="254"/>
      <c r="P57" s="244">
        <f ca="1">F57/B57</f>
        <v>21.915599999999998</v>
      </c>
      <c r="Q57" s="250">
        <f ca="1">P57*'Environmental impacts'!$G$538</f>
        <v>3.6065486036159995</v>
      </c>
      <c r="R57" s="254"/>
      <c r="S57" s="251">
        <f ca="1">Q57/$C54</f>
        <v>4.3764013683165667E-5</v>
      </c>
      <c r="V57" s="1964" t="str">
        <f>A57</f>
        <v>Geothermal heat plant</v>
      </c>
      <c r="W57">
        <f t="shared" si="2"/>
        <v>0</v>
      </c>
      <c r="X57">
        <f t="shared" si="1"/>
        <v>0</v>
      </c>
    </row>
    <row r="58" spans="1:24">
      <c r="C58" s="253"/>
      <c r="D58" s="254"/>
      <c r="F58" s="246"/>
      <c r="G58" s="254"/>
      <c r="J58" s="254"/>
      <c r="L58" s="252"/>
      <c r="Q58" s="254"/>
      <c r="V58" s="2" t="s">
        <v>455</v>
      </c>
      <c r="W58">
        <f t="shared" si="2"/>
        <v>0</v>
      </c>
      <c r="X58">
        <f t="shared" si="1"/>
        <v>0</v>
      </c>
    </row>
    <row r="59" spans="1:24">
      <c r="C59" s="253"/>
      <c r="D59" s="1454"/>
      <c r="F59" s="246"/>
      <c r="G59" s="252"/>
      <c r="J59" s="252"/>
      <c r="L59" s="250"/>
      <c r="Q59" s="250"/>
      <c r="W59">
        <f t="shared" si="2"/>
        <v>0</v>
      </c>
      <c r="X59">
        <f t="shared" si="1"/>
        <v>0</v>
      </c>
    </row>
    <row r="60" spans="1:24" ht="16">
      <c r="A60" s="4" t="str">
        <f ca="1">INDIRECT("'Country and technology list'!A" &amp; (QUOTIENT(ROW(A60),6)+2),TRUE)</f>
        <v>Azerbaijan</v>
      </c>
      <c r="C60" s="241">
        <f ca="1">VLOOKUP(A60,Land_area_coast_length,2,FALSE)</f>
        <v>82658</v>
      </c>
      <c r="D60" s="7"/>
      <c r="F60" s="246"/>
      <c r="G60" s="252"/>
      <c r="J60" s="252"/>
      <c r="L60" s="250"/>
      <c r="Q60" s="250"/>
      <c r="V60" s="4" t="str">
        <f ca="1">A60</f>
        <v>Azerbaijan</v>
      </c>
      <c r="W60">
        <f t="shared" si="2"/>
        <v>0</v>
      </c>
      <c r="X60">
        <f t="shared" si="1"/>
        <v>0</v>
      </c>
    </row>
    <row r="61" spans="1:24" ht="16">
      <c r="A61" s="3" t="str">
        <f>'Country and technology list'!I$13</f>
        <v xml:space="preserve">CSP plant </v>
      </c>
      <c r="B61" s="242">
        <f>$B$13</f>
        <v>100</v>
      </c>
      <c r="C61" s="243"/>
      <c r="D61" s="244">
        <f ca="1">VLOOKUP(A60,End_use_power_WWS_tech,MATCH('Demand shares by tech, WWS'!$CT$5,End_use_power_WWS_cols,0),FALSE)*('Table for GATOR-GCMOM'!$A$13-1)/1000</f>
        <v>0</v>
      </c>
      <c r="E61" s="244">
        <f ca="1">D61*8760/1000</f>
        <v>0</v>
      </c>
      <c r="F61" s="245">
        <f ca="1">D61*1000/VLOOKUP(A60,TD_CF_product,MATCH('Demand shares by tech, WWS'!$FI$5,TD_CF_product_cols,0),FALSE)</f>
        <v>0</v>
      </c>
      <c r="G61" s="246">
        <v>0</v>
      </c>
      <c r="H61" s="242">
        <f ca="1">F61-G61</f>
        <v>0</v>
      </c>
      <c r="I61" s="247">
        <f ca="1">H61*'Cost of electricity'!$B$14</f>
        <v>0</v>
      </c>
      <c r="J61" s="248">
        <f t="shared" ref="J61:J63" ca="1" si="25">IF(F61=0,0,G61/F61)</f>
        <v>0</v>
      </c>
      <c r="K61" s="249">
        <f ca="1">H61/B61</f>
        <v>0</v>
      </c>
      <c r="L61" s="250">
        <f ca="1">K61*'Environmental impacts'!$G$346</f>
        <v>0</v>
      </c>
      <c r="M61" s="250">
        <v>0</v>
      </c>
      <c r="N61" s="251">
        <f ca="1">L61/$C60</f>
        <v>0</v>
      </c>
      <c r="O61" s="251">
        <f ca="1">M61/$C60</f>
        <v>0</v>
      </c>
      <c r="P61" s="244">
        <f ca="1">F61/B61</f>
        <v>0</v>
      </c>
      <c r="Q61" s="250">
        <f ca="1">P61*'Environmental impacts'!$G$346</f>
        <v>0</v>
      </c>
      <c r="R61" s="244">
        <v>0</v>
      </c>
      <c r="S61" s="251">
        <f ca="1">Q61/$C60</f>
        <v>0</v>
      </c>
      <c r="T61" s="233">
        <f ca="1">R61/$C60</f>
        <v>0</v>
      </c>
      <c r="V61" s="257" t="str">
        <f>A61</f>
        <v xml:space="preserve">CSP plant </v>
      </c>
      <c r="W61">
        <f t="shared" si="2"/>
        <v>1</v>
      </c>
      <c r="X61">
        <f t="shared" si="1"/>
        <v>0</v>
      </c>
    </row>
    <row r="62" spans="1:24" ht="16">
      <c r="A62" s="234" t="str">
        <f>'Country and technology list'!I$14</f>
        <v>Solar thermal for heat</v>
      </c>
      <c r="B62" s="242">
        <f>$B$14</f>
        <v>50</v>
      </c>
      <c r="C62" s="243"/>
      <c r="D62" s="252"/>
      <c r="E62" s="254"/>
      <c r="F62" s="246">
        <f t="shared" ref="F62" ca="1" si="26">G62</f>
        <v>0</v>
      </c>
      <c r="G62" s="246">
        <f ca="1">VLOOKUP($A60,Existing_WWS_capacity,MATCH($A62,Existing_WWS_capacity_cols,0),FALSE)</f>
        <v>0</v>
      </c>
      <c r="H62" s="242">
        <f ca="1">MAX(F62-G62,0)</f>
        <v>0</v>
      </c>
      <c r="I62" s="247">
        <f ca="1">H62*'Cost of electricity'!$B$15</f>
        <v>0</v>
      </c>
      <c r="J62" s="248">
        <f t="shared" ca="1" si="25"/>
        <v>0</v>
      </c>
      <c r="K62" s="249">
        <f t="shared" ref="K62" ca="1" si="27">H62/B62</f>
        <v>0</v>
      </c>
      <c r="L62" s="250">
        <f ca="1">K62*'Environmental impacts'!$G$533</f>
        <v>0</v>
      </c>
      <c r="M62" s="254"/>
      <c r="N62" s="251">
        <f ca="1">L62/$C60</f>
        <v>0</v>
      </c>
      <c r="O62" s="254"/>
      <c r="P62" s="244">
        <f ca="1">F62/B62</f>
        <v>0</v>
      </c>
      <c r="Q62" s="250">
        <f ca="1">P62*'Environmental impacts'!$G$533</f>
        <v>0</v>
      </c>
      <c r="R62" s="254"/>
      <c r="S62" s="251">
        <f ca="1">Q62/$C60</f>
        <v>0</v>
      </c>
      <c r="V62" s="1964" t="str">
        <f>A62</f>
        <v>Solar thermal for heat</v>
      </c>
      <c r="W62">
        <f t="shared" si="2"/>
        <v>0</v>
      </c>
      <c r="X62">
        <f t="shared" si="1"/>
        <v>1</v>
      </c>
    </row>
    <row r="63" spans="1:24" ht="16">
      <c r="A63" s="234" t="str">
        <f>'Country and technology list'!I$15</f>
        <v>Geothermal heat plant</v>
      </c>
      <c r="B63" s="242">
        <f>$B$15</f>
        <v>50</v>
      </c>
      <c r="C63" s="253"/>
      <c r="D63" s="254"/>
      <c r="E63" s="254"/>
      <c r="F63" s="246">
        <f t="shared" ref="F63" ca="1" si="28">G63</f>
        <v>0</v>
      </c>
      <c r="G63" s="246">
        <f ca="1">VLOOKUP($A60,Existing_WWS_capacity,MATCH($A63,Existing_WWS_capacity_cols,0),FALSE)</f>
        <v>0</v>
      </c>
      <c r="H63" s="242">
        <f ca="1">F63-G63</f>
        <v>0</v>
      </c>
      <c r="I63" s="247">
        <f ca="1">H63*'Cost of electricity'!$B$8</f>
        <v>0</v>
      </c>
      <c r="J63" s="248">
        <f t="shared" ca="1" si="25"/>
        <v>0</v>
      </c>
      <c r="K63" s="249">
        <f t="shared" ref="K63" ca="1" si="29">H63/B63</f>
        <v>0</v>
      </c>
      <c r="L63" s="250">
        <f ca="1">K63*'Environmental impacts'!$G$538</f>
        <v>0</v>
      </c>
      <c r="M63" s="254"/>
      <c r="N63" s="251">
        <f ca="1">L63/$C60</f>
        <v>0</v>
      </c>
      <c r="O63" s="254"/>
      <c r="P63" s="244">
        <f ca="1">F63/B63</f>
        <v>0</v>
      </c>
      <c r="Q63" s="250">
        <f ca="1">P63*'Environmental impacts'!$G$538</f>
        <v>0</v>
      </c>
      <c r="R63" s="254"/>
      <c r="S63" s="251">
        <f ca="1">Q63/$C60</f>
        <v>0</v>
      </c>
      <c r="V63" s="1964" t="str">
        <f>A63</f>
        <v>Geothermal heat plant</v>
      </c>
      <c r="W63">
        <f t="shared" si="2"/>
        <v>0</v>
      </c>
      <c r="X63">
        <f t="shared" si="1"/>
        <v>0</v>
      </c>
    </row>
    <row r="64" spans="1:24">
      <c r="C64" s="253"/>
      <c r="D64" s="254"/>
      <c r="F64" s="246"/>
      <c r="G64" s="254"/>
      <c r="J64" s="254"/>
      <c r="L64" s="252"/>
      <c r="Q64" s="254"/>
      <c r="V64" s="2" t="s">
        <v>455</v>
      </c>
      <c r="W64">
        <f t="shared" si="2"/>
        <v>0</v>
      </c>
      <c r="X64">
        <f t="shared" si="1"/>
        <v>0</v>
      </c>
    </row>
    <row r="65" spans="1:24">
      <c r="C65" s="253"/>
      <c r="D65" s="1454"/>
      <c r="F65" s="246"/>
      <c r="G65" s="252"/>
      <c r="J65" s="252"/>
      <c r="L65" s="250"/>
      <c r="Q65" s="250"/>
      <c r="W65">
        <f t="shared" si="2"/>
        <v>0</v>
      </c>
      <c r="X65">
        <f t="shared" si="1"/>
        <v>0</v>
      </c>
    </row>
    <row r="66" spans="1:24" ht="16">
      <c r="A66" s="4" t="str">
        <f ca="1">INDIRECT("'Country and technology list'!A" &amp; (QUOTIENT(ROW(A66),6)+2),TRUE)</f>
        <v>Bahamas</v>
      </c>
      <c r="C66" s="253"/>
      <c r="D66" s="1454"/>
      <c r="F66" s="246"/>
      <c r="G66" s="252"/>
      <c r="J66" s="252"/>
      <c r="L66" s="250"/>
      <c r="Q66" s="250"/>
      <c r="V66" s="4" t="str">
        <f ca="1">A66</f>
        <v>Bahamas</v>
      </c>
      <c r="W66">
        <f t="shared" si="2"/>
        <v>0</v>
      </c>
      <c r="X66">
        <f t="shared" si="1"/>
        <v>0</v>
      </c>
    </row>
    <row r="67" spans="1:24">
      <c r="C67" s="253"/>
      <c r="D67" s="1454"/>
      <c r="F67" s="246"/>
      <c r="G67" s="252"/>
      <c r="J67" s="252"/>
      <c r="L67" s="250"/>
      <c r="Q67" s="250"/>
      <c r="W67">
        <f t="shared" si="2"/>
        <v>1</v>
      </c>
      <c r="X67">
        <f t="shared" si="1"/>
        <v>0</v>
      </c>
    </row>
    <row r="68" spans="1:24">
      <c r="C68" s="253"/>
      <c r="D68" s="1454"/>
      <c r="F68" s="246"/>
      <c r="G68" s="252"/>
      <c r="J68" s="252"/>
      <c r="L68" s="250"/>
      <c r="Q68" s="250"/>
      <c r="W68">
        <f t="shared" si="2"/>
        <v>0</v>
      </c>
      <c r="X68">
        <f t="shared" si="1"/>
        <v>1</v>
      </c>
    </row>
    <row r="69" spans="1:24">
      <c r="C69" s="253"/>
      <c r="D69" s="1454"/>
      <c r="F69" s="246"/>
      <c r="G69" s="252"/>
      <c r="J69" s="252"/>
      <c r="L69" s="250"/>
      <c r="Q69" s="250"/>
      <c r="W69">
        <f t="shared" si="2"/>
        <v>0</v>
      </c>
      <c r="X69">
        <f t="shared" si="1"/>
        <v>0</v>
      </c>
    </row>
    <row r="70" spans="1:24">
      <c r="C70" s="253"/>
      <c r="D70" s="1454"/>
      <c r="F70" s="246"/>
      <c r="G70" s="252"/>
      <c r="J70" s="252"/>
      <c r="L70" s="250"/>
      <c r="Q70" s="250"/>
      <c r="W70">
        <f t="shared" si="2"/>
        <v>0</v>
      </c>
      <c r="X70">
        <f t="shared" si="1"/>
        <v>0</v>
      </c>
    </row>
    <row r="71" spans="1:24">
      <c r="C71" s="253"/>
      <c r="D71" s="1454"/>
      <c r="F71" s="246"/>
      <c r="G71" s="252"/>
      <c r="J71" s="252"/>
      <c r="L71" s="250"/>
      <c r="Q71" s="250"/>
      <c r="W71">
        <f t="shared" si="2"/>
        <v>0</v>
      </c>
      <c r="X71">
        <f t="shared" si="1"/>
        <v>0</v>
      </c>
    </row>
    <row r="72" spans="1:24" ht="16">
      <c r="A72" s="4" t="str">
        <f ca="1">INDIRECT("'Country and technology list'!A" &amp; (QUOTIENT(ROW(A72),6)+2),TRUE)</f>
        <v>Bahrain</v>
      </c>
      <c r="C72" s="241">
        <f ca="1">VLOOKUP(A72,Land_area_coast_length,2,FALSE)</f>
        <v>760</v>
      </c>
      <c r="D72" s="7"/>
      <c r="F72" s="246"/>
      <c r="G72" s="252"/>
      <c r="J72" s="252"/>
      <c r="L72" s="250"/>
      <c r="Q72" s="250"/>
      <c r="V72" s="4" t="str">
        <f ca="1">A72</f>
        <v>Bahrain</v>
      </c>
      <c r="W72">
        <f t="shared" si="2"/>
        <v>0</v>
      </c>
      <c r="X72">
        <f t="shared" ref="X72:X135" si="30">IF(MOD(ROW(A72),6)=2,1,0)</f>
        <v>0</v>
      </c>
    </row>
    <row r="73" spans="1:24" ht="16">
      <c r="A73" s="3" t="str">
        <f>'Country and technology list'!I$13</f>
        <v xml:space="preserve">CSP plant </v>
      </c>
      <c r="B73" s="242">
        <f>$B$13</f>
        <v>100</v>
      </c>
      <c r="C73" s="243"/>
      <c r="D73" s="244">
        <f ca="1">VLOOKUP(A72,End_use_power_WWS_tech,MATCH('Demand shares by tech, WWS'!$CT$5,End_use_power_WWS_cols,0),FALSE)*('Table for GATOR-GCMOM'!$A$13-1)/1000</f>
        <v>0</v>
      </c>
      <c r="E73" s="244">
        <f ca="1">D73*8760/1000</f>
        <v>0</v>
      </c>
      <c r="F73" s="245">
        <f ca="1">D73*1000/VLOOKUP(A72,TD_CF_product,MATCH('Demand shares by tech, WWS'!$FI$5,TD_CF_product_cols,0),FALSE)</f>
        <v>0</v>
      </c>
      <c r="G73" s="246">
        <v>0</v>
      </c>
      <c r="H73" s="242">
        <f ca="1">F73-G73</f>
        <v>0</v>
      </c>
      <c r="I73" s="247">
        <f ca="1">H73*'Cost of electricity'!$B$14</f>
        <v>0</v>
      </c>
      <c r="J73" s="248">
        <f t="shared" ref="J73:J75" ca="1" si="31">IF(F73=0,0,G73/F73)</f>
        <v>0</v>
      </c>
      <c r="K73" s="249">
        <f ca="1">H73/B73</f>
        <v>0</v>
      </c>
      <c r="L73" s="250">
        <f ca="1">K73*'Environmental impacts'!$G$346</f>
        <v>0</v>
      </c>
      <c r="M73" s="250">
        <v>0</v>
      </c>
      <c r="N73" s="251">
        <f ca="1">L73/$C72</f>
        <v>0</v>
      </c>
      <c r="O73" s="251">
        <f ca="1">M73/$C72</f>
        <v>0</v>
      </c>
      <c r="P73" s="244">
        <f ca="1">F73/B73</f>
        <v>0</v>
      </c>
      <c r="Q73" s="250">
        <f ca="1">P73*'Environmental impacts'!$G$346</f>
        <v>0</v>
      </c>
      <c r="R73" s="244">
        <v>0</v>
      </c>
      <c r="S73" s="251">
        <f ca="1">Q73/$C72</f>
        <v>0</v>
      </c>
      <c r="T73" s="233">
        <f ca="1">R73/$C72</f>
        <v>0</v>
      </c>
      <c r="V73" s="257" t="str">
        <f>A73</f>
        <v xml:space="preserve">CSP plant </v>
      </c>
      <c r="W73">
        <f t="shared" si="2"/>
        <v>1</v>
      </c>
      <c r="X73">
        <f t="shared" si="30"/>
        <v>0</v>
      </c>
    </row>
    <row r="74" spans="1:24" ht="16">
      <c r="A74" s="234" t="str">
        <f>'Country and technology list'!I$14</f>
        <v>Solar thermal for heat</v>
      </c>
      <c r="B74" s="242">
        <f>$B$14</f>
        <v>50</v>
      </c>
      <c r="C74" s="243"/>
      <c r="D74" s="252"/>
      <c r="E74" s="254"/>
      <c r="F74" s="246">
        <f t="shared" ref="F74" ca="1" si="32">G74</f>
        <v>0</v>
      </c>
      <c r="G74" s="246">
        <f ca="1">VLOOKUP($A72,Existing_WWS_capacity,MATCH($A74,Existing_WWS_capacity_cols,0),FALSE)</f>
        <v>0</v>
      </c>
      <c r="H74" s="242">
        <f ca="1">MAX(F74-G74,0)</f>
        <v>0</v>
      </c>
      <c r="I74" s="247">
        <f ca="1">H74*'Cost of electricity'!$B$15</f>
        <v>0</v>
      </c>
      <c r="J74" s="248">
        <f t="shared" ca="1" si="31"/>
        <v>0</v>
      </c>
      <c r="K74" s="249">
        <f t="shared" ref="K74" ca="1" si="33">H74/B74</f>
        <v>0</v>
      </c>
      <c r="L74" s="250">
        <f ca="1">K74*'Environmental impacts'!$G$533</f>
        <v>0</v>
      </c>
      <c r="M74" s="254"/>
      <c r="N74" s="251">
        <f ca="1">L74/$C72</f>
        <v>0</v>
      </c>
      <c r="O74" s="254"/>
      <c r="P74" s="244">
        <f ca="1">F74/B74</f>
        <v>0</v>
      </c>
      <c r="Q74" s="250">
        <f ca="1">P74*'Environmental impacts'!$G$533</f>
        <v>0</v>
      </c>
      <c r="R74" s="254"/>
      <c r="S74" s="251">
        <f ca="1">Q74/$C72</f>
        <v>0</v>
      </c>
      <c r="V74" s="1964" t="str">
        <f>A74</f>
        <v>Solar thermal for heat</v>
      </c>
      <c r="W74">
        <f t="shared" si="2"/>
        <v>0</v>
      </c>
      <c r="X74">
        <f t="shared" si="30"/>
        <v>1</v>
      </c>
    </row>
    <row r="75" spans="1:24" ht="16">
      <c r="A75" s="234" t="str">
        <f>'Country and technology list'!I$15</f>
        <v>Geothermal heat plant</v>
      </c>
      <c r="B75" s="242">
        <f>$B$15</f>
        <v>50</v>
      </c>
      <c r="C75" s="253"/>
      <c r="D75" s="254"/>
      <c r="E75" s="254"/>
      <c r="F75" s="246">
        <f t="shared" ref="F75" ca="1" si="34">G75</f>
        <v>0</v>
      </c>
      <c r="G75" s="246">
        <f ca="1">VLOOKUP($A72,Existing_WWS_capacity,MATCH($A75,Existing_WWS_capacity_cols,0),FALSE)</f>
        <v>0</v>
      </c>
      <c r="H75" s="242">
        <f ca="1">F75-G75</f>
        <v>0</v>
      </c>
      <c r="I75" s="247">
        <f ca="1">H75*'Cost of electricity'!$B$8</f>
        <v>0</v>
      </c>
      <c r="J75" s="248">
        <f t="shared" ca="1" si="31"/>
        <v>0</v>
      </c>
      <c r="K75" s="249">
        <f t="shared" ref="K75" ca="1" si="35">H75/B75</f>
        <v>0</v>
      </c>
      <c r="L75" s="250">
        <f ca="1">K75*'Environmental impacts'!$G$538</f>
        <v>0</v>
      </c>
      <c r="M75" s="254"/>
      <c r="N75" s="251">
        <f ca="1">L75/$C72</f>
        <v>0</v>
      </c>
      <c r="O75" s="254"/>
      <c r="P75" s="244">
        <f ca="1">F75/B75</f>
        <v>0</v>
      </c>
      <c r="Q75" s="250">
        <f ca="1">P75*'Environmental impacts'!$G$538</f>
        <v>0</v>
      </c>
      <c r="R75" s="254"/>
      <c r="S75" s="251">
        <f ca="1">Q75/$C72</f>
        <v>0</v>
      </c>
      <c r="V75" s="1964" t="str">
        <f>A75</f>
        <v>Geothermal heat plant</v>
      </c>
      <c r="W75">
        <f t="shared" si="2"/>
        <v>0</v>
      </c>
      <c r="X75">
        <f t="shared" si="30"/>
        <v>0</v>
      </c>
    </row>
    <row r="76" spans="1:24">
      <c r="C76" s="253"/>
      <c r="D76" s="254"/>
      <c r="F76" s="246"/>
      <c r="G76" s="254"/>
      <c r="J76" s="254"/>
      <c r="L76" s="252"/>
      <c r="Q76" s="254"/>
      <c r="V76" s="2" t="s">
        <v>455</v>
      </c>
      <c r="W76">
        <f t="shared" si="2"/>
        <v>0</v>
      </c>
      <c r="X76">
        <f t="shared" si="30"/>
        <v>0</v>
      </c>
    </row>
    <row r="77" spans="1:24">
      <c r="C77" s="253"/>
      <c r="D77" s="1454"/>
      <c r="F77" s="246"/>
      <c r="G77" s="252"/>
      <c r="J77" s="252"/>
      <c r="L77" s="250"/>
      <c r="Q77" s="250"/>
      <c r="W77">
        <f t="shared" si="2"/>
        <v>0</v>
      </c>
      <c r="X77">
        <f t="shared" si="30"/>
        <v>0</v>
      </c>
    </row>
    <row r="78" spans="1:24" ht="16">
      <c r="A78" s="4" t="str">
        <f ca="1">INDIRECT("'Country and technology list'!A" &amp; (QUOTIENT(ROW(A78),6)+2),TRUE)</f>
        <v>Bangladesh</v>
      </c>
      <c r="C78" s="241">
        <f ca="1">VLOOKUP(A78,Land_area_coast_length,2,FALSE)</f>
        <v>130170</v>
      </c>
      <c r="D78" s="7"/>
      <c r="F78" s="246"/>
      <c r="G78" s="252"/>
      <c r="J78" s="252"/>
      <c r="L78" s="250"/>
      <c r="Q78" s="250"/>
      <c r="V78" s="4" t="str">
        <f ca="1">A78</f>
        <v>Bangladesh</v>
      </c>
      <c r="W78">
        <f t="shared" ref="W78:W141" si="36">IF(MOD(ROW(A78),6)=1,1,0)</f>
        <v>0</v>
      </c>
      <c r="X78">
        <f t="shared" si="30"/>
        <v>0</v>
      </c>
    </row>
    <row r="79" spans="1:24" ht="16">
      <c r="A79" s="3" t="str">
        <f>'Country and technology list'!I$13</f>
        <v xml:space="preserve">CSP plant </v>
      </c>
      <c r="B79" s="242">
        <f>$B$13</f>
        <v>100</v>
      </c>
      <c r="C79" s="243"/>
      <c r="D79" s="244">
        <f ca="1">VLOOKUP(A78,End_use_power_WWS_tech,MATCH('Demand shares by tech, WWS'!$CT$5,End_use_power_WWS_cols,0),FALSE)*('Table for GATOR-GCMOM'!$A$13-1)/1000</f>
        <v>0</v>
      </c>
      <c r="E79" s="244">
        <f ca="1">D79*8760/1000</f>
        <v>0</v>
      </c>
      <c r="F79" s="245">
        <f ca="1">D79*1000/VLOOKUP(A78,TD_CF_product,MATCH('Demand shares by tech, WWS'!$FI$5,TD_CF_product_cols,0),FALSE)</f>
        <v>0</v>
      </c>
      <c r="G79" s="246">
        <v>0</v>
      </c>
      <c r="H79" s="242">
        <f ca="1">F79-G79</f>
        <v>0</v>
      </c>
      <c r="I79" s="247">
        <f ca="1">H79*'Cost of electricity'!$B$14</f>
        <v>0</v>
      </c>
      <c r="J79" s="248">
        <f t="shared" ref="J79:J81" ca="1" si="37">IF(F79=0,0,G79/F79)</f>
        <v>0</v>
      </c>
      <c r="K79" s="249">
        <f ca="1">H79/B79</f>
        <v>0</v>
      </c>
      <c r="L79" s="250">
        <f ca="1">K79*'Environmental impacts'!$G$346</f>
        <v>0</v>
      </c>
      <c r="M79" s="250">
        <v>0</v>
      </c>
      <c r="N79" s="251">
        <f ca="1">L79/$C78</f>
        <v>0</v>
      </c>
      <c r="O79" s="251">
        <f ca="1">M79/$C78</f>
        <v>0</v>
      </c>
      <c r="P79" s="244">
        <f ca="1">F79/B79</f>
        <v>0</v>
      </c>
      <c r="Q79" s="250">
        <f ca="1">P79*'Environmental impacts'!$G$346</f>
        <v>0</v>
      </c>
      <c r="R79" s="244">
        <v>0</v>
      </c>
      <c r="S79" s="251">
        <f ca="1">Q79/$C78</f>
        <v>0</v>
      </c>
      <c r="T79" s="233">
        <f ca="1">R79/$C78</f>
        <v>0</v>
      </c>
      <c r="V79" s="257" t="str">
        <f>A79</f>
        <v xml:space="preserve">CSP plant </v>
      </c>
      <c r="W79">
        <f t="shared" si="36"/>
        <v>1</v>
      </c>
      <c r="X79">
        <f t="shared" si="30"/>
        <v>0</v>
      </c>
    </row>
    <row r="80" spans="1:24" ht="16">
      <c r="A80" s="234" t="str">
        <f>'Country and technology list'!I$14</f>
        <v>Solar thermal for heat</v>
      </c>
      <c r="B80" s="242">
        <f>$B$14</f>
        <v>50</v>
      </c>
      <c r="C80" s="243"/>
      <c r="D80" s="252"/>
      <c r="E80" s="254"/>
      <c r="F80" s="246">
        <f t="shared" ref="F80" ca="1" si="38">G80</f>
        <v>0</v>
      </c>
      <c r="G80" s="246">
        <f ca="1">VLOOKUP($A78,Existing_WWS_capacity,MATCH($A80,Existing_WWS_capacity_cols,0),FALSE)</f>
        <v>0</v>
      </c>
      <c r="H80" s="242">
        <f ca="1">MAX(F80-G80,0)</f>
        <v>0</v>
      </c>
      <c r="I80" s="247">
        <f ca="1">H80*'Cost of electricity'!$B$15</f>
        <v>0</v>
      </c>
      <c r="J80" s="248">
        <f t="shared" ca="1" si="37"/>
        <v>0</v>
      </c>
      <c r="K80" s="249">
        <f t="shared" ref="K80" ca="1" si="39">H80/B80</f>
        <v>0</v>
      </c>
      <c r="L80" s="250">
        <f ca="1">K80*'Environmental impacts'!$G$533</f>
        <v>0</v>
      </c>
      <c r="M80" s="254"/>
      <c r="N80" s="251">
        <f ca="1">L80/$C78</f>
        <v>0</v>
      </c>
      <c r="O80" s="254"/>
      <c r="P80" s="244">
        <f ca="1">F80/B80</f>
        <v>0</v>
      </c>
      <c r="Q80" s="250">
        <f ca="1">P80*'Environmental impacts'!$G$533</f>
        <v>0</v>
      </c>
      <c r="R80" s="254"/>
      <c r="S80" s="251">
        <f ca="1">Q80/$C78</f>
        <v>0</v>
      </c>
      <c r="V80" s="1964" t="str">
        <f>A80</f>
        <v>Solar thermal for heat</v>
      </c>
      <c r="W80">
        <f t="shared" si="36"/>
        <v>0</v>
      </c>
      <c r="X80">
        <f t="shared" si="30"/>
        <v>1</v>
      </c>
    </row>
    <row r="81" spans="1:24" ht="16">
      <c r="A81" s="234" t="str">
        <f>'Country and technology list'!I$15</f>
        <v>Geothermal heat plant</v>
      </c>
      <c r="B81" s="242">
        <f>$B$15</f>
        <v>50</v>
      </c>
      <c r="C81" s="253"/>
      <c r="D81" s="254"/>
      <c r="E81" s="254"/>
      <c r="F81" s="246">
        <f t="shared" ref="F81" ca="1" si="40">G81</f>
        <v>0</v>
      </c>
      <c r="G81" s="246">
        <f ca="1">VLOOKUP($A78,Existing_WWS_capacity,MATCH($A81,Existing_WWS_capacity_cols,0),FALSE)</f>
        <v>0</v>
      </c>
      <c r="H81" s="242">
        <f ca="1">F81-G81</f>
        <v>0</v>
      </c>
      <c r="I81" s="247">
        <f ca="1">H81*'Cost of electricity'!$B$8</f>
        <v>0</v>
      </c>
      <c r="J81" s="248">
        <f t="shared" ca="1" si="37"/>
        <v>0</v>
      </c>
      <c r="K81" s="249">
        <f t="shared" ref="K81" ca="1" si="41">H81/B81</f>
        <v>0</v>
      </c>
      <c r="L81" s="250">
        <f ca="1">K81*'Environmental impacts'!$G$538</f>
        <v>0</v>
      </c>
      <c r="M81" s="254"/>
      <c r="N81" s="251">
        <f ca="1">L81/$C78</f>
        <v>0</v>
      </c>
      <c r="O81" s="254"/>
      <c r="P81" s="244">
        <f ca="1">F81/B81</f>
        <v>0</v>
      </c>
      <c r="Q81" s="250">
        <f ca="1">P81*'Environmental impacts'!$G$538</f>
        <v>0</v>
      </c>
      <c r="R81" s="254"/>
      <c r="S81" s="251">
        <f ca="1">Q81/$C78</f>
        <v>0</v>
      </c>
      <c r="V81" s="1964" t="str">
        <f>A81</f>
        <v>Geothermal heat plant</v>
      </c>
      <c r="W81">
        <f t="shared" si="36"/>
        <v>0</v>
      </c>
      <c r="X81">
        <f t="shared" si="30"/>
        <v>0</v>
      </c>
    </row>
    <row r="82" spans="1:24">
      <c r="C82" s="253"/>
      <c r="D82" s="254"/>
      <c r="F82" s="246"/>
      <c r="G82" s="254"/>
      <c r="J82" s="254"/>
      <c r="L82" s="252"/>
      <c r="Q82" s="254"/>
      <c r="V82" s="2" t="s">
        <v>455</v>
      </c>
      <c r="W82">
        <f t="shared" si="36"/>
        <v>0</v>
      </c>
      <c r="X82">
        <f t="shared" si="30"/>
        <v>0</v>
      </c>
    </row>
    <row r="83" spans="1:24">
      <c r="C83" s="253"/>
      <c r="D83" s="1454"/>
      <c r="F83" s="246"/>
      <c r="G83" s="252"/>
      <c r="J83" s="252"/>
      <c r="L83" s="250"/>
      <c r="Q83" s="250"/>
      <c r="W83">
        <f t="shared" si="36"/>
        <v>0</v>
      </c>
      <c r="X83">
        <f t="shared" si="30"/>
        <v>0</v>
      </c>
    </row>
    <row r="84" spans="1:24" ht="16">
      <c r="A84" s="4" t="str">
        <f ca="1">INDIRECT("'Country and technology list'!A" &amp; (QUOTIENT(ROW(A84),6)+2),TRUE)</f>
        <v>Barbados</v>
      </c>
      <c r="C84" s="253"/>
      <c r="D84" s="1454"/>
      <c r="F84" s="246"/>
      <c r="G84" s="252"/>
      <c r="J84" s="252"/>
      <c r="L84" s="250"/>
      <c r="Q84" s="250"/>
      <c r="V84" s="4" t="str">
        <f ca="1">A84</f>
        <v>Barbados</v>
      </c>
      <c r="W84">
        <f t="shared" si="36"/>
        <v>0</v>
      </c>
      <c r="X84">
        <f t="shared" si="30"/>
        <v>0</v>
      </c>
    </row>
    <row r="85" spans="1:24">
      <c r="C85" s="253"/>
      <c r="D85" s="1454"/>
      <c r="F85" s="246"/>
      <c r="G85" s="252"/>
      <c r="J85" s="252"/>
      <c r="L85" s="250"/>
      <c r="Q85" s="250"/>
      <c r="W85">
        <f t="shared" si="36"/>
        <v>1</v>
      </c>
      <c r="X85">
        <f t="shared" si="30"/>
        <v>0</v>
      </c>
    </row>
    <row r="86" spans="1:24">
      <c r="C86" s="253"/>
      <c r="D86" s="1454"/>
      <c r="F86" s="246"/>
      <c r="G86" s="252"/>
      <c r="J86" s="252"/>
      <c r="L86" s="250"/>
      <c r="Q86" s="250"/>
      <c r="W86">
        <f t="shared" si="36"/>
        <v>0</v>
      </c>
      <c r="X86">
        <f t="shared" si="30"/>
        <v>1</v>
      </c>
    </row>
    <row r="87" spans="1:24">
      <c r="C87" s="253"/>
      <c r="D87" s="1454"/>
      <c r="F87" s="246"/>
      <c r="G87" s="252"/>
      <c r="J87" s="252"/>
      <c r="L87" s="250"/>
      <c r="Q87" s="250"/>
      <c r="W87">
        <f t="shared" si="36"/>
        <v>0</v>
      </c>
      <c r="X87">
        <f t="shared" si="30"/>
        <v>0</v>
      </c>
    </row>
    <row r="88" spans="1:24">
      <c r="C88" s="253"/>
      <c r="D88" s="1454"/>
      <c r="F88" s="246"/>
      <c r="G88" s="252"/>
      <c r="J88" s="252"/>
      <c r="L88" s="250"/>
      <c r="Q88" s="250"/>
      <c r="W88">
        <f t="shared" si="36"/>
        <v>0</v>
      </c>
      <c r="X88">
        <f t="shared" si="30"/>
        <v>0</v>
      </c>
    </row>
    <row r="89" spans="1:24">
      <c r="C89" s="253"/>
      <c r="D89" s="1454"/>
      <c r="F89" s="246"/>
      <c r="G89" s="252"/>
      <c r="J89" s="252"/>
      <c r="L89" s="250"/>
      <c r="Q89" s="250"/>
      <c r="W89">
        <f t="shared" si="36"/>
        <v>0</v>
      </c>
      <c r="X89">
        <f t="shared" si="30"/>
        <v>0</v>
      </c>
    </row>
    <row r="90" spans="1:24" ht="16">
      <c r="A90" s="4" t="str">
        <f ca="1">INDIRECT("'Country and technology list'!A" &amp; (QUOTIENT(ROW(A90),6)+2),TRUE)</f>
        <v>Belarus</v>
      </c>
      <c r="C90" s="241">
        <f ca="1">VLOOKUP(A90,Land_area_coast_length,2,FALSE)</f>
        <v>202910</v>
      </c>
      <c r="D90" s="7"/>
      <c r="F90" s="246"/>
      <c r="G90" s="252"/>
      <c r="J90" s="252"/>
      <c r="L90" s="250"/>
      <c r="Q90" s="250"/>
      <c r="V90" s="4" t="str">
        <f ca="1">A90</f>
        <v>Belarus</v>
      </c>
      <c r="W90">
        <f t="shared" si="36"/>
        <v>0</v>
      </c>
      <c r="X90">
        <f t="shared" si="30"/>
        <v>0</v>
      </c>
    </row>
    <row r="91" spans="1:24" ht="16">
      <c r="A91" s="3" t="str">
        <f>'Country and technology list'!I$13</f>
        <v xml:space="preserve">CSP plant </v>
      </c>
      <c r="B91" s="242">
        <f>$B$13</f>
        <v>100</v>
      </c>
      <c r="C91" s="243"/>
      <c r="D91" s="244">
        <f ca="1">VLOOKUP(A90,End_use_power_WWS_tech,MATCH('Demand shares by tech, WWS'!$CT$5,End_use_power_WWS_cols,0),FALSE)*('Table for GATOR-GCMOM'!$A$13-1)/1000</f>
        <v>0</v>
      </c>
      <c r="E91" s="244">
        <f ca="1">D91*8760/1000</f>
        <v>0</v>
      </c>
      <c r="F91" s="245">
        <f ca="1">D91*1000/VLOOKUP(A90,TD_CF_product,MATCH('Demand shares by tech, WWS'!$FI$5,TD_CF_product_cols,0),FALSE)</f>
        <v>0</v>
      </c>
      <c r="G91" s="246">
        <v>0</v>
      </c>
      <c r="H91" s="242">
        <f ca="1">F91-G91</f>
        <v>0</v>
      </c>
      <c r="I91" s="247">
        <f ca="1">H91*'Cost of electricity'!$B$14</f>
        <v>0</v>
      </c>
      <c r="J91" s="248">
        <f t="shared" ref="J91:J93" ca="1" si="42">IF(F91=0,0,G91/F91)</f>
        <v>0</v>
      </c>
      <c r="K91" s="249">
        <f ca="1">H91/B91</f>
        <v>0</v>
      </c>
      <c r="L91" s="250">
        <f ca="1">K91*'Environmental impacts'!$G$346</f>
        <v>0</v>
      </c>
      <c r="M91" s="250">
        <v>0</v>
      </c>
      <c r="N91" s="251">
        <f ca="1">L91/$C90</f>
        <v>0</v>
      </c>
      <c r="O91" s="251">
        <f ca="1">M91/$C90</f>
        <v>0</v>
      </c>
      <c r="P91" s="244">
        <f ca="1">F91/B91</f>
        <v>0</v>
      </c>
      <c r="Q91" s="250">
        <f ca="1">P91*'Environmental impacts'!$G$346</f>
        <v>0</v>
      </c>
      <c r="R91" s="244">
        <v>0</v>
      </c>
      <c r="S91" s="251">
        <f ca="1">Q91/$C90</f>
        <v>0</v>
      </c>
      <c r="T91" s="233">
        <f ca="1">R91/$C90</f>
        <v>0</v>
      </c>
      <c r="V91" s="257" t="str">
        <f>A91</f>
        <v xml:space="preserve">CSP plant </v>
      </c>
      <c r="W91">
        <f t="shared" si="36"/>
        <v>1</v>
      </c>
      <c r="X91">
        <f t="shared" si="30"/>
        <v>0</v>
      </c>
    </row>
    <row r="92" spans="1:24" ht="16">
      <c r="A92" s="234" t="str">
        <f>'Country and technology list'!I$14</f>
        <v>Solar thermal for heat</v>
      </c>
      <c r="B92" s="242">
        <f>$B$14</f>
        <v>50</v>
      </c>
      <c r="C92" s="243"/>
      <c r="D92" s="252"/>
      <c r="E92" s="254"/>
      <c r="F92" s="246">
        <f t="shared" ref="F92" ca="1" si="43">G92</f>
        <v>0</v>
      </c>
      <c r="G92" s="246">
        <f ca="1">VLOOKUP($A90,Existing_WWS_capacity,MATCH($A92,Existing_WWS_capacity_cols,0),FALSE)</f>
        <v>0</v>
      </c>
      <c r="H92" s="242">
        <f ca="1">MAX(F92-G92,0)</f>
        <v>0</v>
      </c>
      <c r="I92" s="247">
        <f ca="1">H92*'Cost of electricity'!$B$15</f>
        <v>0</v>
      </c>
      <c r="J92" s="248">
        <f t="shared" ca="1" si="42"/>
        <v>0</v>
      </c>
      <c r="K92" s="249">
        <f t="shared" ref="K92" ca="1" si="44">H92/B92</f>
        <v>0</v>
      </c>
      <c r="L92" s="250">
        <f ca="1">K92*'Environmental impacts'!$G$533</f>
        <v>0</v>
      </c>
      <c r="M92" s="254"/>
      <c r="N92" s="251">
        <f ca="1">L92/$C90</f>
        <v>0</v>
      </c>
      <c r="O92" s="254"/>
      <c r="P92" s="244">
        <f ca="1">F92/B92</f>
        <v>0</v>
      </c>
      <c r="Q92" s="250">
        <f ca="1">P92*'Environmental impacts'!$G$533</f>
        <v>0</v>
      </c>
      <c r="R92" s="254"/>
      <c r="S92" s="251">
        <f ca="1">Q92/$C90</f>
        <v>0</v>
      </c>
      <c r="V92" s="1964" t="str">
        <f>A92</f>
        <v>Solar thermal for heat</v>
      </c>
      <c r="W92">
        <f t="shared" si="36"/>
        <v>0</v>
      </c>
      <c r="X92">
        <f t="shared" si="30"/>
        <v>1</v>
      </c>
    </row>
    <row r="93" spans="1:24" ht="16">
      <c r="A93" s="234" t="str">
        <f>'Country and technology list'!I$15</f>
        <v>Geothermal heat plant</v>
      </c>
      <c r="B93" s="242">
        <f>$B$15</f>
        <v>50</v>
      </c>
      <c r="C93" s="253"/>
      <c r="D93" s="254"/>
      <c r="E93" s="254"/>
      <c r="F93" s="246">
        <f t="shared" ref="F93" ca="1" si="45">G93</f>
        <v>10</v>
      </c>
      <c r="G93" s="246">
        <f ca="1">VLOOKUP($A90,Existing_WWS_capacity,MATCH($A93,Existing_WWS_capacity_cols,0),FALSE)</f>
        <v>10</v>
      </c>
      <c r="H93" s="242">
        <f ca="1">F93-G93</f>
        <v>0</v>
      </c>
      <c r="I93" s="247">
        <f ca="1">H93*'Cost of electricity'!$B$8</f>
        <v>0</v>
      </c>
      <c r="J93" s="248">
        <f t="shared" ca="1" si="42"/>
        <v>1</v>
      </c>
      <c r="K93" s="249">
        <f t="shared" ref="K93" ca="1" si="46">H93/B93</f>
        <v>0</v>
      </c>
      <c r="L93" s="250">
        <f ca="1">K93*'Environmental impacts'!$G$538</f>
        <v>0</v>
      </c>
      <c r="M93" s="254"/>
      <c r="N93" s="251">
        <f ca="1">L93/$C90</f>
        <v>0</v>
      </c>
      <c r="O93" s="254"/>
      <c r="P93" s="244">
        <f ca="1">F93/B93</f>
        <v>0.2</v>
      </c>
      <c r="Q93" s="250">
        <f ca="1">P93*'Environmental impacts'!$G$538</f>
        <v>3.2913072000000002E-2</v>
      </c>
      <c r="R93" s="254"/>
      <c r="S93" s="251">
        <f ca="1">Q93/$C90</f>
        <v>1.6220527327386526E-7</v>
      </c>
      <c r="V93" s="1964" t="str">
        <f>A93</f>
        <v>Geothermal heat plant</v>
      </c>
      <c r="W93">
        <f t="shared" si="36"/>
        <v>0</v>
      </c>
      <c r="X93">
        <f t="shared" si="30"/>
        <v>0</v>
      </c>
    </row>
    <row r="94" spans="1:24">
      <c r="C94" s="253"/>
      <c r="D94" s="254"/>
      <c r="F94" s="246"/>
      <c r="G94" s="254"/>
      <c r="J94" s="254"/>
      <c r="L94" s="252"/>
      <c r="Q94" s="254"/>
      <c r="V94" s="2" t="s">
        <v>455</v>
      </c>
      <c r="W94">
        <f t="shared" si="36"/>
        <v>0</v>
      </c>
      <c r="X94">
        <f t="shared" si="30"/>
        <v>0</v>
      </c>
    </row>
    <row r="95" spans="1:24">
      <c r="C95" s="253"/>
      <c r="D95" s="1454"/>
      <c r="F95" s="246"/>
      <c r="G95" s="252"/>
      <c r="J95" s="252"/>
      <c r="L95" s="250"/>
      <c r="Q95" s="250"/>
      <c r="W95">
        <f t="shared" si="36"/>
        <v>0</v>
      </c>
      <c r="X95">
        <f t="shared" si="30"/>
        <v>0</v>
      </c>
    </row>
    <row r="96" spans="1:24" ht="16">
      <c r="A96" s="4" t="str">
        <f ca="1">INDIRECT("'Country and technology list'!A" &amp; (QUOTIENT(ROW(A96),6)+2),TRUE)</f>
        <v>Belgium</v>
      </c>
      <c r="C96" s="241">
        <f ca="1">VLOOKUP(A96,Land_area_coast_length,2,FALSE)</f>
        <v>30280</v>
      </c>
      <c r="D96" s="7"/>
      <c r="F96" s="246"/>
      <c r="G96" s="252"/>
      <c r="J96" s="252"/>
      <c r="L96" s="250"/>
      <c r="Q96" s="250"/>
      <c r="V96" s="4" t="str">
        <f ca="1">A96</f>
        <v>Belgium</v>
      </c>
      <c r="W96">
        <f t="shared" si="36"/>
        <v>0</v>
      </c>
      <c r="X96">
        <f t="shared" si="30"/>
        <v>0</v>
      </c>
    </row>
    <row r="97" spans="1:24" ht="16">
      <c r="A97" s="3" t="str">
        <f>'Country and technology list'!I$13</f>
        <v xml:space="preserve">CSP plant </v>
      </c>
      <c r="B97" s="242">
        <f>$B$13</f>
        <v>100</v>
      </c>
      <c r="C97" s="243"/>
      <c r="D97" s="244">
        <f ca="1">VLOOKUP(A96,End_use_power_WWS_tech,MATCH('Demand shares by tech, WWS'!$CT$5,End_use_power_WWS_cols,0),FALSE)*('Table for GATOR-GCMOM'!$A$13-1)/1000</f>
        <v>0</v>
      </c>
      <c r="E97" s="244">
        <f ca="1">D97*8760/1000</f>
        <v>0</v>
      </c>
      <c r="F97" s="245">
        <f ca="1">D97*1000/VLOOKUP(A96,TD_CF_product,MATCH('Demand shares by tech, WWS'!$FI$5,TD_CF_product_cols,0),FALSE)</f>
        <v>0</v>
      </c>
      <c r="G97" s="246">
        <v>0</v>
      </c>
      <c r="H97" s="242">
        <f ca="1">F97-G97</f>
        <v>0</v>
      </c>
      <c r="I97" s="247">
        <f ca="1">H97*'Cost of electricity'!$B$14</f>
        <v>0</v>
      </c>
      <c r="J97" s="248">
        <f t="shared" ref="J97:J99" ca="1" si="47">IF(F97=0,0,G97/F97)</f>
        <v>0</v>
      </c>
      <c r="K97" s="249">
        <f ca="1">H97/B97</f>
        <v>0</v>
      </c>
      <c r="L97" s="250">
        <f ca="1">K97*'Environmental impacts'!$G$346</f>
        <v>0</v>
      </c>
      <c r="M97" s="250">
        <v>0</v>
      </c>
      <c r="N97" s="251">
        <f ca="1">L97/$C96</f>
        <v>0</v>
      </c>
      <c r="O97" s="251">
        <f ca="1">M97/$C96</f>
        <v>0</v>
      </c>
      <c r="P97" s="244">
        <f ca="1">F97/B97</f>
        <v>0</v>
      </c>
      <c r="Q97" s="250">
        <f ca="1">P97*'Environmental impacts'!$G$346</f>
        <v>0</v>
      </c>
      <c r="R97" s="244">
        <v>0</v>
      </c>
      <c r="S97" s="251">
        <f ca="1">Q97/$C96</f>
        <v>0</v>
      </c>
      <c r="T97" s="233">
        <f ca="1">R97/$C96</f>
        <v>0</v>
      </c>
      <c r="V97" s="257" t="str">
        <f>A97</f>
        <v xml:space="preserve">CSP plant </v>
      </c>
      <c r="W97">
        <f t="shared" si="36"/>
        <v>1</v>
      </c>
      <c r="X97">
        <f t="shared" si="30"/>
        <v>0</v>
      </c>
    </row>
    <row r="98" spans="1:24" ht="16">
      <c r="A98" s="234" t="str">
        <f>'Country and technology list'!I$14</f>
        <v>Solar thermal for heat</v>
      </c>
      <c r="B98" s="242">
        <f>$B$14</f>
        <v>50</v>
      </c>
      <c r="C98" s="243"/>
      <c r="D98" s="252"/>
      <c r="E98" s="254"/>
      <c r="F98" s="246">
        <f t="shared" ref="F98" ca="1" si="48">G98</f>
        <v>483</v>
      </c>
      <c r="G98" s="246">
        <f ca="1">VLOOKUP($A96,Existing_WWS_capacity,MATCH($A98,Existing_WWS_capacity_cols,0),FALSE)</f>
        <v>483</v>
      </c>
      <c r="H98" s="242">
        <f ca="1">MAX(F98-G98,0)</f>
        <v>0</v>
      </c>
      <c r="I98" s="247">
        <f ca="1">H98*'Cost of electricity'!$B$15</f>
        <v>0</v>
      </c>
      <c r="J98" s="248">
        <f t="shared" ca="1" si="47"/>
        <v>1</v>
      </c>
      <c r="K98" s="249">
        <f t="shared" ref="K98" ca="1" si="49">H98/B98</f>
        <v>0</v>
      </c>
      <c r="L98" s="250">
        <f ca="1">K98*'Environmental impacts'!$G$533</f>
        <v>0</v>
      </c>
      <c r="M98" s="254"/>
      <c r="N98" s="251">
        <f ca="1">L98/$C96</f>
        <v>0</v>
      </c>
      <c r="O98" s="254"/>
      <c r="P98" s="244">
        <f ca="1">F98/B98</f>
        <v>9.66</v>
      </c>
      <c r="Q98" s="250">
        <f ca="1">P98*'Environmental impacts'!$G$533</f>
        <v>0.69</v>
      </c>
      <c r="R98" s="254"/>
      <c r="S98" s="251">
        <f ca="1">Q98/$C96</f>
        <v>2.2787318361955085E-5</v>
      </c>
      <c r="V98" s="1964" t="str">
        <f>A98</f>
        <v>Solar thermal for heat</v>
      </c>
      <c r="W98">
        <f t="shared" si="36"/>
        <v>0</v>
      </c>
      <c r="X98">
        <f t="shared" si="30"/>
        <v>1</v>
      </c>
    </row>
    <row r="99" spans="1:24" ht="16">
      <c r="A99" s="234" t="str">
        <f>'Country and technology list'!I$15</f>
        <v>Geothermal heat plant</v>
      </c>
      <c r="B99" s="242">
        <f>$B$15</f>
        <v>50</v>
      </c>
      <c r="C99" s="253"/>
      <c r="D99" s="254"/>
      <c r="E99" s="254"/>
      <c r="F99" s="246">
        <f t="shared" ref="F99" ca="1" si="50">G99</f>
        <v>305.72000000000003</v>
      </c>
      <c r="G99" s="246">
        <f ca="1">VLOOKUP($A96,Existing_WWS_capacity,MATCH($A99,Existing_WWS_capacity_cols,0),FALSE)</f>
        <v>305.72000000000003</v>
      </c>
      <c r="H99" s="242">
        <f ca="1">F99-G99</f>
        <v>0</v>
      </c>
      <c r="I99" s="247">
        <f ca="1">H99*'Cost of electricity'!$B$8</f>
        <v>0</v>
      </c>
      <c r="J99" s="248">
        <f t="shared" ca="1" si="47"/>
        <v>1</v>
      </c>
      <c r="K99" s="249">
        <f t="shared" ref="K99" ca="1" si="51">H99/B99</f>
        <v>0</v>
      </c>
      <c r="L99" s="250">
        <f ca="1">K99*'Environmental impacts'!$G$538</f>
        <v>0</v>
      </c>
      <c r="M99" s="254"/>
      <c r="N99" s="251">
        <f ca="1">L99/$C96</f>
        <v>0</v>
      </c>
      <c r="O99" s="254"/>
      <c r="P99" s="244">
        <f ca="1">F99/B99</f>
        <v>6.1144000000000007</v>
      </c>
      <c r="Q99" s="250">
        <f ca="1">P99*'Environmental impacts'!$G$538</f>
        <v>1.0062184371840002</v>
      </c>
      <c r="R99" s="254"/>
      <c r="S99" s="251">
        <f ca="1">Q99/$C96</f>
        <v>3.323046357939234E-5</v>
      </c>
      <c r="V99" s="1964" t="str">
        <f>A99</f>
        <v>Geothermal heat plant</v>
      </c>
      <c r="W99">
        <f t="shared" si="36"/>
        <v>0</v>
      </c>
      <c r="X99">
        <f t="shared" si="30"/>
        <v>0</v>
      </c>
    </row>
    <row r="100" spans="1:24">
      <c r="C100" s="253"/>
      <c r="D100" s="254"/>
      <c r="F100" s="246"/>
      <c r="G100" s="254"/>
      <c r="J100" s="254"/>
      <c r="L100" s="252"/>
      <c r="Q100" s="254"/>
      <c r="V100" s="2" t="s">
        <v>455</v>
      </c>
      <c r="W100">
        <f t="shared" si="36"/>
        <v>0</v>
      </c>
      <c r="X100">
        <f t="shared" si="30"/>
        <v>0</v>
      </c>
    </row>
    <row r="101" spans="1:24">
      <c r="C101" s="253"/>
      <c r="D101" s="1454"/>
      <c r="F101" s="246"/>
      <c r="G101" s="252"/>
      <c r="J101" s="252"/>
      <c r="L101" s="250"/>
      <c r="Q101" s="250"/>
      <c r="W101">
        <f t="shared" si="36"/>
        <v>0</v>
      </c>
      <c r="X101">
        <f t="shared" si="30"/>
        <v>0</v>
      </c>
    </row>
    <row r="102" spans="1:24" ht="16">
      <c r="A102" s="4" t="str">
        <f ca="1">INDIRECT("'Country and technology list'!A" &amp; (QUOTIENT(ROW(A102),6)+2),TRUE)</f>
        <v>Belize</v>
      </c>
      <c r="C102" s="253"/>
      <c r="D102" s="1454"/>
      <c r="F102" s="246"/>
      <c r="G102" s="252"/>
      <c r="J102" s="252"/>
      <c r="L102" s="250"/>
      <c r="Q102" s="250"/>
      <c r="V102" s="4" t="str">
        <f ca="1">A102</f>
        <v>Belize</v>
      </c>
      <c r="W102">
        <f t="shared" si="36"/>
        <v>0</v>
      </c>
      <c r="X102">
        <f t="shared" si="30"/>
        <v>0</v>
      </c>
    </row>
    <row r="103" spans="1:24">
      <c r="C103" s="253"/>
      <c r="D103" s="1454"/>
      <c r="F103" s="246"/>
      <c r="G103" s="252"/>
      <c r="J103" s="252"/>
      <c r="L103" s="250"/>
      <c r="Q103" s="250"/>
      <c r="W103">
        <f t="shared" si="36"/>
        <v>1</v>
      </c>
      <c r="X103">
        <f t="shared" si="30"/>
        <v>0</v>
      </c>
    </row>
    <row r="104" spans="1:24">
      <c r="C104" s="253"/>
      <c r="D104" s="1454"/>
      <c r="F104" s="246"/>
      <c r="G104" s="252"/>
      <c r="J104" s="252"/>
      <c r="L104" s="250"/>
      <c r="Q104" s="250"/>
      <c r="W104">
        <f t="shared" si="36"/>
        <v>0</v>
      </c>
      <c r="X104">
        <f t="shared" si="30"/>
        <v>1</v>
      </c>
    </row>
    <row r="105" spans="1:24">
      <c r="C105" s="253"/>
      <c r="D105" s="1454"/>
      <c r="F105" s="246"/>
      <c r="G105" s="252"/>
      <c r="J105" s="252"/>
      <c r="L105" s="250"/>
      <c r="Q105" s="250"/>
      <c r="W105">
        <f t="shared" si="36"/>
        <v>0</v>
      </c>
      <c r="X105">
        <f t="shared" si="30"/>
        <v>0</v>
      </c>
    </row>
    <row r="106" spans="1:24">
      <c r="C106" s="253"/>
      <c r="D106" s="1454"/>
      <c r="F106" s="246"/>
      <c r="G106" s="252"/>
      <c r="J106" s="252"/>
      <c r="L106" s="250"/>
      <c r="Q106" s="250"/>
      <c r="W106">
        <f t="shared" si="36"/>
        <v>0</v>
      </c>
      <c r="X106">
        <f t="shared" si="30"/>
        <v>0</v>
      </c>
    </row>
    <row r="107" spans="1:24">
      <c r="C107" s="253"/>
      <c r="D107" s="1454"/>
      <c r="F107" s="246"/>
      <c r="G107" s="252"/>
      <c r="J107" s="252"/>
      <c r="L107" s="250"/>
      <c r="Q107" s="250"/>
      <c r="W107">
        <f t="shared" si="36"/>
        <v>0</v>
      </c>
      <c r="X107">
        <f t="shared" si="30"/>
        <v>0</v>
      </c>
    </row>
    <row r="108" spans="1:24" ht="16">
      <c r="A108" s="4" t="str">
        <f ca="1">INDIRECT("'Country and technology list'!A" &amp; (QUOTIENT(ROW(A108),6)+2),TRUE)</f>
        <v>Benin</v>
      </c>
      <c r="C108" s="241">
        <f ca="1">VLOOKUP(A108,Land_area_coast_length,2,FALSE)</f>
        <v>112760</v>
      </c>
      <c r="D108" s="7"/>
      <c r="F108" s="246"/>
      <c r="G108" s="252"/>
      <c r="J108" s="252"/>
      <c r="L108" s="250"/>
      <c r="Q108" s="250"/>
      <c r="V108" s="4" t="str">
        <f ca="1">A108</f>
        <v>Benin</v>
      </c>
      <c r="W108">
        <f t="shared" si="36"/>
        <v>0</v>
      </c>
      <c r="X108">
        <f t="shared" si="30"/>
        <v>0</v>
      </c>
    </row>
    <row r="109" spans="1:24" ht="16">
      <c r="A109" s="3" t="str">
        <f>'Country and technology list'!I$13</f>
        <v xml:space="preserve">CSP plant </v>
      </c>
      <c r="B109" s="242">
        <f>$B$13</f>
        <v>100</v>
      </c>
      <c r="C109" s="243"/>
      <c r="D109" s="244">
        <f ca="1">VLOOKUP(A108,End_use_power_WWS_tech,MATCH('Demand shares by tech, WWS'!$CT$5,End_use_power_WWS_cols,0),FALSE)*('Table for GATOR-GCMOM'!$A$13-1)/1000</f>
        <v>0</v>
      </c>
      <c r="E109" s="244">
        <f ca="1">D109*8760/1000</f>
        <v>0</v>
      </c>
      <c r="F109" s="245">
        <f ca="1">D109*1000/VLOOKUP(A108,TD_CF_product,MATCH('Demand shares by tech, WWS'!$FI$5,TD_CF_product_cols,0),FALSE)</f>
        <v>0</v>
      </c>
      <c r="G109" s="246">
        <v>0</v>
      </c>
      <c r="H109" s="242">
        <f ca="1">F109-G109</f>
        <v>0</v>
      </c>
      <c r="I109" s="247">
        <f ca="1">H109*'Cost of electricity'!$B$14</f>
        <v>0</v>
      </c>
      <c r="J109" s="248">
        <f t="shared" ref="J109:J111" ca="1" si="52">IF(F109=0,0,G109/F109)</f>
        <v>0</v>
      </c>
      <c r="K109" s="249">
        <f ca="1">H109/B109</f>
        <v>0</v>
      </c>
      <c r="L109" s="250">
        <f ca="1">K109*'Environmental impacts'!$G$346</f>
        <v>0</v>
      </c>
      <c r="M109" s="250">
        <v>0</v>
      </c>
      <c r="N109" s="251">
        <f ca="1">L109/$C108</f>
        <v>0</v>
      </c>
      <c r="O109" s="251">
        <f ca="1">M109/$C108</f>
        <v>0</v>
      </c>
      <c r="P109" s="244">
        <f ca="1">F109/B109</f>
        <v>0</v>
      </c>
      <c r="Q109" s="250">
        <f ca="1">P109*'Environmental impacts'!$G$346</f>
        <v>0</v>
      </c>
      <c r="R109" s="244">
        <v>0</v>
      </c>
      <c r="S109" s="251">
        <f ca="1">Q109/$C108</f>
        <v>0</v>
      </c>
      <c r="T109" s="233">
        <f ca="1">R109/$C108</f>
        <v>0</v>
      </c>
      <c r="V109" s="257" t="str">
        <f>A109</f>
        <v xml:space="preserve">CSP plant </v>
      </c>
      <c r="W109">
        <f t="shared" si="36"/>
        <v>1</v>
      </c>
      <c r="X109">
        <f t="shared" si="30"/>
        <v>0</v>
      </c>
    </row>
    <row r="110" spans="1:24" ht="16">
      <c r="A110" s="234" t="str">
        <f>'Country and technology list'!I$14</f>
        <v>Solar thermal for heat</v>
      </c>
      <c r="B110" s="242">
        <f>$B$14</f>
        <v>50</v>
      </c>
      <c r="C110" s="243"/>
      <c r="D110" s="252"/>
      <c r="E110" s="254"/>
      <c r="F110" s="246">
        <f t="shared" ref="F110" ca="1" si="53">G110</f>
        <v>0</v>
      </c>
      <c r="G110" s="246">
        <f ca="1">VLOOKUP($A108,Existing_WWS_capacity,MATCH($A110,Existing_WWS_capacity_cols,0),FALSE)</f>
        <v>0</v>
      </c>
      <c r="H110" s="242">
        <f ca="1">MAX(F110-G110,0)</f>
        <v>0</v>
      </c>
      <c r="I110" s="247">
        <f ca="1">H110*'Cost of electricity'!$B$15</f>
        <v>0</v>
      </c>
      <c r="J110" s="248">
        <f t="shared" ca="1" si="52"/>
        <v>0</v>
      </c>
      <c r="K110" s="249">
        <f t="shared" ref="K110" ca="1" si="54">H110/B110</f>
        <v>0</v>
      </c>
      <c r="L110" s="250">
        <f ca="1">K110*'Environmental impacts'!$G$533</f>
        <v>0</v>
      </c>
      <c r="M110" s="254"/>
      <c r="N110" s="251">
        <f ca="1">L110/$C108</f>
        <v>0</v>
      </c>
      <c r="O110" s="254"/>
      <c r="P110" s="244">
        <f ca="1">F110/B110</f>
        <v>0</v>
      </c>
      <c r="Q110" s="250">
        <f ca="1">P110*'Environmental impacts'!$G$533</f>
        <v>0</v>
      </c>
      <c r="R110" s="254"/>
      <c r="S110" s="251">
        <f ca="1">Q110/$C108</f>
        <v>0</v>
      </c>
      <c r="V110" s="1964" t="str">
        <f>A110</f>
        <v>Solar thermal for heat</v>
      </c>
      <c r="W110">
        <f t="shared" si="36"/>
        <v>0</v>
      </c>
      <c r="X110">
        <f t="shared" si="30"/>
        <v>1</v>
      </c>
    </row>
    <row r="111" spans="1:24" ht="16">
      <c r="A111" s="234" t="str">
        <f>'Country and technology list'!I$15</f>
        <v>Geothermal heat plant</v>
      </c>
      <c r="B111" s="242">
        <f>$B$15</f>
        <v>50</v>
      </c>
      <c r="C111" s="253"/>
      <c r="D111" s="254"/>
      <c r="E111" s="254"/>
      <c r="F111" s="246">
        <f t="shared" ref="F111" ca="1" si="55">G111</f>
        <v>0</v>
      </c>
      <c r="G111" s="246">
        <f ca="1">VLOOKUP($A108,Existing_WWS_capacity,MATCH($A111,Existing_WWS_capacity_cols,0),FALSE)</f>
        <v>0</v>
      </c>
      <c r="H111" s="242">
        <f ca="1">F111-G111</f>
        <v>0</v>
      </c>
      <c r="I111" s="247">
        <f ca="1">H111*'Cost of electricity'!$B$8</f>
        <v>0</v>
      </c>
      <c r="J111" s="248">
        <f t="shared" ca="1" si="52"/>
        <v>0</v>
      </c>
      <c r="K111" s="249">
        <f t="shared" ref="K111" ca="1" si="56">H111/B111</f>
        <v>0</v>
      </c>
      <c r="L111" s="250">
        <f ca="1">K111*'Environmental impacts'!$G$538</f>
        <v>0</v>
      </c>
      <c r="M111" s="254"/>
      <c r="N111" s="251">
        <f ca="1">L111/$C108</f>
        <v>0</v>
      </c>
      <c r="O111" s="254"/>
      <c r="P111" s="244">
        <f ca="1">F111/B111</f>
        <v>0</v>
      </c>
      <c r="Q111" s="250">
        <f ca="1">P111*'Environmental impacts'!$G$538</f>
        <v>0</v>
      </c>
      <c r="R111" s="254"/>
      <c r="S111" s="251">
        <f ca="1">Q111/$C108</f>
        <v>0</v>
      </c>
      <c r="V111" s="1964" t="str">
        <f>A111</f>
        <v>Geothermal heat plant</v>
      </c>
      <c r="W111">
        <f t="shared" si="36"/>
        <v>0</v>
      </c>
      <c r="X111">
        <f t="shared" si="30"/>
        <v>0</v>
      </c>
    </row>
    <row r="112" spans="1:24">
      <c r="C112" s="253"/>
      <c r="D112" s="254"/>
      <c r="F112" s="246"/>
      <c r="G112" s="254"/>
      <c r="J112" s="254"/>
      <c r="L112" s="252"/>
      <c r="Q112" s="254"/>
      <c r="V112" s="2" t="s">
        <v>455</v>
      </c>
      <c r="W112">
        <f t="shared" si="36"/>
        <v>0</v>
      </c>
      <c r="X112">
        <f t="shared" si="30"/>
        <v>0</v>
      </c>
    </row>
    <row r="113" spans="1:24">
      <c r="C113" s="253"/>
      <c r="D113" s="1454"/>
      <c r="F113" s="246"/>
      <c r="G113" s="252"/>
      <c r="J113" s="252"/>
      <c r="L113" s="250"/>
      <c r="Q113" s="250"/>
      <c r="W113">
        <f t="shared" si="36"/>
        <v>0</v>
      </c>
      <c r="X113">
        <f t="shared" si="30"/>
        <v>0</v>
      </c>
    </row>
    <row r="114" spans="1:24" ht="16">
      <c r="A114" s="4" t="str">
        <f ca="1">INDIRECT("'Country and technology list'!A" &amp; (QUOTIENT(ROW(A114),6)+2),TRUE)</f>
        <v>Bhutan</v>
      </c>
      <c r="C114" s="253"/>
      <c r="D114" s="1454"/>
      <c r="F114" s="246"/>
      <c r="G114" s="252"/>
      <c r="J114" s="252"/>
      <c r="L114" s="250"/>
      <c r="Q114" s="250"/>
      <c r="V114" s="4" t="str">
        <f ca="1">A114</f>
        <v>Bhutan</v>
      </c>
      <c r="W114">
        <f t="shared" si="36"/>
        <v>0</v>
      </c>
      <c r="X114">
        <f t="shared" si="30"/>
        <v>0</v>
      </c>
    </row>
    <row r="115" spans="1:24">
      <c r="C115" s="253"/>
      <c r="D115" s="1454"/>
      <c r="F115" s="246"/>
      <c r="G115" s="252"/>
      <c r="J115" s="252"/>
      <c r="L115" s="250"/>
      <c r="Q115" s="250"/>
      <c r="W115">
        <f t="shared" si="36"/>
        <v>1</v>
      </c>
      <c r="X115">
        <f t="shared" si="30"/>
        <v>0</v>
      </c>
    </row>
    <row r="116" spans="1:24">
      <c r="C116" s="253"/>
      <c r="D116" s="1454"/>
      <c r="F116" s="246"/>
      <c r="G116" s="252"/>
      <c r="J116" s="252"/>
      <c r="L116" s="250"/>
      <c r="Q116" s="250"/>
      <c r="W116">
        <f t="shared" si="36"/>
        <v>0</v>
      </c>
      <c r="X116">
        <f t="shared" si="30"/>
        <v>1</v>
      </c>
    </row>
    <row r="117" spans="1:24">
      <c r="C117" s="253"/>
      <c r="D117" s="1454"/>
      <c r="F117" s="246"/>
      <c r="G117" s="252"/>
      <c r="J117" s="252"/>
      <c r="L117" s="250"/>
      <c r="Q117" s="250"/>
      <c r="W117">
        <f t="shared" si="36"/>
        <v>0</v>
      </c>
      <c r="X117">
        <f t="shared" si="30"/>
        <v>0</v>
      </c>
    </row>
    <row r="118" spans="1:24">
      <c r="C118" s="253"/>
      <c r="D118" s="1454"/>
      <c r="F118" s="246"/>
      <c r="G118" s="252"/>
      <c r="J118" s="252"/>
      <c r="L118" s="250"/>
      <c r="Q118" s="250"/>
      <c r="W118">
        <f t="shared" si="36"/>
        <v>0</v>
      </c>
      <c r="X118">
        <f t="shared" si="30"/>
        <v>0</v>
      </c>
    </row>
    <row r="119" spans="1:24">
      <c r="C119" s="253"/>
      <c r="D119" s="1454"/>
      <c r="F119" s="246"/>
      <c r="G119" s="252"/>
      <c r="J119" s="252"/>
      <c r="L119" s="250"/>
      <c r="Q119" s="250"/>
      <c r="W119">
        <f t="shared" si="36"/>
        <v>0</v>
      </c>
      <c r="X119">
        <f t="shared" si="30"/>
        <v>0</v>
      </c>
    </row>
    <row r="120" spans="1:24" ht="16">
      <c r="A120" s="4" t="str">
        <f ca="1">INDIRECT("'Country and technology list'!A" &amp; (QUOTIENT(ROW(A120),6)+2),TRUE)</f>
        <v>Bolivia</v>
      </c>
      <c r="C120" s="241">
        <f ca="1">VLOOKUP(A120,Land_area_coast_length,2,FALSE)</f>
        <v>1083300</v>
      </c>
      <c r="D120" s="7"/>
      <c r="F120" s="246"/>
      <c r="G120" s="252"/>
      <c r="J120" s="252"/>
      <c r="L120" s="250"/>
      <c r="Q120" s="250"/>
      <c r="V120" s="4" t="str">
        <f ca="1">A120</f>
        <v>Bolivia</v>
      </c>
      <c r="W120">
        <f t="shared" si="36"/>
        <v>0</v>
      </c>
      <c r="X120">
        <f t="shared" si="30"/>
        <v>0</v>
      </c>
    </row>
    <row r="121" spans="1:24" ht="16">
      <c r="A121" s="3" t="str">
        <f>'Country and technology list'!I$13</f>
        <v xml:space="preserve">CSP plant </v>
      </c>
      <c r="B121" s="242">
        <f>$B$13</f>
        <v>100</v>
      </c>
      <c r="C121" s="243"/>
      <c r="D121" s="244">
        <f ca="1">VLOOKUP(A120,End_use_power_WWS_tech,MATCH('Demand shares by tech, WWS'!$CT$5,End_use_power_WWS_cols,0),FALSE)*('Table for GATOR-GCMOM'!$A$13-1)/1000</f>
        <v>0</v>
      </c>
      <c r="E121" s="244">
        <f ca="1">D121*8760/1000</f>
        <v>0</v>
      </c>
      <c r="F121" s="245">
        <f ca="1">D121*1000/VLOOKUP(A120,TD_CF_product,MATCH('Demand shares by tech, WWS'!$FI$5,TD_CF_product_cols,0),FALSE)</f>
        <v>0</v>
      </c>
      <c r="G121" s="246">
        <v>0</v>
      </c>
      <c r="H121" s="242">
        <f ca="1">F121-G121</f>
        <v>0</v>
      </c>
      <c r="I121" s="247">
        <f ca="1">H121*'Cost of electricity'!$B$14</f>
        <v>0</v>
      </c>
      <c r="J121" s="248">
        <f t="shared" ref="J121:J123" ca="1" si="57">IF(F121=0,0,G121/F121)</f>
        <v>0</v>
      </c>
      <c r="K121" s="249">
        <f ca="1">H121/B121</f>
        <v>0</v>
      </c>
      <c r="L121" s="250">
        <f ca="1">K121*'Environmental impacts'!$G$346</f>
        <v>0</v>
      </c>
      <c r="M121" s="250">
        <v>0</v>
      </c>
      <c r="N121" s="251">
        <f ca="1">L121/$C120</f>
        <v>0</v>
      </c>
      <c r="O121" s="251">
        <f ca="1">M121/$C120</f>
        <v>0</v>
      </c>
      <c r="P121" s="244">
        <f ca="1">F121/B121</f>
        <v>0</v>
      </c>
      <c r="Q121" s="250">
        <f ca="1">P121*'Environmental impacts'!$G$346</f>
        <v>0</v>
      </c>
      <c r="R121" s="244">
        <v>0</v>
      </c>
      <c r="S121" s="251">
        <f ca="1">Q121/$C120</f>
        <v>0</v>
      </c>
      <c r="T121" s="233">
        <f ca="1">R121/$C120</f>
        <v>0</v>
      </c>
      <c r="V121" s="257" t="str">
        <f>A121</f>
        <v xml:space="preserve">CSP plant </v>
      </c>
      <c r="W121">
        <f t="shared" si="36"/>
        <v>1</v>
      </c>
      <c r="X121">
        <f t="shared" si="30"/>
        <v>0</v>
      </c>
    </row>
    <row r="122" spans="1:24" ht="16">
      <c r="A122" s="234" t="str">
        <f>'Country and technology list'!I$14</f>
        <v>Solar thermal for heat</v>
      </c>
      <c r="B122" s="242">
        <f>$B$14</f>
        <v>50</v>
      </c>
      <c r="C122" s="243"/>
      <c r="D122" s="252"/>
      <c r="E122" s="254"/>
      <c r="F122" s="246">
        <f t="shared" ref="F122" ca="1" si="58">G122</f>
        <v>0</v>
      </c>
      <c r="G122" s="246">
        <f ca="1">VLOOKUP($A120,Existing_WWS_capacity,MATCH($A122,Existing_WWS_capacity_cols,0),FALSE)</f>
        <v>0</v>
      </c>
      <c r="H122" s="242">
        <f ca="1">MAX(F122-G122,0)</f>
        <v>0</v>
      </c>
      <c r="I122" s="247">
        <f ca="1">H122*'Cost of electricity'!$B$15</f>
        <v>0</v>
      </c>
      <c r="J122" s="248">
        <f t="shared" ca="1" si="57"/>
        <v>0</v>
      </c>
      <c r="K122" s="249">
        <f t="shared" ref="K122" ca="1" si="59">H122/B122</f>
        <v>0</v>
      </c>
      <c r="L122" s="250">
        <f ca="1">K122*'Environmental impacts'!$G$533</f>
        <v>0</v>
      </c>
      <c r="M122" s="254"/>
      <c r="N122" s="251">
        <f ca="1">L122/$C120</f>
        <v>0</v>
      </c>
      <c r="O122" s="254"/>
      <c r="P122" s="244">
        <f ca="1">F122/B122</f>
        <v>0</v>
      </c>
      <c r="Q122" s="250">
        <f ca="1">P122*'Environmental impacts'!$G$533</f>
        <v>0</v>
      </c>
      <c r="R122" s="254"/>
      <c r="S122" s="251">
        <f ca="1">Q122/$C120</f>
        <v>0</v>
      </c>
      <c r="V122" s="1964" t="str">
        <f>A122</f>
        <v>Solar thermal for heat</v>
      </c>
      <c r="W122">
        <f t="shared" si="36"/>
        <v>0</v>
      </c>
      <c r="X122">
        <f t="shared" si="30"/>
        <v>1</v>
      </c>
    </row>
    <row r="123" spans="1:24" ht="16">
      <c r="A123" s="234" t="str">
        <f>'Country and technology list'!I$15</f>
        <v>Geothermal heat plant</v>
      </c>
      <c r="B123" s="242">
        <f>$B$15</f>
        <v>50</v>
      </c>
      <c r="C123" s="253"/>
      <c r="D123" s="254"/>
      <c r="E123" s="254"/>
      <c r="F123" s="246">
        <f t="shared" ref="F123" ca="1" si="60">G123</f>
        <v>1</v>
      </c>
      <c r="G123" s="246">
        <f ca="1">VLOOKUP($A120,Existing_WWS_capacity,MATCH($A123,Existing_WWS_capacity_cols,0),FALSE)</f>
        <v>1</v>
      </c>
      <c r="H123" s="242">
        <f ca="1">F123-G123</f>
        <v>0</v>
      </c>
      <c r="I123" s="247">
        <f ca="1">H123*'Cost of electricity'!$B$8</f>
        <v>0</v>
      </c>
      <c r="J123" s="248">
        <f t="shared" ca="1" si="57"/>
        <v>1</v>
      </c>
      <c r="K123" s="249">
        <f t="shared" ref="K123" ca="1" si="61">H123/B123</f>
        <v>0</v>
      </c>
      <c r="L123" s="250">
        <f ca="1">K123*'Environmental impacts'!$G$538</f>
        <v>0</v>
      </c>
      <c r="M123" s="254"/>
      <c r="N123" s="251">
        <f ca="1">L123/$C120</f>
        <v>0</v>
      </c>
      <c r="O123" s="254"/>
      <c r="P123" s="244">
        <f ca="1">F123/B123</f>
        <v>0.02</v>
      </c>
      <c r="Q123" s="250">
        <f ca="1">P123*'Environmental impacts'!$G$538</f>
        <v>3.2913071999999999E-3</v>
      </c>
      <c r="R123" s="254"/>
      <c r="S123" s="251">
        <f ca="1">Q123/$C120</f>
        <v>3.0382232068679037E-9</v>
      </c>
      <c r="V123" s="1964" t="str">
        <f>A123</f>
        <v>Geothermal heat plant</v>
      </c>
      <c r="W123">
        <f t="shared" si="36"/>
        <v>0</v>
      </c>
      <c r="X123">
        <f t="shared" si="30"/>
        <v>0</v>
      </c>
    </row>
    <row r="124" spans="1:24">
      <c r="C124" s="253"/>
      <c r="D124" s="254"/>
      <c r="F124" s="246"/>
      <c r="G124" s="254"/>
      <c r="J124" s="254"/>
      <c r="L124" s="252"/>
      <c r="Q124" s="254"/>
      <c r="V124" s="2" t="s">
        <v>455</v>
      </c>
      <c r="W124">
        <f t="shared" si="36"/>
        <v>0</v>
      </c>
      <c r="X124">
        <f t="shared" si="30"/>
        <v>0</v>
      </c>
    </row>
    <row r="125" spans="1:24">
      <c r="C125" s="253"/>
      <c r="D125" s="1454"/>
      <c r="F125" s="246"/>
      <c r="G125" s="252"/>
      <c r="J125" s="252"/>
      <c r="L125" s="250"/>
      <c r="Q125" s="250"/>
      <c r="W125">
        <f t="shared" si="36"/>
        <v>0</v>
      </c>
      <c r="X125">
        <f t="shared" si="30"/>
        <v>0</v>
      </c>
    </row>
    <row r="126" spans="1:24" ht="16">
      <c r="A126" s="4" t="str">
        <f ca="1">INDIRECT("'Country and technology list'!A" &amp; (QUOTIENT(ROW(A126),6)+2),TRUE)</f>
        <v>Bosnia and Herzegovina</v>
      </c>
      <c r="C126" s="241">
        <f ca="1">VLOOKUP(A126,Land_area_coast_length,2,FALSE)</f>
        <v>51000</v>
      </c>
      <c r="D126" s="7"/>
      <c r="F126" s="246"/>
      <c r="G126" s="252"/>
      <c r="J126" s="252"/>
      <c r="L126" s="250"/>
      <c r="Q126" s="250"/>
      <c r="V126" s="4" t="str">
        <f ca="1">A126</f>
        <v>Bosnia and Herzegovina</v>
      </c>
      <c r="W126">
        <f t="shared" si="36"/>
        <v>0</v>
      </c>
      <c r="X126">
        <f t="shared" si="30"/>
        <v>0</v>
      </c>
    </row>
    <row r="127" spans="1:24" ht="16">
      <c r="A127" s="3" t="str">
        <f>'Country and technology list'!I$13</f>
        <v xml:space="preserve">CSP plant </v>
      </c>
      <c r="B127" s="242">
        <f>$B$13</f>
        <v>100</v>
      </c>
      <c r="C127" s="243"/>
      <c r="D127" s="244">
        <f ca="1">VLOOKUP(A126,End_use_power_WWS_tech,MATCH('Demand shares by tech, WWS'!$CT$5,End_use_power_WWS_cols,0),FALSE)*('Table for GATOR-GCMOM'!$A$13-1)/1000</f>
        <v>0</v>
      </c>
      <c r="E127" s="244">
        <f ca="1">D127*8760/1000</f>
        <v>0</v>
      </c>
      <c r="F127" s="245">
        <f ca="1">D127*1000/VLOOKUP(A126,TD_CF_product,MATCH('Demand shares by tech, WWS'!$FI$5,TD_CF_product_cols,0),FALSE)</f>
        <v>0</v>
      </c>
      <c r="G127" s="246">
        <v>0</v>
      </c>
      <c r="H127" s="242">
        <f ca="1">F127-G127</f>
        <v>0</v>
      </c>
      <c r="I127" s="247">
        <f ca="1">H127*'Cost of electricity'!$B$14</f>
        <v>0</v>
      </c>
      <c r="J127" s="248">
        <f t="shared" ref="J127:J129" ca="1" si="62">IF(F127=0,0,G127/F127)</f>
        <v>0</v>
      </c>
      <c r="K127" s="249">
        <f ca="1">H127/B127</f>
        <v>0</v>
      </c>
      <c r="L127" s="250">
        <f ca="1">K127*'Environmental impacts'!$G$346</f>
        <v>0</v>
      </c>
      <c r="M127" s="250">
        <v>0</v>
      </c>
      <c r="N127" s="251">
        <f ca="1">L127/$C126</f>
        <v>0</v>
      </c>
      <c r="O127" s="251">
        <f ca="1">M127/$C126</f>
        <v>0</v>
      </c>
      <c r="P127" s="244">
        <f ca="1">F127/B127</f>
        <v>0</v>
      </c>
      <c r="Q127" s="250">
        <f ca="1">P127*'Environmental impacts'!$G$346</f>
        <v>0</v>
      </c>
      <c r="R127" s="244">
        <v>0</v>
      </c>
      <c r="S127" s="251">
        <f ca="1">Q127/$C126</f>
        <v>0</v>
      </c>
      <c r="T127" s="233">
        <f ca="1">R127/$C126</f>
        <v>0</v>
      </c>
      <c r="V127" s="257" t="str">
        <f>A127</f>
        <v xml:space="preserve">CSP plant </v>
      </c>
      <c r="W127">
        <f t="shared" si="36"/>
        <v>1</v>
      </c>
      <c r="X127">
        <f t="shared" si="30"/>
        <v>0</v>
      </c>
    </row>
    <row r="128" spans="1:24" ht="16">
      <c r="A128" s="234" t="str">
        <f>'Country and technology list'!I$14</f>
        <v>Solar thermal for heat</v>
      </c>
      <c r="B128" s="242">
        <f>$B$14</f>
        <v>50</v>
      </c>
      <c r="C128" s="243"/>
      <c r="D128" s="252"/>
      <c r="E128" s="254"/>
      <c r="F128" s="246">
        <f t="shared" ref="F128" ca="1" si="63">G128</f>
        <v>0</v>
      </c>
      <c r="G128" s="246">
        <f ca="1">VLOOKUP($A126,Existing_WWS_capacity,MATCH($A128,Existing_WWS_capacity_cols,0),FALSE)</f>
        <v>0</v>
      </c>
      <c r="H128" s="242">
        <f ca="1">MAX(F128-G128,0)</f>
        <v>0</v>
      </c>
      <c r="I128" s="247">
        <f ca="1">H128*'Cost of electricity'!$B$15</f>
        <v>0</v>
      </c>
      <c r="J128" s="248">
        <f t="shared" ca="1" si="62"/>
        <v>0</v>
      </c>
      <c r="K128" s="249">
        <f t="shared" ref="K128" ca="1" si="64">H128/B128</f>
        <v>0</v>
      </c>
      <c r="L128" s="250">
        <f ca="1">K128*'Environmental impacts'!$G$533</f>
        <v>0</v>
      </c>
      <c r="M128" s="254"/>
      <c r="N128" s="251">
        <f ca="1">L128/$C126</f>
        <v>0</v>
      </c>
      <c r="O128" s="254"/>
      <c r="P128" s="244">
        <f ca="1">F128/B128</f>
        <v>0</v>
      </c>
      <c r="Q128" s="250">
        <f ca="1">P128*'Environmental impacts'!$G$533</f>
        <v>0</v>
      </c>
      <c r="R128" s="254"/>
      <c r="S128" s="251">
        <f ca="1">Q128/$C126</f>
        <v>0</v>
      </c>
      <c r="V128" s="1964" t="str">
        <f>A128</f>
        <v>Solar thermal for heat</v>
      </c>
      <c r="W128">
        <f t="shared" si="36"/>
        <v>0</v>
      </c>
      <c r="X128">
        <f t="shared" si="30"/>
        <v>1</v>
      </c>
    </row>
    <row r="129" spans="1:24" ht="16">
      <c r="A129" s="234" t="str">
        <f>'Country and technology list'!I$15</f>
        <v>Geothermal heat plant</v>
      </c>
      <c r="B129" s="242">
        <f>$B$15</f>
        <v>50</v>
      </c>
      <c r="C129" s="253"/>
      <c r="D129" s="254"/>
      <c r="E129" s="254"/>
      <c r="F129" s="246">
        <f t="shared" ref="F129" ca="1" si="65">G129</f>
        <v>36.03</v>
      </c>
      <c r="G129" s="246">
        <f ca="1">VLOOKUP($A126,Existing_WWS_capacity,MATCH($A129,Existing_WWS_capacity_cols,0),FALSE)</f>
        <v>36.03</v>
      </c>
      <c r="H129" s="242">
        <f ca="1">F129-G129</f>
        <v>0</v>
      </c>
      <c r="I129" s="247">
        <f ca="1">H129*'Cost of electricity'!$B$8</f>
        <v>0</v>
      </c>
      <c r="J129" s="248">
        <f t="shared" ca="1" si="62"/>
        <v>1</v>
      </c>
      <c r="K129" s="249">
        <f t="shared" ref="K129" ca="1" si="66">H129/B129</f>
        <v>0</v>
      </c>
      <c r="L129" s="250">
        <f ca="1">K129*'Environmental impacts'!$G$538</f>
        <v>0</v>
      </c>
      <c r="M129" s="254"/>
      <c r="N129" s="251">
        <f ca="1">L129/$C126</f>
        <v>0</v>
      </c>
      <c r="O129" s="254"/>
      <c r="P129" s="244">
        <f ca="1">F129/B129</f>
        <v>0.72060000000000002</v>
      </c>
      <c r="Q129" s="250">
        <f ca="1">P129*'Environmental impacts'!$G$538</f>
        <v>0.118585798416</v>
      </c>
      <c r="R129" s="254"/>
      <c r="S129" s="251">
        <f ca="1">Q129/$C126</f>
        <v>2.3252117336470589E-6</v>
      </c>
      <c r="V129" s="1964" t="str">
        <f>A129</f>
        <v>Geothermal heat plant</v>
      </c>
      <c r="W129">
        <f t="shared" si="36"/>
        <v>0</v>
      </c>
      <c r="X129">
        <f t="shared" si="30"/>
        <v>0</v>
      </c>
    </row>
    <row r="130" spans="1:24">
      <c r="C130" s="253"/>
      <c r="D130" s="254"/>
      <c r="F130" s="246"/>
      <c r="G130" s="254"/>
      <c r="J130" s="254"/>
      <c r="L130" s="252"/>
      <c r="Q130" s="254"/>
      <c r="V130" s="2" t="s">
        <v>455</v>
      </c>
      <c r="W130">
        <f t="shared" si="36"/>
        <v>0</v>
      </c>
      <c r="X130">
        <f t="shared" si="30"/>
        <v>0</v>
      </c>
    </row>
    <row r="131" spans="1:24">
      <c r="C131" s="253"/>
      <c r="D131" s="1454"/>
      <c r="F131" s="246"/>
      <c r="G131" s="252"/>
      <c r="J131" s="252"/>
      <c r="L131" s="250"/>
      <c r="Q131" s="250"/>
      <c r="W131">
        <f t="shared" si="36"/>
        <v>0</v>
      </c>
      <c r="X131">
        <f t="shared" si="30"/>
        <v>0</v>
      </c>
    </row>
    <row r="132" spans="1:24" ht="16">
      <c r="A132" s="4" t="str">
        <f ca="1">INDIRECT("'Country and technology list'!A" &amp; (QUOTIENT(ROW(A132),6)+2),TRUE)</f>
        <v>Botswana</v>
      </c>
      <c r="C132" s="241">
        <f ca="1">VLOOKUP(A132,Land_area_coast_length,2,FALSE)</f>
        <v>566730</v>
      </c>
      <c r="D132" s="7"/>
      <c r="F132" s="246"/>
      <c r="G132" s="252"/>
      <c r="J132" s="252"/>
      <c r="L132" s="250"/>
      <c r="Q132" s="250"/>
      <c r="V132" s="4" t="str">
        <f ca="1">A132</f>
        <v>Botswana</v>
      </c>
      <c r="W132">
        <f t="shared" si="36"/>
        <v>0</v>
      </c>
      <c r="X132">
        <f t="shared" si="30"/>
        <v>0</v>
      </c>
    </row>
    <row r="133" spans="1:24" ht="16">
      <c r="A133" s="3" t="str">
        <f>'Country and technology list'!I$13</f>
        <v xml:space="preserve">CSP plant </v>
      </c>
      <c r="B133" s="242">
        <f>$B$13</f>
        <v>100</v>
      </c>
      <c r="C133" s="243"/>
      <c r="D133" s="244">
        <f ca="1">VLOOKUP(A132,End_use_power_WWS_tech,MATCH('Demand shares by tech, WWS'!$CT$5,End_use_power_WWS_cols,0),FALSE)*('Table for GATOR-GCMOM'!$A$13-1)/1000</f>
        <v>0</v>
      </c>
      <c r="E133" s="244">
        <f ca="1">D133*8760/1000</f>
        <v>0</v>
      </c>
      <c r="F133" s="245">
        <f ca="1">D133*1000/VLOOKUP(A132,TD_CF_product,MATCH('Demand shares by tech, WWS'!$FI$5,TD_CF_product_cols,0),FALSE)</f>
        <v>0</v>
      </c>
      <c r="G133" s="246">
        <v>0</v>
      </c>
      <c r="H133" s="242">
        <f ca="1">F133-G133</f>
        <v>0</v>
      </c>
      <c r="I133" s="247">
        <f ca="1">H133*'Cost of electricity'!$B$14</f>
        <v>0</v>
      </c>
      <c r="J133" s="248">
        <f t="shared" ref="J133:J135" ca="1" si="67">IF(F133=0,0,G133/F133)</f>
        <v>0</v>
      </c>
      <c r="K133" s="249">
        <f ca="1">H133/B133</f>
        <v>0</v>
      </c>
      <c r="L133" s="250">
        <f ca="1">K133*'Environmental impacts'!$G$346</f>
        <v>0</v>
      </c>
      <c r="M133" s="250">
        <v>0</v>
      </c>
      <c r="N133" s="251">
        <f ca="1">L133/$C132</f>
        <v>0</v>
      </c>
      <c r="O133" s="251">
        <f ca="1">M133/$C132</f>
        <v>0</v>
      </c>
      <c r="P133" s="244">
        <f ca="1">F133/B133</f>
        <v>0</v>
      </c>
      <c r="Q133" s="250">
        <f ca="1">P133*'Environmental impacts'!$G$346</f>
        <v>0</v>
      </c>
      <c r="R133" s="244">
        <v>0</v>
      </c>
      <c r="S133" s="251">
        <f ca="1">Q133/$C132</f>
        <v>0</v>
      </c>
      <c r="T133" s="233">
        <f ca="1">R133/$C132</f>
        <v>0</v>
      </c>
      <c r="V133" s="257" t="str">
        <f>A133</f>
        <v xml:space="preserve">CSP plant </v>
      </c>
      <c r="W133">
        <f t="shared" si="36"/>
        <v>1</v>
      </c>
      <c r="X133">
        <f t="shared" si="30"/>
        <v>0</v>
      </c>
    </row>
    <row r="134" spans="1:24" ht="16">
      <c r="A134" s="234" t="str">
        <f>'Country and technology list'!I$14</f>
        <v>Solar thermal for heat</v>
      </c>
      <c r="B134" s="242">
        <f>$B$14</f>
        <v>50</v>
      </c>
      <c r="C134" s="243"/>
      <c r="D134" s="252"/>
      <c r="E134" s="254"/>
      <c r="F134" s="246">
        <f t="shared" ref="F134" ca="1" si="68">G134</f>
        <v>9</v>
      </c>
      <c r="G134" s="246">
        <f ca="1">VLOOKUP($A132,Existing_WWS_capacity,MATCH($A134,Existing_WWS_capacity_cols,0),FALSE)</f>
        <v>9</v>
      </c>
      <c r="H134" s="242">
        <f ca="1">MAX(F134-G134,0)</f>
        <v>0</v>
      </c>
      <c r="I134" s="247">
        <f ca="1">H134*'Cost of electricity'!$B$15</f>
        <v>0</v>
      </c>
      <c r="J134" s="248">
        <f t="shared" ca="1" si="67"/>
        <v>1</v>
      </c>
      <c r="K134" s="249">
        <f t="shared" ref="K134" ca="1" si="69">H134/B134</f>
        <v>0</v>
      </c>
      <c r="L134" s="250">
        <f ca="1">K134*'Environmental impacts'!$G$533</f>
        <v>0</v>
      </c>
      <c r="M134" s="254"/>
      <c r="N134" s="251">
        <f ca="1">L134/$C132</f>
        <v>0</v>
      </c>
      <c r="O134" s="254"/>
      <c r="P134" s="244">
        <f ca="1">F134/B134</f>
        <v>0.18</v>
      </c>
      <c r="Q134" s="250">
        <f ca="1">P134*'Environmental impacts'!$G$533</f>
        <v>1.2857142857142855E-2</v>
      </c>
      <c r="R134" s="254"/>
      <c r="S134" s="251">
        <f ca="1">Q134/$C132</f>
        <v>2.2686540075773042E-8</v>
      </c>
      <c r="V134" s="1964" t="str">
        <f>A134</f>
        <v>Solar thermal for heat</v>
      </c>
      <c r="W134">
        <f t="shared" si="36"/>
        <v>0</v>
      </c>
      <c r="X134">
        <f t="shared" si="30"/>
        <v>1</v>
      </c>
    </row>
    <row r="135" spans="1:24" ht="16">
      <c r="A135" s="234" t="str">
        <f>'Country and technology list'!I$15</f>
        <v>Geothermal heat plant</v>
      </c>
      <c r="B135" s="242">
        <f>$B$15</f>
        <v>50</v>
      </c>
      <c r="C135" s="253"/>
      <c r="D135" s="254"/>
      <c r="E135" s="254"/>
      <c r="F135" s="246">
        <f t="shared" ref="F135" ca="1" si="70">G135</f>
        <v>0</v>
      </c>
      <c r="G135" s="246">
        <f ca="1">VLOOKUP($A132,Existing_WWS_capacity,MATCH($A135,Existing_WWS_capacity_cols,0),FALSE)</f>
        <v>0</v>
      </c>
      <c r="H135" s="242">
        <f ca="1">F135-G135</f>
        <v>0</v>
      </c>
      <c r="I135" s="247">
        <f ca="1">H135*'Cost of electricity'!$B$8</f>
        <v>0</v>
      </c>
      <c r="J135" s="248">
        <f t="shared" ca="1" si="67"/>
        <v>0</v>
      </c>
      <c r="K135" s="249">
        <f t="shared" ref="K135" ca="1" si="71">H135/B135</f>
        <v>0</v>
      </c>
      <c r="L135" s="250">
        <f ca="1">K135*'Environmental impacts'!$G$538</f>
        <v>0</v>
      </c>
      <c r="M135" s="254"/>
      <c r="N135" s="251">
        <f ca="1">L135/$C132</f>
        <v>0</v>
      </c>
      <c r="O135" s="254"/>
      <c r="P135" s="244">
        <f ca="1">F135/B135</f>
        <v>0</v>
      </c>
      <c r="Q135" s="250">
        <f ca="1">P135*'Environmental impacts'!$G$538</f>
        <v>0</v>
      </c>
      <c r="R135" s="254"/>
      <c r="S135" s="251">
        <f ca="1">Q135/$C132</f>
        <v>0</v>
      </c>
      <c r="V135" s="1964" t="str">
        <f>A135</f>
        <v>Geothermal heat plant</v>
      </c>
      <c r="W135">
        <f t="shared" si="36"/>
        <v>0</v>
      </c>
      <c r="X135">
        <f t="shared" si="30"/>
        <v>0</v>
      </c>
    </row>
    <row r="136" spans="1:24">
      <c r="C136" s="253"/>
      <c r="D136" s="254"/>
      <c r="F136" s="246"/>
      <c r="G136" s="254"/>
      <c r="J136" s="254"/>
      <c r="L136" s="252"/>
      <c r="Q136" s="254"/>
      <c r="V136" s="2" t="s">
        <v>455</v>
      </c>
      <c r="W136">
        <f t="shared" si="36"/>
        <v>0</v>
      </c>
      <c r="X136">
        <f t="shared" ref="X136:X199" si="72">IF(MOD(ROW(A136),6)=2,1,0)</f>
        <v>0</v>
      </c>
    </row>
    <row r="137" spans="1:24">
      <c r="C137" s="253"/>
      <c r="D137" s="1454"/>
      <c r="F137" s="246"/>
      <c r="G137" s="252"/>
      <c r="J137" s="252"/>
      <c r="L137" s="250"/>
      <c r="Q137" s="250"/>
      <c r="W137">
        <f t="shared" si="36"/>
        <v>0</v>
      </c>
      <c r="X137">
        <f t="shared" si="72"/>
        <v>0</v>
      </c>
    </row>
    <row r="138" spans="1:24" ht="16">
      <c r="A138" s="4" t="str">
        <f ca="1">INDIRECT("'Country and technology list'!A" &amp; (QUOTIENT(ROW(A138),6)+2),TRUE)</f>
        <v>Brazil</v>
      </c>
      <c r="C138" s="241">
        <f ca="1">VLOOKUP(A138,Land_area_coast_length,2,FALSE)</f>
        <v>8358140</v>
      </c>
      <c r="D138" s="7"/>
      <c r="F138" s="246"/>
      <c r="G138" s="252"/>
      <c r="J138" s="252"/>
      <c r="L138" s="250"/>
      <c r="Q138" s="250"/>
      <c r="V138" s="4" t="str">
        <f ca="1">A138</f>
        <v>Brazil</v>
      </c>
      <c r="W138">
        <f t="shared" si="36"/>
        <v>0</v>
      </c>
      <c r="X138">
        <f t="shared" si="72"/>
        <v>0</v>
      </c>
    </row>
    <row r="139" spans="1:24" ht="16">
      <c r="A139" s="3" t="str">
        <f>'Country and technology list'!I$13</f>
        <v xml:space="preserve">CSP plant </v>
      </c>
      <c r="B139" s="242">
        <f>$B$13</f>
        <v>100</v>
      </c>
      <c r="C139" s="243"/>
      <c r="D139" s="244">
        <f ca="1">VLOOKUP(A138,End_use_power_WWS_tech,MATCH('Demand shares by tech, WWS'!$CT$5,End_use_power_WWS_cols,0),FALSE)*('Table for GATOR-GCMOM'!$A$13-1)/1000</f>
        <v>0</v>
      </c>
      <c r="E139" s="244">
        <f ca="1">D139*8760/1000</f>
        <v>0</v>
      </c>
      <c r="F139" s="245">
        <f ca="1">D139*1000/VLOOKUP(A138,TD_CF_product,MATCH('Demand shares by tech, WWS'!$FI$5,TD_CF_product_cols,0),FALSE)</f>
        <v>0</v>
      </c>
      <c r="G139" s="246">
        <v>0</v>
      </c>
      <c r="H139" s="242">
        <f ca="1">F139-G139</f>
        <v>0</v>
      </c>
      <c r="I139" s="247">
        <f ca="1">H139*'Cost of electricity'!$B$14</f>
        <v>0</v>
      </c>
      <c r="J139" s="248">
        <f t="shared" ref="J139:J141" ca="1" si="73">IF(F139=0,0,G139/F139)</f>
        <v>0</v>
      </c>
      <c r="K139" s="249">
        <f ca="1">H139/B139</f>
        <v>0</v>
      </c>
      <c r="L139" s="250">
        <f ca="1">K139*'Environmental impacts'!$G$346</f>
        <v>0</v>
      </c>
      <c r="M139" s="250">
        <v>0</v>
      </c>
      <c r="N139" s="251">
        <f ca="1">L139/$C138</f>
        <v>0</v>
      </c>
      <c r="O139" s="251">
        <f ca="1">M139/$C138</f>
        <v>0</v>
      </c>
      <c r="P139" s="244">
        <f ca="1">F139/B139</f>
        <v>0</v>
      </c>
      <c r="Q139" s="250">
        <f ca="1">P139*'Environmental impacts'!$G$346</f>
        <v>0</v>
      </c>
      <c r="R139" s="244">
        <v>0</v>
      </c>
      <c r="S139" s="251">
        <f ca="1">Q139/$C138</f>
        <v>0</v>
      </c>
      <c r="T139" s="233">
        <f ca="1">R139/$C138</f>
        <v>0</v>
      </c>
      <c r="V139" s="257" t="str">
        <f>A139</f>
        <v xml:space="preserve">CSP plant </v>
      </c>
      <c r="W139">
        <f t="shared" si="36"/>
        <v>1</v>
      </c>
      <c r="X139">
        <f t="shared" si="72"/>
        <v>0</v>
      </c>
    </row>
    <row r="140" spans="1:24" ht="16">
      <c r="A140" s="234" t="str">
        <f>'Country and technology list'!I$14</f>
        <v>Solar thermal for heat</v>
      </c>
      <c r="B140" s="242">
        <f>$B$14</f>
        <v>50</v>
      </c>
      <c r="C140" s="243"/>
      <c r="D140" s="252"/>
      <c r="E140" s="254"/>
      <c r="F140" s="246">
        <f t="shared" ref="F140" ca="1" si="74">G140</f>
        <v>11258</v>
      </c>
      <c r="G140" s="246">
        <f ca="1">VLOOKUP($A138,Existing_WWS_capacity,MATCH($A140,Existing_WWS_capacity_cols,0),FALSE)</f>
        <v>11258</v>
      </c>
      <c r="H140" s="242">
        <f ca="1">MAX(F140-G140,0)</f>
        <v>0</v>
      </c>
      <c r="I140" s="247">
        <f ca="1">H140*'Cost of electricity'!$B$15</f>
        <v>0</v>
      </c>
      <c r="J140" s="248">
        <f t="shared" ca="1" si="73"/>
        <v>1</v>
      </c>
      <c r="K140" s="249">
        <f t="shared" ref="K140" ca="1" si="75">H140/B140</f>
        <v>0</v>
      </c>
      <c r="L140" s="250">
        <f ca="1">K140*'Environmental impacts'!$G$533</f>
        <v>0</v>
      </c>
      <c r="M140" s="254"/>
      <c r="N140" s="251">
        <f ca="1">L140/$C138</f>
        <v>0</v>
      </c>
      <c r="O140" s="254"/>
      <c r="P140" s="244">
        <f ca="1">F140/B140</f>
        <v>225.16</v>
      </c>
      <c r="Q140" s="250">
        <f ca="1">P140*'Environmental impacts'!$G$533</f>
        <v>16.08285714285714</v>
      </c>
      <c r="R140" s="254"/>
      <c r="S140" s="251">
        <f ca="1">Q140/$C138</f>
        <v>1.9242148543643847E-6</v>
      </c>
      <c r="V140" s="1964" t="str">
        <f>A140</f>
        <v>Solar thermal for heat</v>
      </c>
      <c r="W140">
        <f t="shared" si="36"/>
        <v>0</v>
      </c>
      <c r="X140">
        <f t="shared" si="72"/>
        <v>1</v>
      </c>
    </row>
    <row r="141" spans="1:24" ht="16">
      <c r="A141" s="234" t="str">
        <f>'Country and technology list'!I$15</f>
        <v>Geothermal heat plant</v>
      </c>
      <c r="B141" s="242">
        <f>$B$15</f>
        <v>50</v>
      </c>
      <c r="C141" s="253"/>
      <c r="D141" s="254"/>
      <c r="E141" s="254"/>
      <c r="F141" s="246">
        <f t="shared" ref="F141" ca="1" si="76">G141</f>
        <v>363.45</v>
      </c>
      <c r="G141" s="246">
        <f ca="1">VLOOKUP($A138,Existing_WWS_capacity,MATCH($A141,Existing_WWS_capacity_cols,0),FALSE)</f>
        <v>363.45</v>
      </c>
      <c r="H141" s="242">
        <f ca="1">F141-G141</f>
        <v>0</v>
      </c>
      <c r="I141" s="247">
        <f ca="1">H141*'Cost of electricity'!$B$8</f>
        <v>0</v>
      </c>
      <c r="J141" s="248">
        <f t="shared" ca="1" si="73"/>
        <v>1</v>
      </c>
      <c r="K141" s="249">
        <f t="shared" ref="K141" ca="1" si="77">H141/B141</f>
        <v>0</v>
      </c>
      <c r="L141" s="250">
        <f ca="1">K141*'Environmental impacts'!$G$538</f>
        <v>0</v>
      </c>
      <c r="M141" s="254"/>
      <c r="N141" s="251">
        <f ca="1">L141/$C138</f>
        <v>0</v>
      </c>
      <c r="O141" s="254"/>
      <c r="P141" s="244">
        <f ca="1">F141/B141</f>
        <v>7.2690000000000001</v>
      </c>
      <c r="Q141" s="250">
        <f ca="1">P141*'Environmental impacts'!$G$538</f>
        <v>1.1962256018399999</v>
      </c>
      <c r="R141" s="254"/>
      <c r="S141" s="251">
        <f ca="1">Q141/$C138</f>
        <v>1.4312102954006514E-7</v>
      </c>
      <c r="V141" s="1964" t="str">
        <f>A141</f>
        <v>Geothermal heat plant</v>
      </c>
      <c r="W141">
        <f t="shared" si="36"/>
        <v>0</v>
      </c>
      <c r="X141">
        <f t="shared" si="72"/>
        <v>0</v>
      </c>
    </row>
    <row r="142" spans="1:24">
      <c r="C142" s="253"/>
      <c r="D142" s="254"/>
      <c r="F142" s="246"/>
      <c r="G142" s="254"/>
      <c r="J142" s="254"/>
      <c r="L142" s="252"/>
      <c r="Q142" s="254"/>
      <c r="V142" s="2" t="s">
        <v>455</v>
      </c>
      <c r="W142">
        <f t="shared" ref="W142:W205" si="78">IF(MOD(ROW(A142),6)=1,1,0)</f>
        <v>0</v>
      </c>
      <c r="X142">
        <f t="shared" si="72"/>
        <v>0</v>
      </c>
    </row>
    <row r="143" spans="1:24">
      <c r="C143" s="253"/>
      <c r="D143" s="1454"/>
      <c r="F143" s="246"/>
      <c r="G143" s="252"/>
      <c r="J143" s="252"/>
      <c r="L143" s="250"/>
      <c r="Q143" s="250"/>
      <c r="W143">
        <f t="shared" si="78"/>
        <v>0</v>
      </c>
      <c r="X143">
        <f t="shared" si="72"/>
        <v>0</v>
      </c>
    </row>
    <row r="144" spans="1:24" ht="16">
      <c r="A144" s="4" t="str">
        <f ca="1">INDIRECT("'Country and technology list'!A" &amp; (QUOTIENT(ROW(A144),6)+2),TRUE)</f>
        <v>Brunei Darussalam</v>
      </c>
      <c r="C144" s="241">
        <f ca="1">VLOOKUP(A144,Land_area_coast_length,2,FALSE)</f>
        <v>5270</v>
      </c>
      <c r="D144" s="7"/>
      <c r="F144" s="246"/>
      <c r="G144" s="252"/>
      <c r="J144" s="252"/>
      <c r="L144" s="250"/>
      <c r="Q144" s="250"/>
      <c r="V144" s="4" t="str">
        <f ca="1">A144</f>
        <v>Brunei Darussalam</v>
      </c>
      <c r="W144">
        <f t="shared" si="78"/>
        <v>0</v>
      </c>
      <c r="X144">
        <f t="shared" si="72"/>
        <v>0</v>
      </c>
    </row>
    <row r="145" spans="1:24" ht="16">
      <c r="A145" s="3" t="str">
        <f>'Country and technology list'!I$13</f>
        <v xml:space="preserve">CSP plant </v>
      </c>
      <c r="B145" s="242">
        <f>$B$13</f>
        <v>100</v>
      </c>
      <c r="C145" s="243"/>
      <c r="D145" s="244">
        <f ca="1">VLOOKUP(A144,End_use_power_WWS_tech,MATCH('Demand shares by tech, WWS'!$CT$5,End_use_power_WWS_cols,0),FALSE)*('Table for GATOR-GCMOM'!$A$13-1)/1000</f>
        <v>0</v>
      </c>
      <c r="E145" s="244">
        <f ca="1">D145*8760/1000</f>
        <v>0</v>
      </c>
      <c r="F145" s="245">
        <f ca="1">D145*1000/VLOOKUP(A144,TD_CF_product,MATCH('Demand shares by tech, WWS'!$FI$5,TD_CF_product_cols,0),FALSE)</f>
        <v>0</v>
      </c>
      <c r="G145" s="246">
        <v>0</v>
      </c>
      <c r="H145" s="242">
        <f ca="1">F145-G145</f>
        <v>0</v>
      </c>
      <c r="I145" s="247">
        <f ca="1">H145*'Cost of electricity'!$B$14</f>
        <v>0</v>
      </c>
      <c r="J145" s="248">
        <f t="shared" ref="J145:J147" ca="1" si="79">IF(F145=0,0,G145/F145)</f>
        <v>0</v>
      </c>
      <c r="K145" s="249">
        <f ca="1">H145/B145</f>
        <v>0</v>
      </c>
      <c r="L145" s="250">
        <f ca="1">K145*'Environmental impacts'!$G$346</f>
        <v>0</v>
      </c>
      <c r="M145" s="250">
        <v>0</v>
      </c>
      <c r="N145" s="251">
        <f ca="1">L145/$C144</f>
        <v>0</v>
      </c>
      <c r="O145" s="251">
        <f ca="1">M145/$C144</f>
        <v>0</v>
      </c>
      <c r="P145" s="244">
        <f ca="1">F145/B145</f>
        <v>0</v>
      </c>
      <c r="Q145" s="250">
        <f ca="1">P145*'Environmental impacts'!$G$346</f>
        <v>0</v>
      </c>
      <c r="R145" s="244">
        <v>0</v>
      </c>
      <c r="S145" s="251">
        <f ca="1">Q145/$C144</f>
        <v>0</v>
      </c>
      <c r="T145" s="233">
        <f ca="1">R145/$C144</f>
        <v>0</v>
      </c>
      <c r="V145" s="257" t="str">
        <f>A145</f>
        <v xml:space="preserve">CSP plant </v>
      </c>
      <c r="W145">
        <f t="shared" si="78"/>
        <v>1</v>
      </c>
      <c r="X145">
        <f t="shared" si="72"/>
        <v>0</v>
      </c>
    </row>
    <row r="146" spans="1:24" ht="16">
      <c r="A146" s="234" t="str">
        <f>'Country and technology list'!I$14</f>
        <v>Solar thermal for heat</v>
      </c>
      <c r="B146" s="242">
        <f>$B$14</f>
        <v>50</v>
      </c>
      <c r="C146" s="243"/>
      <c r="D146" s="252"/>
      <c r="E146" s="254"/>
      <c r="F146" s="246">
        <f t="shared" ref="F146" ca="1" si="80">G146</f>
        <v>0</v>
      </c>
      <c r="G146" s="246">
        <f ca="1">VLOOKUP($A144,Existing_WWS_capacity,MATCH($A146,Existing_WWS_capacity_cols,0),FALSE)</f>
        <v>0</v>
      </c>
      <c r="H146" s="242">
        <f ca="1">MAX(F146-G146,0)</f>
        <v>0</v>
      </c>
      <c r="I146" s="247">
        <f ca="1">H146*'Cost of electricity'!$B$15</f>
        <v>0</v>
      </c>
      <c r="J146" s="248">
        <f t="shared" ca="1" si="79"/>
        <v>0</v>
      </c>
      <c r="K146" s="249">
        <f t="shared" ref="K146" ca="1" si="81">H146/B146</f>
        <v>0</v>
      </c>
      <c r="L146" s="250">
        <f ca="1">K146*'Environmental impacts'!$G$533</f>
        <v>0</v>
      </c>
      <c r="M146" s="254"/>
      <c r="N146" s="251">
        <f ca="1">L146/$C144</f>
        <v>0</v>
      </c>
      <c r="O146" s="254"/>
      <c r="P146" s="244">
        <f ca="1">F146/B146</f>
        <v>0</v>
      </c>
      <c r="Q146" s="250">
        <f ca="1">P146*'Environmental impacts'!$G$533</f>
        <v>0</v>
      </c>
      <c r="R146" s="254"/>
      <c r="S146" s="251">
        <f ca="1">Q146/$C144</f>
        <v>0</v>
      </c>
      <c r="V146" s="1964" t="str">
        <f>A146</f>
        <v>Solar thermal for heat</v>
      </c>
      <c r="W146">
        <f t="shared" si="78"/>
        <v>0</v>
      </c>
      <c r="X146">
        <f t="shared" si="72"/>
        <v>1</v>
      </c>
    </row>
    <row r="147" spans="1:24" ht="16">
      <c r="A147" s="234" t="str">
        <f>'Country and technology list'!I$15</f>
        <v>Geothermal heat plant</v>
      </c>
      <c r="B147" s="242">
        <f>$B$15</f>
        <v>50</v>
      </c>
      <c r="C147" s="253"/>
      <c r="D147" s="254"/>
      <c r="E147" s="254"/>
      <c r="F147" s="246">
        <f t="shared" ref="F147" ca="1" si="82">G147</f>
        <v>0</v>
      </c>
      <c r="G147" s="246">
        <f ca="1">VLOOKUP($A144,Existing_WWS_capacity,MATCH($A147,Existing_WWS_capacity_cols,0),FALSE)</f>
        <v>0</v>
      </c>
      <c r="H147" s="242">
        <f ca="1">F147-G147</f>
        <v>0</v>
      </c>
      <c r="I147" s="247">
        <f ca="1">H147*'Cost of electricity'!$B$8</f>
        <v>0</v>
      </c>
      <c r="J147" s="248">
        <f t="shared" ca="1" si="79"/>
        <v>0</v>
      </c>
      <c r="K147" s="249">
        <f t="shared" ref="K147" ca="1" si="83">H147/B147</f>
        <v>0</v>
      </c>
      <c r="L147" s="250">
        <f ca="1">K147*'Environmental impacts'!$G$538</f>
        <v>0</v>
      </c>
      <c r="M147" s="254"/>
      <c r="N147" s="251">
        <f ca="1">L147/$C144</f>
        <v>0</v>
      </c>
      <c r="O147" s="254"/>
      <c r="P147" s="244">
        <f ca="1">F147/B147</f>
        <v>0</v>
      </c>
      <c r="Q147" s="250">
        <f ca="1">P147*'Environmental impacts'!$G$538</f>
        <v>0</v>
      </c>
      <c r="R147" s="254"/>
      <c r="S147" s="251">
        <f ca="1">Q147/$C144</f>
        <v>0</v>
      </c>
      <c r="V147" s="1964" t="str">
        <f>A147</f>
        <v>Geothermal heat plant</v>
      </c>
      <c r="W147">
        <f t="shared" si="78"/>
        <v>0</v>
      </c>
      <c r="X147">
        <f t="shared" si="72"/>
        <v>0</v>
      </c>
    </row>
    <row r="148" spans="1:24">
      <c r="C148" s="253"/>
      <c r="D148" s="254"/>
      <c r="F148" s="246"/>
      <c r="G148" s="254"/>
      <c r="J148" s="254"/>
      <c r="L148" s="252"/>
      <c r="Q148" s="254"/>
      <c r="V148" s="2" t="s">
        <v>455</v>
      </c>
      <c r="W148">
        <f t="shared" si="78"/>
        <v>0</v>
      </c>
      <c r="X148">
        <f t="shared" si="72"/>
        <v>0</v>
      </c>
    </row>
    <row r="149" spans="1:24">
      <c r="C149" s="253"/>
      <c r="D149" s="1454"/>
      <c r="F149" s="246"/>
      <c r="G149" s="252"/>
      <c r="J149" s="252"/>
      <c r="L149" s="250"/>
      <c r="Q149" s="250"/>
      <c r="W149">
        <f t="shared" si="78"/>
        <v>0</v>
      </c>
      <c r="X149">
        <f t="shared" si="72"/>
        <v>0</v>
      </c>
    </row>
    <row r="150" spans="1:24" ht="16">
      <c r="A150" s="4" t="str">
        <f ca="1">INDIRECT("'Country and technology list'!A" &amp; (QUOTIENT(ROW(A150),6)+2),TRUE)</f>
        <v>Bulgaria</v>
      </c>
      <c r="C150" s="241">
        <f ca="1">VLOOKUP(A150,Land_area_coast_length,2,FALSE)</f>
        <v>108560</v>
      </c>
      <c r="D150" s="7"/>
      <c r="F150" s="246"/>
      <c r="G150" s="252"/>
      <c r="J150" s="252"/>
      <c r="L150" s="250"/>
      <c r="Q150" s="250"/>
      <c r="V150" s="4" t="str">
        <f ca="1">A150</f>
        <v>Bulgaria</v>
      </c>
      <c r="W150">
        <f t="shared" si="78"/>
        <v>0</v>
      </c>
      <c r="X150">
        <f t="shared" si="72"/>
        <v>0</v>
      </c>
    </row>
    <row r="151" spans="1:24" ht="16">
      <c r="A151" s="3" t="str">
        <f>'Country and technology list'!I$13</f>
        <v xml:space="preserve">CSP plant </v>
      </c>
      <c r="B151" s="242">
        <f>$B$13</f>
        <v>100</v>
      </c>
      <c r="C151" s="243"/>
      <c r="D151" s="244">
        <f ca="1">VLOOKUP(A150,End_use_power_WWS_tech,MATCH('Demand shares by tech, WWS'!$CT$5,End_use_power_WWS_cols,0),FALSE)*('Table for GATOR-GCMOM'!$A$13-1)/1000</f>
        <v>0</v>
      </c>
      <c r="E151" s="244">
        <f ca="1">D151*8760/1000</f>
        <v>0</v>
      </c>
      <c r="F151" s="245">
        <f ca="1">D151*1000/VLOOKUP(A150,TD_CF_product,MATCH('Demand shares by tech, WWS'!$FI$5,TD_CF_product_cols,0),FALSE)</f>
        <v>0</v>
      </c>
      <c r="G151" s="246">
        <v>0</v>
      </c>
      <c r="H151" s="242">
        <f ca="1">F151-G151</f>
        <v>0</v>
      </c>
      <c r="I151" s="247">
        <f ca="1">H151*'Cost of electricity'!$B$14</f>
        <v>0</v>
      </c>
      <c r="J151" s="248">
        <f t="shared" ref="J151:J153" ca="1" si="84">IF(F151=0,0,G151/F151)</f>
        <v>0</v>
      </c>
      <c r="K151" s="249">
        <f ca="1">H151/B151</f>
        <v>0</v>
      </c>
      <c r="L151" s="250">
        <f ca="1">K151*'Environmental impacts'!$G$346</f>
        <v>0</v>
      </c>
      <c r="M151" s="250">
        <v>0</v>
      </c>
      <c r="N151" s="251">
        <f ca="1">L151/$C150</f>
        <v>0</v>
      </c>
      <c r="O151" s="251">
        <f ca="1">M151/$C150</f>
        <v>0</v>
      </c>
      <c r="P151" s="244">
        <f ca="1">F151/B151</f>
        <v>0</v>
      </c>
      <c r="Q151" s="250">
        <f ca="1">P151*'Environmental impacts'!$G$346</f>
        <v>0</v>
      </c>
      <c r="R151" s="244">
        <v>0</v>
      </c>
      <c r="S151" s="251">
        <f ca="1">Q151/$C150</f>
        <v>0</v>
      </c>
      <c r="T151" s="233">
        <f ca="1">R151/$C150</f>
        <v>0</v>
      </c>
      <c r="V151" s="257" t="str">
        <f>A151</f>
        <v xml:space="preserve">CSP plant </v>
      </c>
      <c r="W151">
        <f t="shared" si="78"/>
        <v>1</v>
      </c>
      <c r="X151">
        <f t="shared" si="72"/>
        <v>0</v>
      </c>
    </row>
    <row r="152" spans="1:24" ht="16">
      <c r="A152" s="234" t="str">
        <f>'Country and technology list'!I$14</f>
        <v>Solar thermal for heat</v>
      </c>
      <c r="B152" s="242">
        <f>$B$14</f>
        <v>50</v>
      </c>
      <c r="C152" s="243"/>
      <c r="D152" s="252"/>
      <c r="E152" s="254"/>
      <c r="F152" s="246">
        <f t="shared" ref="F152" ca="1" si="85">G152</f>
        <v>100</v>
      </c>
      <c r="G152" s="246">
        <f ca="1">VLOOKUP($A150,Existing_WWS_capacity,MATCH($A152,Existing_WWS_capacity_cols,0),FALSE)</f>
        <v>100</v>
      </c>
      <c r="H152" s="242">
        <f ca="1">MAX(F152-G152,0)</f>
        <v>0</v>
      </c>
      <c r="I152" s="247">
        <f ca="1">H152*'Cost of electricity'!$B$15</f>
        <v>0</v>
      </c>
      <c r="J152" s="248">
        <f t="shared" ca="1" si="84"/>
        <v>1</v>
      </c>
      <c r="K152" s="249">
        <f t="shared" ref="K152" ca="1" si="86">H152/B152</f>
        <v>0</v>
      </c>
      <c r="L152" s="250">
        <f ca="1">K152*'Environmental impacts'!$G$533</f>
        <v>0</v>
      </c>
      <c r="M152" s="254"/>
      <c r="N152" s="251">
        <f ca="1">L152/$C150</f>
        <v>0</v>
      </c>
      <c r="O152" s="254"/>
      <c r="P152" s="244">
        <f ca="1">F152/B152</f>
        <v>2</v>
      </c>
      <c r="Q152" s="250">
        <f ca="1">P152*'Environmental impacts'!$G$533</f>
        <v>0.14285714285714285</v>
      </c>
      <c r="R152" s="254"/>
      <c r="S152" s="251">
        <f ca="1">Q152/$C150</f>
        <v>1.3159279924202546E-6</v>
      </c>
      <c r="V152" s="1964" t="str">
        <f>A152</f>
        <v>Solar thermal for heat</v>
      </c>
      <c r="W152">
        <f t="shared" si="78"/>
        <v>0</v>
      </c>
      <c r="X152">
        <f t="shared" si="72"/>
        <v>1</v>
      </c>
    </row>
    <row r="153" spans="1:24" ht="16">
      <c r="A153" s="234" t="str">
        <f>'Country and technology list'!I$15</f>
        <v>Geothermal heat plant</v>
      </c>
      <c r="B153" s="242">
        <f>$B$15</f>
        <v>50</v>
      </c>
      <c r="C153" s="253"/>
      <c r="D153" s="254"/>
      <c r="E153" s="254"/>
      <c r="F153" s="246">
        <f t="shared" ref="F153" ca="1" si="87">G153</f>
        <v>109.37</v>
      </c>
      <c r="G153" s="246">
        <f ca="1">VLOOKUP($A150,Existing_WWS_capacity,MATCH($A153,Existing_WWS_capacity_cols,0),FALSE)</f>
        <v>109.37</v>
      </c>
      <c r="H153" s="242">
        <f ca="1">F153-G153</f>
        <v>0</v>
      </c>
      <c r="I153" s="247">
        <f ca="1">H153*'Cost of electricity'!$B$8</f>
        <v>0</v>
      </c>
      <c r="J153" s="248">
        <f t="shared" ca="1" si="84"/>
        <v>1</v>
      </c>
      <c r="K153" s="249">
        <f t="shared" ref="K153" ca="1" si="88">H153/B153</f>
        <v>0</v>
      </c>
      <c r="L153" s="250">
        <f ca="1">K153*'Environmental impacts'!$G$538</f>
        <v>0</v>
      </c>
      <c r="M153" s="254"/>
      <c r="N153" s="251">
        <f ca="1">L153/$C150</f>
        <v>0</v>
      </c>
      <c r="O153" s="254"/>
      <c r="P153" s="244">
        <f ca="1">F153/B153</f>
        <v>2.1874000000000002</v>
      </c>
      <c r="Q153" s="250">
        <f ca="1">P153*'Environmental impacts'!$G$538</f>
        <v>0.35997026846400004</v>
      </c>
      <c r="R153" s="254"/>
      <c r="S153" s="251">
        <f ca="1">Q153/$C150</f>
        <v>3.315864668975682E-6</v>
      </c>
      <c r="V153" s="1964" t="str">
        <f>A153</f>
        <v>Geothermal heat plant</v>
      </c>
      <c r="W153">
        <f t="shared" si="78"/>
        <v>0</v>
      </c>
      <c r="X153">
        <f t="shared" si="72"/>
        <v>0</v>
      </c>
    </row>
    <row r="154" spans="1:24">
      <c r="C154" s="253"/>
      <c r="D154" s="254"/>
      <c r="F154" s="246"/>
      <c r="G154" s="254"/>
      <c r="J154" s="254"/>
      <c r="L154" s="252"/>
      <c r="Q154" s="254"/>
      <c r="V154" s="2" t="s">
        <v>455</v>
      </c>
      <c r="W154">
        <f t="shared" si="78"/>
        <v>0</v>
      </c>
      <c r="X154">
        <f t="shared" si="72"/>
        <v>0</v>
      </c>
    </row>
    <row r="155" spans="1:24">
      <c r="C155" s="253"/>
      <c r="D155" s="1454"/>
      <c r="F155" s="246"/>
      <c r="G155" s="252"/>
      <c r="J155" s="252"/>
      <c r="L155" s="250"/>
      <c r="Q155" s="250"/>
      <c r="W155">
        <f t="shared" si="78"/>
        <v>0</v>
      </c>
      <c r="X155">
        <f t="shared" si="72"/>
        <v>0</v>
      </c>
    </row>
    <row r="156" spans="1:24" ht="16">
      <c r="A156" s="4" t="str">
        <f ca="1">INDIRECT("'Country and technology list'!A" &amp; (QUOTIENT(ROW(A156),6)+2),TRUE)</f>
        <v>Burkina Faso</v>
      </c>
      <c r="C156" s="253"/>
      <c r="D156" s="1454"/>
      <c r="F156" s="246"/>
      <c r="G156" s="252"/>
      <c r="J156" s="252"/>
      <c r="L156" s="250"/>
      <c r="Q156" s="250"/>
      <c r="V156" s="4" t="str">
        <f ca="1">A156</f>
        <v>Burkina Faso</v>
      </c>
      <c r="W156">
        <f t="shared" si="78"/>
        <v>0</v>
      </c>
      <c r="X156">
        <f t="shared" si="72"/>
        <v>0</v>
      </c>
    </row>
    <row r="157" spans="1:24">
      <c r="C157" s="253"/>
      <c r="D157" s="1454"/>
      <c r="F157" s="246"/>
      <c r="G157" s="252"/>
      <c r="J157" s="252"/>
      <c r="L157" s="250"/>
      <c r="Q157" s="250"/>
      <c r="W157">
        <f t="shared" si="78"/>
        <v>1</v>
      </c>
      <c r="X157">
        <f t="shared" si="72"/>
        <v>0</v>
      </c>
    </row>
    <row r="158" spans="1:24">
      <c r="C158" s="253"/>
      <c r="D158" s="1454"/>
      <c r="F158" s="246"/>
      <c r="G158" s="252"/>
      <c r="J158" s="252"/>
      <c r="L158" s="250"/>
      <c r="Q158" s="250"/>
      <c r="W158">
        <f t="shared" si="78"/>
        <v>0</v>
      </c>
      <c r="X158">
        <f t="shared" si="72"/>
        <v>1</v>
      </c>
    </row>
    <row r="159" spans="1:24">
      <c r="C159" s="253"/>
      <c r="D159" s="1454"/>
      <c r="F159" s="246"/>
      <c r="G159" s="252"/>
      <c r="J159" s="252"/>
      <c r="L159" s="250"/>
      <c r="Q159" s="250"/>
      <c r="W159">
        <f t="shared" si="78"/>
        <v>0</v>
      </c>
      <c r="X159">
        <f t="shared" si="72"/>
        <v>0</v>
      </c>
    </row>
    <row r="160" spans="1:24">
      <c r="C160" s="253"/>
      <c r="D160" s="1454"/>
      <c r="F160" s="246"/>
      <c r="G160" s="252"/>
      <c r="J160" s="252"/>
      <c r="L160" s="250"/>
      <c r="Q160" s="250"/>
      <c r="W160">
        <f t="shared" si="78"/>
        <v>0</v>
      </c>
      <c r="X160">
        <f t="shared" si="72"/>
        <v>0</v>
      </c>
    </row>
    <row r="161" spans="1:24">
      <c r="C161" s="253"/>
      <c r="D161" s="1454"/>
      <c r="F161" s="246"/>
      <c r="G161" s="252"/>
      <c r="J161" s="252"/>
      <c r="L161" s="250"/>
      <c r="Q161" s="250"/>
      <c r="W161">
        <f t="shared" si="78"/>
        <v>0</v>
      </c>
      <c r="X161">
        <f t="shared" si="72"/>
        <v>0</v>
      </c>
    </row>
    <row r="162" spans="1:24" ht="16">
      <c r="A162" s="4" t="str">
        <f ca="1">INDIRECT("'Country and technology list'!A" &amp; (QUOTIENT(ROW(A162),6)+2),TRUE)</f>
        <v>Burundi</v>
      </c>
      <c r="C162" s="253"/>
      <c r="D162" s="1454"/>
      <c r="F162" s="246"/>
      <c r="G162" s="252"/>
      <c r="J162" s="252"/>
      <c r="L162" s="250"/>
      <c r="Q162" s="250"/>
      <c r="V162" s="4" t="str">
        <f ca="1">A162</f>
        <v>Burundi</v>
      </c>
      <c r="W162">
        <f t="shared" si="78"/>
        <v>0</v>
      </c>
      <c r="X162">
        <f t="shared" si="72"/>
        <v>0</v>
      </c>
    </row>
    <row r="163" spans="1:24">
      <c r="C163" s="253"/>
      <c r="D163" s="1454"/>
      <c r="F163" s="246"/>
      <c r="G163" s="252"/>
      <c r="J163" s="252"/>
      <c r="L163" s="250"/>
      <c r="Q163" s="250"/>
      <c r="W163">
        <f t="shared" si="78"/>
        <v>1</v>
      </c>
      <c r="X163">
        <f t="shared" si="72"/>
        <v>0</v>
      </c>
    </row>
    <row r="164" spans="1:24">
      <c r="C164" s="253"/>
      <c r="D164" s="1454"/>
      <c r="F164" s="246"/>
      <c r="G164" s="252"/>
      <c r="J164" s="252"/>
      <c r="L164" s="250"/>
      <c r="Q164" s="250"/>
      <c r="W164">
        <f t="shared" si="78"/>
        <v>0</v>
      </c>
      <c r="X164">
        <f t="shared" si="72"/>
        <v>1</v>
      </c>
    </row>
    <row r="165" spans="1:24">
      <c r="C165" s="253"/>
      <c r="D165" s="1454"/>
      <c r="F165" s="246"/>
      <c r="G165" s="252"/>
      <c r="J165" s="252"/>
      <c r="L165" s="250"/>
      <c r="Q165" s="250"/>
      <c r="W165">
        <f t="shared" si="78"/>
        <v>0</v>
      </c>
      <c r="X165">
        <f t="shared" si="72"/>
        <v>0</v>
      </c>
    </row>
    <row r="166" spans="1:24">
      <c r="C166" s="253"/>
      <c r="D166" s="1454"/>
      <c r="F166" s="246"/>
      <c r="G166" s="252"/>
      <c r="J166" s="252"/>
      <c r="L166" s="250"/>
      <c r="Q166" s="250"/>
      <c r="W166">
        <f t="shared" si="78"/>
        <v>0</v>
      </c>
      <c r="X166">
        <f t="shared" si="72"/>
        <v>0</v>
      </c>
    </row>
    <row r="167" spans="1:24">
      <c r="C167" s="253"/>
      <c r="D167" s="1454"/>
      <c r="F167" s="246"/>
      <c r="G167" s="252"/>
      <c r="J167" s="252"/>
      <c r="L167" s="250"/>
      <c r="Q167" s="250"/>
      <c r="W167">
        <f t="shared" si="78"/>
        <v>0</v>
      </c>
      <c r="X167">
        <f t="shared" si="72"/>
        <v>0</v>
      </c>
    </row>
    <row r="168" spans="1:24" ht="16">
      <c r="A168" s="4" t="str">
        <f ca="1">INDIRECT("'Country and technology list'!A" &amp; (QUOTIENT(ROW(A168),6)+2),TRUE)</f>
        <v>Cambodia</v>
      </c>
      <c r="C168" s="241">
        <f ca="1">VLOOKUP(A168,Land_area_coast_length,2,FALSE)</f>
        <v>176520</v>
      </c>
      <c r="D168" s="7"/>
      <c r="F168" s="246"/>
      <c r="G168" s="252"/>
      <c r="J168" s="252"/>
      <c r="L168" s="250"/>
      <c r="Q168" s="250"/>
      <c r="V168" s="4" t="str">
        <f ca="1">A168</f>
        <v>Cambodia</v>
      </c>
      <c r="W168">
        <f t="shared" si="78"/>
        <v>0</v>
      </c>
      <c r="X168">
        <f t="shared" si="72"/>
        <v>0</v>
      </c>
    </row>
    <row r="169" spans="1:24" ht="16">
      <c r="A169" s="3" t="str">
        <f>'Country and technology list'!I$13</f>
        <v xml:space="preserve">CSP plant </v>
      </c>
      <c r="B169" s="242">
        <f>$B$13</f>
        <v>100</v>
      </c>
      <c r="C169" s="243"/>
      <c r="D169" s="244">
        <f ca="1">VLOOKUP(A168,End_use_power_WWS_tech,MATCH('Demand shares by tech, WWS'!$CT$5,End_use_power_WWS_cols,0),FALSE)*('Table for GATOR-GCMOM'!$A$13-1)/1000</f>
        <v>0</v>
      </c>
      <c r="E169" s="244">
        <f ca="1">D169*8760/1000</f>
        <v>0</v>
      </c>
      <c r="F169" s="245">
        <f ca="1">D169*1000/VLOOKUP(A168,TD_CF_product,MATCH('Demand shares by tech, WWS'!$FI$5,TD_CF_product_cols,0),FALSE)</f>
        <v>0</v>
      </c>
      <c r="G169" s="246">
        <v>0</v>
      </c>
      <c r="H169" s="242">
        <f ca="1">F169-G169</f>
        <v>0</v>
      </c>
      <c r="I169" s="247">
        <f ca="1">H169*'Cost of electricity'!$B$14</f>
        <v>0</v>
      </c>
      <c r="J169" s="248">
        <f t="shared" ref="J169:J171" ca="1" si="89">IF(F169=0,0,G169/F169)</f>
        <v>0</v>
      </c>
      <c r="K169" s="249">
        <f ca="1">H169/B169</f>
        <v>0</v>
      </c>
      <c r="L169" s="250">
        <f ca="1">K169*'Environmental impacts'!$G$346</f>
        <v>0</v>
      </c>
      <c r="M169" s="250">
        <v>0</v>
      </c>
      <c r="N169" s="251">
        <f ca="1">L169/$C168</f>
        <v>0</v>
      </c>
      <c r="O169" s="251">
        <f ca="1">M169/$C168</f>
        <v>0</v>
      </c>
      <c r="P169" s="244">
        <f ca="1">F169/B169</f>
        <v>0</v>
      </c>
      <c r="Q169" s="250">
        <f ca="1">P169*'Environmental impacts'!$G$346</f>
        <v>0</v>
      </c>
      <c r="R169" s="244">
        <v>0</v>
      </c>
      <c r="S169" s="251">
        <f ca="1">Q169/$C168</f>
        <v>0</v>
      </c>
      <c r="T169" s="233">
        <f ca="1">R169/$C168</f>
        <v>0</v>
      </c>
      <c r="V169" s="257" t="str">
        <f>A169</f>
        <v xml:space="preserve">CSP plant </v>
      </c>
      <c r="W169">
        <f t="shared" si="78"/>
        <v>1</v>
      </c>
      <c r="X169">
        <f t="shared" si="72"/>
        <v>0</v>
      </c>
    </row>
    <row r="170" spans="1:24" ht="16">
      <c r="A170" s="234" t="str">
        <f>'Country and technology list'!I$14</f>
        <v>Solar thermal for heat</v>
      </c>
      <c r="B170" s="242">
        <f>$B$14</f>
        <v>50</v>
      </c>
      <c r="C170" s="243"/>
      <c r="D170" s="252"/>
      <c r="E170" s="254"/>
      <c r="F170" s="246">
        <f t="shared" ref="F170" ca="1" si="90">G170</f>
        <v>0</v>
      </c>
      <c r="G170" s="246">
        <f ca="1">VLOOKUP($A168,Existing_WWS_capacity,MATCH($A170,Existing_WWS_capacity_cols,0),FALSE)</f>
        <v>0</v>
      </c>
      <c r="H170" s="242">
        <f ca="1">MAX(F170-G170,0)</f>
        <v>0</v>
      </c>
      <c r="I170" s="247">
        <f ca="1">H170*'Cost of electricity'!$B$15</f>
        <v>0</v>
      </c>
      <c r="J170" s="248">
        <f t="shared" ca="1" si="89"/>
        <v>0</v>
      </c>
      <c r="K170" s="249">
        <f t="shared" ref="K170" ca="1" si="91">H170/B170</f>
        <v>0</v>
      </c>
      <c r="L170" s="250">
        <f ca="1">K170*'Environmental impacts'!$G$533</f>
        <v>0</v>
      </c>
      <c r="M170" s="254"/>
      <c r="N170" s="251">
        <f ca="1">L170/$C168</f>
        <v>0</v>
      </c>
      <c r="O170" s="254"/>
      <c r="P170" s="244">
        <f ca="1">F170/B170</f>
        <v>0</v>
      </c>
      <c r="Q170" s="250">
        <f ca="1">P170*'Environmental impacts'!$G$533</f>
        <v>0</v>
      </c>
      <c r="R170" s="254"/>
      <c r="S170" s="251">
        <f ca="1">Q170/$C168</f>
        <v>0</v>
      </c>
      <c r="V170" s="1964" t="str">
        <f>A170</f>
        <v>Solar thermal for heat</v>
      </c>
      <c r="W170">
        <f t="shared" si="78"/>
        <v>0</v>
      </c>
      <c r="X170">
        <f t="shared" si="72"/>
        <v>1</v>
      </c>
    </row>
    <row r="171" spans="1:24" ht="16">
      <c r="A171" s="234" t="str">
        <f>'Country and technology list'!I$15</f>
        <v>Geothermal heat plant</v>
      </c>
      <c r="B171" s="242">
        <f>$B$15</f>
        <v>50</v>
      </c>
      <c r="C171" s="253"/>
      <c r="D171" s="254"/>
      <c r="E171" s="254"/>
      <c r="F171" s="246">
        <f t="shared" ref="F171" ca="1" si="92">G171</f>
        <v>0</v>
      </c>
      <c r="G171" s="246">
        <f ca="1">VLOOKUP($A168,Existing_WWS_capacity,MATCH($A171,Existing_WWS_capacity_cols,0),FALSE)</f>
        <v>0</v>
      </c>
      <c r="H171" s="242">
        <f ca="1">F171-G171</f>
        <v>0</v>
      </c>
      <c r="I171" s="247">
        <f ca="1">H171*'Cost of electricity'!$B$8</f>
        <v>0</v>
      </c>
      <c r="J171" s="248">
        <f t="shared" ca="1" si="89"/>
        <v>0</v>
      </c>
      <c r="K171" s="249">
        <f t="shared" ref="K171" ca="1" si="93">H171/B171</f>
        <v>0</v>
      </c>
      <c r="L171" s="250">
        <f ca="1">K171*'Environmental impacts'!$G$538</f>
        <v>0</v>
      </c>
      <c r="M171" s="254"/>
      <c r="N171" s="251">
        <f ca="1">L171/$C168</f>
        <v>0</v>
      </c>
      <c r="O171" s="254"/>
      <c r="P171" s="244">
        <f ca="1">F171/B171</f>
        <v>0</v>
      </c>
      <c r="Q171" s="250">
        <f ca="1">P171*'Environmental impacts'!$G$538</f>
        <v>0</v>
      </c>
      <c r="R171" s="254"/>
      <c r="S171" s="251">
        <f ca="1">Q171/$C168</f>
        <v>0</v>
      </c>
      <c r="V171" s="1964" t="str">
        <f>A171</f>
        <v>Geothermal heat plant</v>
      </c>
      <c r="W171">
        <f t="shared" si="78"/>
        <v>0</v>
      </c>
      <c r="X171">
        <f t="shared" si="72"/>
        <v>0</v>
      </c>
    </row>
    <row r="172" spans="1:24">
      <c r="C172" s="253"/>
      <c r="D172" s="254"/>
      <c r="F172" s="246"/>
      <c r="G172" s="254"/>
      <c r="J172" s="254"/>
      <c r="L172" s="252"/>
      <c r="Q172" s="254"/>
      <c r="V172" s="2" t="s">
        <v>455</v>
      </c>
      <c r="W172">
        <f t="shared" si="78"/>
        <v>0</v>
      </c>
      <c r="X172">
        <f t="shared" si="72"/>
        <v>0</v>
      </c>
    </row>
    <row r="173" spans="1:24">
      <c r="C173" s="253"/>
      <c r="D173" s="1454"/>
      <c r="F173" s="246"/>
      <c r="G173" s="252"/>
      <c r="J173" s="252"/>
      <c r="L173" s="250"/>
      <c r="Q173" s="250"/>
      <c r="W173">
        <f t="shared" si="78"/>
        <v>0</v>
      </c>
      <c r="X173">
        <f t="shared" si="72"/>
        <v>0</v>
      </c>
    </row>
    <row r="174" spans="1:24" ht="16">
      <c r="A174" s="4" t="str">
        <f ca="1">INDIRECT("'Country and technology list'!A" &amp; (QUOTIENT(ROW(A174),6)+2),TRUE)</f>
        <v>Cameroon</v>
      </c>
      <c r="C174" s="241">
        <f ca="1">VLOOKUP(A174,Land_area_coast_length,2,FALSE)</f>
        <v>472710</v>
      </c>
      <c r="D174" s="7"/>
      <c r="F174" s="246"/>
      <c r="G174" s="252"/>
      <c r="J174" s="252"/>
      <c r="L174" s="250"/>
      <c r="Q174" s="250"/>
      <c r="V174" s="4" t="str">
        <f ca="1">A174</f>
        <v>Cameroon</v>
      </c>
      <c r="W174">
        <f t="shared" si="78"/>
        <v>0</v>
      </c>
      <c r="X174">
        <f t="shared" si="72"/>
        <v>0</v>
      </c>
    </row>
    <row r="175" spans="1:24" ht="16">
      <c r="A175" s="3" t="str">
        <f>'Country and technology list'!I$13</f>
        <v xml:space="preserve">CSP plant </v>
      </c>
      <c r="B175" s="242">
        <f>$B$13</f>
        <v>100</v>
      </c>
      <c r="C175" s="243"/>
      <c r="D175" s="244">
        <f ca="1">VLOOKUP(A174,End_use_power_WWS_tech,MATCH('Demand shares by tech, WWS'!$CT$5,End_use_power_WWS_cols,0),FALSE)*('Table for GATOR-GCMOM'!$A$13-1)/1000</f>
        <v>0</v>
      </c>
      <c r="E175" s="244">
        <f ca="1">D175*8760/1000</f>
        <v>0</v>
      </c>
      <c r="F175" s="245">
        <f ca="1">D175*1000/VLOOKUP(A174,TD_CF_product,MATCH('Demand shares by tech, WWS'!$FI$5,TD_CF_product_cols,0),FALSE)</f>
        <v>0</v>
      </c>
      <c r="G175" s="246">
        <v>0</v>
      </c>
      <c r="H175" s="242">
        <f ca="1">F175-G175</f>
        <v>0</v>
      </c>
      <c r="I175" s="247">
        <f ca="1">H175*'Cost of electricity'!$B$14</f>
        <v>0</v>
      </c>
      <c r="J175" s="248">
        <f t="shared" ref="J175:J177" ca="1" si="94">IF(F175=0,0,G175/F175)</f>
        <v>0</v>
      </c>
      <c r="K175" s="249">
        <f ca="1">H175/B175</f>
        <v>0</v>
      </c>
      <c r="L175" s="250">
        <f ca="1">K175*'Environmental impacts'!$G$346</f>
        <v>0</v>
      </c>
      <c r="M175" s="250">
        <v>0</v>
      </c>
      <c r="N175" s="251">
        <f ca="1">L175/$C174</f>
        <v>0</v>
      </c>
      <c r="O175" s="251">
        <f ca="1">M175/$C174</f>
        <v>0</v>
      </c>
      <c r="P175" s="244">
        <f ca="1">F175/B175</f>
        <v>0</v>
      </c>
      <c r="Q175" s="250">
        <f ca="1">P175*'Environmental impacts'!$G$346</f>
        <v>0</v>
      </c>
      <c r="R175" s="244">
        <v>0</v>
      </c>
      <c r="S175" s="251">
        <f ca="1">Q175/$C174</f>
        <v>0</v>
      </c>
      <c r="T175" s="233">
        <f ca="1">R175/$C174</f>
        <v>0</v>
      </c>
      <c r="V175" s="257" t="str">
        <f>A175</f>
        <v xml:space="preserve">CSP plant </v>
      </c>
      <c r="W175">
        <f t="shared" si="78"/>
        <v>1</v>
      </c>
      <c r="X175">
        <f t="shared" si="72"/>
        <v>0</v>
      </c>
    </row>
    <row r="176" spans="1:24" ht="16">
      <c r="A176" s="234" t="str">
        <f>'Country and technology list'!I$14</f>
        <v>Solar thermal for heat</v>
      </c>
      <c r="B176" s="242">
        <f>$B$14</f>
        <v>50</v>
      </c>
      <c r="C176" s="243"/>
      <c r="D176" s="252"/>
      <c r="E176" s="254"/>
      <c r="F176" s="246">
        <f t="shared" ref="F176" ca="1" si="95">G176</f>
        <v>0</v>
      </c>
      <c r="G176" s="246">
        <f ca="1">VLOOKUP($A174,Existing_WWS_capacity,MATCH($A176,Existing_WWS_capacity_cols,0),FALSE)</f>
        <v>0</v>
      </c>
      <c r="H176" s="242">
        <f ca="1">MAX(F176-G176,0)</f>
        <v>0</v>
      </c>
      <c r="I176" s="247">
        <f ca="1">H176*'Cost of electricity'!$B$15</f>
        <v>0</v>
      </c>
      <c r="J176" s="248">
        <f t="shared" ca="1" si="94"/>
        <v>0</v>
      </c>
      <c r="K176" s="249">
        <f t="shared" ref="K176" ca="1" si="96">H176/B176</f>
        <v>0</v>
      </c>
      <c r="L176" s="250">
        <f ca="1">K176*'Environmental impacts'!$G$533</f>
        <v>0</v>
      </c>
      <c r="M176" s="254"/>
      <c r="N176" s="251">
        <f ca="1">L176/$C174</f>
        <v>0</v>
      </c>
      <c r="O176" s="254"/>
      <c r="P176" s="244">
        <f ca="1">F176/B176</f>
        <v>0</v>
      </c>
      <c r="Q176" s="250">
        <f ca="1">P176*'Environmental impacts'!$G$533</f>
        <v>0</v>
      </c>
      <c r="R176" s="254"/>
      <c r="S176" s="251">
        <f ca="1">Q176/$C174</f>
        <v>0</v>
      </c>
      <c r="V176" s="1964" t="str">
        <f>A176</f>
        <v>Solar thermal for heat</v>
      </c>
      <c r="W176">
        <f t="shared" si="78"/>
        <v>0</v>
      </c>
      <c r="X176">
        <f t="shared" si="72"/>
        <v>1</v>
      </c>
    </row>
    <row r="177" spans="1:24" ht="16">
      <c r="A177" s="234" t="str">
        <f>'Country and technology list'!I$15</f>
        <v>Geothermal heat plant</v>
      </c>
      <c r="B177" s="242">
        <f>$B$15</f>
        <v>50</v>
      </c>
      <c r="C177" s="253"/>
      <c r="D177" s="254"/>
      <c r="E177" s="254"/>
      <c r="F177" s="246">
        <f t="shared" ref="F177" ca="1" si="97">G177</f>
        <v>0</v>
      </c>
      <c r="G177" s="246">
        <f ca="1">VLOOKUP($A174,Existing_WWS_capacity,MATCH($A177,Existing_WWS_capacity_cols,0),FALSE)</f>
        <v>0</v>
      </c>
      <c r="H177" s="242">
        <f ca="1">F177-G177</f>
        <v>0</v>
      </c>
      <c r="I177" s="247">
        <f ca="1">H177*'Cost of electricity'!$B$8</f>
        <v>0</v>
      </c>
      <c r="J177" s="248">
        <f t="shared" ca="1" si="94"/>
        <v>0</v>
      </c>
      <c r="K177" s="249">
        <f t="shared" ref="K177" ca="1" si="98">H177/B177</f>
        <v>0</v>
      </c>
      <c r="L177" s="250">
        <f ca="1">K177*'Environmental impacts'!$G$538</f>
        <v>0</v>
      </c>
      <c r="M177" s="254"/>
      <c r="N177" s="251">
        <f ca="1">L177/$C174</f>
        <v>0</v>
      </c>
      <c r="O177" s="254"/>
      <c r="P177" s="244">
        <f ca="1">F177/B177</f>
        <v>0</v>
      </c>
      <c r="Q177" s="250">
        <f ca="1">P177*'Environmental impacts'!$G$538</f>
        <v>0</v>
      </c>
      <c r="R177" s="254"/>
      <c r="S177" s="251">
        <f ca="1">Q177/$C174</f>
        <v>0</v>
      </c>
      <c r="V177" s="1964" t="str">
        <f>A177</f>
        <v>Geothermal heat plant</v>
      </c>
      <c r="W177">
        <f t="shared" si="78"/>
        <v>0</v>
      </c>
      <c r="X177">
        <f t="shared" si="72"/>
        <v>0</v>
      </c>
    </row>
    <row r="178" spans="1:24">
      <c r="C178" s="253"/>
      <c r="D178" s="254"/>
      <c r="F178" s="246"/>
      <c r="G178" s="254"/>
      <c r="J178" s="254"/>
      <c r="L178" s="252"/>
      <c r="Q178" s="254"/>
      <c r="V178" s="2" t="s">
        <v>455</v>
      </c>
      <c r="W178">
        <f t="shared" si="78"/>
        <v>0</v>
      </c>
      <c r="X178">
        <f t="shared" si="72"/>
        <v>0</v>
      </c>
    </row>
    <row r="179" spans="1:24">
      <c r="C179" s="253"/>
      <c r="D179" s="1454"/>
      <c r="F179" s="246"/>
      <c r="G179" s="252"/>
      <c r="J179" s="252"/>
      <c r="L179" s="250"/>
      <c r="Q179" s="250"/>
      <c r="W179">
        <f t="shared" si="78"/>
        <v>0</v>
      </c>
      <c r="X179">
        <f t="shared" si="72"/>
        <v>0</v>
      </c>
    </row>
    <row r="180" spans="1:24" ht="16">
      <c r="A180" s="4" t="str">
        <f ca="1">INDIRECT("'Country and technology list'!A" &amp; (QUOTIENT(ROW(A180),6)+2),TRUE)</f>
        <v>Canada</v>
      </c>
      <c r="C180" s="241">
        <f ca="1">VLOOKUP(A180,Land_area_coast_length,2,FALSE)</f>
        <v>9093510</v>
      </c>
      <c r="D180" s="7"/>
      <c r="F180" s="246"/>
      <c r="G180" s="252"/>
      <c r="J180" s="252"/>
      <c r="L180" s="250"/>
      <c r="Q180" s="250"/>
      <c r="V180" s="4" t="str">
        <f ca="1">A180</f>
        <v>Canada</v>
      </c>
      <c r="W180">
        <f t="shared" si="78"/>
        <v>0</v>
      </c>
      <c r="X180">
        <f t="shared" si="72"/>
        <v>0</v>
      </c>
    </row>
    <row r="181" spans="1:24" ht="16">
      <c r="A181" s="3" t="str">
        <f>'Country and technology list'!I$13</f>
        <v xml:space="preserve">CSP plant </v>
      </c>
      <c r="B181" s="242">
        <f>$B$13</f>
        <v>100</v>
      </c>
      <c r="C181" s="243"/>
      <c r="D181" s="244">
        <f ca="1">VLOOKUP(A180,End_use_power_WWS_tech,MATCH('Demand shares by tech, WWS'!$CT$5,End_use_power_WWS_cols,0),FALSE)*('Table for GATOR-GCMOM'!$A$13-1)/1000</f>
        <v>0</v>
      </c>
      <c r="E181" s="244">
        <f ca="1">D181*8760/1000</f>
        <v>0</v>
      </c>
      <c r="F181" s="245">
        <f ca="1">D181*1000/VLOOKUP(A180,TD_CF_product,MATCH('Demand shares by tech, WWS'!$FI$5,TD_CF_product_cols,0),FALSE)</f>
        <v>0</v>
      </c>
      <c r="G181" s="246">
        <v>0</v>
      </c>
      <c r="H181" s="242">
        <f ca="1">F181-G181</f>
        <v>0</v>
      </c>
      <c r="I181" s="247">
        <f ca="1">H181*'Cost of electricity'!$B$14</f>
        <v>0</v>
      </c>
      <c r="J181" s="248">
        <f t="shared" ref="J181:J183" ca="1" si="99">IF(F181=0,0,G181/F181)</f>
        <v>0</v>
      </c>
      <c r="K181" s="249">
        <f ca="1">H181/B181</f>
        <v>0</v>
      </c>
      <c r="L181" s="250">
        <f ca="1">K181*'Environmental impacts'!$G$346</f>
        <v>0</v>
      </c>
      <c r="M181" s="250">
        <v>0</v>
      </c>
      <c r="N181" s="251">
        <f ca="1">L181/$C180</f>
        <v>0</v>
      </c>
      <c r="O181" s="251">
        <f ca="1">M181/$C180</f>
        <v>0</v>
      </c>
      <c r="P181" s="244">
        <f ca="1">F181/B181</f>
        <v>0</v>
      </c>
      <c r="Q181" s="250">
        <f ca="1">P181*'Environmental impacts'!$G$346</f>
        <v>0</v>
      </c>
      <c r="R181" s="244">
        <v>0</v>
      </c>
      <c r="S181" s="251">
        <f ca="1">Q181/$C180</f>
        <v>0</v>
      </c>
      <c r="T181" s="233">
        <f ca="1">R181/$C180</f>
        <v>0</v>
      </c>
      <c r="V181" s="257" t="str">
        <f>A181</f>
        <v xml:space="preserve">CSP plant </v>
      </c>
      <c r="W181">
        <f t="shared" si="78"/>
        <v>1</v>
      </c>
      <c r="X181">
        <f t="shared" si="72"/>
        <v>0</v>
      </c>
    </row>
    <row r="182" spans="1:24" ht="16">
      <c r="A182" s="234" t="str">
        <f>'Country and technology list'!I$14</f>
        <v>Solar thermal for heat</v>
      </c>
      <c r="B182" s="242">
        <f>$B$14</f>
        <v>50</v>
      </c>
      <c r="C182" s="243"/>
      <c r="D182" s="252"/>
      <c r="E182" s="254"/>
      <c r="F182" s="246">
        <f t="shared" ref="F182" ca="1" si="100">G182</f>
        <v>637</v>
      </c>
      <c r="G182" s="246">
        <f ca="1">VLOOKUP($A180,Existing_WWS_capacity,MATCH($A182,Existing_WWS_capacity_cols,0),FALSE)</f>
        <v>637</v>
      </c>
      <c r="H182" s="242">
        <f ca="1">MAX(F182-G182,0)</f>
        <v>0</v>
      </c>
      <c r="I182" s="247">
        <f ca="1">H182*'Cost of electricity'!$B$15</f>
        <v>0</v>
      </c>
      <c r="J182" s="248">
        <f t="shared" ca="1" si="99"/>
        <v>1</v>
      </c>
      <c r="K182" s="249">
        <f t="shared" ref="K182" ca="1" si="101">H182/B182</f>
        <v>0</v>
      </c>
      <c r="L182" s="250">
        <f ca="1">K182*'Environmental impacts'!$G$533</f>
        <v>0</v>
      </c>
      <c r="M182" s="254"/>
      <c r="N182" s="251">
        <f ca="1">L182/$C180</f>
        <v>0</v>
      </c>
      <c r="O182" s="254"/>
      <c r="P182" s="244">
        <f ca="1">F182/B182</f>
        <v>12.74</v>
      </c>
      <c r="Q182" s="250">
        <f ca="1">P182*'Environmental impacts'!$G$533</f>
        <v>0.90999999999999992</v>
      </c>
      <c r="R182" s="254"/>
      <c r="S182" s="251">
        <f ca="1">Q182/$C180</f>
        <v>1.0007136958116282E-7</v>
      </c>
      <c r="V182" s="1964" t="str">
        <f>A182</f>
        <v>Solar thermal for heat</v>
      </c>
      <c r="W182">
        <f t="shared" si="78"/>
        <v>0</v>
      </c>
      <c r="X182">
        <f t="shared" si="72"/>
        <v>1</v>
      </c>
    </row>
    <row r="183" spans="1:24" ht="16">
      <c r="A183" s="234" t="str">
        <f>'Country and technology list'!I$15</f>
        <v>Geothermal heat plant</v>
      </c>
      <c r="B183" s="242">
        <f>$B$15</f>
        <v>50</v>
      </c>
      <c r="C183" s="253"/>
      <c r="D183" s="254"/>
      <c r="E183" s="254"/>
      <c r="F183" s="246">
        <f t="shared" ref="F183" ca="1" si="102">G183</f>
        <v>1831.28</v>
      </c>
      <c r="G183" s="246">
        <f ca="1">VLOOKUP($A180,Existing_WWS_capacity,MATCH($A183,Existing_WWS_capacity_cols,0),FALSE)</f>
        <v>1831.28</v>
      </c>
      <c r="H183" s="242">
        <f ca="1">F183-G183</f>
        <v>0</v>
      </c>
      <c r="I183" s="247">
        <f ca="1">H183*'Cost of electricity'!$B$8</f>
        <v>0</v>
      </c>
      <c r="J183" s="248">
        <f t="shared" ca="1" si="99"/>
        <v>1</v>
      </c>
      <c r="K183" s="249">
        <f t="shared" ref="K183" ca="1" si="103">H183/B183</f>
        <v>0</v>
      </c>
      <c r="L183" s="250">
        <f ca="1">K183*'Environmental impacts'!$G$538</f>
        <v>0</v>
      </c>
      <c r="M183" s="254"/>
      <c r="N183" s="251">
        <f ca="1">L183/$C180</f>
        <v>0</v>
      </c>
      <c r="O183" s="254"/>
      <c r="P183" s="244">
        <f ca="1">F183/B183</f>
        <v>36.625599999999999</v>
      </c>
      <c r="Q183" s="250">
        <f ca="1">P183*'Environmental impacts'!$G$538</f>
        <v>6.0273050492159994</v>
      </c>
      <c r="R183" s="254"/>
      <c r="S183" s="251">
        <f ca="1">Q183/$C180</f>
        <v>6.6281392435000337E-7</v>
      </c>
      <c r="V183" s="1964" t="str">
        <f>A183</f>
        <v>Geothermal heat plant</v>
      </c>
      <c r="W183">
        <f t="shared" si="78"/>
        <v>0</v>
      </c>
      <c r="X183">
        <f t="shared" si="72"/>
        <v>0</v>
      </c>
    </row>
    <row r="184" spans="1:24">
      <c r="C184" s="253"/>
      <c r="D184" s="254"/>
      <c r="F184" s="246"/>
      <c r="G184" s="254"/>
      <c r="J184" s="254"/>
      <c r="L184" s="252"/>
      <c r="Q184" s="254"/>
      <c r="V184" s="2" t="s">
        <v>455</v>
      </c>
      <c r="W184">
        <f t="shared" si="78"/>
        <v>0</v>
      </c>
      <c r="X184">
        <f t="shared" si="72"/>
        <v>0</v>
      </c>
    </row>
    <row r="185" spans="1:24">
      <c r="C185" s="253"/>
      <c r="D185" s="1454"/>
      <c r="F185" s="246"/>
      <c r="G185" s="252"/>
      <c r="J185" s="252"/>
      <c r="L185" s="250"/>
      <c r="P185" s="246">
        <f ca="1">OFFSET('Table for GATOR-GCMOM'!$A$20,MATCH($A183,'Table for GATOR-GCMOM'!$P$21:$P$167,9)-0,$P$2)</f>
        <v>0</v>
      </c>
      <c r="Q185" s="250"/>
      <c r="W185">
        <f t="shared" si="78"/>
        <v>0</v>
      </c>
      <c r="X185">
        <f t="shared" si="72"/>
        <v>0</v>
      </c>
    </row>
    <row r="186" spans="1:24" ht="16">
      <c r="A186" s="4" t="str">
        <f ca="1">INDIRECT("'Country and technology list'!A" &amp; (QUOTIENT(ROW(A186),6)+2),TRUE)</f>
        <v>Cape Verde</v>
      </c>
      <c r="C186" s="253"/>
      <c r="D186" s="1454"/>
      <c r="F186" s="246"/>
      <c r="G186" s="252"/>
      <c r="J186" s="252"/>
      <c r="L186" s="250"/>
      <c r="Q186" s="250"/>
      <c r="V186" s="4" t="str">
        <f ca="1">A186</f>
        <v>Cape Verde</v>
      </c>
      <c r="W186">
        <f t="shared" si="78"/>
        <v>0</v>
      </c>
      <c r="X186">
        <f t="shared" si="72"/>
        <v>0</v>
      </c>
    </row>
    <row r="187" spans="1:24">
      <c r="C187" s="253"/>
      <c r="D187" s="1454"/>
      <c r="F187" s="246"/>
      <c r="G187" s="252"/>
      <c r="J187" s="252"/>
      <c r="L187" s="250"/>
      <c r="Q187" s="250"/>
      <c r="W187">
        <f t="shared" si="78"/>
        <v>1</v>
      </c>
      <c r="X187">
        <f t="shared" si="72"/>
        <v>0</v>
      </c>
    </row>
    <row r="188" spans="1:24">
      <c r="C188" s="253"/>
      <c r="D188" s="1454"/>
      <c r="F188" s="246"/>
      <c r="G188" s="252"/>
      <c r="J188" s="252"/>
      <c r="L188" s="250"/>
      <c r="Q188" s="250"/>
      <c r="W188">
        <f t="shared" si="78"/>
        <v>0</v>
      </c>
      <c r="X188">
        <f t="shared" si="72"/>
        <v>1</v>
      </c>
    </row>
    <row r="189" spans="1:24">
      <c r="C189" s="253"/>
      <c r="D189" s="1454"/>
      <c r="F189" s="246"/>
      <c r="G189" s="252"/>
      <c r="J189" s="252"/>
      <c r="L189" s="250"/>
      <c r="Q189" s="250"/>
      <c r="W189">
        <f t="shared" si="78"/>
        <v>0</v>
      </c>
      <c r="X189">
        <f t="shared" si="72"/>
        <v>0</v>
      </c>
    </row>
    <row r="190" spans="1:24">
      <c r="C190" s="253"/>
      <c r="D190" s="1454"/>
      <c r="F190" s="246"/>
      <c r="G190" s="252"/>
      <c r="J190" s="252"/>
      <c r="L190" s="250"/>
      <c r="Q190" s="250"/>
      <c r="W190">
        <f t="shared" si="78"/>
        <v>0</v>
      </c>
      <c r="X190">
        <f t="shared" si="72"/>
        <v>0</v>
      </c>
    </row>
    <row r="191" spans="1:24">
      <c r="C191" s="253"/>
      <c r="D191" s="1454"/>
      <c r="F191" s="246"/>
      <c r="G191" s="252"/>
      <c r="J191" s="252"/>
      <c r="L191" s="250"/>
      <c r="Q191" s="250"/>
      <c r="W191">
        <f t="shared" si="78"/>
        <v>0</v>
      </c>
      <c r="X191">
        <f t="shared" si="72"/>
        <v>0</v>
      </c>
    </row>
    <row r="192" spans="1:24" ht="16">
      <c r="A192" s="4" t="str">
        <f ca="1">INDIRECT("'Country and technology list'!A" &amp; (QUOTIENT(ROW(A192),6)+2),TRUE)</f>
        <v>Central African Republic</v>
      </c>
      <c r="C192" s="253"/>
      <c r="D192" s="1454"/>
      <c r="F192" s="246"/>
      <c r="G192" s="252"/>
      <c r="J192" s="252"/>
      <c r="L192" s="250"/>
      <c r="Q192" s="250"/>
      <c r="V192" s="4" t="str">
        <f ca="1">A192</f>
        <v>Central African Republic</v>
      </c>
      <c r="W192">
        <f t="shared" si="78"/>
        <v>0</v>
      </c>
      <c r="X192">
        <f t="shared" si="72"/>
        <v>0</v>
      </c>
    </row>
    <row r="193" spans="1:24">
      <c r="C193" s="253"/>
      <c r="D193" s="1454"/>
      <c r="F193" s="246"/>
      <c r="G193" s="252"/>
      <c r="J193" s="252"/>
      <c r="L193" s="250"/>
      <c r="Q193" s="250"/>
      <c r="W193">
        <f t="shared" si="78"/>
        <v>1</v>
      </c>
      <c r="X193">
        <f t="shared" si="72"/>
        <v>0</v>
      </c>
    </row>
    <row r="194" spans="1:24">
      <c r="C194" s="253"/>
      <c r="D194" s="1454"/>
      <c r="F194" s="246"/>
      <c r="G194" s="252"/>
      <c r="J194" s="252"/>
      <c r="L194" s="250"/>
      <c r="Q194" s="250"/>
      <c r="W194">
        <f t="shared" si="78"/>
        <v>0</v>
      </c>
      <c r="X194">
        <f t="shared" si="72"/>
        <v>1</v>
      </c>
    </row>
    <row r="195" spans="1:24">
      <c r="C195" s="253"/>
      <c r="D195" s="1454"/>
      <c r="F195" s="246"/>
      <c r="G195" s="252"/>
      <c r="J195" s="252"/>
      <c r="L195" s="250"/>
      <c r="Q195" s="250"/>
      <c r="W195">
        <f t="shared" si="78"/>
        <v>0</v>
      </c>
      <c r="X195">
        <f t="shared" si="72"/>
        <v>0</v>
      </c>
    </row>
    <row r="196" spans="1:24">
      <c r="C196" s="253"/>
      <c r="D196" s="1454"/>
      <c r="F196" s="246"/>
      <c r="G196" s="252"/>
      <c r="J196" s="252"/>
      <c r="L196" s="250"/>
      <c r="Q196" s="250"/>
      <c r="W196">
        <f t="shared" si="78"/>
        <v>0</v>
      </c>
      <c r="X196">
        <f t="shared" si="72"/>
        <v>0</v>
      </c>
    </row>
    <row r="197" spans="1:24">
      <c r="C197" s="253"/>
      <c r="D197" s="1454"/>
      <c r="F197" s="246"/>
      <c r="G197" s="252"/>
      <c r="J197" s="252"/>
      <c r="L197" s="250"/>
      <c r="Q197" s="250"/>
      <c r="W197">
        <f t="shared" si="78"/>
        <v>0</v>
      </c>
      <c r="X197">
        <f t="shared" si="72"/>
        <v>0</v>
      </c>
    </row>
    <row r="198" spans="1:24" ht="16">
      <c r="A198" s="4" t="str">
        <f ca="1">INDIRECT("'Country and technology list'!A" &amp; (QUOTIENT(ROW(A198),6)+2),TRUE)</f>
        <v>Chad</v>
      </c>
      <c r="C198" s="253"/>
      <c r="D198" s="1454"/>
      <c r="F198" s="246"/>
      <c r="G198" s="252"/>
      <c r="J198" s="252"/>
      <c r="L198" s="250"/>
      <c r="Q198" s="250"/>
      <c r="V198" s="4" t="str">
        <f ca="1">A198</f>
        <v>Chad</v>
      </c>
      <c r="W198">
        <f t="shared" si="78"/>
        <v>0</v>
      </c>
      <c r="X198">
        <f t="shared" si="72"/>
        <v>0</v>
      </c>
    </row>
    <row r="199" spans="1:24">
      <c r="C199" s="253"/>
      <c r="D199" s="1454"/>
      <c r="F199" s="246"/>
      <c r="G199" s="252"/>
      <c r="J199" s="252"/>
      <c r="L199" s="250"/>
      <c r="Q199" s="250"/>
      <c r="W199">
        <f t="shared" si="78"/>
        <v>1</v>
      </c>
      <c r="X199">
        <f t="shared" si="72"/>
        <v>0</v>
      </c>
    </row>
    <row r="200" spans="1:24">
      <c r="C200" s="253"/>
      <c r="D200" s="1454"/>
      <c r="F200" s="246"/>
      <c r="G200" s="252"/>
      <c r="J200" s="252"/>
      <c r="L200" s="250"/>
      <c r="Q200" s="250"/>
      <c r="W200">
        <f t="shared" si="78"/>
        <v>0</v>
      </c>
      <c r="X200">
        <f t="shared" ref="X200:X263" si="104">IF(MOD(ROW(A200),6)=2,1,0)</f>
        <v>1</v>
      </c>
    </row>
    <row r="201" spans="1:24">
      <c r="C201" s="253"/>
      <c r="D201" s="1454"/>
      <c r="F201" s="246"/>
      <c r="G201" s="252"/>
      <c r="J201" s="252"/>
      <c r="L201" s="250"/>
      <c r="Q201" s="250"/>
      <c r="W201">
        <f t="shared" si="78"/>
        <v>0</v>
      </c>
      <c r="X201">
        <f t="shared" si="104"/>
        <v>0</v>
      </c>
    </row>
    <row r="202" spans="1:24">
      <c r="C202" s="253"/>
      <c r="D202" s="1454"/>
      <c r="F202" s="246"/>
      <c r="G202" s="252"/>
      <c r="J202" s="252"/>
      <c r="L202" s="250"/>
      <c r="Q202" s="250"/>
      <c r="W202">
        <f t="shared" si="78"/>
        <v>0</v>
      </c>
      <c r="X202">
        <f t="shared" si="104"/>
        <v>0</v>
      </c>
    </row>
    <row r="203" spans="1:24">
      <c r="C203" s="253"/>
      <c r="D203" s="1454"/>
      <c r="F203" s="246"/>
      <c r="G203" s="252"/>
      <c r="J203" s="252"/>
      <c r="L203" s="250"/>
      <c r="Q203" s="250"/>
      <c r="W203">
        <f t="shared" si="78"/>
        <v>0</v>
      </c>
      <c r="X203">
        <f t="shared" si="104"/>
        <v>0</v>
      </c>
    </row>
    <row r="204" spans="1:24" ht="16">
      <c r="A204" s="4" t="str">
        <f ca="1">INDIRECT("'Country and technology list'!A" &amp; (QUOTIENT(ROW(A204),6)+2),TRUE)</f>
        <v>Chile</v>
      </c>
      <c r="C204" s="241">
        <f ca="1">VLOOKUP(A204,Land_area_coast_length,2,FALSE)</f>
        <v>743532</v>
      </c>
      <c r="D204" s="7"/>
      <c r="F204" s="246"/>
      <c r="G204" s="252"/>
      <c r="J204" s="252"/>
      <c r="L204" s="250"/>
      <c r="Q204" s="250"/>
      <c r="V204" s="4" t="str">
        <f ca="1">A204</f>
        <v>Chile</v>
      </c>
      <c r="W204">
        <f t="shared" si="78"/>
        <v>0</v>
      </c>
      <c r="X204">
        <f t="shared" si="104"/>
        <v>0</v>
      </c>
    </row>
    <row r="205" spans="1:24" ht="16">
      <c r="A205" s="3" t="str">
        <f>'Country and technology list'!I$13</f>
        <v xml:space="preserve">CSP plant </v>
      </c>
      <c r="B205" s="242">
        <f>$B$13</f>
        <v>100</v>
      </c>
      <c r="C205" s="243"/>
      <c r="D205" s="244">
        <f ca="1">VLOOKUP(A204,End_use_power_WWS_tech,MATCH('Demand shares by tech, WWS'!$CT$5,End_use_power_WWS_cols,0),FALSE)*('Table for GATOR-GCMOM'!$A$13-1)/1000</f>
        <v>0</v>
      </c>
      <c r="E205" s="244">
        <f ca="1">D205*8760/1000</f>
        <v>0</v>
      </c>
      <c r="F205" s="245">
        <f ca="1">D205*1000/VLOOKUP(A204,TD_CF_product,MATCH('Demand shares by tech, WWS'!$FI$5,TD_CF_product_cols,0),FALSE)</f>
        <v>0</v>
      </c>
      <c r="G205" s="246">
        <v>0</v>
      </c>
      <c r="H205" s="242">
        <f ca="1">F205-G205</f>
        <v>0</v>
      </c>
      <c r="I205" s="247">
        <f ca="1">H205*'Cost of electricity'!$B$14</f>
        <v>0</v>
      </c>
      <c r="J205" s="248">
        <f t="shared" ref="J205:J207" ca="1" si="105">IF(F205=0,0,G205/F205)</f>
        <v>0</v>
      </c>
      <c r="K205" s="249">
        <f ca="1">H205/B205</f>
        <v>0</v>
      </c>
      <c r="L205" s="250">
        <f ca="1">K205*'Environmental impacts'!$G$346</f>
        <v>0</v>
      </c>
      <c r="M205" s="250">
        <v>0</v>
      </c>
      <c r="N205" s="251">
        <f ca="1">L205/$C204</f>
        <v>0</v>
      </c>
      <c r="O205" s="251">
        <f ca="1">M205/$C204</f>
        <v>0</v>
      </c>
      <c r="P205" s="244">
        <f ca="1">F205/B205</f>
        <v>0</v>
      </c>
      <c r="Q205" s="250">
        <f ca="1">P205*'Environmental impacts'!$G$346</f>
        <v>0</v>
      </c>
      <c r="R205" s="244">
        <v>0</v>
      </c>
      <c r="S205" s="251">
        <f ca="1">Q205/$C204</f>
        <v>0</v>
      </c>
      <c r="T205" s="233">
        <f ca="1">R205/$C204</f>
        <v>0</v>
      </c>
      <c r="V205" s="257" t="str">
        <f>A205</f>
        <v xml:space="preserve">CSP plant </v>
      </c>
      <c r="W205">
        <f t="shared" si="78"/>
        <v>1</v>
      </c>
      <c r="X205">
        <f t="shared" si="104"/>
        <v>0</v>
      </c>
    </row>
    <row r="206" spans="1:24" ht="16">
      <c r="A206" s="234" t="str">
        <f>'Country and technology list'!I$14</f>
        <v>Solar thermal for heat</v>
      </c>
      <c r="B206" s="242">
        <f>$B$14</f>
        <v>50</v>
      </c>
      <c r="C206" s="243"/>
      <c r="D206" s="252"/>
      <c r="E206" s="254"/>
      <c r="F206" s="246">
        <f t="shared" ref="F206" ca="1" si="106">G206</f>
        <v>248</v>
      </c>
      <c r="G206" s="246">
        <f ca="1">VLOOKUP($A204,Existing_WWS_capacity,MATCH($A206,Existing_WWS_capacity_cols,0),FALSE)</f>
        <v>248</v>
      </c>
      <c r="H206" s="242">
        <f ca="1">MAX(F206-G206,0)</f>
        <v>0</v>
      </c>
      <c r="I206" s="247">
        <f ca="1">H206*'Cost of electricity'!$B$15</f>
        <v>0</v>
      </c>
      <c r="J206" s="248">
        <f t="shared" ca="1" si="105"/>
        <v>1</v>
      </c>
      <c r="K206" s="249">
        <f t="shared" ref="K206" ca="1" si="107">H206/B206</f>
        <v>0</v>
      </c>
      <c r="L206" s="250">
        <f ca="1">K206*'Environmental impacts'!$G$533</f>
        <v>0</v>
      </c>
      <c r="M206" s="254"/>
      <c r="N206" s="251">
        <f ca="1">L206/$C204</f>
        <v>0</v>
      </c>
      <c r="O206" s="254"/>
      <c r="P206" s="244">
        <f ca="1">F206/B206</f>
        <v>4.96</v>
      </c>
      <c r="Q206" s="250">
        <f ca="1">P206*'Environmental impacts'!$G$533</f>
        <v>0.35428571428571426</v>
      </c>
      <c r="R206" s="254"/>
      <c r="S206" s="251">
        <f ca="1">Q206/$C204</f>
        <v>4.7649020389938058E-7</v>
      </c>
      <c r="V206" s="1964" t="str">
        <f>A206</f>
        <v>Solar thermal for heat</v>
      </c>
      <c r="W206">
        <f t="shared" ref="W206:W269" si="108">IF(MOD(ROW(A206),6)=1,1,0)</f>
        <v>0</v>
      </c>
      <c r="X206">
        <f t="shared" si="104"/>
        <v>1</v>
      </c>
    </row>
    <row r="207" spans="1:24" ht="16">
      <c r="A207" s="234" t="str">
        <f>'Country and technology list'!I$15</f>
        <v>Geothermal heat plant</v>
      </c>
      <c r="B207" s="242">
        <f>$B$15</f>
        <v>50</v>
      </c>
      <c r="C207" s="253"/>
      <c r="D207" s="254"/>
      <c r="E207" s="254"/>
      <c r="F207" s="246">
        <f t="shared" ref="F207" ca="1" si="109">G207</f>
        <v>22.61</v>
      </c>
      <c r="G207" s="246">
        <f ca="1">VLOOKUP($A204,Existing_WWS_capacity,MATCH($A207,Existing_WWS_capacity_cols,0),FALSE)</f>
        <v>22.61</v>
      </c>
      <c r="H207" s="242">
        <f ca="1">F207-G207</f>
        <v>0</v>
      </c>
      <c r="I207" s="247">
        <f ca="1">H207*'Cost of electricity'!$B$8</f>
        <v>0</v>
      </c>
      <c r="J207" s="248">
        <f t="shared" ca="1" si="105"/>
        <v>1</v>
      </c>
      <c r="K207" s="249">
        <f t="shared" ref="K207" ca="1" si="110">H207/B207</f>
        <v>0</v>
      </c>
      <c r="L207" s="250">
        <f ca="1">K207*'Environmental impacts'!$G$538</f>
        <v>0</v>
      </c>
      <c r="M207" s="254"/>
      <c r="N207" s="251">
        <f ca="1">L207/$C204</f>
        <v>0</v>
      </c>
      <c r="O207" s="254"/>
      <c r="P207" s="244">
        <f ca="1">F207/B207</f>
        <v>0.45219999999999999</v>
      </c>
      <c r="Q207" s="250">
        <f ca="1">P207*'Environmental impacts'!$G$538</f>
        <v>7.4416455792E-2</v>
      </c>
      <c r="R207" s="254"/>
      <c r="S207" s="251">
        <f ca="1">Q207/$C204</f>
        <v>1.0008507474056262E-7</v>
      </c>
      <c r="V207" s="1964" t="str">
        <f>A207</f>
        <v>Geothermal heat plant</v>
      </c>
      <c r="W207">
        <f t="shared" si="108"/>
        <v>0</v>
      </c>
      <c r="X207">
        <f t="shared" si="104"/>
        <v>0</v>
      </c>
    </row>
    <row r="208" spans="1:24">
      <c r="C208" s="253"/>
      <c r="D208" s="254"/>
      <c r="F208" s="246"/>
      <c r="G208" s="254"/>
      <c r="J208" s="254"/>
      <c r="L208" s="252"/>
      <c r="Q208" s="254"/>
      <c r="V208" s="2" t="s">
        <v>455</v>
      </c>
      <c r="W208">
        <f t="shared" si="108"/>
        <v>0</v>
      </c>
      <c r="X208">
        <f t="shared" si="104"/>
        <v>0</v>
      </c>
    </row>
    <row r="209" spans="1:24">
      <c r="C209" s="253"/>
      <c r="D209" s="1454"/>
      <c r="F209" s="246"/>
      <c r="G209" s="252"/>
      <c r="J209" s="252"/>
      <c r="L209" s="250"/>
      <c r="Q209" s="250"/>
      <c r="W209">
        <f t="shared" si="108"/>
        <v>0</v>
      </c>
      <c r="X209">
        <f t="shared" si="104"/>
        <v>0</v>
      </c>
    </row>
    <row r="210" spans="1:24" ht="16">
      <c r="A210" s="4" t="str">
        <f ca="1">INDIRECT("'Country and technology list'!A" &amp; (QUOTIENT(ROW(A210),6)+2),TRUE)</f>
        <v>China</v>
      </c>
      <c r="C210" s="241">
        <f ca="1">VLOOKUP(A210,Land_area_coast_length,2,FALSE)</f>
        <v>9388211</v>
      </c>
      <c r="D210" s="7"/>
      <c r="F210" s="246"/>
      <c r="G210" s="252"/>
      <c r="J210" s="252"/>
      <c r="L210" s="250"/>
      <c r="Q210" s="250"/>
      <c r="V210" s="4" t="str">
        <f ca="1">A210</f>
        <v>China</v>
      </c>
      <c r="W210">
        <f t="shared" si="108"/>
        <v>0</v>
      </c>
      <c r="X210">
        <f t="shared" si="104"/>
        <v>0</v>
      </c>
    </row>
    <row r="211" spans="1:24" ht="16">
      <c r="A211" s="3" t="str">
        <f>'Country and technology list'!I$13</f>
        <v xml:space="preserve">CSP plant </v>
      </c>
      <c r="B211" s="242">
        <f>$B$13</f>
        <v>100</v>
      </c>
      <c r="C211" s="243"/>
      <c r="D211" s="244">
        <f ca="1">VLOOKUP(A210,End_use_power_WWS_tech,MATCH('Demand shares by tech, WWS'!$CT$5,End_use_power_WWS_cols,0),FALSE)*('Table for GATOR-GCMOM'!$A$13-1)/1000</f>
        <v>0</v>
      </c>
      <c r="E211" s="244">
        <f ca="1">D211*8760/1000</f>
        <v>0</v>
      </c>
      <c r="F211" s="245">
        <f ca="1">D211*1000/VLOOKUP(A210,TD_CF_product,MATCH('Demand shares by tech, WWS'!$FI$5,TD_CF_product_cols,0),FALSE)</f>
        <v>0</v>
      </c>
      <c r="G211" s="246">
        <v>0</v>
      </c>
      <c r="H211" s="242">
        <f ca="1">F211-G211</f>
        <v>0</v>
      </c>
      <c r="I211" s="247">
        <f ca="1">H211*'Cost of electricity'!$B$14</f>
        <v>0</v>
      </c>
      <c r="J211" s="248">
        <f t="shared" ref="J211:J213" ca="1" si="111">IF(F211=0,0,G211/F211)</f>
        <v>0</v>
      </c>
      <c r="K211" s="249">
        <f ca="1">H211/B211</f>
        <v>0</v>
      </c>
      <c r="L211" s="250">
        <f ca="1">K211*'Environmental impacts'!$G$346</f>
        <v>0</v>
      </c>
      <c r="M211" s="250">
        <v>0</v>
      </c>
      <c r="N211" s="251">
        <f ca="1">L211/$C210</f>
        <v>0</v>
      </c>
      <c r="O211" s="251">
        <f ca="1">M211/$C210</f>
        <v>0</v>
      </c>
      <c r="P211" s="244">
        <f ca="1">F211/B211</f>
        <v>0</v>
      </c>
      <c r="Q211" s="250">
        <f ca="1">P211*'Environmental impacts'!$G$346</f>
        <v>0</v>
      </c>
      <c r="R211" s="244">
        <v>0</v>
      </c>
      <c r="S211" s="251">
        <f ca="1">Q211/$C210</f>
        <v>0</v>
      </c>
      <c r="T211" s="233">
        <f ca="1">R211/$C210</f>
        <v>0</v>
      </c>
      <c r="V211" s="257" t="str">
        <f>A211</f>
        <v xml:space="preserve">CSP plant </v>
      </c>
      <c r="W211">
        <f t="shared" si="108"/>
        <v>1</v>
      </c>
      <c r="X211">
        <f t="shared" si="104"/>
        <v>0</v>
      </c>
    </row>
    <row r="212" spans="1:24" ht="16">
      <c r="A212" s="234" t="str">
        <f>'Country and technology list'!I$14</f>
        <v>Solar thermal for heat</v>
      </c>
      <c r="B212" s="242">
        <f>$B$14</f>
        <v>50</v>
      </c>
      <c r="C212" s="243"/>
      <c r="D212" s="252"/>
      <c r="E212" s="254"/>
      <c r="F212" s="246">
        <f t="shared" ref="F212" ca="1" si="112">G212</f>
        <v>337617</v>
      </c>
      <c r="G212" s="246">
        <f ca="1">VLOOKUP($A210,Existing_WWS_capacity,MATCH($A212,Existing_WWS_capacity_cols,0),FALSE)</f>
        <v>337617</v>
      </c>
      <c r="H212" s="242">
        <f ca="1">MAX(F212-G212,0)</f>
        <v>0</v>
      </c>
      <c r="I212" s="247">
        <f ca="1">H212*'Cost of electricity'!$B$15</f>
        <v>0</v>
      </c>
      <c r="J212" s="248">
        <f t="shared" ca="1" si="111"/>
        <v>1</v>
      </c>
      <c r="K212" s="249">
        <f t="shared" ref="K212" ca="1" si="113">H212/B212</f>
        <v>0</v>
      </c>
      <c r="L212" s="250">
        <f ca="1">K212*'Environmental impacts'!$G$533</f>
        <v>0</v>
      </c>
      <c r="M212" s="254"/>
      <c r="N212" s="251">
        <f ca="1">L212/$C210</f>
        <v>0</v>
      </c>
      <c r="O212" s="254"/>
      <c r="P212" s="244">
        <f ca="1">F212/B212</f>
        <v>6752.34</v>
      </c>
      <c r="Q212" s="250">
        <f ca="1">P212*'Environmental impacts'!$G$533</f>
        <v>482.31</v>
      </c>
      <c r="R212" s="254"/>
      <c r="S212" s="251">
        <f ca="1">Q212/$C210</f>
        <v>5.1374005121955607E-5</v>
      </c>
      <c r="V212" s="1964" t="str">
        <f>A212</f>
        <v>Solar thermal for heat</v>
      </c>
      <c r="W212">
        <f t="shared" si="108"/>
        <v>0</v>
      </c>
      <c r="X212">
        <f t="shared" si="104"/>
        <v>1</v>
      </c>
    </row>
    <row r="213" spans="1:24" ht="16">
      <c r="A213" s="234" t="str">
        <f>'Country and technology list'!I$15</f>
        <v>Geothermal heat plant</v>
      </c>
      <c r="B213" s="242">
        <f>$B$15</f>
        <v>50</v>
      </c>
      <c r="C213" s="253"/>
      <c r="D213" s="254"/>
      <c r="E213" s="254"/>
      <c r="F213" s="246">
        <f t="shared" ref="F213" ca="1" si="114">G213</f>
        <v>40610</v>
      </c>
      <c r="G213" s="246">
        <f ca="1">VLOOKUP($A210,Existing_WWS_capacity,MATCH($A213,Existing_WWS_capacity_cols,0),FALSE)</f>
        <v>40610</v>
      </c>
      <c r="H213" s="242">
        <f ca="1">F213-G213</f>
        <v>0</v>
      </c>
      <c r="I213" s="247">
        <f ca="1">H213*'Cost of electricity'!$B$8</f>
        <v>0</v>
      </c>
      <c r="J213" s="248">
        <f t="shared" ca="1" si="111"/>
        <v>1</v>
      </c>
      <c r="K213" s="249">
        <f t="shared" ref="K213" ca="1" si="115">H213/B213</f>
        <v>0</v>
      </c>
      <c r="L213" s="250">
        <f ca="1">K213*'Environmental impacts'!$G$538</f>
        <v>0</v>
      </c>
      <c r="M213" s="254"/>
      <c r="N213" s="251">
        <f ca="1">L213/$C210</f>
        <v>0</v>
      </c>
      <c r="O213" s="254"/>
      <c r="P213" s="244">
        <f ca="1">F213/B213</f>
        <v>812.2</v>
      </c>
      <c r="Q213" s="250">
        <f ca="1">P213*'Environmental impacts'!$G$538</f>
        <v>133.65998539200001</v>
      </c>
      <c r="R213" s="254"/>
      <c r="S213" s="251">
        <f ca="1">Q213/$C210</f>
        <v>1.4237002703923038E-5</v>
      </c>
      <c r="V213" s="1964" t="str">
        <f>A213</f>
        <v>Geothermal heat plant</v>
      </c>
      <c r="W213">
        <f t="shared" si="108"/>
        <v>0</v>
      </c>
      <c r="X213">
        <f t="shared" si="104"/>
        <v>0</v>
      </c>
    </row>
    <row r="214" spans="1:24">
      <c r="C214" s="253"/>
      <c r="D214" s="254"/>
      <c r="F214" s="246"/>
      <c r="G214" s="254"/>
      <c r="J214" s="254"/>
      <c r="L214" s="252"/>
      <c r="Q214" s="254"/>
      <c r="V214" s="2" t="s">
        <v>455</v>
      </c>
      <c r="W214">
        <f t="shared" si="108"/>
        <v>0</v>
      </c>
      <c r="X214">
        <f t="shared" si="104"/>
        <v>0</v>
      </c>
    </row>
    <row r="215" spans="1:24">
      <c r="C215" s="253"/>
      <c r="D215" s="1454"/>
      <c r="F215" s="246"/>
      <c r="G215" s="252"/>
      <c r="J215" s="252"/>
      <c r="L215" s="250"/>
      <c r="Q215" s="250"/>
      <c r="W215">
        <f t="shared" si="108"/>
        <v>0</v>
      </c>
      <c r="X215">
        <f t="shared" si="104"/>
        <v>0</v>
      </c>
    </row>
    <row r="216" spans="1:24" ht="16">
      <c r="A216" s="4" t="str">
        <f ca="1">INDIRECT("'Country and technology list'!A" &amp; (QUOTIENT(ROW(A216),6)+2),TRUE)</f>
        <v>Taiwan</v>
      </c>
      <c r="C216" s="241">
        <f ca="1">VLOOKUP(A216,Land_area_coast_length,2,FALSE)</f>
        <v>36193</v>
      </c>
      <c r="D216" s="7"/>
      <c r="F216" s="246"/>
      <c r="G216" s="252"/>
      <c r="J216" s="252"/>
      <c r="L216" s="250"/>
      <c r="Q216" s="250"/>
      <c r="V216" s="4" t="str">
        <f ca="1">A216</f>
        <v>Taiwan</v>
      </c>
      <c r="W216">
        <f t="shared" si="108"/>
        <v>0</v>
      </c>
      <c r="X216">
        <f t="shared" si="104"/>
        <v>0</v>
      </c>
    </row>
    <row r="217" spans="1:24" ht="16">
      <c r="A217" s="3" t="str">
        <f>'Country and technology list'!I$13</f>
        <v xml:space="preserve">CSP plant </v>
      </c>
      <c r="B217" s="242">
        <f>$B$13</f>
        <v>100</v>
      </c>
      <c r="C217" s="243"/>
      <c r="D217" s="244">
        <f ca="1">VLOOKUP(A216,End_use_power_WWS_tech,MATCH('Demand shares by tech, WWS'!$CT$5,End_use_power_WWS_cols,0),FALSE)*('Table for GATOR-GCMOM'!$A$13-1)/1000</f>
        <v>0</v>
      </c>
      <c r="E217" s="244">
        <f ca="1">D217*8760/1000</f>
        <v>0</v>
      </c>
      <c r="F217" s="245">
        <f ca="1">D217*1000/VLOOKUP(A216,TD_CF_product,MATCH('Demand shares by tech, WWS'!$FI$5,TD_CF_product_cols,0),FALSE)</f>
        <v>0</v>
      </c>
      <c r="G217" s="246">
        <v>0</v>
      </c>
      <c r="H217" s="242">
        <f ca="1">F217-G217</f>
        <v>0</v>
      </c>
      <c r="I217" s="247">
        <f ca="1">H217*'Cost of electricity'!$B$14</f>
        <v>0</v>
      </c>
      <c r="J217" s="248">
        <f t="shared" ref="J217:J219" ca="1" si="116">IF(F217=0,0,G217/F217)</f>
        <v>0</v>
      </c>
      <c r="K217" s="249">
        <f ca="1">H217/B217</f>
        <v>0</v>
      </c>
      <c r="L217" s="250">
        <f ca="1">K217*'Environmental impacts'!$G$346</f>
        <v>0</v>
      </c>
      <c r="M217" s="250">
        <v>0</v>
      </c>
      <c r="N217" s="251">
        <f ca="1">L217/$C216</f>
        <v>0</v>
      </c>
      <c r="O217" s="251">
        <f ca="1">M217/$C216</f>
        <v>0</v>
      </c>
      <c r="P217" s="244">
        <f ca="1">F217/B217</f>
        <v>0</v>
      </c>
      <c r="Q217" s="250">
        <f ca="1">P217*'Environmental impacts'!$G$346</f>
        <v>0</v>
      </c>
      <c r="R217" s="244">
        <v>0</v>
      </c>
      <c r="S217" s="251">
        <f ca="1">Q217/$C216</f>
        <v>0</v>
      </c>
      <c r="T217" s="233">
        <f ca="1">R217/$C216</f>
        <v>0</v>
      </c>
      <c r="V217" s="257" t="str">
        <f>A217</f>
        <v xml:space="preserve">CSP plant </v>
      </c>
      <c r="W217">
        <f t="shared" si="108"/>
        <v>1</v>
      </c>
      <c r="X217">
        <f t="shared" si="104"/>
        <v>0</v>
      </c>
    </row>
    <row r="218" spans="1:24" ht="16">
      <c r="A218" s="234" t="str">
        <f>'Country and technology list'!I$14</f>
        <v>Solar thermal for heat</v>
      </c>
      <c r="B218" s="242">
        <f>$B$14</f>
        <v>50</v>
      </c>
      <c r="C218" s="243"/>
      <c r="D218" s="252"/>
      <c r="E218" s="254"/>
      <c r="F218" s="246">
        <f t="shared" ref="F218" ca="1" si="117">G218</f>
        <v>1220</v>
      </c>
      <c r="G218" s="246">
        <f ca="1">VLOOKUP($A216,Existing_WWS_capacity,MATCH($A218,Existing_WWS_capacity_cols,0),FALSE)</f>
        <v>1220</v>
      </c>
      <c r="H218" s="242">
        <f ca="1">MAX(F218-G218,0)</f>
        <v>0</v>
      </c>
      <c r="I218" s="247">
        <f ca="1">H218*'Cost of electricity'!$B$15</f>
        <v>0</v>
      </c>
      <c r="J218" s="248">
        <f t="shared" ca="1" si="116"/>
        <v>1</v>
      </c>
      <c r="K218" s="249">
        <f t="shared" ref="K218" ca="1" si="118">H218/B218</f>
        <v>0</v>
      </c>
      <c r="L218" s="250">
        <f ca="1">K218*'Environmental impacts'!$G$533</f>
        <v>0</v>
      </c>
      <c r="M218" s="254"/>
      <c r="N218" s="251">
        <f ca="1">L218/$C216</f>
        <v>0</v>
      </c>
      <c r="O218" s="254"/>
      <c r="P218" s="244">
        <f ca="1">F218/B218</f>
        <v>24.4</v>
      </c>
      <c r="Q218" s="250">
        <f ca="1">P218*'Environmental impacts'!$G$533</f>
        <v>1.7428571428571427</v>
      </c>
      <c r="R218" s="254"/>
      <c r="S218" s="251">
        <f ca="1">Q218/$C216</f>
        <v>4.8154536591527166E-5</v>
      </c>
      <c r="V218" s="1964" t="str">
        <f>A218</f>
        <v>Solar thermal for heat</v>
      </c>
      <c r="W218">
        <f t="shared" si="108"/>
        <v>0</v>
      </c>
      <c r="X218">
        <f t="shared" si="104"/>
        <v>1</v>
      </c>
    </row>
    <row r="219" spans="1:24" ht="16">
      <c r="A219" s="234" t="str">
        <f>'Country and technology list'!I$15</f>
        <v>Geothermal heat plant</v>
      </c>
      <c r="B219" s="242">
        <f>$B$15</f>
        <v>50</v>
      </c>
      <c r="C219" s="253"/>
      <c r="D219" s="254"/>
      <c r="E219" s="254"/>
      <c r="F219" s="246">
        <f t="shared" ref="F219" ca="1" si="119">G219</f>
        <v>0.1</v>
      </c>
      <c r="G219" s="246">
        <f ca="1">VLOOKUP($A216,Existing_WWS_capacity,MATCH($A219,Existing_WWS_capacity_cols,0),FALSE)</f>
        <v>0.1</v>
      </c>
      <c r="H219" s="242">
        <f ca="1">F219-G219</f>
        <v>0</v>
      </c>
      <c r="I219" s="247">
        <f ca="1">H219*'Cost of electricity'!$B$8</f>
        <v>0</v>
      </c>
      <c r="J219" s="248">
        <f t="shared" ca="1" si="116"/>
        <v>1</v>
      </c>
      <c r="K219" s="249">
        <f t="shared" ref="K219" ca="1" si="120">H219/B219</f>
        <v>0</v>
      </c>
      <c r="L219" s="250">
        <f ca="1">K219*'Environmental impacts'!$G$538</f>
        <v>0</v>
      </c>
      <c r="M219" s="254"/>
      <c r="N219" s="251">
        <f ca="1">L219/$C216</f>
        <v>0</v>
      </c>
      <c r="O219" s="254"/>
      <c r="P219" s="244">
        <f ca="1">F219/B219</f>
        <v>2E-3</v>
      </c>
      <c r="Q219" s="250">
        <f ca="1">P219*'Environmental impacts'!$G$538</f>
        <v>3.2913072000000001E-4</v>
      </c>
      <c r="R219" s="254"/>
      <c r="S219" s="251">
        <f ca="1">Q219/$C216</f>
        <v>9.0937673030696545E-9</v>
      </c>
      <c r="V219" s="1964" t="str">
        <f>A219</f>
        <v>Geothermal heat plant</v>
      </c>
      <c r="W219">
        <f t="shared" si="108"/>
        <v>0</v>
      </c>
      <c r="X219">
        <f t="shared" si="104"/>
        <v>0</v>
      </c>
    </row>
    <row r="220" spans="1:24">
      <c r="C220" s="253"/>
      <c r="D220" s="254"/>
      <c r="F220" s="246"/>
      <c r="G220" s="254"/>
      <c r="J220" s="254"/>
      <c r="L220" s="252"/>
      <c r="Q220" s="254"/>
      <c r="V220" s="2" t="s">
        <v>455</v>
      </c>
      <c r="W220">
        <f t="shared" si="108"/>
        <v>0</v>
      </c>
      <c r="X220">
        <f t="shared" si="104"/>
        <v>0</v>
      </c>
    </row>
    <row r="221" spans="1:24">
      <c r="C221" s="253"/>
      <c r="D221" s="1454"/>
      <c r="F221" s="246"/>
      <c r="G221" s="252"/>
      <c r="J221" s="252"/>
      <c r="L221" s="250"/>
      <c r="Q221" s="250"/>
      <c r="W221">
        <f t="shared" si="108"/>
        <v>0</v>
      </c>
      <c r="X221">
        <f t="shared" si="104"/>
        <v>0</v>
      </c>
    </row>
    <row r="222" spans="1:24" ht="16">
      <c r="A222" s="4" t="str">
        <f ca="1">INDIRECT("'Country and technology list'!A" &amp; (QUOTIENT(ROW(A222),6)+2),TRUE)</f>
        <v>Colombia</v>
      </c>
      <c r="C222" s="241">
        <f ca="1">VLOOKUP(A222,Land_area_coast_length,2,FALSE)</f>
        <v>1109500</v>
      </c>
      <c r="D222" s="7"/>
      <c r="F222" s="246"/>
      <c r="G222" s="252"/>
      <c r="J222" s="252"/>
      <c r="L222" s="250"/>
      <c r="Q222" s="250"/>
      <c r="V222" s="4" t="str">
        <f ca="1">A222</f>
        <v>Colombia</v>
      </c>
      <c r="W222">
        <f t="shared" si="108"/>
        <v>0</v>
      </c>
      <c r="X222">
        <f t="shared" si="104"/>
        <v>0</v>
      </c>
    </row>
    <row r="223" spans="1:24" ht="16">
      <c r="A223" s="3" t="str">
        <f>'Country and technology list'!I$13</f>
        <v xml:space="preserve">CSP plant </v>
      </c>
      <c r="B223" s="242">
        <f>$B$13</f>
        <v>100</v>
      </c>
      <c r="C223" s="243"/>
      <c r="D223" s="244">
        <f ca="1">VLOOKUP(A222,End_use_power_WWS_tech,MATCH('Demand shares by tech, WWS'!$CT$5,End_use_power_WWS_cols,0),FALSE)*('Table for GATOR-GCMOM'!$A$13-1)/1000</f>
        <v>0</v>
      </c>
      <c r="E223" s="244">
        <f ca="1">D223*8760/1000</f>
        <v>0</v>
      </c>
      <c r="F223" s="245">
        <f ca="1">D223*1000/VLOOKUP(A222,TD_CF_product,MATCH('Demand shares by tech, WWS'!$FI$5,TD_CF_product_cols,0),FALSE)</f>
        <v>0</v>
      </c>
      <c r="G223" s="246">
        <v>0</v>
      </c>
      <c r="H223" s="242">
        <f ca="1">F223-G223</f>
        <v>0</v>
      </c>
      <c r="I223" s="247">
        <f ca="1">H223*'Cost of electricity'!$B$14</f>
        <v>0</v>
      </c>
      <c r="J223" s="248">
        <f t="shared" ref="J223:J225" ca="1" si="121">IF(F223=0,0,G223/F223)</f>
        <v>0</v>
      </c>
      <c r="K223" s="249">
        <f ca="1">H223/B223</f>
        <v>0</v>
      </c>
      <c r="L223" s="250">
        <f ca="1">K223*'Environmental impacts'!$G$346</f>
        <v>0</v>
      </c>
      <c r="M223" s="250">
        <v>0</v>
      </c>
      <c r="N223" s="251">
        <f ca="1">L223/$C222</f>
        <v>0</v>
      </c>
      <c r="O223" s="251">
        <f ca="1">M223/$C222</f>
        <v>0</v>
      </c>
      <c r="P223" s="244">
        <f ca="1">F223/B223</f>
        <v>0</v>
      </c>
      <c r="Q223" s="250">
        <f ca="1">P223*'Environmental impacts'!$G$346</f>
        <v>0</v>
      </c>
      <c r="R223" s="244">
        <v>0</v>
      </c>
      <c r="S223" s="251">
        <f ca="1">Q223/$C222</f>
        <v>0</v>
      </c>
      <c r="T223" s="233">
        <f ca="1">R223/$C222</f>
        <v>0</v>
      </c>
      <c r="V223" s="257" t="str">
        <f>A223</f>
        <v xml:space="preserve">CSP plant </v>
      </c>
      <c r="W223">
        <f t="shared" si="108"/>
        <v>1</v>
      </c>
      <c r="X223">
        <f t="shared" si="104"/>
        <v>0</v>
      </c>
    </row>
    <row r="224" spans="1:24" ht="16">
      <c r="A224" s="234" t="str">
        <f>'Country and technology list'!I$14</f>
        <v>Solar thermal for heat</v>
      </c>
      <c r="B224" s="242">
        <f>$B$14</f>
        <v>50</v>
      </c>
      <c r="C224" s="243"/>
      <c r="D224" s="252"/>
      <c r="E224" s="254"/>
      <c r="F224" s="246">
        <f t="shared" ref="F224" ca="1" si="122">G224</f>
        <v>0</v>
      </c>
      <c r="G224" s="246">
        <f ca="1">VLOOKUP($A222,Existing_WWS_capacity,MATCH($A224,Existing_WWS_capacity_cols,0),FALSE)</f>
        <v>0</v>
      </c>
      <c r="H224" s="242">
        <f ca="1">MAX(F224-G224,0)</f>
        <v>0</v>
      </c>
      <c r="I224" s="247">
        <f ca="1">H224*'Cost of electricity'!$B$15</f>
        <v>0</v>
      </c>
      <c r="J224" s="248">
        <f t="shared" ca="1" si="121"/>
        <v>0</v>
      </c>
      <c r="K224" s="249">
        <f t="shared" ref="K224" ca="1" si="123">H224/B224</f>
        <v>0</v>
      </c>
      <c r="L224" s="250">
        <f ca="1">K224*'Environmental impacts'!$G$533</f>
        <v>0</v>
      </c>
      <c r="M224" s="254"/>
      <c r="N224" s="251">
        <f ca="1">L224/$C222</f>
        <v>0</v>
      </c>
      <c r="O224" s="254"/>
      <c r="P224" s="244">
        <f ca="1">F224/B224</f>
        <v>0</v>
      </c>
      <c r="Q224" s="250">
        <f ca="1">P224*'Environmental impacts'!$G$533</f>
        <v>0</v>
      </c>
      <c r="R224" s="254"/>
      <c r="S224" s="251">
        <f ca="1">Q224/$C222</f>
        <v>0</v>
      </c>
      <c r="V224" s="1964" t="str">
        <f>A224</f>
        <v>Solar thermal for heat</v>
      </c>
      <c r="W224">
        <f t="shared" si="108"/>
        <v>0</v>
      </c>
      <c r="X224">
        <f t="shared" si="104"/>
        <v>1</v>
      </c>
    </row>
    <row r="225" spans="1:24" ht="16">
      <c r="A225" s="234" t="str">
        <f>'Country and technology list'!I$15</f>
        <v>Geothermal heat plant</v>
      </c>
      <c r="B225" s="242">
        <f>$B$15</f>
        <v>50</v>
      </c>
      <c r="C225" s="253"/>
      <c r="D225" s="254"/>
      <c r="E225" s="254"/>
      <c r="F225" s="246">
        <f t="shared" ref="F225" ca="1" si="124">G225</f>
        <v>20</v>
      </c>
      <c r="G225" s="246">
        <f ca="1">VLOOKUP($A222,Existing_WWS_capacity,MATCH($A225,Existing_WWS_capacity_cols,0),FALSE)</f>
        <v>20</v>
      </c>
      <c r="H225" s="242">
        <f ca="1">F225-G225</f>
        <v>0</v>
      </c>
      <c r="I225" s="247">
        <f ca="1">H225*'Cost of electricity'!$B$8</f>
        <v>0</v>
      </c>
      <c r="J225" s="248">
        <f t="shared" ca="1" si="121"/>
        <v>1</v>
      </c>
      <c r="K225" s="249">
        <f t="shared" ref="K225" ca="1" si="125">H225/B225</f>
        <v>0</v>
      </c>
      <c r="L225" s="250">
        <f ca="1">K225*'Environmental impacts'!$G$538</f>
        <v>0</v>
      </c>
      <c r="M225" s="254"/>
      <c r="N225" s="251">
        <f ca="1">L225/$C222</f>
        <v>0</v>
      </c>
      <c r="O225" s="254"/>
      <c r="P225" s="244">
        <f ca="1">F225/B225</f>
        <v>0.4</v>
      </c>
      <c r="Q225" s="250">
        <f ca="1">P225*'Environmental impacts'!$G$538</f>
        <v>6.5826144000000003E-2</v>
      </c>
      <c r="R225" s="254"/>
      <c r="S225" s="251">
        <f ca="1">Q225/$C222</f>
        <v>5.9329557458314556E-8</v>
      </c>
      <c r="V225" s="1964" t="str">
        <f>A225</f>
        <v>Geothermal heat plant</v>
      </c>
      <c r="W225">
        <f t="shared" si="108"/>
        <v>0</v>
      </c>
      <c r="X225">
        <f t="shared" si="104"/>
        <v>0</v>
      </c>
    </row>
    <row r="226" spans="1:24">
      <c r="C226" s="253"/>
      <c r="D226" s="254"/>
      <c r="F226" s="246"/>
      <c r="G226" s="254"/>
      <c r="J226" s="254"/>
      <c r="L226" s="252"/>
      <c r="Q226" s="254"/>
      <c r="V226" s="2" t="s">
        <v>455</v>
      </c>
      <c r="W226">
        <f t="shared" si="108"/>
        <v>0</v>
      </c>
      <c r="X226">
        <f t="shared" si="104"/>
        <v>0</v>
      </c>
    </row>
    <row r="227" spans="1:24">
      <c r="C227" s="253"/>
      <c r="D227" s="1454"/>
      <c r="F227" s="246"/>
      <c r="G227" s="252"/>
      <c r="J227" s="252"/>
      <c r="L227" s="250"/>
      <c r="Q227" s="250"/>
      <c r="W227">
        <f t="shared" si="108"/>
        <v>0</v>
      </c>
      <c r="X227">
        <f t="shared" si="104"/>
        <v>0</v>
      </c>
    </row>
    <row r="228" spans="1:24" ht="16">
      <c r="A228" s="4" t="str">
        <f ca="1">INDIRECT("'Country and technology list'!A" &amp; (QUOTIENT(ROW(A228),6)+2),TRUE)</f>
        <v>Comoros</v>
      </c>
      <c r="C228" s="253"/>
      <c r="D228" s="1454"/>
      <c r="F228" s="246"/>
      <c r="G228" s="252"/>
      <c r="J228" s="252"/>
      <c r="L228" s="250"/>
      <c r="Q228" s="250"/>
      <c r="V228" s="4" t="str">
        <f ca="1">A228</f>
        <v>Comoros</v>
      </c>
      <c r="W228">
        <f t="shared" si="108"/>
        <v>0</v>
      </c>
      <c r="X228">
        <f t="shared" si="104"/>
        <v>0</v>
      </c>
    </row>
    <row r="229" spans="1:24">
      <c r="C229" s="253"/>
      <c r="D229" s="1454"/>
      <c r="F229" s="246"/>
      <c r="G229" s="252"/>
      <c r="J229" s="252"/>
      <c r="L229" s="250"/>
      <c r="Q229" s="250"/>
      <c r="W229">
        <f t="shared" si="108"/>
        <v>1</v>
      </c>
      <c r="X229">
        <f t="shared" si="104"/>
        <v>0</v>
      </c>
    </row>
    <row r="230" spans="1:24">
      <c r="C230" s="253"/>
      <c r="D230" s="1454"/>
      <c r="F230" s="246"/>
      <c r="G230" s="252"/>
      <c r="J230" s="252"/>
      <c r="L230" s="250"/>
      <c r="Q230" s="250"/>
      <c r="W230">
        <f t="shared" si="108"/>
        <v>0</v>
      </c>
      <c r="X230">
        <f t="shared" si="104"/>
        <v>1</v>
      </c>
    </row>
    <row r="231" spans="1:24">
      <c r="C231" s="253"/>
      <c r="D231" s="1454"/>
      <c r="F231" s="246"/>
      <c r="G231" s="252"/>
      <c r="J231" s="252"/>
      <c r="L231" s="250"/>
      <c r="Q231" s="250"/>
      <c r="W231">
        <f t="shared" si="108"/>
        <v>0</v>
      </c>
      <c r="X231">
        <f t="shared" si="104"/>
        <v>0</v>
      </c>
    </row>
    <row r="232" spans="1:24">
      <c r="C232" s="253"/>
      <c r="D232" s="1454"/>
      <c r="F232" s="246"/>
      <c r="G232" s="252"/>
      <c r="J232" s="252"/>
      <c r="L232" s="250"/>
      <c r="Q232" s="250"/>
      <c r="W232">
        <f t="shared" si="108"/>
        <v>0</v>
      </c>
      <c r="X232">
        <f t="shared" si="104"/>
        <v>0</v>
      </c>
    </row>
    <row r="233" spans="1:24">
      <c r="C233" s="253"/>
      <c r="D233" s="1454"/>
      <c r="F233" s="246"/>
      <c r="G233" s="252"/>
      <c r="J233" s="252"/>
      <c r="L233" s="250"/>
      <c r="Q233" s="250"/>
      <c r="W233">
        <f t="shared" si="108"/>
        <v>0</v>
      </c>
      <c r="X233">
        <f t="shared" si="104"/>
        <v>0</v>
      </c>
    </row>
    <row r="234" spans="1:24" ht="16">
      <c r="A234" s="4" t="str">
        <f ca="1">INDIRECT("'Country and technology list'!A" &amp; (QUOTIENT(ROW(A234),6)+2),TRUE)</f>
        <v>Congo</v>
      </c>
      <c r="C234" s="241">
        <f ca="1">VLOOKUP(A234,Land_area_coast_length,2,FALSE)</f>
        <v>341500</v>
      </c>
      <c r="D234" s="7"/>
      <c r="F234" s="246"/>
      <c r="G234" s="252"/>
      <c r="J234" s="252"/>
      <c r="L234" s="250"/>
      <c r="Q234" s="250"/>
      <c r="V234" s="4" t="str">
        <f ca="1">A234</f>
        <v>Congo</v>
      </c>
      <c r="W234">
        <f t="shared" si="108"/>
        <v>0</v>
      </c>
      <c r="X234">
        <f t="shared" si="104"/>
        <v>0</v>
      </c>
    </row>
    <row r="235" spans="1:24" ht="16">
      <c r="A235" s="3" t="str">
        <f>'Country and technology list'!I$13</f>
        <v xml:space="preserve">CSP plant </v>
      </c>
      <c r="B235" s="242">
        <f>$B$13</f>
        <v>100</v>
      </c>
      <c r="C235" s="243"/>
      <c r="D235" s="244">
        <f ca="1">VLOOKUP(A234,End_use_power_WWS_tech,MATCH('Demand shares by tech, WWS'!$CT$5,End_use_power_WWS_cols,0),FALSE)*('Table for GATOR-GCMOM'!$A$13-1)/1000</f>
        <v>0</v>
      </c>
      <c r="E235" s="244">
        <f ca="1">D235*8760/1000</f>
        <v>0</v>
      </c>
      <c r="F235" s="245">
        <f ca="1">D235*1000/VLOOKUP(A234,TD_CF_product,MATCH('Demand shares by tech, WWS'!$FI$5,TD_CF_product_cols,0),FALSE)</f>
        <v>0</v>
      </c>
      <c r="G235" s="246">
        <v>0</v>
      </c>
      <c r="H235" s="242">
        <f ca="1">F235-G235</f>
        <v>0</v>
      </c>
      <c r="I235" s="247">
        <f ca="1">H235*'Cost of electricity'!$B$14</f>
        <v>0</v>
      </c>
      <c r="J235" s="248">
        <f t="shared" ref="J235:J237" ca="1" si="126">IF(F235=0,0,G235/F235)</f>
        <v>0</v>
      </c>
      <c r="K235" s="249">
        <f ca="1">H235/B235</f>
        <v>0</v>
      </c>
      <c r="L235" s="250">
        <f ca="1">K235*'Environmental impacts'!$G$346</f>
        <v>0</v>
      </c>
      <c r="M235" s="250">
        <v>0</v>
      </c>
      <c r="N235" s="251">
        <f ca="1">L235/$C234</f>
        <v>0</v>
      </c>
      <c r="O235" s="251">
        <f ca="1">M235/$C234</f>
        <v>0</v>
      </c>
      <c r="P235" s="244">
        <f ca="1">F235/B235</f>
        <v>0</v>
      </c>
      <c r="Q235" s="250">
        <f ca="1">P235*'Environmental impacts'!$G$346</f>
        <v>0</v>
      </c>
      <c r="R235" s="244">
        <v>0</v>
      </c>
      <c r="S235" s="251">
        <f ca="1">Q235/$C234</f>
        <v>0</v>
      </c>
      <c r="T235" s="233">
        <f ca="1">R235/$C234</f>
        <v>0</v>
      </c>
      <c r="V235" s="257" t="str">
        <f>A235</f>
        <v xml:space="preserve">CSP plant </v>
      </c>
      <c r="W235">
        <f t="shared" si="108"/>
        <v>1</v>
      </c>
      <c r="X235">
        <f t="shared" si="104"/>
        <v>0</v>
      </c>
    </row>
    <row r="236" spans="1:24" ht="16">
      <c r="A236" s="234" t="str">
        <f>'Country and technology list'!I$14</f>
        <v>Solar thermal for heat</v>
      </c>
      <c r="B236" s="242">
        <f>$B$14</f>
        <v>50</v>
      </c>
      <c r="C236" s="243"/>
      <c r="D236" s="252"/>
      <c r="E236" s="254"/>
      <c r="F236" s="246">
        <f t="shared" ref="F236" ca="1" si="127">G236</f>
        <v>0</v>
      </c>
      <c r="G236" s="246">
        <f ca="1">VLOOKUP($A234,Existing_WWS_capacity,MATCH($A236,Existing_WWS_capacity_cols,0),FALSE)</f>
        <v>0</v>
      </c>
      <c r="H236" s="242">
        <f ca="1">MAX(F236-G236,0)</f>
        <v>0</v>
      </c>
      <c r="I236" s="247">
        <f ca="1">H236*'Cost of electricity'!$B$15</f>
        <v>0</v>
      </c>
      <c r="J236" s="248">
        <f t="shared" ca="1" si="126"/>
        <v>0</v>
      </c>
      <c r="K236" s="249">
        <f t="shared" ref="K236" ca="1" si="128">H236/B236</f>
        <v>0</v>
      </c>
      <c r="L236" s="250">
        <f ca="1">K236*'Environmental impacts'!$G$533</f>
        <v>0</v>
      </c>
      <c r="M236" s="254"/>
      <c r="N236" s="251">
        <f ca="1">L236/$C234</f>
        <v>0</v>
      </c>
      <c r="O236" s="254"/>
      <c r="P236" s="244">
        <f ca="1">F236/B236</f>
        <v>0</v>
      </c>
      <c r="Q236" s="250">
        <f ca="1">P236*'Environmental impacts'!$G$533</f>
        <v>0</v>
      </c>
      <c r="R236" s="254"/>
      <c r="S236" s="251">
        <f ca="1">Q236/$C234</f>
        <v>0</v>
      </c>
      <c r="V236" s="1964" t="str">
        <f>A236</f>
        <v>Solar thermal for heat</v>
      </c>
      <c r="W236">
        <f t="shared" si="108"/>
        <v>0</v>
      </c>
      <c r="X236">
        <f t="shared" si="104"/>
        <v>1</v>
      </c>
    </row>
    <row r="237" spans="1:24" ht="16">
      <c r="A237" s="234" t="str">
        <f>'Country and technology list'!I$15</f>
        <v>Geothermal heat plant</v>
      </c>
      <c r="B237" s="242">
        <f>$B$15</f>
        <v>50</v>
      </c>
      <c r="C237" s="253"/>
      <c r="D237" s="254"/>
      <c r="E237" s="254"/>
      <c r="F237" s="246">
        <f t="shared" ref="F237" ca="1" si="129">G237</f>
        <v>0</v>
      </c>
      <c r="G237" s="246">
        <f ca="1">VLOOKUP($A234,Existing_WWS_capacity,MATCH($A237,Existing_WWS_capacity_cols,0),FALSE)</f>
        <v>0</v>
      </c>
      <c r="H237" s="242">
        <f ca="1">F237-G237</f>
        <v>0</v>
      </c>
      <c r="I237" s="247">
        <f ca="1">H237*'Cost of electricity'!$B$8</f>
        <v>0</v>
      </c>
      <c r="J237" s="248">
        <f t="shared" ca="1" si="126"/>
        <v>0</v>
      </c>
      <c r="K237" s="249">
        <f t="shared" ref="K237" ca="1" si="130">H237/B237</f>
        <v>0</v>
      </c>
      <c r="L237" s="250">
        <f ca="1">K237*'Environmental impacts'!$G$538</f>
        <v>0</v>
      </c>
      <c r="M237" s="254"/>
      <c r="N237" s="251">
        <f ca="1">L237/$C234</f>
        <v>0</v>
      </c>
      <c r="O237" s="254"/>
      <c r="P237" s="244">
        <f ca="1">F237/B237</f>
        <v>0</v>
      </c>
      <c r="Q237" s="250">
        <f ca="1">P237*'Environmental impacts'!$G$538</f>
        <v>0</v>
      </c>
      <c r="R237" s="254"/>
      <c r="S237" s="251">
        <f ca="1">Q237/$C234</f>
        <v>0</v>
      </c>
      <c r="V237" s="1964" t="str">
        <f>A237</f>
        <v>Geothermal heat plant</v>
      </c>
      <c r="W237">
        <f t="shared" si="108"/>
        <v>0</v>
      </c>
      <c r="X237">
        <f t="shared" si="104"/>
        <v>0</v>
      </c>
    </row>
    <row r="238" spans="1:24">
      <c r="C238" s="253"/>
      <c r="D238" s="254"/>
      <c r="F238" s="246"/>
      <c r="G238" s="254"/>
      <c r="J238" s="254"/>
      <c r="L238" s="252"/>
      <c r="Q238" s="254"/>
      <c r="V238" s="2" t="s">
        <v>455</v>
      </c>
      <c r="W238">
        <f t="shared" si="108"/>
        <v>0</v>
      </c>
      <c r="X238">
        <f t="shared" si="104"/>
        <v>0</v>
      </c>
    </row>
    <row r="239" spans="1:24">
      <c r="C239" s="253"/>
      <c r="D239" s="1454"/>
      <c r="F239" s="246"/>
      <c r="G239" s="252"/>
      <c r="J239" s="252"/>
      <c r="L239" s="250"/>
      <c r="Q239" s="250"/>
      <c r="W239">
        <f t="shared" si="108"/>
        <v>0</v>
      </c>
      <c r="X239">
        <f t="shared" si="104"/>
        <v>0</v>
      </c>
    </row>
    <row r="240" spans="1:24" ht="16">
      <c r="A240" s="4" t="str">
        <f ca="1">INDIRECT("'Country and technology list'!A" &amp; (QUOTIENT(ROW(A240),6)+2),TRUE)</f>
        <v>Congo, Democratic Republic of</v>
      </c>
      <c r="C240" s="241">
        <f ca="1">VLOOKUP(A240,Land_area_coast_length,2,FALSE)</f>
        <v>2267050</v>
      </c>
      <c r="D240" s="7"/>
      <c r="F240" s="246"/>
      <c r="G240" s="252"/>
      <c r="J240" s="252"/>
      <c r="L240" s="250"/>
      <c r="Q240" s="250"/>
      <c r="V240" s="4" t="str">
        <f ca="1">A240</f>
        <v>Congo, Democratic Republic of</v>
      </c>
      <c r="W240">
        <f t="shared" si="108"/>
        <v>0</v>
      </c>
      <c r="X240">
        <f t="shared" si="104"/>
        <v>0</v>
      </c>
    </row>
    <row r="241" spans="1:24" ht="16">
      <c r="A241" s="3" t="str">
        <f>'Country and technology list'!I$13</f>
        <v xml:space="preserve">CSP plant </v>
      </c>
      <c r="B241" s="242">
        <f>$B$13</f>
        <v>100</v>
      </c>
      <c r="C241" s="243"/>
      <c r="D241" s="244">
        <f ca="1">VLOOKUP(A240,End_use_power_WWS_tech,MATCH('Demand shares by tech, WWS'!$CT$5,End_use_power_WWS_cols,0),FALSE)*('Table for GATOR-GCMOM'!$A$13-1)/1000</f>
        <v>0</v>
      </c>
      <c r="E241" s="244">
        <f ca="1">D241*8760/1000</f>
        <v>0</v>
      </c>
      <c r="F241" s="245">
        <f ca="1">D241*1000/VLOOKUP(A240,TD_CF_product,MATCH('Demand shares by tech, WWS'!$FI$5,TD_CF_product_cols,0),FALSE)</f>
        <v>0</v>
      </c>
      <c r="G241" s="246">
        <v>0</v>
      </c>
      <c r="H241" s="242">
        <f ca="1">F241-G241</f>
        <v>0</v>
      </c>
      <c r="I241" s="247">
        <f ca="1">H241*'Cost of electricity'!$B$14</f>
        <v>0</v>
      </c>
      <c r="J241" s="248">
        <f t="shared" ref="J241:J243" ca="1" si="131">IF(F241=0,0,G241/F241)</f>
        <v>0</v>
      </c>
      <c r="K241" s="249">
        <f ca="1">H241/B241</f>
        <v>0</v>
      </c>
      <c r="L241" s="250">
        <f ca="1">K241*'Environmental impacts'!$G$346</f>
        <v>0</v>
      </c>
      <c r="M241" s="250">
        <v>0</v>
      </c>
      <c r="N241" s="251">
        <f ca="1">L241/$C240</f>
        <v>0</v>
      </c>
      <c r="O241" s="251">
        <f ca="1">M241/$C240</f>
        <v>0</v>
      </c>
      <c r="P241" s="244">
        <f ca="1">F241/B241</f>
        <v>0</v>
      </c>
      <c r="Q241" s="250">
        <f ca="1">P241*'Environmental impacts'!$G$346</f>
        <v>0</v>
      </c>
      <c r="R241" s="244">
        <v>0</v>
      </c>
      <c r="S241" s="251">
        <f ca="1">Q241/$C240</f>
        <v>0</v>
      </c>
      <c r="T241" s="233">
        <f ca="1">R241/$C240</f>
        <v>0</v>
      </c>
      <c r="V241" s="257" t="str">
        <f>A241</f>
        <v xml:space="preserve">CSP plant </v>
      </c>
      <c r="W241">
        <f t="shared" si="108"/>
        <v>1</v>
      </c>
      <c r="X241">
        <f t="shared" si="104"/>
        <v>0</v>
      </c>
    </row>
    <row r="242" spans="1:24" ht="16">
      <c r="A242" s="234" t="str">
        <f>'Country and technology list'!I$14</f>
        <v>Solar thermal for heat</v>
      </c>
      <c r="B242" s="242">
        <f>$B$14</f>
        <v>50</v>
      </c>
      <c r="C242" s="243"/>
      <c r="D242" s="252"/>
      <c r="E242" s="254"/>
      <c r="F242" s="246">
        <f t="shared" ref="F242" ca="1" si="132">G242</f>
        <v>0</v>
      </c>
      <c r="G242" s="246">
        <f ca="1">VLOOKUP($A240,Existing_WWS_capacity,MATCH($A242,Existing_WWS_capacity_cols,0),FALSE)</f>
        <v>0</v>
      </c>
      <c r="H242" s="242">
        <f ca="1">MAX(F242-G242,0)</f>
        <v>0</v>
      </c>
      <c r="I242" s="247">
        <f ca="1">H242*'Cost of electricity'!$B$15</f>
        <v>0</v>
      </c>
      <c r="J242" s="248">
        <f t="shared" ca="1" si="131"/>
        <v>0</v>
      </c>
      <c r="K242" s="249">
        <f t="shared" ref="K242" ca="1" si="133">H242/B242</f>
        <v>0</v>
      </c>
      <c r="L242" s="250">
        <f ca="1">K242*'Environmental impacts'!$G$533</f>
        <v>0</v>
      </c>
      <c r="M242" s="254"/>
      <c r="N242" s="251">
        <f ca="1">L242/$C240</f>
        <v>0</v>
      </c>
      <c r="O242" s="254"/>
      <c r="P242" s="244">
        <f ca="1">F242/B242</f>
        <v>0</v>
      </c>
      <c r="Q242" s="250">
        <f ca="1">P242*'Environmental impacts'!$G$533</f>
        <v>0</v>
      </c>
      <c r="R242" s="254"/>
      <c r="S242" s="251">
        <f ca="1">Q242/$C240</f>
        <v>0</v>
      </c>
      <c r="V242" s="1964" t="str">
        <f>A242</f>
        <v>Solar thermal for heat</v>
      </c>
      <c r="W242">
        <f t="shared" si="108"/>
        <v>0</v>
      </c>
      <c r="X242">
        <f t="shared" si="104"/>
        <v>1</v>
      </c>
    </row>
    <row r="243" spans="1:24" ht="16">
      <c r="A243" s="234" t="str">
        <f>'Country and technology list'!I$15</f>
        <v>Geothermal heat plant</v>
      </c>
      <c r="B243" s="242">
        <f>$B$15</f>
        <v>50</v>
      </c>
      <c r="C243" s="253"/>
      <c r="D243" s="254"/>
      <c r="E243" s="254"/>
      <c r="F243" s="246">
        <f t="shared" ref="F243" ca="1" si="134">G243</f>
        <v>0</v>
      </c>
      <c r="G243" s="246">
        <f ca="1">VLOOKUP($A240,Existing_WWS_capacity,MATCH($A243,Existing_WWS_capacity_cols,0),FALSE)</f>
        <v>0</v>
      </c>
      <c r="H243" s="242">
        <f ca="1">F243-G243</f>
        <v>0</v>
      </c>
      <c r="I243" s="247">
        <f ca="1">H243*'Cost of electricity'!$B$8</f>
        <v>0</v>
      </c>
      <c r="J243" s="248">
        <f t="shared" ca="1" si="131"/>
        <v>0</v>
      </c>
      <c r="K243" s="249">
        <f t="shared" ref="K243" ca="1" si="135">H243/B243</f>
        <v>0</v>
      </c>
      <c r="L243" s="250">
        <f ca="1">K243*'Environmental impacts'!$G$538</f>
        <v>0</v>
      </c>
      <c r="M243" s="254"/>
      <c r="N243" s="251">
        <f ca="1">L243/$C240</f>
        <v>0</v>
      </c>
      <c r="O243" s="254"/>
      <c r="P243" s="244">
        <f ca="1">F243/B243</f>
        <v>0</v>
      </c>
      <c r="Q243" s="250">
        <f ca="1">P243*'Environmental impacts'!$G$538</f>
        <v>0</v>
      </c>
      <c r="R243" s="254"/>
      <c r="S243" s="251">
        <f ca="1">Q243/$C240</f>
        <v>0</v>
      </c>
      <c r="V243" s="1964" t="str">
        <f>A243</f>
        <v>Geothermal heat plant</v>
      </c>
      <c r="W243">
        <f t="shared" si="108"/>
        <v>0</v>
      </c>
      <c r="X243">
        <f t="shared" si="104"/>
        <v>0</v>
      </c>
    </row>
    <row r="244" spans="1:24">
      <c r="C244" s="253"/>
      <c r="D244" s="254"/>
      <c r="F244" s="246"/>
      <c r="G244" s="254"/>
      <c r="J244" s="254"/>
      <c r="L244" s="252"/>
      <c r="Q244" s="254"/>
      <c r="V244" s="2" t="s">
        <v>455</v>
      </c>
      <c r="W244">
        <f t="shared" si="108"/>
        <v>0</v>
      </c>
      <c r="X244">
        <f t="shared" si="104"/>
        <v>0</v>
      </c>
    </row>
    <row r="245" spans="1:24">
      <c r="C245" s="253"/>
      <c r="D245" s="1454"/>
      <c r="F245" s="246"/>
      <c r="G245" s="252"/>
      <c r="J245" s="252"/>
      <c r="L245" s="250"/>
      <c r="Q245" s="250"/>
      <c r="W245">
        <f t="shared" si="108"/>
        <v>0</v>
      </c>
      <c r="X245">
        <f t="shared" si="104"/>
        <v>0</v>
      </c>
    </row>
    <row r="246" spans="1:24" ht="16">
      <c r="A246" s="4" t="str">
        <f ca="1">INDIRECT("'Country and technology list'!A" &amp; (QUOTIENT(ROW(A246),6)+2),TRUE)</f>
        <v>Costa Rica</v>
      </c>
      <c r="C246" s="241">
        <f ca="1">VLOOKUP(A246,Land_area_coast_length,2,FALSE)</f>
        <v>51060</v>
      </c>
      <c r="D246" s="7"/>
      <c r="F246" s="246"/>
      <c r="G246" s="252"/>
      <c r="J246" s="252"/>
      <c r="L246" s="250"/>
      <c r="Q246" s="250"/>
      <c r="V246" s="4" t="str">
        <f ca="1">A246</f>
        <v>Costa Rica</v>
      </c>
      <c r="W246">
        <f t="shared" si="108"/>
        <v>0</v>
      </c>
      <c r="X246">
        <f t="shared" si="104"/>
        <v>0</v>
      </c>
    </row>
    <row r="247" spans="1:24" ht="16">
      <c r="A247" s="3" t="str">
        <f>'Country and technology list'!I$13</f>
        <v xml:space="preserve">CSP plant </v>
      </c>
      <c r="B247" s="242">
        <f>$B$13</f>
        <v>100</v>
      </c>
      <c r="C247" s="243"/>
      <c r="D247" s="244">
        <f ca="1">VLOOKUP(A246,End_use_power_WWS_tech,MATCH('Demand shares by tech, WWS'!$CT$5,End_use_power_WWS_cols,0),FALSE)*('Table for GATOR-GCMOM'!$A$13-1)/1000</f>
        <v>0</v>
      </c>
      <c r="E247" s="244">
        <f ca="1">D247*8760/1000</f>
        <v>0</v>
      </c>
      <c r="F247" s="245">
        <f ca="1">D247*1000/VLOOKUP(A246,TD_CF_product,MATCH('Demand shares by tech, WWS'!$FI$5,TD_CF_product_cols,0),FALSE)</f>
        <v>0</v>
      </c>
      <c r="G247" s="246">
        <v>0</v>
      </c>
      <c r="H247" s="242">
        <f ca="1">F247-G247</f>
        <v>0</v>
      </c>
      <c r="I247" s="247">
        <f ca="1">H247*'Cost of electricity'!$B$14</f>
        <v>0</v>
      </c>
      <c r="J247" s="248">
        <f t="shared" ref="J247:J249" ca="1" si="136">IF(F247=0,0,G247/F247)</f>
        <v>0</v>
      </c>
      <c r="K247" s="249">
        <f ca="1">H247/B247</f>
        <v>0</v>
      </c>
      <c r="L247" s="250">
        <f ca="1">K247*'Environmental impacts'!$G$346</f>
        <v>0</v>
      </c>
      <c r="M247" s="250">
        <v>0</v>
      </c>
      <c r="N247" s="251">
        <f ca="1">L247/$C246</f>
        <v>0</v>
      </c>
      <c r="O247" s="251">
        <f ca="1">M247/$C246</f>
        <v>0</v>
      </c>
      <c r="P247" s="244">
        <f ca="1">F247/B247</f>
        <v>0</v>
      </c>
      <c r="Q247" s="250">
        <f ca="1">P247*'Environmental impacts'!$G$346</f>
        <v>0</v>
      </c>
      <c r="R247" s="244">
        <v>0</v>
      </c>
      <c r="S247" s="251">
        <f ca="1">Q247/$C246</f>
        <v>0</v>
      </c>
      <c r="T247" s="233">
        <f ca="1">R247/$C246</f>
        <v>0</v>
      </c>
      <c r="V247" s="257" t="str">
        <f>A247</f>
        <v xml:space="preserve">CSP plant </v>
      </c>
      <c r="W247">
        <f t="shared" si="108"/>
        <v>1</v>
      </c>
      <c r="X247">
        <f t="shared" si="104"/>
        <v>0</v>
      </c>
    </row>
    <row r="248" spans="1:24" ht="16">
      <c r="A248" s="234" t="str">
        <f>'Country and technology list'!I$14</f>
        <v>Solar thermal for heat</v>
      </c>
      <c r="B248" s="242">
        <f>$B$14</f>
        <v>50</v>
      </c>
      <c r="C248" s="243"/>
      <c r="D248" s="252"/>
      <c r="E248" s="254"/>
      <c r="F248" s="246">
        <f t="shared" ref="F248" ca="1" si="137">G248</f>
        <v>0</v>
      </c>
      <c r="G248" s="246">
        <f ca="1">VLOOKUP($A246,Existing_WWS_capacity,MATCH($A248,Existing_WWS_capacity_cols,0),FALSE)</f>
        <v>0</v>
      </c>
      <c r="H248" s="242">
        <f ca="1">MAX(F248-G248,0)</f>
        <v>0</v>
      </c>
      <c r="I248" s="247">
        <f ca="1">H248*'Cost of electricity'!$B$15</f>
        <v>0</v>
      </c>
      <c r="J248" s="248">
        <f t="shared" ca="1" si="136"/>
        <v>0</v>
      </c>
      <c r="K248" s="249">
        <f t="shared" ref="K248" ca="1" si="138">H248/B248</f>
        <v>0</v>
      </c>
      <c r="L248" s="250">
        <f ca="1">K248*'Environmental impacts'!$G$533</f>
        <v>0</v>
      </c>
      <c r="M248" s="254"/>
      <c r="N248" s="251">
        <f ca="1">L248/$C246</f>
        <v>0</v>
      </c>
      <c r="O248" s="254"/>
      <c r="P248" s="244">
        <f ca="1">F248/B248</f>
        <v>0</v>
      </c>
      <c r="Q248" s="250">
        <f ca="1">P248*'Environmental impacts'!$G$533</f>
        <v>0</v>
      </c>
      <c r="R248" s="254"/>
      <c r="S248" s="251">
        <f ca="1">Q248/$C246</f>
        <v>0</v>
      </c>
      <c r="V248" s="1964" t="str">
        <f>A248</f>
        <v>Solar thermal for heat</v>
      </c>
      <c r="W248">
        <f t="shared" si="108"/>
        <v>0</v>
      </c>
      <c r="X248">
        <f t="shared" si="104"/>
        <v>1</v>
      </c>
    </row>
    <row r="249" spans="1:24" ht="16">
      <c r="A249" s="234" t="str">
        <f>'Country and technology list'!I$15</f>
        <v>Geothermal heat plant</v>
      </c>
      <c r="B249" s="242">
        <f>$B$15</f>
        <v>50</v>
      </c>
      <c r="C249" s="253"/>
      <c r="D249" s="254"/>
      <c r="E249" s="254"/>
      <c r="F249" s="246">
        <f t="shared" ref="F249" ca="1" si="139">G249</f>
        <v>1.75</v>
      </c>
      <c r="G249" s="246">
        <f ca="1">VLOOKUP($A246,Existing_WWS_capacity,MATCH($A249,Existing_WWS_capacity_cols,0),FALSE)</f>
        <v>1.75</v>
      </c>
      <c r="H249" s="242">
        <f ca="1">F249-G249</f>
        <v>0</v>
      </c>
      <c r="I249" s="247">
        <f ca="1">H249*'Cost of electricity'!$B$8</f>
        <v>0</v>
      </c>
      <c r="J249" s="248">
        <f t="shared" ca="1" si="136"/>
        <v>1</v>
      </c>
      <c r="K249" s="249">
        <f t="shared" ref="K249" ca="1" si="140">H249/B249</f>
        <v>0</v>
      </c>
      <c r="L249" s="250">
        <f ca="1">K249*'Environmental impacts'!$G$538</f>
        <v>0</v>
      </c>
      <c r="M249" s="254"/>
      <c r="N249" s="251">
        <f ca="1">L249/$C246</f>
        <v>0</v>
      </c>
      <c r="O249" s="254"/>
      <c r="P249" s="244">
        <f ca="1">F249/B249</f>
        <v>3.5000000000000003E-2</v>
      </c>
      <c r="Q249" s="250">
        <f ca="1">P249*'Environmental impacts'!$G$538</f>
        <v>5.7597875999999999E-3</v>
      </c>
      <c r="R249" s="254"/>
      <c r="S249" s="251">
        <f ca="1">Q249/$C246</f>
        <v>1.1280430082256169E-7</v>
      </c>
      <c r="V249" s="1964" t="str">
        <f>A249</f>
        <v>Geothermal heat plant</v>
      </c>
      <c r="W249">
        <f t="shared" si="108"/>
        <v>0</v>
      </c>
      <c r="X249">
        <f t="shared" si="104"/>
        <v>0</v>
      </c>
    </row>
    <row r="250" spans="1:24">
      <c r="C250" s="253"/>
      <c r="D250" s="254"/>
      <c r="F250" s="246"/>
      <c r="G250" s="254"/>
      <c r="J250" s="254"/>
      <c r="L250" s="252"/>
      <c r="Q250" s="254"/>
      <c r="V250" s="2" t="s">
        <v>455</v>
      </c>
      <c r="W250">
        <f t="shared" si="108"/>
        <v>0</v>
      </c>
      <c r="X250">
        <f t="shared" si="104"/>
        <v>0</v>
      </c>
    </row>
    <row r="251" spans="1:24">
      <c r="C251" s="253"/>
      <c r="D251" s="1454"/>
      <c r="F251" s="246"/>
      <c r="G251" s="252"/>
      <c r="J251" s="252"/>
      <c r="L251" s="250"/>
      <c r="Q251" s="250"/>
      <c r="W251">
        <f t="shared" si="108"/>
        <v>0</v>
      </c>
      <c r="X251">
        <f t="shared" si="104"/>
        <v>0</v>
      </c>
    </row>
    <row r="252" spans="1:24" ht="16">
      <c r="A252" s="4" t="str">
        <f ca="1">INDIRECT("'Country and technology list'!A" &amp; (QUOTIENT(ROW(A252),6)+2),TRUE)</f>
        <v>Cote d'Ivoire</v>
      </c>
      <c r="C252" s="241">
        <f ca="1">VLOOKUP(A252,Land_area_coast_length,2,FALSE)</f>
        <v>318000</v>
      </c>
      <c r="D252" s="7"/>
      <c r="F252" s="246"/>
      <c r="G252" s="252"/>
      <c r="J252" s="252"/>
      <c r="L252" s="250"/>
      <c r="Q252" s="250"/>
      <c r="V252" s="4" t="str">
        <f ca="1">A252</f>
        <v>Cote d'Ivoire</v>
      </c>
      <c r="W252">
        <f t="shared" si="108"/>
        <v>0</v>
      </c>
      <c r="X252">
        <f t="shared" si="104"/>
        <v>0</v>
      </c>
    </row>
    <row r="253" spans="1:24" ht="16">
      <c r="A253" s="3" t="str">
        <f>'Country and technology list'!I$13</f>
        <v xml:space="preserve">CSP plant </v>
      </c>
      <c r="B253" s="242">
        <f>$B$13</f>
        <v>100</v>
      </c>
      <c r="C253" s="243"/>
      <c r="D253" s="244">
        <f ca="1">VLOOKUP(A252,End_use_power_WWS_tech,MATCH('Demand shares by tech, WWS'!$CT$5,End_use_power_WWS_cols,0),FALSE)*('Table for GATOR-GCMOM'!$A$13-1)/1000</f>
        <v>0</v>
      </c>
      <c r="E253" s="244">
        <f ca="1">D253*8760/1000</f>
        <v>0</v>
      </c>
      <c r="F253" s="245">
        <f ca="1">D253*1000/VLOOKUP(A252,TD_CF_product,MATCH('Demand shares by tech, WWS'!$FI$5,TD_CF_product_cols,0),FALSE)</f>
        <v>0</v>
      </c>
      <c r="G253" s="246">
        <v>0</v>
      </c>
      <c r="H253" s="242">
        <f ca="1">F253-G253</f>
        <v>0</v>
      </c>
      <c r="I253" s="247">
        <f ca="1">H253*'Cost of electricity'!$B$14</f>
        <v>0</v>
      </c>
      <c r="J253" s="248">
        <f t="shared" ref="J253:J255" ca="1" si="141">IF(F253=0,0,G253/F253)</f>
        <v>0</v>
      </c>
      <c r="K253" s="249">
        <f ca="1">H253/B253</f>
        <v>0</v>
      </c>
      <c r="L253" s="250">
        <f ca="1">K253*'Environmental impacts'!$G$346</f>
        <v>0</v>
      </c>
      <c r="M253" s="250">
        <v>0</v>
      </c>
      <c r="N253" s="251">
        <f ca="1">L253/$C252</f>
        <v>0</v>
      </c>
      <c r="O253" s="251">
        <f ca="1">M253/$C252</f>
        <v>0</v>
      </c>
      <c r="P253" s="244">
        <f ca="1">F253/B253</f>
        <v>0</v>
      </c>
      <c r="Q253" s="250">
        <f ca="1">P253*'Environmental impacts'!$G$346</f>
        <v>0</v>
      </c>
      <c r="R253" s="244">
        <v>0</v>
      </c>
      <c r="S253" s="251">
        <f ca="1">Q253/$C252</f>
        <v>0</v>
      </c>
      <c r="T253" s="233">
        <f ca="1">R253/$C252</f>
        <v>0</v>
      </c>
      <c r="V253" s="257" t="str">
        <f>A253</f>
        <v xml:space="preserve">CSP plant </v>
      </c>
      <c r="W253">
        <f t="shared" si="108"/>
        <v>1</v>
      </c>
      <c r="X253">
        <f t="shared" si="104"/>
        <v>0</v>
      </c>
    </row>
    <row r="254" spans="1:24" ht="16">
      <c r="A254" s="234" t="str">
        <f>'Country and technology list'!I$14</f>
        <v>Solar thermal for heat</v>
      </c>
      <c r="B254" s="242">
        <f>$B$14</f>
        <v>50</v>
      </c>
      <c r="C254" s="243"/>
      <c r="D254" s="252"/>
      <c r="E254" s="254"/>
      <c r="F254" s="246">
        <f t="shared" ref="F254" ca="1" si="142">G254</f>
        <v>0</v>
      </c>
      <c r="G254" s="246">
        <f ca="1">VLOOKUP($A252,Existing_WWS_capacity,MATCH($A254,Existing_WWS_capacity_cols,0),FALSE)</f>
        <v>0</v>
      </c>
      <c r="H254" s="242">
        <f ca="1">MAX(F254-G254,0)</f>
        <v>0</v>
      </c>
      <c r="I254" s="247">
        <f ca="1">H254*'Cost of electricity'!$B$15</f>
        <v>0</v>
      </c>
      <c r="J254" s="248">
        <f t="shared" ca="1" si="141"/>
        <v>0</v>
      </c>
      <c r="K254" s="249">
        <f t="shared" ref="K254" ca="1" si="143">H254/B254</f>
        <v>0</v>
      </c>
      <c r="L254" s="250">
        <f ca="1">K254*'Environmental impacts'!$G$533</f>
        <v>0</v>
      </c>
      <c r="M254" s="254"/>
      <c r="N254" s="251">
        <f ca="1">L254/$C252</f>
        <v>0</v>
      </c>
      <c r="O254" s="254"/>
      <c r="P254" s="244">
        <f ca="1">F254/B254</f>
        <v>0</v>
      </c>
      <c r="Q254" s="250">
        <f ca="1">P254*'Environmental impacts'!$G$533</f>
        <v>0</v>
      </c>
      <c r="R254" s="254"/>
      <c r="S254" s="251">
        <f ca="1">Q254/$C252</f>
        <v>0</v>
      </c>
      <c r="V254" s="1964" t="str">
        <f>A254</f>
        <v>Solar thermal for heat</v>
      </c>
      <c r="W254">
        <f t="shared" si="108"/>
        <v>0</v>
      </c>
      <c r="X254">
        <f t="shared" si="104"/>
        <v>1</v>
      </c>
    </row>
    <row r="255" spans="1:24" ht="16">
      <c r="A255" s="234" t="str">
        <f>'Country and technology list'!I$15</f>
        <v>Geothermal heat plant</v>
      </c>
      <c r="B255" s="242">
        <f>$B$15</f>
        <v>50</v>
      </c>
      <c r="C255" s="253"/>
      <c r="D255" s="254"/>
      <c r="E255" s="254"/>
      <c r="F255" s="246">
        <f t="shared" ref="F255" ca="1" si="144">G255</f>
        <v>0</v>
      </c>
      <c r="G255" s="246">
        <f ca="1">VLOOKUP($A252,Existing_WWS_capacity,MATCH($A255,Existing_WWS_capacity_cols,0),FALSE)</f>
        <v>0</v>
      </c>
      <c r="H255" s="242">
        <f ca="1">F255-G255</f>
        <v>0</v>
      </c>
      <c r="I255" s="247">
        <f ca="1">H255*'Cost of electricity'!$B$8</f>
        <v>0</v>
      </c>
      <c r="J255" s="248">
        <f t="shared" ca="1" si="141"/>
        <v>0</v>
      </c>
      <c r="K255" s="249">
        <f t="shared" ref="K255" ca="1" si="145">H255/B255</f>
        <v>0</v>
      </c>
      <c r="L255" s="250">
        <f ca="1">K255*'Environmental impacts'!$G$538</f>
        <v>0</v>
      </c>
      <c r="M255" s="254"/>
      <c r="N255" s="251">
        <f ca="1">L255/$C252</f>
        <v>0</v>
      </c>
      <c r="O255" s="254"/>
      <c r="P255" s="244">
        <f ca="1">F255/B255</f>
        <v>0</v>
      </c>
      <c r="Q255" s="250">
        <f ca="1">P255*'Environmental impacts'!$G$538</f>
        <v>0</v>
      </c>
      <c r="R255" s="254"/>
      <c r="S255" s="251">
        <f ca="1">Q255/$C252</f>
        <v>0</v>
      </c>
      <c r="V255" s="1964" t="str">
        <f>A255</f>
        <v>Geothermal heat plant</v>
      </c>
      <c r="W255">
        <f t="shared" si="108"/>
        <v>0</v>
      </c>
      <c r="X255">
        <f t="shared" si="104"/>
        <v>0</v>
      </c>
    </row>
    <row r="256" spans="1:24">
      <c r="C256" s="253"/>
      <c r="D256" s="254"/>
      <c r="F256" s="246"/>
      <c r="G256" s="254"/>
      <c r="J256" s="254"/>
      <c r="L256" s="252"/>
      <c r="Q256" s="254"/>
      <c r="V256" s="2" t="s">
        <v>455</v>
      </c>
      <c r="W256">
        <f t="shared" si="108"/>
        <v>0</v>
      </c>
      <c r="X256">
        <f t="shared" si="104"/>
        <v>0</v>
      </c>
    </row>
    <row r="257" spans="1:24">
      <c r="C257" s="253"/>
      <c r="D257" s="1454"/>
      <c r="F257" s="246"/>
      <c r="G257" s="252"/>
      <c r="J257" s="252"/>
      <c r="L257" s="250"/>
      <c r="Q257" s="250"/>
      <c r="W257">
        <f t="shared" si="108"/>
        <v>0</v>
      </c>
      <c r="X257">
        <f t="shared" si="104"/>
        <v>0</v>
      </c>
    </row>
    <row r="258" spans="1:24" ht="16">
      <c r="A258" s="4" t="str">
        <f ca="1">INDIRECT("'Country and technology list'!A" &amp; (QUOTIENT(ROW(A258),6)+2),TRUE)</f>
        <v>Croatia</v>
      </c>
      <c r="C258" s="241">
        <f ca="1">VLOOKUP(A258,Land_area_coast_length,2,FALSE)</f>
        <v>55960</v>
      </c>
      <c r="D258" s="7"/>
      <c r="F258" s="246"/>
      <c r="G258" s="252"/>
      <c r="J258" s="252"/>
      <c r="L258" s="250"/>
      <c r="Q258" s="250"/>
      <c r="V258" s="4" t="str">
        <f ca="1">A258</f>
        <v>Croatia</v>
      </c>
      <c r="W258">
        <f t="shared" si="108"/>
        <v>0</v>
      </c>
      <c r="X258">
        <f t="shared" si="104"/>
        <v>0</v>
      </c>
    </row>
    <row r="259" spans="1:24" ht="16">
      <c r="A259" s="3" t="str">
        <f>'Country and technology list'!I$13</f>
        <v xml:space="preserve">CSP plant </v>
      </c>
      <c r="B259" s="242">
        <f>$B$13</f>
        <v>100</v>
      </c>
      <c r="C259" s="243"/>
      <c r="D259" s="244">
        <f ca="1">VLOOKUP(A258,End_use_power_WWS_tech,MATCH('Demand shares by tech, WWS'!$CT$5,End_use_power_WWS_cols,0),FALSE)*('Table for GATOR-GCMOM'!$A$13-1)/1000</f>
        <v>0</v>
      </c>
      <c r="E259" s="244">
        <f ca="1">D259*8760/1000</f>
        <v>0</v>
      </c>
      <c r="F259" s="245">
        <f ca="1">D259*1000/VLOOKUP(A258,TD_CF_product,MATCH('Demand shares by tech, WWS'!$FI$5,TD_CF_product_cols,0),FALSE)</f>
        <v>0</v>
      </c>
      <c r="G259" s="246">
        <v>0</v>
      </c>
      <c r="H259" s="242">
        <f ca="1">F259-G259</f>
        <v>0</v>
      </c>
      <c r="I259" s="247">
        <f ca="1">H259*'Cost of electricity'!$B$14</f>
        <v>0</v>
      </c>
      <c r="J259" s="248">
        <f t="shared" ref="J259:J261" ca="1" si="146">IF(F259=0,0,G259/F259)</f>
        <v>0</v>
      </c>
      <c r="K259" s="249">
        <f ca="1">H259/B259</f>
        <v>0</v>
      </c>
      <c r="L259" s="250">
        <f ca="1">K259*'Environmental impacts'!$G$346</f>
        <v>0</v>
      </c>
      <c r="M259" s="250">
        <v>0</v>
      </c>
      <c r="N259" s="251">
        <f ca="1">L259/$C258</f>
        <v>0</v>
      </c>
      <c r="O259" s="251">
        <f ca="1">M259/$C258</f>
        <v>0</v>
      </c>
      <c r="P259" s="244">
        <f ca="1">F259/B259</f>
        <v>0</v>
      </c>
      <c r="Q259" s="250">
        <f ca="1">P259*'Environmental impacts'!$G$346</f>
        <v>0</v>
      </c>
      <c r="R259" s="244">
        <v>0</v>
      </c>
      <c r="S259" s="251">
        <f ca="1">Q259/$C258</f>
        <v>0</v>
      </c>
      <c r="T259" s="233">
        <f ca="1">R259/$C258</f>
        <v>0</v>
      </c>
      <c r="V259" s="257" t="str">
        <f>A259</f>
        <v xml:space="preserve">CSP plant </v>
      </c>
      <c r="W259">
        <f t="shared" si="108"/>
        <v>1</v>
      </c>
      <c r="X259">
        <f t="shared" si="104"/>
        <v>0</v>
      </c>
    </row>
    <row r="260" spans="1:24" ht="16">
      <c r="A260" s="234" t="str">
        <f>'Country and technology list'!I$14</f>
        <v>Solar thermal for heat</v>
      </c>
      <c r="B260" s="242">
        <f>$B$14</f>
        <v>50</v>
      </c>
      <c r="C260" s="243"/>
      <c r="D260" s="252"/>
      <c r="E260" s="254"/>
      <c r="F260" s="246">
        <f t="shared" ref="F260" ca="1" si="147">G260</f>
        <v>161</v>
      </c>
      <c r="G260" s="246">
        <f ca="1">VLOOKUP($A258,Existing_WWS_capacity,MATCH($A260,Existing_WWS_capacity_cols,0),FALSE)</f>
        <v>161</v>
      </c>
      <c r="H260" s="242">
        <f ca="1">MAX(F260-G260,0)</f>
        <v>0</v>
      </c>
      <c r="I260" s="247">
        <f ca="1">H260*'Cost of electricity'!$B$15</f>
        <v>0</v>
      </c>
      <c r="J260" s="248">
        <f t="shared" ca="1" si="146"/>
        <v>1</v>
      </c>
      <c r="K260" s="249">
        <f t="shared" ref="K260" ca="1" si="148">H260/B260</f>
        <v>0</v>
      </c>
      <c r="L260" s="250">
        <f ca="1">K260*'Environmental impacts'!$G$533</f>
        <v>0</v>
      </c>
      <c r="M260" s="254"/>
      <c r="N260" s="251">
        <f ca="1">L260/$C258</f>
        <v>0</v>
      </c>
      <c r="O260" s="254"/>
      <c r="P260" s="244">
        <f ca="1">F260/B260</f>
        <v>3.22</v>
      </c>
      <c r="Q260" s="250">
        <f ca="1">P260*'Environmental impacts'!$G$533</f>
        <v>0.23</v>
      </c>
      <c r="R260" s="254"/>
      <c r="S260" s="251">
        <f ca="1">Q260/$C258</f>
        <v>4.110078627591137E-6</v>
      </c>
      <c r="V260" s="1964" t="str">
        <f>A260</f>
        <v>Solar thermal for heat</v>
      </c>
      <c r="W260">
        <f t="shared" si="108"/>
        <v>0</v>
      </c>
      <c r="X260">
        <f t="shared" si="104"/>
        <v>1</v>
      </c>
    </row>
    <row r="261" spans="1:24" ht="16">
      <c r="A261" s="234" t="str">
        <f>'Country and technology list'!I$15</f>
        <v>Geothermal heat plant</v>
      </c>
      <c r="B261" s="242">
        <f>$B$15</f>
        <v>50</v>
      </c>
      <c r="C261" s="253"/>
      <c r="D261" s="254"/>
      <c r="E261" s="254"/>
      <c r="F261" s="246">
        <f t="shared" ref="F261" ca="1" si="149">G261</f>
        <v>79.3</v>
      </c>
      <c r="G261" s="246">
        <f ca="1">VLOOKUP($A258,Existing_WWS_capacity,MATCH($A261,Existing_WWS_capacity_cols,0),FALSE)</f>
        <v>79.3</v>
      </c>
      <c r="H261" s="242">
        <f ca="1">F261-G261</f>
        <v>0</v>
      </c>
      <c r="I261" s="247">
        <f ca="1">H261*'Cost of electricity'!$B$8</f>
        <v>0</v>
      </c>
      <c r="J261" s="248">
        <f t="shared" ca="1" si="146"/>
        <v>1</v>
      </c>
      <c r="K261" s="249">
        <f t="shared" ref="K261" ca="1" si="150">H261/B261</f>
        <v>0</v>
      </c>
      <c r="L261" s="250">
        <f ca="1">K261*'Environmental impacts'!$G$538</f>
        <v>0</v>
      </c>
      <c r="M261" s="254"/>
      <c r="N261" s="251">
        <f ca="1">L261/$C258</f>
        <v>0</v>
      </c>
      <c r="O261" s="254"/>
      <c r="P261" s="244">
        <f ca="1">F261/B261</f>
        <v>1.5859999999999999</v>
      </c>
      <c r="Q261" s="250">
        <f ca="1">P261*'Environmental impacts'!$G$538</f>
        <v>0.26100066095999996</v>
      </c>
      <c r="R261" s="254"/>
      <c r="S261" s="251">
        <f ca="1">Q261/$C258</f>
        <v>4.6640575582558966E-6</v>
      </c>
      <c r="V261" s="1964" t="str">
        <f>A261</f>
        <v>Geothermal heat plant</v>
      </c>
      <c r="W261">
        <f t="shared" si="108"/>
        <v>0</v>
      </c>
      <c r="X261">
        <f t="shared" si="104"/>
        <v>0</v>
      </c>
    </row>
    <row r="262" spans="1:24">
      <c r="C262" s="253"/>
      <c r="D262" s="254"/>
      <c r="F262" s="246"/>
      <c r="G262" s="254"/>
      <c r="J262" s="254"/>
      <c r="L262" s="252"/>
      <c r="Q262" s="254"/>
      <c r="V262" s="2" t="s">
        <v>455</v>
      </c>
      <c r="W262">
        <f t="shared" si="108"/>
        <v>0</v>
      </c>
      <c r="X262">
        <f t="shared" si="104"/>
        <v>0</v>
      </c>
    </row>
    <row r="263" spans="1:24">
      <c r="C263" s="253"/>
      <c r="D263" s="1454"/>
      <c r="F263" s="246"/>
      <c r="G263" s="252"/>
      <c r="J263" s="252"/>
      <c r="L263" s="250"/>
      <c r="Q263" s="250"/>
      <c r="W263">
        <f t="shared" si="108"/>
        <v>0</v>
      </c>
      <c r="X263">
        <f t="shared" si="104"/>
        <v>0</v>
      </c>
    </row>
    <row r="264" spans="1:24" ht="16">
      <c r="A264" s="4" t="str">
        <f ca="1">INDIRECT("'Country and technology list'!A" &amp; (QUOTIENT(ROW(A264),6)+2),TRUE)</f>
        <v>Cuba</v>
      </c>
      <c r="C264" s="241">
        <f ca="1">VLOOKUP(A264,Land_area_coast_length,2,FALSE)</f>
        <v>106440</v>
      </c>
      <c r="D264" s="7"/>
      <c r="F264" s="246"/>
      <c r="G264" s="252"/>
      <c r="J264" s="252"/>
      <c r="L264" s="250"/>
      <c r="Q264" s="250"/>
      <c r="V264" s="4" t="str">
        <f ca="1">A264</f>
        <v>Cuba</v>
      </c>
      <c r="W264">
        <f t="shared" si="108"/>
        <v>0</v>
      </c>
      <c r="X264">
        <f t="shared" ref="X264:X327" si="151">IF(MOD(ROW(A264),6)=2,1,0)</f>
        <v>0</v>
      </c>
    </row>
    <row r="265" spans="1:24" ht="16">
      <c r="A265" s="3" t="str">
        <f>'Country and technology list'!I$13</f>
        <v xml:space="preserve">CSP plant </v>
      </c>
      <c r="B265" s="242">
        <f>$B$13</f>
        <v>100</v>
      </c>
      <c r="C265" s="243"/>
      <c r="D265" s="244">
        <f ca="1">VLOOKUP(A264,End_use_power_WWS_tech,MATCH('Demand shares by tech, WWS'!$CT$5,End_use_power_WWS_cols,0),FALSE)*('Table for GATOR-GCMOM'!$A$13-1)/1000</f>
        <v>0</v>
      </c>
      <c r="E265" s="244">
        <f ca="1">D265*8760/1000</f>
        <v>0</v>
      </c>
      <c r="F265" s="245">
        <f ca="1">D265*1000/VLOOKUP(A264,TD_CF_product,MATCH('Demand shares by tech, WWS'!$FI$5,TD_CF_product_cols,0),FALSE)</f>
        <v>0</v>
      </c>
      <c r="G265" s="246">
        <v>0</v>
      </c>
      <c r="H265" s="242">
        <f ca="1">F265-G265</f>
        <v>0</v>
      </c>
      <c r="I265" s="247">
        <f ca="1">H265*'Cost of electricity'!$B$14</f>
        <v>0</v>
      </c>
      <c r="J265" s="248">
        <f t="shared" ref="J265:J267" ca="1" si="152">IF(F265=0,0,G265/F265)</f>
        <v>0</v>
      </c>
      <c r="K265" s="249">
        <f ca="1">H265/B265</f>
        <v>0</v>
      </c>
      <c r="L265" s="250">
        <f ca="1">K265*'Environmental impacts'!$G$346</f>
        <v>0</v>
      </c>
      <c r="M265" s="250">
        <v>0</v>
      </c>
      <c r="N265" s="251">
        <f ca="1">L265/$C264</f>
        <v>0</v>
      </c>
      <c r="O265" s="251">
        <f ca="1">M265/$C264</f>
        <v>0</v>
      </c>
      <c r="P265" s="244">
        <f ca="1">F265/B265</f>
        <v>0</v>
      </c>
      <c r="Q265" s="250">
        <f ca="1">P265*'Environmental impacts'!$G$346</f>
        <v>0</v>
      </c>
      <c r="R265" s="244">
        <v>0</v>
      </c>
      <c r="S265" s="251">
        <f ca="1">Q265/$C264</f>
        <v>0</v>
      </c>
      <c r="T265" s="233">
        <f ca="1">R265/$C264</f>
        <v>0</v>
      </c>
      <c r="V265" s="257" t="str">
        <f>A265</f>
        <v xml:space="preserve">CSP plant </v>
      </c>
      <c r="W265">
        <f t="shared" si="108"/>
        <v>1</v>
      </c>
      <c r="X265">
        <f t="shared" si="151"/>
        <v>0</v>
      </c>
    </row>
    <row r="266" spans="1:24" ht="16">
      <c r="A266" s="234" t="str">
        <f>'Country and technology list'!I$14</f>
        <v>Solar thermal for heat</v>
      </c>
      <c r="B266" s="242">
        <f>'Table for GATOR-GCMOM'!$M$19</f>
        <v>50</v>
      </c>
      <c r="C266" s="243"/>
      <c r="D266" s="252"/>
      <c r="E266" s="250"/>
      <c r="F266" s="246">
        <f ca="1">G266</f>
        <v>0</v>
      </c>
      <c r="G266" s="246">
        <f ca="1">VLOOKUP($A264,Existing_WWS_capacity,MATCH($A266,Existing_WWS_capacity_cols,0),FALSE)</f>
        <v>0</v>
      </c>
      <c r="H266" s="242">
        <f ca="1">MAX(F266-G266,0)</f>
        <v>0</v>
      </c>
      <c r="I266" s="247">
        <f ca="1">H266*'Cost of electricity'!$B$15</f>
        <v>0</v>
      </c>
      <c r="J266" s="248">
        <f ca="1">IF(F266=0,0,G266/F266)</f>
        <v>0</v>
      </c>
      <c r="K266" s="249">
        <f ca="1">H266/B266</f>
        <v>0</v>
      </c>
      <c r="L266" s="250">
        <f ca="1">K266*'Environmental impacts'!$G$533</f>
        <v>0</v>
      </c>
      <c r="M266" s="252"/>
      <c r="N266" s="251">
        <f ca="1">L266/$C264</f>
        <v>0</v>
      </c>
      <c r="O266" s="252"/>
      <c r="P266" s="244">
        <f ca="1">F266/B266</f>
        <v>0</v>
      </c>
      <c r="Q266" s="250">
        <f ca="1">P266*'Environmental impacts'!$G$533</f>
        <v>0</v>
      </c>
      <c r="R266" s="254"/>
      <c r="S266" s="251">
        <f ca="1">Q266/$C264</f>
        <v>0</v>
      </c>
      <c r="V266" s="1964" t="str">
        <f>A266</f>
        <v>Solar thermal for heat</v>
      </c>
      <c r="W266">
        <f t="shared" si="108"/>
        <v>0</v>
      </c>
      <c r="X266">
        <f t="shared" si="151"/>
        <v>1</v>
      </c>
    </row>
    <row r="267" spans="1:24" ht="16">
      <c r="A267" s="234" t="str">
        <f>'Country and technology list'!I$15</f>
        <v>Geothermal heat plant</v>
      </c>
      <c r="B267" s="242">
        <f>$B$15</f>
        <v>50</v>
      </c>
      <c r="C267" s="253"/>
      <c r="D267" s="254"/>
      <c r="E267" s="254"/>
      <c r="F267" s="246">
        <f t="shared" ref="F267" ca="1" si="153">G267</f>
        <v>0</v>
      </c>
      <c r="G267" s="246">
        <f ca="1">VLOOKUP($A264,Existing_WWS_capacity,MATCH($A267,Existing_WWS_capacity_cols,0),FALSE)</f>
        <v>0</v>
      </c>
      <c r="H267" s="242">
        <f ca="1">F267-G267</f>
        <v>0</v>
      </c>
      <c r="I267" s="247">
        <f ca="1">H267*'Cost of electricity'!$B$8</f>
        <v>0</v>
      </c>
      <c r="J267" s="248">
        <f t="shared" ca="1" si="152"/>
        <v>0</v>
      </c>
      <c r="K267" s="249">
        <f t="shared" ref="K267" ca="1" si="154">H267/B267</f>
        <v>0</v>
      </c>
      <c r="L267" s="250">
        <f ca="1">K267*'Environmental impacts'!$G$538</f>
        <v>0</v>
      </c>
      <c r="M267" s="254"/>
      <c r="N267" s="251">
        <f ca="1">L267/$C264</f>
        <v>0</v>
      </c>
      <c r="O267" s="254"/>
      <c r="P267" s="244">
        <f ca="1">F267/B267</f>
        <v>0</v>
      </c>
      <c r="Q267" s="250">
        <f ca="1">P267*'Environmental impacts'!$G$538</f>
        <v>0</v>
      </c>
      <c r="R267" s="254"/>
      <c r="S267" s="251">
        <f ca="1">Q267/$C264</f>
        <v>0</v>
      </c>
      <c r="V267" s="1964" t="str">
        <f>A267</f>
        <v>Geothermal heat plant</v>
      </c>
      <c r="W267">
        <f t="shared" si="108"/>
        <v>0</v>
      </c>
      <c r="X267">
        <f t="shared" si="151"/>
        <v>0</v>
      </c>
    </row>
    <row r="268" spans="1:24">
      <c r="C268" s="253"/>
      <c r="D268" s="254"/>
      <c r="F268" s="246"/>
      <c r="G268" s="254"/>
      <c r="J268" s="254"/>
      <c r="L268" s="252"/>
      <c r="Q268" s="254"/>
      <c r="V268" s="2" t="s">
        <v>455</v>
      </c>
      <c r="W268">
        <f t="shared" si="108"/>
        <v>0</v>
      </c>
      <c r="X268">
        <f t="shared" si="151"/>
        <v>0</v>
      </c>
    </row>
    <row r="269" spans="1:24">
      <c r="C269" s="253"/>
      <c r="D269" s="1454"/>
      <c r="F269" s="246"/>
      <c r="G269" s="252"/>
      <c r="J269" s="252"/>
      <c r="L269" s="250"/>
      <c r="Q269" s="250"/>
      <c r="W269">
        <f t="shared" si="108"/>
        <v>0</v>
      </c>
      <c r="X269">
        <f t="shared" si="151"/>
        <v>0</v>
      </c>
    </row>
    <row r="270" spans="1:24" ht="16">
      <c r="A270" s="4" t="str">
        <f ca="1">INDIRECT("'Country and technology list'!A" &amp; (QUOTIENT(ROW(A270),6)+2),TRUE)</f>
        <v>Cyprus</v>
      </c>
      <c r="C270" s="241">
        <f ca="1">VLOOKUP(A270,Land_area_coast_length,2,FALSE)</f>
        <v>9240</v>
      </c>
      <c r="D270" s="7"/>
      <c r="F270" s="246"/>
      <c r="G270" s="252"/>
      <c r="J270" s="252"/>
      <c r="L270" s="250"/>
      <c r="Q270" s="250"/>
      <c r="V270" s="4" t="str">
        <f ca="1">A270</f>
        <v>Cyprus</v>
      </c>
      <c r="W270">
        <f t="shared" ref="W270:W333" si="155">IF(MOD(ROW(A270),6)=1,1,0)</f>
        <v>0</v>
      </c>
      <c r="X270">
        <f t="shared" si="151"/>
        <v>0</v>
      </c>
    </row>
    <row r="271" spans="1:24" ht="16">
      <c r="A271" s="3" t="str">
        <f>'Country and technology list'!I$13</f>
        <v xml:space="preserve">CSP plant </v>
      </c>
      <c r="B271" s="242">
        <f>$B$13</f>
        <v>100</v>
      </c>
      <c r="C271" s="243"/>
      <c r="D271" s="244">
        <f ca="1">VLOOKUP(A270,End_use_power_WWS_tech,MATCH('Demand shares by tech, WWS'!$CT$5,End_use_power_WWS_cols,0),FALSE)*('Table for GATOR-GCMOM'!$A$13-1)/1000</f>
        <v>0</v>
      </c>
      <c r="E271" s="244">
        <f ca="1">D271*8760/1000</f>
        <v>0</v>
      </c>
      <c r="F271" s="245">
        <f ca="1">D271*1000/VLOOKUP(A270,TD_CF_product,MATCH('Demand shares by tech, WWS'!$FI$5,TD_CF_product_cols,0),FALSE)</f>
        <v>0</v>
      </c>
      <c r="G271" s="246">
        <v>0</v>
      </c>
      <c r="H271" s="242">
        <f ca="1">F271-G271</f>
        <v>0</v>
      </c>
      <c r="I271" s="247">
        <f ca="1">H271*'Cost of electricity'!$B$14</f>
        <v>0</v>
      </c>
      <c r="J271" s="248">
        <f t="shared" ref="J271:J273" ca="1" si="156">IF(F271=0,0,G271/F271)</f>
        <v>0</v>
      </c>
      <c r="K271" s="249">
        <f ca="1">H271/B271</f>
        <v>0</v>
      </c>
      <c r="L271" s="250">
        <f ca="1">K271*'Environmental impacts'!$G$346</f>
        <v>0</v>
      </c>
      <c r="M271" s="250">
        <v>0</v>
      </c>
      <c r="N271" s="251">
        <f ca="1">L271/$C270</f>
        <v>0</v>
      </c>
      <c r="O271" s="251">
        <f ca="1">M271/$C270</f>
        <v>0</v>
      </c>
      <c r="P271" s="244">
        <f ca="1">F271/B271</f>
        <v>0</v>
      </c>
      <c r="Q271" s="250">
        <f ca="1">P271*'Environmental impacts'!$G$346</f>
        <v>0</v>
      </c>
      <c r="R271" s="244">
        <v>0</v>
      </c>
      <c r="S271" s="251">
        <f ca="1">Q271/$C270</f>
        <v>0</v>
      </c>
      <c r="T271" s="233">
        <f ca="1">R271/$C270</f>
        <v>0</v>
      </c>
      <c r="V271" s="257" t="str">
        <f>A271</f>
        <v xml:space="preserve">CSP plant </v>
      </c>
      <c r="W271">
        <f t="shared" si="155"/>
        <v>1</v>
      </c>
      <c r="X271">
        <f t="shared" si="151"/>
        <v>0</v>
      </c>
    </row>
    <row r="272" spans="1:24" ht="16">
      <c r="A272" s="234" t="str">
        <f>'Country and technology list'!I$14</f>
        <v>Solar thermal for heat</v>
      </c>
      <c r="B272" s="242">
        <f>'Table for GATOR-GCMOM'!$M$19</f>
        <v>50</v>
      </c>
      <c r="C272" s="243"/>
      <c r="D272" s="252"/>
      <c r="E272" s="250"/>
      <c r="F272" s="246">
        <f ca="1">G272</f>
        <v>551</v>
      </c>
      <c r="G272" s="246">
        <f ca="1">VLOOKUP($A270,Existing_WWS_capacity,MATCH($A272,Existing_WWS_capacity_cols,0),FALSE)</f>
        <v>551</v>
      </c>
      <c r="H272" s="242">
        <f ca="1">MAX(F272-G272,0)</f>
        <v>0</v>
      </c>
      <c r="I272" s="247">
        <f ca="1">H272*'Cost of electricity'!$B$15</f>
        <v>0</v>
      </c>
      <c r="J272" s="248">
        <f ca="1">IF(F272=0,0,G272/F272)</f>
        <v>1</v>
      </c>
      <c r="K272" s="249">
        <f ca="1">H272/B272</f>
        <v>0</v>
      </c>
      <c r="L272" s="250">
        <f ca="1">K272*'Environmental impacts'!$G$533</f>
        <v>0</v>
      </c>
      <c r="M272" s="252"/>
      <c r="N272" s="251">
        <f ca="1">L272/$C270</f>
        <v>0</v>
      </c>
      <c r="O272" s="252"/>
      <c r="P272" s="244">
        <f ca="1">F272/B272</f>
        <v>11.02</v>
      </c>
      <c r="Q272" s="250">
        <f ca="1">P272*'Environmental impacts'!$G$533</f>
        <v>0.78714285714285703</v>
      </c>
      <c r="R272" s="254"/>
      <c r="S272" s="251">
        <f ca="1">Q272/$C270</f>
        <v>8.5188620902906602E-5</v>
      </c>
      <c r="V272" s="1964" t="str">
        <f>A272</f>
        <v>Solar thermal for heat</v>
      </c>
      <c r="W272">
        <f t="shared" si="155"/>
        <v>0</v>
      </c>
      <c r="X272">
        <f t="shared" si="151"/>
        <v>1</v>
      </c>
    </row>
    <row r="273" spans="1:24" ht="16">
      <c r="A273" s="234" t="str">
        <f>'Country and technology list'!I$15</f>
        <v>Geothermal heat plant</v>
      </c>
      <c r="B273" s="242">
        <f>$B$15</f>
        <v>50</v>
      </c>
      <c r="C273" s="253"/>
      <c r="D273" s="254"/>
      <c r="E273" s="254"/>
      <c r="F273" s="246">
        <f t="shared" ref="F273" ca="1" si="157">G273</f>
        <v>10.3</v>
      </c>
      <c r="G273" s="246">
        <f ca="1">VLOOKUP($A270,Existing_WWS_capacity,MATCH($A273,Existing_WWS_capacity_cols,0),FALSE)</f>
        <v>10.3</v>
      </c>
      <c r="H273" s="242">
        <f ca="1">F273-G273</f>
        <v>0</v>
      </c>
      <c r="I273" s="247">
        <f ca="1">H273*'Cost of electricity'!$B$8</f>
        <v>0</v>
      </c>
      <c r="J273" s="248">
        <f t="shared" ca="1" si="156"/>
        <v>1</v>
      </c>
      <c r="K273" s="249">
        <f t="shared" ref="K273" ca="1" si="158">H273/B273</f>
        <v>0</v>
      </c>
      <c r="L273" s="250">
        <f ca="1">K273*'Environmental impacts'!$G$538</f>
        <v>0</v>
      </c>
      <c r="M273" s="254"/>
      <c r="N273" s="251">
        <f ca="1">L273/$C270</f>
        <v>0</v>
      </c>
      <c r="O273" s="254"/>
      <c r="P273" s="244">
        <f ca="1">F273/B273</f>
        <v>0.20600000000000002</v>
      </c>
      <c r="Q273" s="250">
        <f ca="1">P273*'Environmental impacts'!$G$538</f>
        <v>3.3900464160000005E-2</v>
      </c>
      <c r="R273" s="254"/>
      <c r="S273" s="251">
        <f ca="1">Q273/$C270</f>
        <v>3.6688814025974033E-6</v>
      </c>
      <c r="V273" s="1964" t="str">
        <f>A273</f>
        <v>Geothermal heat plant</v>
      </c>
      <c r="W273">
        <f t="shared" si="155"/>
        <v>0</v>
      </c>
      <c r="X273">
        <f t="shared" si="151"/>
        <v>0</v>
      </c>
    </row>
    <row r="274" spans="1:24">
      <c r="C274" s="253"/>
      <c r="D274" s="254"/>
      <c r="F274" s="246"/>
      <c r="G274" s="254"/>
      <c r="J274" s="254"/>
      <c r="L274" s="252"/>
      <c r="Q274" s="254"/>
      <c r="V274" s="2" t="s">
        <v>455</v>
      </c>
      <c r="W274">
        <f t="shared" si="155"/>
        <v>0</v>
      </c>
      <c r="X274">
        <f t="shared" si="151"/>
        <v>0</v>
      </c>
    </row>
    <row r="275" spans="1:24">
      <c r="C275" s="253"/>
      <c r="D275" s="1454"/>
      <c r="F275" s="246"/>
      <c r="G275" s="252"/>
      <c r="J275" s="252"/>
      <c r="L275" s="250"/>
      <c r="Q275" s="250"/>
      <c r="W275">
        <f t="shared" si="155"/>
        <v>0</v>
      </c>
      <c r="X275">
        <f t="shared" si="151"/>
        <v>0</v>
      </c>
    </row>
    <row r="276" spans="1:24" ht="16">
      <c r="A276" s="4" t="str">
        <f ca="1">INDIRECT("'Country and technology list'!A" &amp; (QUOTIENT(ROW(A276),6)+2),TRUE)</f>
        <v>Czech Republic</v>
      </c>
      <c r="C276" s="241">
        <f ca="1">VLOOKUP(A276,Land_area_coast_length,2,FALSE)</f>
        <v>77230</v>
      </c>
      <c r="D276" s="7"/>
      <c r="F276" s="246"/>
      <c r="G276" s="252"/>
      <c r="J276" s="252"/>
      <c r="L276" s="250"/>
      <c r="Q276" s="250"/>
      <c r="V276" s="4" t="str">
        <f ca="1">A276</f>
        <v>Czech Republic</v>
      </c>
      <c r="W276">
        <f t="shared" si="155"/>
        <v>0</v>
      </c>
      <c r="X276">
        <f t="shared" si="151"/>
        <v>0</v>
      </c>
    </row>
    <row r="277" spans="1:24" ht="16">
      <c r="A277" s="3" t="str">
        <f>'Country and technology list'!I$13</f>
        <v xml:space="preserve">CSP plant </v>
      </c>
      <c r="B277" s="242">
        <f>$B$13</f>
        <v>100</v>
      </c>
      <c r="C277" s="243"/>
      <c r="D277" s="244">
        <f ca="1">VLOOKUP(A276,End_use_power_WWS_tech,MATCH('Demand shares by tech, WWS'!$CT$5,End_use_power_WWS_cols,0),FALSE)*('Table for GATOR-GCMOM'!$A$13-1)/1000</f>
        <v>0</v>
      </c>
      <c r="E277" s="244">
        <f ca="1">D277*8760/1000</f>
        <v>0</v>
      </c>
      <c r="F277" s="245">
        <f ca="1">D277*1000/VLOOKUP(A276,TD_CF_product,MATCH('Demand shares by tech, WWS'!$FI$5,TD_CF_product_cols,0),FALSE)</f>
        <v>0</v>
      </c>
      <c r="G277" s="246">
        <v>0</v>
      </c>
      <c r="H277" s="242">
        <f ca="1">F277-G277</f>
        <v>0</v>
      </c>
      <c r="I277" s="247">
        <f ca="1">H277*'Cost of electricity'!$B$14</f>
        <v>0</v>
      </c>
      <c r="J277" s="248">
        <f t="shared" ref="J277:J279" ca="1" si="159">IF(F277=0,0,G277/F277)</f>
        <v>0</v>
      </c>
      <c r="K277" s="249">
        <f ca="1">H277/B277</f>
        <v>0</v>
      </c>
      <c r="L277" s="250">
        <f ca="1">K277*'Environmental impacts'!$G$346</f>
        <v>0</v>
      </c>
      <c r="M277" s="250">
        <v>0</v>
      </c>
      <c r="N277" s="251">
        <f ca="1">L277/$C276</f>
        <v>0</v>
      </c>
      <c r="O277" s="251">
        <f ca="1">M277/$C276</f>
        <v>0</v>
      </c>
      <c r="P277" s="244">
        <f ca="1">F277/B277</f>
        <v>0</v>
      </c>
      <c r="Q277" s="250">
        <f ca="1">P277*'Environmental impacts'!$G$346</f>
        <v>0</v>
      </c>
      <c r="R277" s="244">
        <v>0</v>
      </c>
      <c r="S277" s="251">
        <f ca="1">Q277/$C276</f>
        <v>0</v>
      </c>
      <c r="T277" s="233">
        <f ca="1">R277/$C276</f>
        <v>0</v>
      </c>
      <c r="V277" s="257" t="str">
        <f>A277</f>
        <v xml:space="preserve">CSP plant </v>
      </c>
      <c r="W277">
        <f t="shared" si="155"/>
        <v>1</v>
      </c>
      <c r="X277">
        <f t="shared" si="151"/>
        <v>0</v>
      </c>
    </row>
    <row r="278" spans="1:24" ht="16">
      <c r="A278" s="234" t="str">
        <f>'Country and technology list'!I$14</f>
        <v>Solar thermal for heat</v>
      </c>
      <c r="B278" s="242">
        <f>'Table for GATOR-GCMOM'!$M$19</f>
        <v>50</v>
      </c>
      <c r="C278" s="243"/>
      <c r="D278" s="252"/>
      <c r="E278" s="250"/>
      <c r="F278" s="246">
        <f ca="1">G278</f>
        <v>781</v>
      </c>
      <c r="G278" s="246">
        <f ca="1">VLOOKUP($A276,Existing_WWS_capacity,MATCH($A278,Existing_WWS_capacity_cols,0),FALSE)</f>
        <v>781</v>
      </c>
      <c r="H278" s="242">
        <f ca="1">MAX(F278-G278,0)</f>
        <v>0</v>
      </c>
      <c r="I278" s="247">
        <f ca="1">H278*'Cost of electricity'!$B$15</f>
        <v>0</v>
      </c>
      <c r="J278" s="248">
        <f ca="1">IF(F278=0,0,G278/F278)</f>
        <v>1</v>
      </c>
      <c r="K278" s="249">
        <f ca="1">H278/B278</f>
        <v>0</v>
      </c>
      <c r="L278" s="250">
        <f ca="1">K278*'Environmental impacts'!$G$533</f>
        <v>0</v>
      </c>
      <c r="M278" s="252"/>
      <c r="N278" s="251">
        <f ca="1">L278/$C276</f>
        <v>0</v>
      </c>
      <c r="O278" s="252"/>
      <c r="P278" s="244">
        <f ca="1">F278/B278</f>
        <v>15.62</v>
      </c>
      <c r="Q278" s="250">
        <f ca="1">P278*'Environmental impacts'!$G$533</f>
        <v>1.1157142857142857</v>
      </c>
      <c r="R278" s="254"/>
      <c r="S278" s="251">
        <f ca="1">Q278/$C276</f>
        <v>1.4446643606296591E-5</v>
      </c>
      <c r="V278" s="1964" t="str">
        <f>A278</f>
        <v>Solar thermal for heat</v>
      </c>
      <c r="W278">
        <f t="shared" si="155"/>
        <v>0</v>
      </c>
      <c r="X278">
        <f t="shared" si="151"/>
        <v>1</v>
      </c>
    </row>
    <row r="279" spans="1:24" ht="16">
      <c r="A279" s="234" t="str">
        <f>'Country and technology list'!I$15</f>
        <v>Geothermal heat plant</v>
      </c>
      <c r="B279" s="242">
        <f>$B$15</f>
        <v>50</v>
      </c>
      <c r="C279" s="253"/>
      <c r="D279" s="254"/>
      <c r="E279" s="254"/>
      <c r="F279" s="246">
        <f t="shared" ref="F279" ca="1" si="160">G279</f>
        <v>324.5</v>
      </c>
      <c r="G279" s="246">
        <f ca="1">VLOOKUP($A276,Existing_WWS_capacity,MATCH($A279,Existing_WWS_capacity_cols,0),FALSE)</f>
        <v>324.5</v>
      </c>
      <c r="H279" s="242">
        <f ca="1">F279-G279</f>
        <v>0</v>
      </c>
      <c r="I279" s="247">
        <f ca="1">H279*'Cost of electricity'!$B$8</f>
        <v>0</v>
      </c>
      <c r="J279" s="248">
        <f t="shared" ca="1" si="159"/>
        <v>1</v>
      </c>
      <c r="K279" s="249">
        <f t="shared" ref="K279" ca="1" si="161">H279/B279</f>
        <v>0</v>
      </c>
      <c r="L279" s="250">
        <f ca="1">K279*'Environmental impacts'!$G$538</f>
        <v>0</v>
      </c>
      <c r="M279" s="254"/>
      <c r="N279" s="251">
        <f ca="1">L279/$C276</f>
        <v>0</v>
      </c>
      <c r="O279" s="254"/>
      <c r="P279" s="244">
        <f ca="1">F279/B279</f>
        <v>6.49</v>
      </c>
      <c r="Q279" s="250">
        <f ca="1">P279*'Environmental impacts'!$G$538</f>
        <v>1.0680291864</v>
      </c>
      <c r="R279" s="254"/>
      <c r="S279" s="251">
        <f ca="1">Q279/$C276</f>
        <v>1.3829200911562865E-5</v>
      </c>
      <c r="V279" s="1964" t="str">
        <f>A279</f>
        <v>Geothermal heat plant</v>
      </c>
      <c r="W279">
        <f t="shared" si="155"/>
        <v>0</v>
      </c>
      <c r="X279">
        <f t="shared" si="151"/>
        <v>0</v>
      </c>
    </row>
    <row r="280" spans="1:24">
      <c r="C280" s="253"/>
      <c r="D280" s="254"/>
      <c r="F280" s="246"/>
      <c r="G280" s="254"/>
      <c r="J280" s="254"/>
      <c r="L280" s="252"/>
      <c r="Q280" s="254"/>
      <c r="V280" s="2" t="s">
        <v>455</v>
      </c>
      <c r="W280">
        <f t="shared" si="155"/>
        <v>0</v>
      </c>
      <c r="X280">
        <f t="shared" si="151"/>
        <v>0</v>
      </c>
    </row>
    <row r="281" spans="1:24">
      <c r="C281" s="253"/>
      <c r="D281" s="1454"/>
      <c r="F281" s="246"/>
      <c r="G281" s="252"/>
      <c r="J281" s="252"/>
      <c r="L281" s="250"/>
      <c r="Q281" s="250"/>
      <c r="W281">
        <f t="shared" si="155"/>
        <v>0</v>
      </c>
      <c r="X281">
        <f t="shared" si="151"/>
        <v>0</v>
      </c>
    </row>
    <row r="282" spans="1:24" ht="16">
      <c r="A282" s="4" t="str">
        <f ca="1">INDIRECT("'Country and technology list'!A" &amp; (QUOTIENT(ROW(A282),6)+2),TRUE)</f>
        <v>Denmark</v>
      </c>
      <c r="C282" s="241">
        <f ca="1">VLOOKUP(A282,Land_area_coast_length,2,FALSE)</f>
        <v>42430</v>
      </c>
      <c r="D282" s="7"/>
      <c r="F282" s="246"/>
      <c r="G282" s="252"/>
      <c r="J282" s="252"/>
      <c r="L282" s="250"/>
      <c r="Q282" s="250"/>
      <c r="V282" s="4" t="str">
        <f ca="1">A282</f>
        <v>Denmark</v>
      </c>
      <c r="W282">
        <f t="shared" si="155"/>
        <v>0</v>
      </c>
      <c r="X282">
        <f t="shared" si="151"/>
        <v>0</v>
      </c>
    </row>
    <row r="283" spans="1:24" ht="16">
      <c r="A283" s="3" t="str">
        <f>'Country and technology list'!I$13</f>
        <v xml:space="preserve">CSP plant </v>
      </c>
      <c r="B283" s="242">
        <f>$B$13</f>
        <v>100</v>
      </c>
      <c r="C283" s="243"/>
      <c r="D283" s="244">
        <f ca="1">VLOOKUP(A282,End_use_power_WWS_tech,MATCH('Demand shares by tech, WWS'!$CT$5,End_use_power_WWS_cols,0),FALSE)*('Table for GATOR-GCMOM'!$A$13-1)/1000</f>
        <v>0</v>
      </c>
      <c r="E283" s="244">
        <f ca="1">D283*8760/1000</f>
        <v>0</v>
      </c>
      <c r="F283" s="245">
        <f ca="1">D283*1000/VLOOKUP(A282,TD_CF_product,MATCH('Demand shares by tech, WWS'!$FI$5,TD_CF_product_cols,0),FALSE)</f>
        <v>0</v>
      </c>
      <c r="G283" s="246">
        <v>0</v>
      </c>
      <c r="H283" s="242">
        <f ca="1">F283-G283</f>
        <v>0</v>
      </c>
      <c r="I283" s="247">
        <f ca="1">H283*'Cost of electricity'!$B$14</f>
        <v>0</v>
      </c>
      <c r="J283" s="248">
        <f t="shared" ref="J283:J285" ca="1" si="162">IF(F283=0,0,G283/F283)</f>
        <v>0</v>
      </c>
      <c r="K283" s="249">
        <f ca="1">H283/B283</f>
        <v>0</v>
      </c>
      <c r="L283" s="250">
        <f ca="1">K283*'Environmental impacts'!$G$346</f>
        <v>0</v>
      </c>
      <c r="M283" s="250">
        <v>0</v>
      </c>
      <c r="N283" s="251">
        <f ca="1">L283/$C282</f>
        <v>0</v>
      </c>
      <c r="O283" s="251">
        <f ca="1">M283/$C282</f>
        <v>0</v>
      </c>
      <c r="P283" s="244">
        <f ca="1">F283/B283</f>
        <v>0</v>
      </c>
      <c r="Q283" s="250">
        <f ca="1">P283*'Environmental impacts'!$G$346</f>
        <v>0</v>
      </c>
      <c r="R283" s="244">
        <v>0</v>
      </c>
      <c r="S283" s="251">
        <f ca="1">Q283/$C282</f>
        <v>0</v>
      </c>
      <c r="T283" s="233">
        <f ca="1">R283/$C282</f>
        <v>0</v>
      </c>
      <c r="V283" s="257" t="str">
        <f>A283</f>
        <v xml:space="preserve">CSP plant </v>
      </c>
      <c r="W283">
        <f t="shared" si="155"/>
        <v>1</v>
      </c>
      <c r="X283">
        <f t="shared" si="151"/>
        <v>0</v>
      </c>
    </row>
    <row r="284" spans="1:24" ht="16">
      <c r="A284" s="234" t="str">
        <f>'Country and technology list'!I$14</f>
        <v>Solar thermal for heat</v>
      </c>
      <c r="B284" s="242">
        <f>$B$14</f>
        <v>50</v>
      </c>
      <c r="C284" s="243"/>
      <c r="D284" s="252"/>
      <c r="E284" s="254"/>
      <c r="F284" s="246">
        <f t="shared" ref="F284" ca="1" si="163">G284</f>
        <v>1175</v>
      </c>
      <c r="G284" s="246">
        <f ca="1">VLOOKUP($A282,Existing_WWS_capacity,MATCH($A284,Existing_WWS_capacity_cols,0),FALSE)</f>
        <v>1175</v>
      </c>
      <c r="H284" s="242">
        <f ca="1">MAX(F284-G284,0)</f>
        <v>0</v>
      </c>
      <c r="I284" s="247">
        <f ca="1">H284*'Cost of electricity'!$B$15</f>
        <v>0</v>
      </c>
      <c r="J284" s="248">
        <f t="shared" ca="1" si="162"/>
        <v>1</v>
      </c>
      <c r="K284" s="249">
        <f t="shared" ref="K284" ca="1" si="164">H284/B284</f>
        <v>0</v>
      </c>
      <c r="L284" s="250">
        <f ca="1">K284*'Environmental impacts'!$G$533</f>
        <v>0</v>
      </c>
      <c r="M284" s="254"/>
      <c r="N284" s="251">
        <f ca="1">L284/$C282</f>
        <v>0</v>
      </c>
      <c r="O284" s="254"/>
      <c r="P284" s="244">
        <f ca="1">F284/B284</f>
        <v>23.5</v>
      </c>
      <c r="Q284" s="250">
        <f ca="1">P284*'Environmental impacts'!$G$533</f>
        <v>1.6785714285714284</v>
      </c>
      <c r="R284" s="254"/>
      <c r="S284" s="251">
        <f ca="1">Q284/$C282</f>
        <v>3.9560957543517046E-5</v>
      </c>
      <c r="V284" s="1964" t="str">
        <f>A284</f>
        <v>Solar thermal for heat</v>
      </c>
      <c r="W284">
        <f t="shared" si="155"/>
        <v>0</v>
      </c>
      <c r="X284">
        <f t="shared" si="151"/>
        <v>1</v>
      </c>
    </row>
    <row r="285" spans="1:24" ht="16">
      <c r="A285" s="234" t="str">
        <f>'Country and technology list'!I$15</f>
        <v>Geothermal heat plant</v>
      </c>
      <c r="B285" s="242">
        <f>$B$15</f>
        <v>50</v>
      </c>
      <c r="C285" s="253"/>
      <c r="D285" s="254"/>
      <c r="E285" s="254"/>
      <c r="F285" s="246">
        <f t="shared" ref="F285" ca="1" si="165">G285</f>
        <v>743.6</v>
      </c>
      <c r="G285" s="246">
        <f ca="1">VLOOKUP($A282,Existing_WWS_capacity,MATCH($A285,Existing_WWS_capacity_cols,0),FALSE)</f>
        <v>743.6</v>
      </c>
      <c r="H285" s="242">
        <f ca="1">F285-G285</f>
        <v>0</v>
      </c>
      <c r="I285" s="247">
        <f ca="1">H285*'Cost of electricity'!$B$8</f>
        <v>0</v>
      </c>
      <c r="J285" s="248">
        <f t="shared" ca="1" si="162"/>
        <v>1</v>
      </c>
      <c r="K285" s="249">
        <f t="shared" ref="K285" ca="1" si="166">H285/B285</f>
        <v>0</v>
      </c>
      <c r="L285" s="250">
        <f ca="1">K285*'Environmental impacts'!$G$538</f>
        <v>0</v>
      </c>
      <c r="M285" s="254"/>
      <c r="N285" s="251">
        <f ca="1">L285/$C282</f>
        <v>0</v>
      </c>
      <c r="O285" s="254"/>
      <c r="P285" s="244">
        <f ca="1">F285/B285</f>
        <v>14.872</v>
      </c>
      <c r="Q285" s="250">
        <f ca="1">P285*'Environmental impacts'!$G$538</f>
        <v>2.4474160339199997</v>
      </c>
      <c r="R285" s="254"/>
      <c r="S285" s="251">
        <f ca="1">Q285/$C282</f>
        <v>5.7681264056563743E-5</v>
      </c>
      <c r="V285" s="1964" t="str">
        <f>A285</f>
        <v>Geothermal heat plant</v>
      </c>
      <c r="W285">
        <f t="shared" si="155"/>
        <v>0</v>
      </c>
      <c r="X285">
        <f t="shared" si="151"/>
        <v>0</v>
      </c>
    </row>
    <row r="286" spans="1:24">
      <c r="C286" s="253"/>
      <c r="D286" s="254"/>
      <c r="F286" s="246"/>
      <c r="G286" s="254"/>
      <c r="J286" s="254"/>
      <c r="L286" s="252"/>
      <c r="Q286" s="254"/>
      <c r="V286" s="2" t="s">
        <v>455</v>
      </c>
      <c r="W286">
        <f t="shared" si="155"/>
        <v>0</v>
      </c>
      <c r="X286">
        <f t="shared" si="151"/>
        <v>0</v>
      </c>
    </row>
    <row r="287" spans="1:24">
      <c r="C287" s="253"/>
      <c r="D287" s="1454"/>
      <c r="F287" s="246"/>
      <c r="G287" s="252"/>
      <c r="J287" s="252"/>
      <c r="L287" s="250"/>
      <c r="Q287" s="250"/>
      <c r="W287">
        <f t="shared" si="155"/>
        <v>0</v>
      </c>
      <c r="X287">
        <f t="shared" si="151"/>
        <v>0</v>
      </c>
    </row>
    <row r="288" spans="1:24" ht="16">
      <c r="A288" s="4" t="str">
        <f ca="1">INDIRECT("'Country and technology list'!A" &amp; (QUOTIENT(ROW(A288),6)+2),TRUE)</f>
        <v>Djibouti</v>
      </c>
      <c r="C288" s="253"/>
      <c r="D288" s="1454"/>
      <c r="F288" s="246"/>
      <c r="G288" s="252"/>
      <c r="J288" s="252"/>
      <c r="L288" s="250"/>
      <c r="Q288" s="250"/>
      <c r="V288" s="4" t="str">
        <f ca="1">A288</f>
        <v>Djibouti</v>
      </c>
      <c r="W288">
        <f t="shared" si="155"/>
        <v>0</v>
      </c>
      <c r="X288">
        <f t="shared" si="151"/>
        <v>0</v>
      </c>
    </row>
    <row r="289" spans="1:24">
      <c r="C289" s="253"/>
      <c r="D289" s="1454"/>
      <c r="F289" s="246"/>
      <c r="G289" s="252"/>
      <c r="J289" s="252"/>
      <c r="L289" s="250"/>
      <c r="Q289" s="250"/>
      <c r="W289">
        <f t="shared" si="155"/>
        <v>1</v>
      </c>
      <c r="X289">
        <f t="shared" si="151"/>
        <v>0</v>
      </c>
    </row>
    <row r="290" spans="1:24">
      <c r="C290" s="253"/>
      <c r="D290" s="1454"/>
      <c r="F290" s="246"/>
      <c r="G290" s="252"/>
      <c r="J290" s="252"/>
      <c r="L290" s="250"/>
      <c r="Q290" s="250"/>
      <c r="W290">
        <f t="shared" si="155"/>
        <v>0</v>
      </c>
      <c r="X290">
        <f t="shared" si="151"/>
        <v>1</v>
      </c>
    </row>
    <row r="291" spans="1:24">
      <c r="C291" s="253"/>
      <c r="D291" s="1454"/>
      <c r="F291" s="246"/>
      <c r="G291" s="252"/>
      <c r="J291" s="252"/>
      <c r="L291" s="250"/>
      <c r="Q291" s="250"/>
      <c r="W291">
        <f t="shared" si="155"/>
        <v>0</v>
      </c>
      <c r="X291">
        <f t="shared" si="151"/>
        <v>0</v>
      </c>
    </row>
    <row r="292" spans="1:24">
      <c r="C292" s="253"/>
      <c r="D292" s="1454"/>
      <c r="F292" s="246"/>
      <c r="G292" s="252"/>
      <c r="J292" s="252"/>
      <c r="L292" s="250"/>
      <c r="Q292" s="250"/>
      <c r="W292">
        <f t="shared" si="155"/>
        <v>0</v>
      </c>
      <c r="X292">
        <f t="shared" si="151"/>
        <v>0</v>
      </c>
    </row>
    <row r="293" spans="1:24">
      <c r="C293" s="253"/>
      <c r="D293" s="1454"/>
      <c r="F293" s="246"/>
      <c r="G293" s="252"/>
      <c r="J293" s="252"/>
      <c r="L293" s="250"/>
      <c r="Q293" s="250"/>
      <c r="W293">
        <f t="shared" si="155"/>
        <v>0</v>
      </c>
      <c r="X293">
        <f t="shared" si="151"/>
        <v>0</v>
      </c>
    </row>
    <row r="294" spans="1:24" ht="16">
      <c r="A294" s="4" t="str">
        <f ca="1">INDIRECT("'Country and technology list'!A" &amp; (QUOTIENT(ROW(A294),6)+2),TRUE)</f>
        <v>Dominican Republic</v>
      </c>
      <c r="C294" s="241">
        <f ca="1">VLOOKUP(A294,Land_area_coast_length,2,FALSE)</f>
        <v>48320</v>
      </c>
      <c r="D294" s="7"/>
      <c r="F294" s="246"/>
      <c r="G294" s="252"/>
      <c r="J294" s="252"/>
      <c r="L294" s="250"/>
      <c r="Q294" s="250"/>
      <c r="V294" s="4" t="str">
        <f ca="1">A294</f>
        <v>Dominican Republic</v>
      </c>
      <c r="W294">
        <f t="shared" si="155"/>
        <v>0</v>
      </c>
      <c r="X294">
        <f t="shared" si="151"/>
        <v>0</v>
      </c>
    </row>
    <row r="295" spans="1:24" ht="16">
      <c r="A295" s="3" t="str">
        <f>'Country and technology list'!I$13</f>
        <v xml:space="preserve">CSP plant </v>
      </c>
      <c r="B295" s="242">
        <f>$B$13</f>
        <v>100</v>
      </c>
      <c r="C295" s="243"/>
      <c r="D295" s="244">
        <f ca="1">VLOOKUP(A294,End_use_power_WWS_tech,MATCH('Demand shares by tech, WWS'!$CT$5,End_use_power_WWS_cols,0),FALSE)*('Table for GATOR-GCMOM'!$A$13-1)/1000</f>
        <v>0</v>
      </c>
      <c r="E295" s="244">
        <f ca="1">D295*8760/1000</f>
        <v>0</v>
      </c>
      <c r="F295" s="245">
        <f ca="1">D295*1000/VLOOKUP(A294,TD_CF_product,MATCH('Demand shares by tech, WWS'!$FI$5,TD_CF_product_cols,0),FALSE)</f>
        <v>0</v>
      </c>
      <c r="G295" s="246">
        <v>0</v>
      </c>
      <c r="H295" s="242">
        <f ca="1">F295-G295</f>
        <v>0</v>
      </c>
      <c r="I295" s="247">
        <f ca="1">H295*'Cost of electricity'!$B$14</f>
        <v>0</v>
      </c>
      <c r="J295" s="248">
        <f t="shared" ref="J295:J297" ca="1" si="167">IF(F295=0,0,G295/F295)</f>
        <v>0</v>
      </c>
      <c r="K295" s="249">
        <f ca="1">H295/B295</f>
        <v>0</v>
      </c>
      <c r="L295" s="250">
        <f ca="1">K295*'Environmental impacts'!$G$346</f>
        <v>0</v>
      </c>
      <c r="M295" s="250">
        <v>0</v>
      </c>
      <c r="N295" s="251">
        <f ca="1">L295/$C294</f>
        <v>0</v>
      </c>
      <c r="O295" s="251">
        <f ca="1">M295/$C294</f>
        <v>0</v>
      </c>
      <c r="P295" s="244">
        <f ca="1">F295/B295</f>
        <v>0</v>
      </c>
      <c r="Q295" s="250">
        <f ca="1">P295*'Environmental impacts'!$G$346</f>
        <v>0</v>
      </c>
      <c r="R295" s="244">
        <v>0</v>
      </c>
      <c r="S295" s="251">
        <f ca="1">Q295/$C294</f>
        <v>0</v>
      </c>
      <c r="T295" s="233">
        <f ca="1">R295/$C294</f>
        <v>0</v>
      </c>
      <c r="V295" s="257" t="str">
        <f>A295</f>
        <v xml:space="preserve">CSP plant </v>
      </c>
      <c r="W295">
        <f t="shared" si="155"/>
        <v>1</v>
      </c>
      <c r="X295">
        <f t="shared" si="151"/>
        <v>0</v>
      </c>
    </row>
    <row r="296" spans="1:24" ht="16">
      <c r="A296" s="234" t="str">
        <f>'Country and technology list'!I$14</f>
        <v>Solar thermal for heat</v>
      </c>
      <c r="B296" s="242">
        <f>$B$14</f>
        <v>50</v>
      </c>
      <c r="C296" s="243"/>
      <c r="D296" s="252"/>
      <c r="E296" s="254"/>
      <c r="F296" s="246">
        <f t="shared" ref="F296" ca="1" si="168">G296</f>
        <v>0</v>
      </c>
      <c r="G296" s="246">
        <f ca="1">VLOOKUP($A294,Existing_WWS_capacity,MATCH($A296,Existing_WWS_capacity_cols,0),FALSE)</f>
        <v>0</v>
      </c>
      <c r="H296" s="242">
        <f ca="1">MAX(F296-G296,0)</f>
        <v>0</v>
      </c>
      <c r="I296" s="247">
        <f ca="1">H296*'Cost of electricity'!$B$15</f>
        <v>0</v>
      </c>
      <c r="J296" s="248">
        <f t="shared" ca="1" si="167"/>
        <v>0</v>
      </c>
      <c r="K296" s="249">
        <f t="shared" ref="K296" ca="1" si="169">H296/B296</f>
        <v>0</v>
      </c>
      <c r="L296" s="250">
        <f ca="1">K296*'Environmental impacts'!$G$533</f>
        <v>0</v>
      </c>
      <c r="M296" s="254"/>
      <c r="N296" s="251">
        <f ca="1">L296/$C294</f>
        <v>0</v>
      </c>
      <c r="O296" s="254"/>
      <c r="P296" s="244">
        <f ca="1">F296/B296</f>
        <v>0</v>
      </c>
      <c r="Q296" s="250">
        <f ca="1">P296*'Environmental impacts'!$G$533</f>
        <v>0</v>
      </c>
      <c r="R296" s="254"/>
      <c r="S296" s="251">
        <f ca="1">Q296/$C294</f>
        <v>0</v>
      </c>
      <c r="V296" s="1964" t="str">
        <f>A296</f>
        <v>Solar thermal for heat</v>
      </c>
      <c r="W296">
        <f t="shared" si="155"/>
        <v>0</v>
      </c>
      <c r="X296">
        <f t="shared" si="151"/>
        <v>1</v>
      </c>
    </row>
    <row r="297" spans="1:24" ht="16">
      <c r="A297" s="234" t="str">
        <f>'Country and technology list'!I$15</f>
        <v>Geothermal heat plant</v>
      </c>
      <c r="B297" s="242">
        <f>$B$15</f>
        <v>50</v>
      </c>
      <c r="C297" s="253"/>
      <c r="D297" s="254"/>
      <c r="E297" s="254"/>
      <c r="F297" s="246">
        <f t="shared" ref="F297" ca="1" si="170">G297</f>
        <v>0</v>
      </c>
      <c r="G297" s="246">
        <f ca="1">VLOOKUP($A294,Existing_WWS_capacity,MATCH($A297,Existing_WWS_capacity_cols,0),FALSE)</f>
        <v>0</v>
      </c>
      <c r="H297" s="242">
        <f ca="1">F297-G297</f>
        <v>0</v>
      </c>
      <c r="I297" s="247">
        <f ca="1">H297*'Cost of electricity'!$B$8</f>
        <v>0</v>
      </c>
      <c r="J297" s="248">
        <f t="shared" ca="1" si="167"/>
        <v>0</v>
      </c>
      <c r="K297" s="249">
        <f t="shared" ref="K297" ca="1" si="171">H297/B297</f>
        <v>0</v>
      </c>
      <c r="L297" s="250">
        <f ca="1">K297*'Environmental impacts'!$G$538</f>
        <v>0</v>
      </c>
      <c r="M297" s="254"/>
      <c r="N297" s="251">
        <f ca="1">L297/$C294</f>
        <v>0</v>
      </c>
      <c r="O297" s="254"/>
      <c r="P297" s="244">
        <f ca="1">F297/B297</f>
        <v>0</v>
      </c>
      <c r="Q297" s="250">
        <f ca="1">P297*'Environmental impacts'!$G$538</f>
        <v>0</v>
      </c>
      <c r="R297" s="254"/>
      <c r="S297" s="251">
        <f ca="1">Q297/$C294</f>
        <v>0</v>
      </c>
      <c r="V297" s="1964" t="str">
        <f>A297</f>
        <v>Geothermal heat plant</v>
      </c>
      <c r="W297">
        <f t="shared" si="155"/>
        <v>0</v>
      </c>
      <c r="X297">
        <f t="shared" si="151"/>
        <v>0</v>
      </c>
    </row>
    <row r="298" spans="1:24">
      <c r="C298" s="253"/>
      <c r="D298" s="254"/>
      <c r="F298" s="246"/>
      <c r="G298" s="254"/>
      <c r="J298" s="254"/>
      <c r="L298" s="252"/>
      <c r="Q298" s="254"/>
      <c r="V298" s="2" t="s">
        <v>455</v>
      </c>
      <c r="W298">
        <f t="shared" si="155"/>
        <v>0</v>
      </c>
      <c r="X298">
        <f t="shared" si="151"/>
        <v>0</v>
      </c>
    </row>
    <row r="299" spans="1:24">
      <c r="C299" s="253"/>
      <c r="D299" s="1454"/>
      <c r="F299" s="246"/>
      <c r="G299" s="252"/>
      <c r="J299" s="252"/>
      <c r="L299" s="250"/>
      <c r="Q299" s="250"/>
      <c r="W299">
        <f t="shared" si="155"/>
        <v>0</v>
      </c>
      <c r="X299">
        <f t="shared" si="151"/>
        <v>0</v>
      </c>
    </row>
    <row r="300" spans="1:24" ht="16">
      <c r="A300" s="4" t="str">
        <f ca="1">INDIRECT("'Country and technology list'!A" &amp; (QUOTIENT(ROW(A300),6)+2),TRUE)</f>
        <v>Ecuador</v>
      </c>
      <c r="C300" s="241">
        <f ca="1">VLOOKUP(A300,Land_area_coast_length,2,FALSE)</f>
        <v>248360</v>
      </c>
      <c r="D300" s="7"/>
      <c r="F300" s="246"/>
      <c r="G300" s="252"/>
      <c r="J300" s="252"/>
      <c r="L300" s="250"/>
      <c r="Q300" s="250"/>
      <c r="V300" s="4" t="str">
        <f ca="1">A300</f>
        <v>Ecuador</v>
      </c>
      <c r="W300">
        <f t="shared" si="155"/>
        <v>0</v>
      </c>
      <c r="X300">
        <f t="shared" si="151"/>
        <v>0</v>
      </c>
    </row>
    <row r="301" spans="1:24" ht="16">
      <c r="A301" s="3" t="str">
        <f>'Country and technology list'!I$13</f>
        <v xml:space="preserve">CSP plant </v>
      </c>
      <c r="B301" s="242">
        <f>$B$13</f>
        <v>100</v>
      </c>
      <c r="C301" s="243"/>
      <c r="D301" s="244">
        <f ca="1">VLOOKUP(A300,End_use_power_WWS_tech,MATCH('Demand shares by tech, WWS'!$CT$5,End_use_power_WWS_cols,0),FALSE)*('Table for GATOR-GCMOM'!$A$13-1)/1000</f>
        <v>0</v>
      </c>
      <c r="E301" s="244">
        <f ca="1">D301*8760/1000</f>
        <v>0</v>
      </c>
      <c r="F301" s="245">
        <f ca="1">D301*1000/VLOOKUP(A300,TD_CF_product,MATCH('Demand shares by tech, WWS'!$FI$5,TD_CF_product_cols,0),FALSE)</f>
        <v>0</v>
      </c>
      <c r="G301" s="246">
        <v>0</v>
      </c>
      <c r="H301" s="242">
        <f ca="1">F301-G301</f>
        <v>0</v>
      </c>
      <c r="I301" s="247">
        <f ca="1">H301*'Cost of electricity'!$B$14</f>
        <v>0</v>
      </c>
      <c r="J301" s="248">
        <f t="shared" ref="J301:J303" ca="1" si="172">IF(F301=0,0,G301/F301)</f>
        <v>0</v>
      </c>
      <c r="K301" s="249">
        <f ca="1">H301/B301</f>
        <v>0</v>
      </c>
      <c r="L301" s="250">
        <f ca="1">K301*'Environmental impacts'!$G$346</f>
        <v>0</v>
      </c>
      <c r="M301" s="250">
        <v>0</v>
      </c>
      <c r="N301" s="251">
        <f ca="1">L301/$C300</f>
        <v>0</v>
      </c>
      <c r="O301" s="251">
        <f ca="1">M301/$C300</f>
        <v>0</v>
      </c>
      <c r="P301" s="244">
        <f ca="1">F301/B301</f>
        <v>0</v>
      </c>
      <c r="Q301" s="250">
        <f ca="1">P301*'Environmental impacts'!$G$346</f>
        <v>0</v>
      </c>
      <c r="R301" s="244">
        <v>0</v>
      </c>
      <c r="S301" s="251">
        <f ca="1">Q301/$C300</f>
        <v>0</v>
      </c>
      <c r="T301" s="233">
        <f ca="1">R301/$C300</f>
        <v>0</v>
      </c>
      <c r="V301" s="257" t="str">
        <f>A301</f>
        <v xml:space="preserve">CSP plant </v>
      </c>
      <c r="W301">
        <f t="shared" si="155"/>
        <v>1</v>
      </c>
      <c r="X301">
        <f t="shared" si="151"/>
        <v>0</v>
      </c>
    </row>
    <row r="302" spans="1:24" ht="16">
      <c r="A302" s="234" t="str">
        <f>'Country and technology list'!I$14</f>
        <v>Solar thermal for heat</v>
      </c>
      <c r="B302" s="242">
        <f>$B$14</f>
        <v>50</v>
      </c>
      <c r="C302" s="243"/>
      <c r="D302" s="252"/>
      <c r="E302" s="254"/>
      <c r="F302" s="246">
        <f t="shared" ref="F302" ca="1" si="173">G302</f>
        <v>0</v>
      </c>
      <c r="G302" s="246">
        <f ca="1">VLOOKUP($A300,Existing_WWS_capacity,MATCH($A302,Existing_WWS_capacity_cols,0),FALSE)</f>
        <v>0</v>
      </c>
      <c r="H302" s="242">
        <f ca="1">MAX(F302-G302,0)</f>
        <v>0</v>
      </c>
      <c r="I302" s="247">
        <f ca="1">H302*'Cost of electricity'!$B$15</f>
        <v>0</v>
      </c>
      <c r="J302" s="248">
        <f t="shared" ca="1" si="172"/>
        <v>0</v>
      </c>
      <c r="K302" s="249">
        <f t="shared" ref="K302" ca="1" si="174">H302/B302</f>
        <v>0</v>
      </c>
      <c r="L302" s="250">
        <f ca="1">K302*'Environmental impacts'!$G$533</f>
        <v>0</v>
      </c>
      <c r="M302" s="254"/>
      <c r="N302" s="251">
        <f ca="1">L302/$C300</f>
        <v>0</v>
      </c>
      <c r="O302" s="254"/>
      <c r="P302" s="244">
        <f ca="1">F302/B302</f>
        <v>0</v>
      </c>
      <c r="Q302" s="250">
        <f ca="1">P302*'Environmental impacts'!$G$533</f>
        <v>0</v>
      </c>
      <c r="R302" s="254"/>
      <c r="S302" s="251">
        <f ca="1">Q302/$C300</f>
        <v>0</v>
      </c>
      <c r="V302" s="1964" t="str">
        <f>A302</f>
        <v>Solar thermal for heat</v>
      </c>
      <c r="W302">
        <f t="shared" si="155"/>
        <v>0</v>
      </c>
      <c r="X302">
        <f t="shared" si="151"/>
        <v>1</v>
      </c>
    </row>
    <row r="303" spans="1:24" ht="16">
      <c r="A303" s="234" t="str">
        <f>'Country and technology list'!I$15</f>
        <v>Geothermal heat plant</v>
      </c>
      <c r="B303" s="242">
        <f>$B$15</f>
        <v>50</v>
      </c>
      <c r="C303" s="253"/>
      <c r="D303" s="254"/>
      <c r="E303" s="254"/>
      <c r="F303" s="246">
        <f t="shared" ref="F303" ca="1" si="175">G303</f>
        <v>5.2009999999999996</v>
      </c>
      <c r="G303" s="246">
        <f ca="1">VLOOKUP($A300,Existing_WWS_capacity,MATCH($A303,Existing_WWS_capacity_cols,0),FALSE)</f>
        <v>5.2009999999999996</v>
      </c>
      <c r="H303" s="242">
        <f ca="1">F303-G303</f>
        <v>0</v>
      </c>
      <c r="I303" s="247">
        <f ca="1">H303*'Cost of electricity'!$B$8</f>
        <v>0</v>
      </c>
      <c r="J303" s="248">
        <f t="shared" ca="1" si="172"/>
        <v>1</v>
      </c>
      <c r="K303" s="249">
        <f t="shared" ref="K303" ca="1" si="176">H303/B303</f>
        <v>0</v>
      </c>
      <c r="L303" s="250">
        <f ca="1">K303*'Environmental impacts'!$G$538</f>
        <v>0</v>
      </c>
      <c r="M303" s="254"/>
      <c r="N303" s="251">
        <f ca="1">L303/$C300</f>
        <v>0</v>
      </c>
      <c r="O303" s="254"/>
      <c r="P303" s="244">
        <f ca="1">F303/B303</f>
        <v>0.10401999999999999</v>
      </c>
      <c r="Q303" s="250">
        <f ca="1">P303*'Environmental impacts'!$G$538</f>
        <v>1.7118088747199996E-2</v>
      </c>
      <c r="R303" s="254"/>
      <c r="S303" s="251">
        <f ca="1">Q303/$C300</f>
        <v>6.8924499706877105E-8</v>
      </c>
      <c r="V303" s="1964" t="str">
        <f>A303</f>
        <v>Geothermal heat plant</v>
      </c>
      <c r="W303">
        <f t="shared" si="155"/>
        <v>0</v>
      </c>
      <c r="X303">
        <f t="shared" si="151"/>
        <v>0</v>
      </c>
    </row>
    <row r="304" spans="1:24">
      <c r="C304" s="253"/>
      <c r="D304" s="254"/>
      <c r="F304" s="246"/>
      <c r="G304" s="254"/>
      <c r="J304" s="254"/>
      <c r="L304" s="252"/>
      <c r="Q304" s="254"/>
      <c r="V304" s="2" t="s">
        <v>455</v>
      </c>
      <c r="W304">
        <f t="shared" si="155"/>
        <v>0</v>
      </c>
      <c r="X304">
        <f t="shared" si="151"/>
        <v>0</v>
      </c>
    </row>
    <row r="305" spans="1:24">
      <c r="C305" s="253"/>
      <c r="D305" s="1454"/>
      <c r="F305" s="246"/>
      <c r="G305" s="252"/>
      <c r="J305" s="252"/>
      <c r="L305" s="250"/>
      <c r="Q305" s="250"/>
      <c r="W305">
        <f t="shared" si="155"/>
        <v>0</v>
      </c>
      <c r="X305">
        <f t="shared" si="151"/>
        <v>0</v>
      </c>
    </row>
    <row r="306" spans="1:24" ht="16">
      <c r="A306" s="4" t="str">
        <f ca="1">INDIRECT("'Country and technology list'!A" &amp; (QUOTIENT(ROW(A306),6)+2),TRUE)</f>
        <v>Egypt</v>
      </c>
      <c r="C306" s="241">
        <f ca="1">VLOOKUP(A306,Land_area_coast_length,2,FALSE)</f>
        <v>995450</v>
      </c>
      <c r="D306" s="7"/>
      <c r="F306" s="246"/>
      <c r="G306" s="252"/>
      <c r="J306" s="252"/>
      <c r="L306" s="250"/>
      <c r="Q306" s="250"/>
      <c r="V306" s="4" t="str">
        <f ca="1">A306</f>
        <v>Egypt</v>
      </c>
      <c r="W306">
        <f t="shared" si="155"/>
        <v>0</v>
      </c>
      <c r="X306">
        <f t="shared" si="151"/>
        <v>0</v>
      </c>
    </row>
    <row r="307" spans="1:24" ht="16">
      <c r="A307" s="3" t="str">
        <f>'Country and technology list'!I$13</f>
        <v xml:space="preserve">CSP plant </v>
      </c>
      <c r="B307" s="242">
        <f>$B$13</f>
        <v>100</v>
      </c>
      <c r="C307" s="243"/>
      <c r="D307" s="244">
        <f ca="1">VLOOKUP(A306,End_use_power_WWS_tech,MATCH('Demand shares by tech, WWS'!$CT$5,End_use_power_WWS_cols,0),FALSE)*('Table for GATOR-GCMOM'!$A$13-1)/1000</f>
        <v>0</v>
      </c>
      <c r="E307" s="244">
        <f ca="1">D307*8760/1000</f>
        <v>0</v>
      </c>
      <c r="F307" s="245">
        <f ca="1">D307*1000/VLOOKUP(A306,TD_CF_product,MATCH('Demand shares by tech, WWS'!$FI$5,TD_CF_product_cols,0),FALSE)</f>
        <v>0</v>
      </c>
      <c r="G307" s="246">
        <v>0</v>
      </c>
      <c r="H307" s="242">
        <f ca="1">F307-G307</f>
        <v>0</v>
      </c>
      <c r="I307" s="247">
        <f ca="1">H307*'Cost of electricity'!$B$14</f>
        <v>0</v>
      </c>
      <c r="J307" s="248">
        <f t="shared" ref="J307:J309" ca="1" si="177">IF(F307=0,0,G307/F307)</f>
        <v>0</v>
      </c>
      <c r="K307" s="249">
        <f ca="1">H307/B307</f>
        <v>0</v>
      </c>
      <c r="L307" s="250">
        <f ca="1">K307*'Environmental impacts'!$G$346</f>
        <v>0</v>
      </c>
      <c r="M307" s="250">
        <v>0</v>
      </c>
      <c r="N307" s="251">
        <f ca="1">L307/$C306</f>
        <v>0</v>
      </c>
      <c r="O307" s="251">
        <f ca="1">M307/$C306</f>
        <v>0</v>
      </c>
      <c r="P307" s="244">
        <f ca="1">F307/B307</f>
        <v>0</v>
      </c>
      <c r="Q307" s="250">
        <f ca="1">P307*'Environmental impacts'!$G$346</f>
        <v>0</v>
      </c>
      <c r="R307" s="244">
        <v>0</v>
      </c>
      <c r="S307" s="251">
        <f ca="1">Q307/$C306</f>
        <v>0</v>
      </c>
      <c r="T307" s="233">
        <f ca="1">R307/$C306</f>
        <v>0</v>
      </c>
      <c r="V307" s="257" t="str">
        <f>A307</f>
        <v xml:space="preserve">CSP plant </v>
      </c>
      <c r="W307">
        <f t="shared" si="155"/>
        <v>1</v>
      </c>
      <c r="X307">
        <f t="shared" si="151"/>
        <v>0</v>
      </c>
    </row>
    <row r="308" spans="1:24" ht="16">
      <c r="A308" s="234" t="str">
        <f>'Country and technology list'!I$14</f>
        <v>Solar thermal for heat</v>
      </c>
      <c r="B308" s="242">
        <f>'Table for GATOR-GCMOM'!$M$19</f>
        <v>50</v>
      </c>
      <c r="C308" s="243"/>
      <c r="D308" s="252"/>
      <c r="E308" s="250"/>
      <c r="F308" s="246">
        <f ca="1">G308</f>
        <v>0</v>
      </c>
      <c r="G308" s="246">
        <f ca="1">VLOOKUP($A306,Existing_WWS_capacity,MATCH($A308,Existing_WWS_capacity_cols,0),FALSE)</f>
        <v>0</v>
      </c>
      <c r="H308" s="242">
        <f ca="1">MAX(F308-G308,0)</f>
        <v>0</v>
      </c>
      <c r="I308" s="247">
        <f ca="1">H308*'Cost of electricity'!$B$15</f>
        <v>0</v>
      </c>
      <c r="J308" s="248">
        <f ca="1">IF(F308=0,0,G308/F308)</f>
        <v>0</v>
      </c>
      <c r="K308" s="249">
        <f ca="1">H308/B308</f>
        <v>0</v>
      </c>
      <c r="L308" s="250">
        <f ca="1">K308*'Environmental impacts'!$G$533</f>
        <v>0</v>
      </c>
      <c r="M308" s="252"/>
      <c r="N308" s="251">
        <f ca="1">L308/$C306</f>
        <v>0</v>
      </c>
      <c r="O308" s="252"/>
      <c r="P308" s="244">
        <f ca="1">F308/B308</f>
        <v>0</v>
      </c>
      <c r="Q308" s="250">
        <f ca="1">P308*'Environmental impacts'!$G$533</f>
        <v>0</v>
      </c>
      <c r="R308" s="254"/>
      <c r="S308" s="251">
        <f ca="1">Q308/$C306</f>
        <v>0</v>
      </c>
      <c r="V308" s="1964" t="str">
        <f>A308</f>
        <v>Solar thermal for heat</v>
      </c>
      <c r="W308">
        <f t="shared" si="155"/>
        <v>0</v>
      </c>
      <c r="X308">
        <f t="shared" si="151"/>
        <v>1</v>
      </c>
    </row>
    <row r="309" spans="1:24" ht="16">
      <c r="A309" s="234" t="str">
        <f>'Country and technology list'!I$15</f>
        <v>Geothermal heat plant</v>
      </c>
      <c r="B309" s="242">
        <f>$B$15</f>
        <v>50</v>
      </c>
      <c r="C309" s="253"/>
      <c r="D309" s="254"/>
      <c r="E309" s="254"/>
      <c r="F309" s="246">
        <f t="shared" ref="F309" ca="1" si="178">G309</f>
        <v>44</v>
      </c>
      <c r="G309" s="246">
        <f ca="1">VLOOKUP($A306,Existing_WWS_capacity,MATCH($A309,Existing_WWS_capacity_cols,0),FALSE)</f>
        <v>44</v>
      </c>
      <c r="H309" s="242">
        <f ca="1">F309-G309</f>
        <v>0</v>
      </c>
      <c r="I309" s="247">
        <f ca="1">H309*'Cost of electricity'!$B$8</f>
        <v>0</v>
      </c>
      <c r="J309" s="248">
        <f t="shared" ca="1" si="177"/>
        <v>1</v>
      </c>
      <c r="K309" s="249">
        <f t="shared" ref="K309" ca="1" si="179">H309/B309</f>
        <v>0</v>
      </c>
      <c r="L309" s="250">
        <f ca="1">K309*'Environmental impacts'!$G$538</f>
        <v>0</v>
      </c>
      <c r="M309" s="254"/>
      <c r="N309" s="251">
        <f ca="1">L309/$C306</f>
        <v>0</v>
      </c>
      <c r="O309" s="254"/>
      <c r="P309" s="244">
        <f ca="1">F309/B309</f>
        <v>0.88</v>
      </c>
      <c r="Q309" s="250">
        <f ca="1">P309*'Environmental impacts'!$G$538</f>
        <v>0.14481751679999999</v>
      </c>
      <c r="R309" s="254"/>
      <c r="S309" s="251">
        <f ca="1">Q309/$C306</f>
        <v>1.4547944828971821E-7</v>
      </c>
      <c r="V309" s="1964" t="str">
        <f>A309</f>
        <v>Geothermal heat plant</v>
      </c>
      <c r="W309">
        <f t="shared" si="155"/>
        <v>0</v>
      </c>
      <c r="X309">
        <f t="shared" si="151"/>
        <v>0</v>
      </c>
    </row>
    <row r="310" spans="1:24">
      <c r="C310" s="253"/>
      <c r="D310" s="254"/>
      <c r="F310" s="246"/>
      <c r="G310" s="254"/>
      <c r="J310" s="254"/>
      <c r="L310" s="252"/>
      <c r="Q310" s="254"/>
      <c r="V310" s="2" t="s">
        <v>455</v>
      </c>
      <c r="W310">
        <f t="shared" si="155"/>
        <v>0</v>
      </c>
      <c r="X310">
        <f t="shared" si="151"/>
        <v>0</v>
      </c>
    </row>
    <row r="311" spans="1:24">
      <c r="C311" s="253"/>
      <c r="D311" s="1454"/>
      <c r="F311" s="246"/>
      <c r="G311" s="252"/>
      <c r="J311" s="252"/>
      <c r="L311" s="250"/>
      <c r="Q311" s="250"/>
      <c r="W311">
        <f t="shared" si="155"/>
        <v>0</v>
      </c>
      <c r="X311">
        <f t="shared" si="151"/>
        <v>0</v>
      </c>
    </row>
    <row r="312" spans="1:24" ht="16">
      <c r="A312" s="4" t="str">
        <f ca="1">INDIRECT("'Country and technology list'!A" &amp; (QUOTIENT(ROW(A312),6)+2),TRUE)</f>
        <v>El Salvador</v>
      </c>
      <c r="C312" s="241">
        <f ca="1">VLOOKUP(A312,Land_area_coast_length,2,FALSE)</f>
        <v>20720</v>
      </c>
      <c r="D312" s="7"/>
      <c r="F312" s="246"/>
      <c r="G312" s="252"/>
      <c r="J312" s="252"/>
      <c r="L312" s="250"/>
      <c r="Q312" s="250"/>
      <c r="V312" s="4" t="str">
        <f ca="1">A312</f>
        <v>El Salvador</v>
      </c>
      <c r="W312">
        <f t="shared" si="155"/>
        <v>0</v>
      </c>
      <c r="X312">
        <f t="shared" si="151"/>
        <v>0</v>
      </c>
    </row>
    <row r="313" spans="1:24" ht="16">
      <c r="A313" s="3" t="str">
        <f>'Country and technology list'!I$13</f>
        <v xml:space="preserve">CSP plant </v>
      </c>
      <c r="B313" s="242">
        <f>$B$13</f>
        <v>100</v>
      </c>
      <c r="C313" s="243"/>
      <c r="D313" s="244">
        <f ca="1">VLOOKUP(A312,End_use_power_WWS_tech,MATCH('Demand shares by tech, WWS'!$CT$5,End_use_power_WWS_cols,0),FALSE)*('Table for GATOR-GCMOM'!$A$13-1)/1000</f>
        <v>0</v>
      </c>
      <c r="E313" s="244">
        <f ca="1">D313*8760/1000</f>
        <v>0</v>
      </c>
      <c r="F313" s="245">
        <f ca="1">D313*1000/VLOOKUP(A312,TD_CF_product,MATCH('Demand shares by tech, WWS'!$FI$5,TD_CF_product_cols,0),FALSE)</f>
        <v>0</v>
      </c>
      <c r="G313" s="246">
        <v>0</v>
      </c>
      <c r="H313" s="242">
        <f ca="1">F313-G313</f>
        <v>0</v>
      </c>
      <c r="I313" s="247">
        <f ca="1">H313*'Cost of electricity'!$B$14</f>
        <v>0</v>
      </c>
      <c r="J313" s="248">
        <f t="shared" ref="J313:J315" ca="1" si="180">IF(F313=0,0,G313/F313)</f>
        <v>0</v>
      </c>
      <c r="K313" s="249">
        <f ca="1">H313/B313</f>
        <v>0</v>
      </c>
      <c r="L313" s="250">
        <f ca="1">K313*'Environmental impacts'!$G$346</f>
        <v>0</v>
      </c>
      <c r="M313" s="250">
        <v>0</v>
      </c>
      <c r="N313" s="251">
        <f ca="1">L313/$C312</f>
        <v>0</v>
      </c>
      <c r="O313" s="251">
        <f ca="1">M313/$C312</f>
        <v>0</v>
      </c>
      <c r="P313" s="244">
        <f ca="1">F313/B313</f>
        <v>0</v>
      </c>
      <c r="Q313" s="250">
        <f ca="1">P313*'Environmental impacts'!$G$346</f>
        <v>0</v>
      </c>
      <c r="R313" s="244">
        <v>0</v>
      </c>
      <c r="S313" s="251">
        <f ca="1">Q313/$C312</f>
        <v>0</v>
      </c>
      <c r="T313" s="233">
        <f ca="1">R313/$C312</f>
        <v>0</v>
      </c>
      <c r="V313" s="257" t="str">
        <f>A313</f>
        <v xml:space="preserve">CSP plant </v>
      </c>
      <c r="W313">
        <f t="shared" si="155"/>
        <v>1</v>
      </c>
      <c r="X313">
        <f t="shared" si="151"/>
        <v>0</v>
      </c>
    </row>
    <row r="314" spans="1:24" ht="16">
      <c r="A314" s="234" t="str">
        <f>'Country and technology list'!I$14</f>
        <v>Solar thermal for heat</v>
      </c>
      <c r="B314" s="242">
        <f>'Table for GATOR-GCMOM'!$M$19</f>
        <v>50</v>
      </c>
      <c r="C314" s="243"/>
      <c r="D314" s="252"/>
      <c r="E314" s="250"/>
      <c r="F314" s="246">
        <f ca="1">G314</f>
        <v>0</v>
      </c>
      <c r="G314" s="246">
        <f ca="1">VLOOKUP($A312,Existing_WWS_capacity,MATCH($A314,Existing_WWS_capacity_cols,0),FALSE)</f>
        <v>0</v>
      </c>
      <c r="H314" s="242">
        <f ca="1">MAX(F314-G314,0)</f>
        <v>0</v>
      </c>
      <c r="I314" s="247">
        <f ca="1">H314*'Cost of electricity'!$B$15</f>
        <v>0</v>
      </c>
      <c r="J314" s="248">
        <f ca="1">IF(F314=0,0,G314/F314)</f>
        <v>0</v>
      </c>
      <c r="K314" s="249">
        <f ca="1">H314/B314</f>
        <v>0</v>
      </c>
      <c r="L314" s="250">
        <f ca="1">K314*'Environmental impacts'!$G$533</f>
        <v>0</v>
      </c>
      <c r="M314" s="252"/>
      <c r="N314" s="251">
        <f ca="1">L314/$C312</f>
        <v>0</v>
      </c>
      <c r="O314" s="252"/>
      <c r="P314" s="244">
        <f ca="1">F314/B314</f>
        <v>0</v>
      </c>
      <c r="Q314" s="250">
        <f ca="1">P314*'Environmental impacts'!$G$533</f>
        <v>0</v>
      </c>
      <c r="R314" s="254"/>
      <c r="S314" s="251">
        <f ca="1">Q314/$C312</f>
        <v>0</v>
      </c>
      <c r="V314" s="1964" t="str">
        <f>A314</f>
        <v>Solar thermal for heat</v>
      </c>
      <c r="W314">
        <f t="shared" si="155"/>
        <v>0</v>
      </c>
      <c r="X314">
        <f t="shared" si="151"/>
        <v>1</v>
      </c>
    </row>
    <row r="315" spans="1:24" ht="16">
      <c r="A315" s="234" t="str">
        <f>'Country and technology list'!I$15</f>
        <v>Geothermal heat plant</v>
      </c>
      <c r="B315" s="242">
        <f>$B$15</f>
        <v>50</v>
      </c>
      <c r="C315" s="253"/>
      <c r="D315" s="254"/>
      <c r="E315" s="254"/>
      <c r="F315" s="246">
        <f t="shared" ref="F315" ca="1" si="181">G315</f>
        <v>3.36</v>
      </c>
      <c r="G315" s="246">
        <f ca="1">VLOOKUP($A312,Existing_WWS_capacity,MATCH($A315,Existing_WWS_capacity_cols,0),FALSE)</f>
        <v>3.36</v>
      </c>
      <c r="H315" s="242">
        <f ca="1">F315-G315</f>
        <v>0</v>
      </c>
      <c r="I315" s="247">
        <f ca="1">H315*'Cost of electricity'!$B$8</f>
        <v>0</v>
      </c>
      <c r="J315" s="248">
        <f t="shared" ca="1" si="180"/>
        <v>1</v>
      </c>
      <c r="K315" s="249">
        <f t="shared" ref="K315" ca="1" si="182">H315/B315</f>
        <v>0</v>
      </c>
      <c r="L315" s="250">
        <f ca="1">K315*'Environmental impacts'!$G$538</f>
        <v>0</v>
      </c>
      <c r="M315" s="254"/>
      <c r="N315" s="251">
        <f ca="1">L315/$C312</f>
        <v>0</v>
      </c>
      <c r="O315" s="254"/>
      <c r="P315" s="244">
        <f ca="1">F315/B315</f>
        <v>6.7199999999999996E-2</v>
      </c>
      <c r="Q315" s="250">
        <f ca="1">P315*'Environmental impacts'!$G$538</f>
        <v>1.1058792191999999E-2</v>
      </c>
      <c r="R315" s="254"/>
      <c r="S315" s="251">
        <f ca="1">Q315/$C312</f>
        <v>5.3372549189189182E-7</v>
      </c>
      <c r="V315" s="1964" t="str">
        <f>A315</f>
        <v>Geothermal heat plant</v>
      </c>
      <c r="W315">
        <f t="shared" si="155"/>
        <v>0</v>
      </c>
      <c r="X315">
        <f t="shared" si="151"/>
        <v>0</v>
      </c>
    </row>
    <row r="316" spans="1:24">
      <c r="C316" s="253"/>
      <c r="D316" s="254"/>
      <c r="F316" s="246"/>
      <c r="G316" s="254"/>
      <c r="J316" s="254"/>
      <c r="L316" s="252"/>
      <c r="Q316" s="254"/>
      <c r="V316" s="2" t="s">
        <v>455</v>
      </c>
      <c r="W316">
        <f t="shared" si="155"/>
        <v>0</v>
      </c>
      <c r="X316">
        <f t="shared" si="151"/>
        <v>0</v>
      </c>
    </row>
    <row r="317" spans="1:24">
      <c r="C317" s="253"/>
      <c r="D317" s="1454"/>
      <c r="F317" s="246"/>
      <c r="G317" s="252"/>
      <c r="J317" s="252"/>
      <c r="L317" s="250"/>
      <c r="Q317" s="250"/>
      <c r="W317">
        <f t="shared" si="155"/>
        <v>0</v>
      </c>
      <c r="X317">
        <f t="shared" si="151"/>
        <v>0</v>
      </c>
    </row>
    <row r="318" spans="1:24" ht="16">
      <c r="A318" s="4" t="str">
        <f ca="1">INDIRECT("'Country and technology list'!A" &amp; (QUOTIENT(ROW(A318),6)+2),TRUE)</f>
        <v>Equatorial Guinea</v>
      </c>
      <c r="C318" s="241">
        <f ca="1">VLOOKUP(A318,Land_area_coast_length,2,FALSE)</f>
        <v>28050</v>
      </c>
      <c r="D318" s="7"/>
      <c r="F318" s="246"/>
      <c r="G318" s="252"/>
      <c r="J318" s="252"/>
      <c r="L318" s="250"/>
      <c r="Q318" s="250"/>
      <c r="V318" s="4" t="str">
        <f ca="1">A318</f>
        <v>Equatorial Guinea</v>
      </c>
      <c r="W318">
        <f t="shared" ref="W318:W323" si="183">IF(MOD(ROW(A318),6)=1,1,0)</f>
        <v>0</v>
      </c>
      <c r="X318">
        <f t="shared" ref="X318:X323" si="184">IF(MOD(ROW(A318),6)=2,1,0)</f>
        <v>0</v>
      </c>
    </row>
    <row r="319" spans="1:24" ht="16">
      <c r="A319" s="3" t="str">
        <f>'Country and technology list'!I$13</f>
        <v xml:space="preserve">CSP plant </v>
      </c>
      <c r="B319" s="242">
        <f>$B$13</f>
        <v>100</v>
      </c>
      <c r="C319" s="243"/>
      <c r="D319" s="244">
        <f ca="1">VLOOKUP(A318,End_use_power_WWS_tech,MATCH('Demand shares by tech, WWS'!$CT$5,End_use_power_WWS_cols,0),FALSE)*('Table for GATOR-GCMOM'!$A$13-1)/1000</f>
        <v>0</v>
      </c>
      <c r="E319" s="244">
        <f ca="1">D319*8760/1000</f>
        <v>0</v>
      </c>
      <c r="F319" s="245">
        <f ca="1">D319*1000/VLOOKUP(A318,TD_CF_product,MATCH('Demand shares by tech, WWS'!$FI$5,TD_CF_product_cols,0),FALSE)</f>
        <v>0</v>
      </c>
      <c r="G319" s="246">
        <v>0</v>
      </c>
      <c r="H319" s="242">
        <f ca="1">F319-G319</f>
        <v>0</v>
      </c>
      <c r="I319" s="247">
        <f ca="1">H319*'Cost of electricity'!$B$14</f>
        <v>0</v>
      </c>
      <c r="J319" s="248">
        <f t="shared" ref="J319:J321" ca="1" si="185">IF(F319=0,0,G319/F319)</f>
        <v>0</v>
      </c>
      <c r="K319" s="249">
        <f ca="1">H319/B319</f>
        <v>0</v>
      </c>
      <c r="L319" s="250">
        <f ca="1">K319*'Environmental impacts'!$G$346</f>
        <v>0</v>
      </c>
      <c r="M319" s="250">
        <v>0</v>
      </c>
      <c r="N319" s="251">
        <f ca="1">L319/$C318</f>
        <v>0</v>
      </c>
      <c r="O319" s="251">
        <f ca="1">M319/$C318</f>
        <v>0</v>
      </c>
      <c r="P319" s="244">
        <f ca="1">F319/B319</f>
        <v>0</v>
      </c>
      <c r="Q319" s="250">
        <f ca="1">P319*'Environmental impacts'!$G$346</f>
        <v>0</v>
      </c>
      <c r="R319" s="244">
        <v>0</v>
      </c>
      <c r="S319" s="251">
        <f ca="1">Q319/$C318</f>
        <v>0</v>
      </c>
      <c r="T319" s="233">
        <f ca="1">R319/$C318</f>
        <v>0</v>
      </c>
      <c r="V319" s="257" t="str">
        <f>A319</f>
        <v xml:space="preserve">CSP plant </v>
      </c>
      <c r="W319">
        <f t="shared" si="183"/>
        <v>1</v>
      </c>
      <c r="X319">
        <f t="shared" si="184"/>
        <v>0</v>
      </c>
    </row>
    <row r="320" spans="1:24" ht="16">
      <c r="A320" s="234" t="str">
        <f>'Country and technology list'!I$14</f>
        <v>Solar thermal for heat</v>
      </c>
      <c r="B320" s="242">
        <f>'Table for GATOR-GCMOM'!$M$19</f>
        <v>50</v>
      </c>
      <c r="C320" s="243"/>
      <c r="D320" s="252"/>
      <c r="E320" s="250"/>
      <c r="F320" s="246">
        <f ca="1">G320</f>
        <v>0</v>
      </c>
      <c r="G320" s="246">
        <f ca="1">VLOOKUP($A318,Existing_WWS_capacity,MATCH($A320,Existing_WWS_capacity_cols,0),FALSE)</f>
        <v>0</v>
      </c>
      <c r="H320" s="242">
        <f ca="1">MAX(F320-G320,0)</f>
        <v>0</v>
      </c>
      <c r="I320" s="247">
        <f ca="1">H320*'Cost of electricity'!$B$15</f>
        <v>0</v>
      </c>
      <c r="J320" s="248">
        <f ca="1">IF(F320=0,0,G320/F320)</f>
        <v>0</v>
      </c>
      <c r="K320" s="249">
        <f ca="1">H320/B320</f>
        <v>0</v>
      </c>
      <c r="L320" s="250">
        <f ca="1">K320*'Environmental impacts'!$G$533</f>
        <v>0</v>
      </c>
      <c r="M320" s="252"/>
      <c r="N320" s="251">
        <f ca="1">L320/$C318</f>
        <v>0</v>
      </c>
      <c r="O320" s="252"/>
      <c r="P320" s="244">
        <f ca="1">F320/B320</f>
        <v>0</v>
      </c>
      <c r="Q320" s="250">
        <f ca="1">P320*'Environmental impacts'!$G$533</f>
        <v>0</v>
      </c>
      <c r="R320" s="254"/>
      <c r="S320" s="251">
        <f ca="1">Q320/$C318</f>
        <v>0</v>
      </c>
      <c r="V320" s="2595" t="str">
        <f>A320</f>
        <v>Solar thermal for heat</v>
      </c>
      <c r="W320">
        <f t="shared" si="183"/>
        <v>0</v>
      </c>
      <c r="X320">
        <f t="shared" si="184"/>
        <v>1</v>
      </c>
    </row>
    <row r="321" spans="1:24" ht="16">
      <c r="A321" s="234" t="str">
        <f>'Country and technology list'!I$15</f>
        <v>Geothermal heat plant</v>
      </c>
      <c r="B321" s="242">
        <f>$B$15</f>
        <v>50</v>
      </c>
      <c r="C321" s="253"/>
      <c r="D321" s="254"/>
      <c r="E321" s="254"/>
      <c r="F321" s="246">
        <f t="shared" ref="F321" ca="1" si="186">G321</f>
        <v>0</v>
      </c>
      <c r="G321" s="246">
        <f ca="1">VLOOKUP($A318,Existing_WWS_capacity,MATCH($A321,Existing_WWS_capacity_cols,0),FALSE)</f>
        <v>0</v>
      </c>
      <c r="H321" s="242">
        <f ca="1">F321-G321</f>
        <v>0</v>
      </c>
      <c r="I321" s="247">
        <f ca="1">H321*'Cost of electricity'!$B$8</f>
        <v>0</v>
      </c>
      <c r="J321" s="248">
        <f t="shared" ca="1" si="185"/>
        <v>0</v>
      </c>
      <c r="K321" s="249">
        <f t="shared" ref="K321" ca="1" si="187">H321/B321</f>
        <v>0</v>
      </c>
      <c r="L321" s="250">
        <f ca="1">K321*'Environmental impacts'!$G$538</f>
        <v>0</v>
      </c>
      <c r="M321" s="254"/>
      <c r="N321" s="251">
        <f ca="1">L321/$C318</f>
        <v>0</v>
      </c>
      <c r="O321" s="254"/>
      <c r="P321" s="244">
        <f ca="1">F321/B321</f>
        <v>0</v>
      </c>
      <c r="Q321" s="250">
        <f ca="1">P321*'Environmental impacts'!$G$538</f>
        <v>0</v>
      </c>
      <c r="R321" s="254"/>
      <c r="S321" s="251">
        <f ca="1">Q321/$C318</f>
        <v>0</v>
      </c>
      <c r="V321" s="2595" t="str">
        <f>A321</f>
        <v>Geothermal heat plant</v>
      </c>
      <c r="W321">
        <f t="shared" si="183"/>
        <v>0</v>
      </c>
      <c r="X321">
        <f t="shared" si="184"/>
        <v>0</v>
      </c>
    </row>
    <row r="322" spans="1:24">
      <c r="C322" s="253"/>
      <c r="D322" s="254"/>
      <c r="F322" s="246"/>
      <c r="G322" s="254"/>
      <c r="J322" s="254"/>
      <c r="L322" s="252"/>
      <c r="Q322" s="254"/>
      <c r="V322" s="2" t="s">
        <v>455</v>
      </c>
      <c r="W322">
        <f t="shared" si="183"/>
        <v>0</v>
      </c>
      <c r="X322">
        <f t="shared" si="184"/>
        <v>0</v>
      </c>
    </row>
    <row r="323" spans="1:24">
      <c r="C323" s="253"/>
      <c r="D323" s="1454"/>
      <c r="F323" s="246"/>
      <c r="G323" s="252"/>
      <c r="J323" s="252"/>
      <c r="L323" s="250"/>
      <c r="Q323" s="250"/>
      <c r="W323">
        <f t="shared" si="183"/>
        <v>0</v>
      </c>
      <c r="X323">
        <f t="shared" si="184"/>
        <v>0</v>
      </c>
    </row>
    <row r="324" spans="1:24" ht="16">
      <c r="A324" s="4" t="str">
        <f ca="1">INDIRECT("'Country and technology list'!A" &amp; (QUOTIENT(ROW(A324),6)+2),TRUE)</f>
        <v>Eritrea</v>
      </c>
      <c r="C324" s="241">
        <f ca="1">VLOOKUP(A324,Land_area_coast_length,2,FALSE)</f>
        <v>101000</v>
      </c>
      <c r="D324" s="7"/>
      <c r="F324" s="246"/>
      <c r="G324" s="252"/>
      <c r="J324" s="252"/>
      <c r="L324" s="250"/>
      <c r="Q324" s="250"/>
      <c r="V324" s="4" t="str">
        <f ca="1">A324</f>
        <v>Eritrea</v>
      </c>
      <c r="W324">
        <f t="shared" si="155"/>
        <v>0</v>
      </c>
      <c r="X324">
        <f t="shared" si="151"/>
        <v>0</v>
      </c>
    </row>
    <row r="325" spans="1:24" ht="16">
      <c r="A325" s="3" t="str">
        <f>'Country and technology list'!I$13</f>
        <v xml:space="preserve">CSP plant </v>
      </c>
      <c r="B325" s="242">
        <f>$B$13</f>
        <v>100</v>
      </c>
      <c r="C325" s="243"/>
      <c r="D325" s="244">
        <f ca="1">VLOOKUP(A324,End_use_power_WWS_tech,MATCH('Demand shares by tech, WWS'!$CT$5,End_use_power_WWS_cols,0),FALSE)*('Table for GATOR-GCMOM'!$A$13-1)/1000</f>
        <v>0</v>
      </c>
      <c r="E325" s="244">
        <f ca="1">D325*8760/1000</f>
        <v>0</v>
      </c>
      <c r="F325" s="245">
        <f ca="1">D325*1000/VLOOKUP(A324,TD_CF_product,MATCH('Demand shares by tech, WWS'!$FI$5,TD_CF_product_cols,0),FALSE)</f>
        <v>0</v>
      </c>
      <c r="G325" s="246">
        <v>0</v>
      </c>
      <c r="H325" s="242">
        <f ca="1">F325-G325</f>
        <v>0</v>
      </c>
      <c r="I325" s="247">
        <f ca="1">H325*'Cost of electricity'!$B$14</f>
        <v>0</v>
      </c>
      <c r="J325" s="248">
        <f t="shared" ref="J325:J327" ca="1" si="188">IF(F325=0,0,G325/F325)</f>
        <v>0</v>
      </c>
      <c r="K325" s="249">
        <f ca="1">H325/B325</f>
        <v>0</v>
      </c>
      <c r="L325" s="250">
        <f ca="1">K325*'Environmental impacts'!$G$346</f>
        <v>0</v>
      </c>
      <c r="M325" s="250">
        <v>0</v>
      </c>
      <c r="N325" s="251">
        <f ca="1">L325/$C324</f>
        <v>0</v>
      </c>
      <c r="O325" s="251">
        <f ca="1">M325/$C324</f>
        <v>0</v>
      </c>
      <c r="P325" s="244">
        <f ca="1">F325/B325</f>
        <v>0</v>
      </c>
      <c r="Q325" s="250">
        <f ca="1">P325*'Environmental impacts'!$G$346</f>
        <v>0</v>
      </c>
      <c r="R325" s="244">
        <v>0</v>
      </c>
      <c r="S325" s="251">
        <f ca="1">Q325/$C324</f>
        <v>0</v>
      </c>
      <c r="T325" s="233">
        <f ca="1">R325/$C324</f>
        <v>0</v>
      </c>
      <c r="V325" s="257" t="str">
        <f>A325</f>
        <v xml:space="preserve">CSP plant </v>
      </c>
      <c r="W325">
        <f t="shared" si="155"/>
        <v>1</v>
      </c>
      <c r="X325">
        <f t="shared" si="151"/>
        <v>0</v>
      </c>
    </row>
    <row r="326" spans="1:24" ht="16">
      <c r="A326" s="234" t="str">
        <f>'Country and technology list'!I$14</f>
        <v>Solar thermal for heat</v>
      </c>
      <c r="B326" s="242">
        <f>'Table for GATOR-GCMOM'!$M$19</f>
        <v>50</v>
      </c>
      <c r="C326" s="243"/>
      <c r="D326" s="252"/>
      <c r="E326" s="250"/>
      <c r="F326" s="246">
        <f ca="1">G326</f>
        <v>0</v>
      </c>
      <c r="G326" s="246">
        <f ca="1">VLOOKUP($A324,Existing_WWS_capacity,MATCH($A326,Existing_WWS_capacity_cols,0),FALSE)</f>
        <v>0</v>
      </c>
      <c r="H326" s="242">
        <f ca="1">MAX(F326-G326,0)</f>
        <v>0</v>
      </c>
      <c r="I326" s="247">
        <f ca="1">H326*'Cost of electricity'!$B$15</f>
        <v>0</v>
      </c>
      <c r="J326" s="248">
        <f ca="1">IF(F326=0,0,G326/F326)</f>
        <v>0</v>
      </c>
      <c r="K326" s="249">
        <f ca="1">H326/B326</f>
        <v>0</v>
      </c>
      <c r="L326" s="250">
        <f ca="1">K326*'Environmental impacts'!$G$533</f>
        <v>0</v>
      </c>
      <c r="M326" s="252"/>
      <c r="N326" s="251">
        <f ca="1">L326/$C324</f>
        <v>0</v>
      </c>
      <c r="O326" s="252"/>
      <c r="P326" s="244">
        <f ca="1">F326/B326</f>
        <v>0</v>
      </c>
      <c r="Q326" s="250">
        <f ca="1">P326*'Environmental impacts'!$G$533</f>
        <v>0</v>
      </c>
      <c r="R326" s="254"/>
      <c r="S326" s="251">
        <f ca="1">Q326/$C324</f>
        <v>0</v>
      </c>
      <c r="V326" s="1964" t="str">
        <f>A326</f>
        <v>Solar thermal for heat</v>
      </c>
      <c r="W326">
        <f t="shared" si="155"/>
        <v>0</v>
      </c>
      <c r="X326">
        <f t="shared" si="151"/>
        <v>1</v>
      </c>
    </row>
    <row r="327" spans="1:24" ht="16">
      <c r="A327" s="234" t="str">
        <f>'Country and technology list'!I$15</f>
        <v>Geothermal heat plant</v>
      </c>
      <c r="B327" s="242">
        <f>$B$15</f>
        <v>50</v>
      </c>
      <c r="C327" s="253"/>
      <c r="D327" s="254"/>
      <c r="E327" s="254"/>
      <c r="F327" s="246">
        <f t="shared" ref="F327" ca="1" si="189">G327</f>
        <v>0</v>
      </c>
      <c r="G327" s="246">
        <f ca="1">VLOOKUP($A324,Existing_WWS_capacity,MATCH($A327,Existing_WWS_capacity_cols,0),FALSE)</f>
        <v>0</v>
      </c>
      <c r="H327" s="242">
        <f ca="1">F327-G327</f>
        <v>0</v>
      </c>
      <c r="I327" s="247">
        <f ca="1">H327*'Cost of electricity'!$B$8</f>
        <v>0</v>
      </c>
      <c r="J327" s="248">
        <f t="shared" ca="1" si="188"/>
        <v>0</v>
      </c>
      <c r="K327" s="249">
        <f t="shared" ref="K327" ca="1" si="190">H327/B327</f>
        <v>0</v>
      </c>
      <c r="L327" s="250">
        <f ca="1">K327*'Environmental impacts'!$G$538</f>
        <v>0</v>
      </c>
      <c r="M327" s="254"/>
      <c r="N327" s="251">
        <f ca="1">L327/$C324</f>
        <v>0</v>
      </c>
      <c r="O327" s="254"/>
      <c r="P327" s="244">
        <f ca="1">F327/B327</f>
        <v>0</v>
      </c>
      <c r="Q327" s="250">
        <f ca="1">P327*'Environmental impacts'!$G$538</f>
        <v>0</v>
      </c>
      <c r="R327" s="254"/>
      <c r="S327" s="251">
        <f ca="1">Q327/$C324</f>
        <v>0</v>
      </c>
      <c r="V327" s="1964" t="str">
        <f>A327</f>
        <v>Geothermal heat plant</v>
      </c>
      <c r="W327">
        <f t="shared" si="155"/>
        <v>0</v>
      </c>
      <c r="X327">
        <f t="shared" si="151"/>
        <v>0</v>
      </c>
    </row>
    <row r="328" spans="1:24">
      <c r="C328" s="253"/>
      <c r="D328" s="254"/>
      <c r="F328" s="246"/>
      <c r="G328" s="254"/>
      <c r="J328" s="254"/>
      <c r="L328" s="252"/>
      <c r="Q328" s="254"/>
      <c r="V328" s="2" t="s">
        <v>455</v>
      </c>
      <c r="W328">
        <f t="shared" si="155"/>
        <v>0</v>
      </c>
      <c r="X328">
        <f t="shared" ref="X328:X391" si="191">IF(MOD(ROW(A328),6)=2,1,0)</f>
        <v>0</v>
      </c>
    </row>
    <row r="329" spans="1:24">
      <c r="C329" s="253"/>
      <c r="D329" s="1454"/>
      <c r="F329" s="246"/>
      <c r="G329" s="252"/>
      <c r="J329" s="252"/>
      <c r="L329" s="250"/>
      <c r="Q329" s="250"/>
      <c r="W329">
        <f t="shared" si="155"/>
        <v>0</v>
      </c>
      <c r="X329">
        <f t="shared" si="191"/>
        <v>0</v>
      </c>
    </row>
    <row r="330" spans="1:24" ht="16">
      <c r="A330" s="4" t="str">
        <f ca="1">INDIRECT("'Country and technology list'!A" &amp; (QUOTIENT(ROW(A330),6)+2),TRUE)</f>
        <v>Estonia</v>
      </c>
      <c r="C330" s="241">
        <f ca="1">VLOOKUP(A330,Land_area_coast_length,2,FALSE)</f>
        <v>42390</v>
      </c>
      <c r="D330" s="7"/>
      <c r="F330" s="246"/>
      <c r="G330" s="252"/>
      <c r="J330" s="252"/>
      <c r="L330" s="250"/>
      <c r="Q330" s="250"/>
      <c r="V330" s="4" t="str">
        <f ca="1">A330</f>
        <v>Estonia</v>
      </c>
      <c r="W330">
        <f t="shared" si="155"/>
        <v>0</v>
      </c>
      <c r="X330">
        <f t="shared" si="191"/>
        <v>0</v>
      </c>
    </row>
    <row r="331" spans="1:24" ht="16">
      <c r="A331" s="3" t="str">
        <f>'Country and technology list'!I$13</f>
        <v xml:space="preserve">CSP plant </v>
      </c>
      <c r="B331" s="242">
        <f>$B$13</f>
        <v>100</v>
      </c>
      <c r="C331" s="243"/>
      <c r="D331" s="244">
        <f ca="1">VLOOKUP(A330,End_use_power_WWS_tech,MATCH('Demand shares by tech, WWS'!$CT$5,End_use_power_WWS_cols,0),FALSE)*('Table for GATOR-GCMOM'!$A$13-1)/1000</f>
        <v>0</v>
      </c>
      <c r="E331" s="244">
        <f ca="1">D331*8760/1000</f>
        <v>0</v>
      </c>
      <c r="F331" s="245">
        <f ca="1">D331*1000/VLOOKUP(A330,TD_CF_product,MATCH('Demand shares by tech, WWS'!$FI$5,TD_CF_product_cols,0),FALSE)</f>
        <v>0</v>
      </c>
      <c r="G331" s="246">
        <v>0</v>
      </c>
      <c r="H331" s="242">
        <f ca="1">F331-G331</f>
        <v>0</v>
      </c>
      <c r="I331" s="247">
        <f ca="1">H331*'Cost of electricity'!$B$14</f>
        <v>0</v>
      </c>
      <c r="J331" s="248">
        <f t="shared" ref="J331:J333" ca="1" si="192">IF(F331=0,0,G331/F331)</f>
        <v>0</v>
      </c>
      <c r="K331" s="249">
        <f ca="1">H331/B331</f>
        <v>0</v>
      </c>
      <c r="L331" s="250">
        <f ca="1">K331*'Environmental impacts'!$G$346</f>
        <v>0</v>
      </c>
      <c r="M331" s="250">
        <v>0</v>
      </c>
      <c r="N331" s="251">
        <f ca="1">L331/$C330</f>
        <v>0</v>
      </c>
      <c r="O331" s="251">
        <f ca="1">M331/$C330</f>
        <v>0</v>
      </c>
      <c r="P331" s="244">
        <f ca="1">F331/B331</f>
        <v>0</v>
      </c>
      <c r="Q331" s="250">
        <f ca="1">P331*'Environmental impacts'!$G$346</f>
        <v>0</v>
      </c>
      <c r="R331" s="244">
        <v>0</v>
      </c>
      <c r="S331" s="251">
        <f ca="1">Q331/$C330</f>
        <v>0</v>
      </c>
      <c r="T331" s="233">
        <f ca="1">R331/$C330</f>
        <v>0</v>
      </c>
      <c r="V331" s="257" t="str">
        <f>A331</f>
        <v xml:space="preserve">CSP plant </v>
      </c>
      <c r="W331">
        <f t="shared" si="155"/>
        <v>1</v>
      </c>
      <c r="X331">
        <f t="shared" si="191"/>
        <v>0</v>
      </c>
    </row>
    <row r="332" spans="1:24" ht="16">
      <c r="A332" s="234" t="str">
        <f>'Country and technology list'!I$14</f>
        <v>Solar thermal for heat</v>
      </c>
      <c r="B332" s="242">
        <f>$B$14</f>
        <v>50</v>
      </c>
      <c r="C332" s="243"/>
      <c r="D332" s="252"/>
      <c r="E332" s="254"/>
      <c r="F332" s="246">
        <f t="shared" ref="F332" ca="1" si="193">G332</f>
        <v>12</v>
      </c>
      <c r="G332" s="246">
        <f ca="1">VLOOKUP($A330,Existing_WWS_capacity,MATCH($A332,Existing_WWS_capacity_cols,0),FALSE)</f>
        <v>12</v>
      </c>
      <c r="H332" s="242">
        <f ca="1">MAX(F332-G332,0)</f>
        <v>0</v>
      </c>
      <c r="I332" s="247">
        <f ca="1">H332*'Cost of electricity'!$B$15</f>
        <v>0</v>
      </c>
      <c r="J332" s="248">
        <f t="shared" ca="1" si="192"/>
        <v>1</v>
      </c>
      <c r="K332" s="249">
        <f t="shared" ref="K332" ca="1" si="194">H332/B332</f>
        <v>0</v>
      </c>
      <c r="L332" s="250">
        <f ca="1">K332*'Environmental impacts'!$G$533</f>
        <v>0</v>
      </c>
      <c r="M332" s="254"/>
      <c r="N332" s="251">
        <f ca="1">L332/$C330</f>
        <v>0</v>
      </c>
      <c r="O332" s="254"/>
      <c r="P332" s="244">
        <f ca="1">F332/B332</f>
        <v>0.24</v>
      </c>
      <c r="Q332" s="250">
        <f ca="1">P332*'Environmental impacts'!$G$533</f>
        <v>1.714285714285714E-2</v>
      </c>
      <c r="R332" s="254"/>
      <c r="S332" s="251">
        <f ca="1">Q332/$C330</f>
        <v>4.0440804772014954E-7</v>
      </c>
      <c r="V332" s="1964" t="str">
        <f>A332</f>
        <v>Solar thermal for heat</v>
      </c>
      <c r="W332">
        <f t="shared" si="155"/>
        <v>0</v>
      </c>
      <c r="X332">
        <f t="shared" si="191"/>
        <v>1</v>
      </c>
    </row>
    <row r="333" spans="1:24" ht="16">
      <c r="A333" s="234" t="str">
        <f>'Country and technology list'!I$15</f>
        <v>Geothermal heat plant</v>
      </c>
      <c r="B333" s="242">
        <f>$B$15</f>
        <v>50</v>
      </c>
      <c r="C333" s="253"/>
      <c r="D333" s="254"/>
      <c r="E333" s="254"/>
      <c r="F333" s="246">
        <f t="shared" ref="F333" ca="1" si="195">G333</f>
        <v>63</v>
      </c>
      <c r="G333" s="246">
        <f ca="1">VLOOKUP($A330,Existing_WWS_capacity,MATCH($A333,Existing_WWS_capacity_cols,0),FALSE)</f>
        <v>63</v>
      </c>
      <c r="H333" s="242">
        <f ca="1">F333-G333</f>
        <v>0</v>
      </c>
      <c r="I333" s="247">
        <f ca="1">H333*'Cost of electricity'!$B$8</f>
        <v>0</v>
      </c>
      <c r="J333" s="248">
        <f t="shared" ca="1" si="192"/>
        <v>1</v>
      </c>
      <c r="K333" s="249">
        <f t="shared" ref="K333" ca="1" si="196">H333/B333</f>
        <v>0</v>
      </c>
      <c r="L333" s="250">
        <f ca="1">K333*'Environmental impacts'!$G$538</f>
        <v>0</v>
      </c>
      <c r="M333" s="254"/>
      <c r="N333" s="251">
        <f ca="1">L333/$C330</f>
        <v>0</v>
      </c>
      <c r="O333" s="254"/>
      <c r="P333" s="244">
        <f ca="1">F333/B333</f>
        <v>1.26</v>
      </c>
      <c r="Q333" s="250">
        <f ca="1">P333*'Environmental impacts'!$G$538</f>
        <v>0.20735235359999998</v>
      </c>
      <c r="R333" s="254"/>
      <c r="S333" s="251">
        <f ca="1">Q333/$C330</f>
        <v>4.8915393630573241E-6</v>
      </c>
      <c r="V333" s="1964" t="str">
        <f>A333</f>
        <v>Geothermal heat plant</v>
      </c>
      <c r="W333">
        <f t="shared" si="155"/>
        <v>0</v>
      </c>
      <c r="X333">
        <f t="shared" si="191"/>
        <v>0</v>
      </c>
    </row>
    <row r="334" spans="1:24">
      <c r="C334" s="253"/>
      <c r="D334" s="254"/>
      <c r="F334" s="246"/>
      <c r="G334" s="254"/>
      <c r="J334" s="254"/>
      <c r="L334" s="252"/>
      <c r="Q334" s="254"/>
      <c r="V334" s="2" t="s">
        <v>455</v>
      </c>
      <c r="W334">
        <f t="shared" ref="W334:W397" si="197">IF(MOD(ROW(A334),6)=1,1,0)</f>
        <v>0</v>
      </c>
      <c r="X334">
        <f t="shared" si="191"/>
        <v>0</v>
      </c>
    </row>
    <row r="335" spans="1:24">
      <c r="C335" s="253"/>
      <c r="D335" s="1454"/>
      <c r="F335" s="246"/>
      <c r="G335" s="252"/>
      <c r="J335" s="252"/>
      <c r="L335" s="250"/>
      <c r="Q335" s="250"/>
      <c r="W335">
        <f t="shared" si="197"/>
        <v>0</v>
      </c>
      <c r="X335">
        <f t="shared" si="191"/>
        <v>0</v>
      </c>
    </row>
    <row r="336" spans="1:24" ht="16">
      <c r="A336" s="4" t="str">
        <f ca="1">INDIRECT("'Country and technology list'!A" &amp; (QUOTIENT(ROW(A336),6)+2),TRUE)</f>
        <v>Ethiopia</v>
      </c>
      <c r="C336" s="241">
        <f ca="1">VLOOKUP(A336,Land_area_coast_length,2,FALSE)</f>
        <v>1000000</v>
      </c>
      <c r="D336" s="7"/>
      <c r="F336" s="246"/>
      <c r="G336" s="252"/>
      <c r="J336" s="252"/>
      <c r="L336" s="250"/>
      <c r="Q336" s="250"/>
      <c r="V336" s="4" t="str">
        <f ca="1">A336</f>
        <v>Ethiopia</v>
      </c>
      <c r="W336">
        <f t="shared" si="197"/>
        <v>0</v>
      </c>
      <c r="X336">
        <f t="shared" si="191"/>
        <v>0</v>
      </c>
    </row>
    <row r="337" spans="1:24" ht="16">
      <c r="A337" s="3" t="str">
        <f>'Country and technology list'!I$13</f>
        <v xml:space="preserve">CSP plant </v>
      </c>
      <c r="B337" s="242">
        <f>$B$13</f>
        <v>100</v>
      </c>
      <c r="C337" s="243"/>
      <c r="D337" s="244">
        <f ca="1">VLOOKUP(A336,End_use_power_WWS_tech,MATCH('Demand shares by tech, WWS'!$CT$5,End_use_power_WWS_cols,0),FALSE)*('Table for GATOR-GCMOM'!$A$13-1)/1000</f>
        <v>0</v>
      </c>
      <c r="E337" s="244">
        <f ca="1">D337*8760/1000</f>
        <v>0</v>
      </c>
      <c r="F337" s="245">
        <f ca="1">D337*1000/VLOOKUP(A336,TD_CF_product,MATCH('Demand shares by tech, WWS'!$FI$5,TD_CF_product_cols,0),FALSE)</f>
        <v>0</v>
      </c>
      <c r="G337" s="246">
        <v>0</v>
      </c>
      <c r="H337" s="242">
        <f ca="1">F337-G337</f>
        <v>0</v>
      </c>
      <c r="I337" s="247">
        <f ca="1">H337*'Cost of electricity'!$B$14</f>
        <v>0</v>
      </c>
      <c r="J337" s="248">
        <f t="shared" ref="J337:J339" ca="1" si="198">IF(F337=0,0,G337/F337)</f>
        <v>0</v>
      </c>
      <c r="K337" s="249">
        <f ca="1">H337/B337</f>
        <v>0</v>
      </c>
      <c r="L337" s="250">
        <f ca="1">K337*'Environmental impacts'!$G$346</f>
        <v>0</v>
      </c>
      <c r="M337" s="250">
        <v>0</v>
      </c>
      <c r="N337" s="251">
        <f ca="1">L337/$C336</f>
        <v>0</v>
      </c>
      <c r="O337" s="251">
        <f ca="1">M337/$C336</f>
        <v>0</v>
      </c>
      <c r="P337" s="244">
        <f ca="1">F337/B337</f>
        <v>0</v>
      </c>
      <c r="Q337" s="250">
        <f ca="1">P337*'Environmental impacts'!$G$346</f>
        <v>0</v>
      </c>
      <c r="R337" s="244">
        <v>0</v>
      </c>
      <c r="S337" s="251">
        <f ca="1">Q337/$C336</f>
        <v>0</v>
      </c>
      <c r="T337" s="233">
        <f ca="1">R337/$C336</f>
        <v>0</v>
      </c>
      <c r="V337" s="257" t="str">
        <f>A337</f>
        <v xml:space="preserve">CSP plant </v>
      </c>
      <c r="W337">
        <f t="shared" si="197"/>
        <v>1</v>
      </c>
      <c r="X337">
        <f t="shared" si="191"/>
        <v>0</v>
      </c>
    </row>
    <row r="338" spans="1:24" ht="16">
      <c r="A338" s="234" t="str">
        <f>'Country and technology list'!I$14</f>
        <v>Solar thermal for heat</v>
      </c>
      <c r="B338" s="242">
        <f>$B$14</f>
        <v>50</v>
      </c>
      <c r="C338" s="243"/>
      <c r="D338" s="252"/>
      <c r="E338" s="254"/>
      <c r="F338" s="246">
        <f t="shared" ref="F338" ca="1" si="199">G338</f>
        <v>0</v>
      </c>
      <c r="G338" s="246">
        <f ca="1">VLOOKUP($A336,Existing_WWS_capacity,MATCH($A338,Existing_WWS_capacity_cols,0),FALSE)</f>
        <v>0</v>
      </c>
      <c r="H338" s="242">
        <f ca="1">MAX(F338-G338,0)</f>
        <v>0</v>
      </c>
      <c r="I338" s="247">
        <f ca="1">H338*'Cost of electricity'!$B$15</f>
        <v>0</v>
      </c>
      <c r="J338" s="248">
        <f t="shared" ca="1" si="198"/>
        <v>0</v>
      </c>
      <c r="K338" s="249">
        <f t="shared" ref="K338" ca="1" si="200">H338/B338</f>
        <v>0</v>
      </c>
      <c r="L338" s="250">
        <f ca="1">K338*'Environmental impacts'!$G$533</f>
        <v>0</v>
      </c>
      <c r="M338" s="254"/>
      <c r="N338" s="251">
        <f ca="1">L338/$C336</f>
        <v>0</v>
      </c>
      <c r="O338" s="254"/>
      <c r="P338" s="244">
        <f ca="1">F338/B338</f>
        <v>0</v>
      </c>
      <c r="Q338" s="250">
        <f ca="1">P338*'Environmental impacts'!$G$533</f>
        <v>0</v>
      </c>
      <c r="R338" s="254"/>
      <c r="S338" s="251">
        <f ca="1">Q338/$C336</f>
        <v>0</v>
      </c>
      <c r="V338" s="1964" t="str">
        <f>A338</f>
        <v>Solar thermal for heat</v>
      </c>
      <c r="W338">
        <f t="shared" si="197"/>
        <v>0</v>
      </c>
      <c r="X338">
        <f t="shared" si="191"/>
        <v>1</v>
      </c>
    </row>
    <row r="339" spans="1:24" ht="16">
      <c r="A339" s="234" t="str">
        <f>'Country and technology list'!I$15</f>
        <v>Geothermal heat plant</v>
      </c>
      <c r="B339" s="242">
        <f>$B$15</f>
        <v>50</v>
      </c>
      <c r="C339" s="253"/>
      <c r="D339" s="254"/>
      <c r="E339" s="254"/>
      <c r="F339" s="246">
        <f t="shared" ref="F339" ca="1" si="201">G339</f>
        <v>2.2000000000000002</v>
      </c>
      <c r="G339" s="246">
        <f ca="1">VLOOKUP($A336,Existing_WWS_capacity,MATCH($A339,Existing_WWS_capacity_cols,0),FALSE)</f>
        <v>2.2000000000000002</v>
      </c>
      <c r="H339" s="242">
        <f ca="1">F339-G339</f>
        <v>0</v>
      </c>
      <c r="I339" s="247">
        <f ca="1">H339*'Cost of electricity'!$B$8</f>
        <v>0</v>
      </c>
      <c r="J339" s="248">
        <f t="shared" ca="1" si="198"/>
        <v>1</v>
      </c>
      <c r="K339" s="249">
        <f t="shared" ref="K339" ca="1" si="202">H339/B339</f>
        <v>0</v>
      </c>
      <c r="L339" s="250">
        <f ca="1">K339*'Environmental impacts'!$G$538</f>
        <v>0</v>
      </c>
      <c r="M339" s="254"/>
      <c r="N339" s="251">
        <f ca="1">L339/$C336</f>
        <v>0</v>
      </c>
      <c r="O339" s="254"/>
      <c r="P339" s="244">
        <f ca="1">F339/B339</f>
        <v>4.4000000000000004E-2</v>
      </c>
      <c r="Q339" s="250">
        <f ca="1">P339*'Environmental impacts'!$G$538</f>
        <v>7.24087584E-3</v>
      </c>
      <c r="R339" s="254"/>
      <c r="S339" s="251">
        <f ca="1">Q339/$C336</f>
        <v>7.2408758400000004E-9</v>
      </c>
      <c r="V339" s="1964" t="str">
        <f>A339</f>
        <v>Geothermal heat plant</v>
      </c>
      <c r="W339">
        <f t="shared" si="197"/>
        <v>0</v>
      </c>
      <c r="X339">
        <f t="shared" si="191"/>
        <v>0</v>
      </c>
    </row>
    <row r="340" spans="1:24">
      <c r="C340" s="253"/>
      <c r="D340" s="254"/>
      <c r="F340" s="246"/>
      <c r="G340" s="254"/>
      <c r="J340" s="254"/>
      <c r="L340" s="252"/>
      <c r="Q340" s="254"/>
      <c r="V340" s="2" t="s">
        <v>455</v>
      </c>
      <c r="W340">
        <f t="shared" si="197"/>
        <v>0</v>
      </c>
      <c r="X340">
        <f t="shared" si="191"/>
        <v>0</v>
      </c>
    </row>
    <row r="341" spans="1:24">
      <c r="C341" s="253"/>
      <c r="D341" s="1454"/>
      <c r="F341" s="246"/>
      <c r="G341" s="252"/>
      <c r="J341" s="252"/>
      <c r="L341" s="250"/>
      <c r="Q341" s="250"/>
      <c r="W341">
        <f t="shared" si="197"/>
        <v>0</v>
      </c>
      <c r="X341">
        <f t="shared" si="191"/>
        <v>0</v>
      </c>
    </row>
    <row r="342" spans="1:24" ht="16">
      <c r="A342" s="4" t="str">
        <f ca="1">INDIRECT("'Country and technology list'!A" &amp; (QUOTIENT(ROW(A342),6)+2),TRUE)</f>
        <v>Fiji</v>
      </c>
      <c r="C342" s="253"/>
      <c r="D342" s="1454"/>
      <c r="F342" s="246"/>
      <c r="G342" s="252"/>
      <c r="J342" s="252"/>
      <c r="L342" s="250"/>
      <c r="Q342" s="250"/>
      <c r="V342" s="4" t="str">
        <f ca="1">A342</f>
        <v>Fiji</v>
      </c>
      <c r="W342">
        <f t="shared" si="197"/>
        <v>0</v>
      </c>
      <c r="X342">
        <f t="shared" si="191"/>
        <v>0</v>
      </c>
    </row>
    <row r="343" spans="1:24">
      <c r="C343" s="253"/>
      <c r="D343" s="1454"/>
      <c r="F343" s="246"/>
      <c r="G343" s="252"/>
      <c r="J343" s="252"/>
      <c r="L343" s="250"/>
      <c r="Q343" s="250"/>
      <c r="W343">
        <f t="shared" si="197"/>
        <v>1</v>
      </c>
      <c r="X343">
        <f t="shared" si="191"/>
        <v>0</v>
      </c>
    </row>
    <row r="344" spans="1:24">
      <c r="C344" s="253"/>
      <c r="D344" s="1454"/>
      <c r="F344" s="246"/>
      <c r="G344" s="252"/>
      <c r="J344" s="252"/>
      <c r="L344" s="250"/>
      <c r="Q344" s="250"/>
      <c r="W344">
        <f t="shared" si="197"/>
        <v>0</v>
      </c>
      <c r="X344">
        <f t="shared" si="191"/>
        <v>1</v>
      </c>
    </row>
    <row r="345" spans="1:24">
      <c r="C345" s="253"/>
      <c r="D345" s="1454"/>
      <c r="F345" s="246"/>
      <c r="G345" s="252"/>
      <c r="J345" s="252"/>
      <c r="L345" s="250"/>
      <c r="Q345" s="250"/>
      <c r="W345">
        <f t="shared" si="197"/>
        <v>0</v>
      </c>
      <c r="X345">
        <f t="shared" si="191"/>
        <v>0</v>
      </c>
    </row>
    <row r="346" spans="1:24">
      <c r="C346" s="253"/>
      <c r="D346" s="1454"/>
      <c r="F346" s="246"/>
      <c r="G346" s="252"/>
      <c r="J346" s="252"/>
      <c r="L346" s="250"/>
      <c r="Q346" s="250"/>
      <c r="W346">
        <f t="shared" si="197"/>
        <v>0</v>
      </c>
      <c r="X346">
        <f t="shared" si="191"/>
        <v>0</v>
      </c>
    </row>
    <row r="347" spans="1:24">
      <c r="C347" s="253"/>
      <c r="D347" s="1454"/>
      <c r="F347" s="246"/>
      <c r="G347" s="252"/>
      <c r="J347" s="252"/>
      <c r="L347" s="250"/>
      <c r="Q347" s="250"/>
      <c r="W347">
        <f t="shared" si="197"/>
        <v>0</v>
      </c>
      <c r="X347">
        <f t="shared" si="191"/>
        <v>0</v>
      </c>
    </row>
    <row r="348" spans="1:24" ht="16">
      <c r="A348" s="4" t="str">
        <f ca="1">INDIRECT("'Country and technology list'!A" &amp; (QUOTIENT(ROW(A348),6)+2),TRUE)</f>
        <v>Finland</v>
      </c>
      <c r="C348" s="241">
        <f ca="1">VLOOKUP(A348,Land_area_coast_length,2,FALSE)</f>
        <v>303890</v>
      </c>
      <c r="D348" s="7"/>
      <c r="F348" s="246"/>
      <c r="G348" s="252"/>
      <c r="J348" s="252"/>
      <c r="L348" s="250"/>
      <c r="Q348" s="250"/>
      <c r="V348" s="4" t="str">
        <f ca="1">A348</f>
        <v>Finland</v>
      </c>
      <c r="W348">
        <f t="shared" si="197"/>
        <v>0</v>
      </c>
      <c r="X348">
        <f t="shared" si="191"/>
        <v>0</v>
      </c>
    </row>
    <row r="349" spans="1:24" ht="16">
      <c r="A349" s="3" t="str">
        <f>'Country and technology list'!I$13</f>
        <v xml:space="preserve">CSP plant </v>
      </c>
      <c r="B349" s="242">
        <f>$B$13</f>
        <v>100</v>
      </c>
      <c r="C349" s="243"/>
      <c r="D349" s="244">
        <f ca="1">VLOOKUP(A348,End_use_power_WWS_tech,MATCH('Demand shares by tech, WWS'!$CT$5,End_use_power_WWS_cols,0),FALSE)*('Table for GATOR-GCMOM'!$A$13-1)/1000</f>
        <v>0</v>
      </c>
      <c r="E349" s="244">
        <f ca="1">D349*8760/1000</f>
        <v>0</v>
      </c>
      <c r="F349" s="245">
        <f ca="1">D349*1000/VLOOKUP(A348,TD_CF_product,MATCH('Demand shares by tech, WWS'!$FI$5,TD_CF_product_cols,0),FALSE)</f>
        <v>0</v>
      </c>
      <c r="G349" s="246">
        <v>0</v>
      </c>
      <c r="H349" s="242">
        <f ca="1">F349-G349</f>
        <v>0</v>
      </c>
      <c r="I349" s="247">
        <f ca="1">H349*'Cost of electricity'!$B$14</f>
        <v>0</v>
      </c>
      <c r="J349" s="248">
        <f t="shared" ref="J349:J351" ca="1" si="203">IF(F349=0,0,G349/F349)</f>
        <v>0</v>
      </c>
      <c r="K349" s="249">
        <f ca="1">H349/B349</f>
        <v>0</v>
      </c>
      <c r="L349" s="250">
        <f ca="1">K349*'Environmental impacts'!$G$346</f>
        <v>0</v>
      </c>
      <c r="M349" s="250">
        <v>0</v>
      </c>
      <c r="N349" s="251">
        <f ca="1">L349/$C348</f>
        <v>0</v>
      </c>
      <c r="O349" s="251">
        <f ca="1">M349/$C348</f>
        <v>0</v>
      </c>
      <c r="P349" s="244">
        <f ca="1">F349/B349</f>
        <v>0</v>
      </c>
      <c r="Q349" s="250">
        <f ca="1">P349*'Environmental impacts'!$G$346</f>
        <v>0</v>
      </c>
      <c r="R349" s="244">
        <v>0</v>
      </c>
      <c r="S349" s="251">
        <f ca="1">Q349/$C348</f>
        <v>0</v>
      </c>
      <c r="T349" s="233">
        <f ca="1">R349/$C348</f>
        <v>0</v>
      </c>
      <c r="V349" s="257" t="str">
        <f>A349</f>
        <v xml:space="preserve">CSP plant </v>
      </c>
      <c r="W349">
        <f t="shared" si="197"/>
        <v>1</v>
      </c>
      <c r="X349">
        <f t="shared" si="191"/>
        <v>0</v>
      </c>
    </row>
    <row r="350" spans="1:24" ht="16">
      <c r="A350" s="234" t="str">
        <f>'Country and technology list'!I$14</f>
        <v>Solar thermal for heat</v>
      </c>
      <c r="B350" s="242">
        <f>$B$14</f>
        <v>50</v>
      </c>
      <c r="C350" s="243"/>
      <c r="D350" s="252"/>
      <c r="E350" s="254"/>
      <c r="F350" s="246">
        <f t="shared" ref="F350" ca="1" si="204">G350</f>
        <v>48</v>
      </c>
      <c r="G350" s="246">
        <f ca="1">VLOOKUP($A348,Existing_WWS_capacity,MATCH($A350,Existing_WWS_capacity_cols,0),FALSE)</f>
        <v>48</v>
      </c>
      <c r="H350" s="242">
        <f ca="1">MAX(F350-G350,0)</f>
        <v>0</v>
      </c>
      <c r="I350" s="247">
        <f ca="1">H350*'Cost of electricity'!$B$15</f>
        <v>0</v>
      </c>
      <c r="J350" s="248">
        <f t="shared" ca="1" si="203"/>
        <v>1</v>
      </c>
      <c r="K350" s="249">
        <f t="shared" ref="K350" ca="1" si="205">H350/B350</f>
        <v>0</v>
      </c>
      <c r="L350" s="250">
        <f ca="1">K350*'Environmental impacts'!$G$533</f>
        <v>0</v>
      </c>
      <c r="M350" s="254"/>
      <c r="N350" s="251">
        <f ca="1">L350/$C348</f>
        <v>0</v>
      </c>
      <c r="O350" s="254"/>
      <c r="P350" s="244">
        <f ca="1">F350/B350</f>
        <v>0.96</v>
      </c>
      <c r="Q350" s="250">
        <f ca="1">P350*'Environmental impacts'!$G$533</f>
        <v>6.8571428571428561E-2</v>
      </c>
      <c r="R350" s="254"/>
      <c r="S350" s="251">
        <f ca="1">Q350/$C348</f>
        <v>2.256455578381275E-7</v>
      </c>
      <c r="V350" s="1964" t="str">
        <f>A350</f>
        <v>Solar thermal for heat</v>
      </c>
      <c r="W350">
        <f t="shared" si="197"/>
        <v>0</v>
      </c>
      <c r="X350">
        <f t="shared" si="191"/>
        <v>1</v>
      </c>
    </row>
    <row r="351" spans="1:24" ht="16">
      <c r="A351" s="234" t="str">
        <f>'Country and technology list'!I$15</f>
        <v>Geothermal heat plant</v>
      </c>
      <c r="B351" s="242">
        <f>$B$15</f>
        <v>50</v>
      </c>
      <c r="C351" s="253"/>
      <c r="D351" s="254"/>
      <c r="E351" s="254"/>
      <c r="F351" s="246">
        <f t="shared" ref="F351" ca="1" si="206">G351</f>
        <v>2300</v>
      </c>
      <c r="G351" s="246">
        <f ca="1">VLOOKUP($A348,Existing_WWS_capacity,MATCH($A351,Existing_WWS_capacity_cols,0),FALSE)</f>
        <v>2300</v>
      </c>
      <c r="H351" s="242">
        <f ca="1">F351-G351</f>
        <v>0</v>
      </c>
      <c r="I351" s="247">
        <f ca="1">H351*'Cost of electricity'!$B$8</f>
        <v>0</v>
      </c>
      <c r="J351" s="248">
        <f t="shared" ca="1" si="203"/>
        <v>1</v>
      </c>
      <c r="K351" s="249">
        <f t="shared" ref="K351" ca="1" si="207">H351/B351</f>
        <v>0</v>
      </c>
      <c r="L351" s="250">
        <f ca="1">K351*'Environmental impacts'!$G$538</f>
        <v>0</v>
      </c>
      <c r="M351" s="254"/>
      <c r="N351" s="251">
        <f ca="1">L351/$C348</f>
        <v>0</v>
      </c>
      <c r="O351" s="254"/>
      <c r="P351" s="244">
        <f ca="1">F351/B351</f>
        <v>46</v>
      </c>
      <c r="Q351" s="250">
        <f ca="1">P351*'Environmental impacts'!$G$538</f>
        <v>7.5700065599999995</v>
      </c>
      <c r="R351" s="254"/>
      <c r="S351" s="251">
        <f ca="1">Q351/$C348</f>
        <v>2.4910350982263317E-5</v>
      </c>
      <c r="V351" s="1964" t="str">
        <f>A351</f>
        <v>Geothermal heat plant</v>
      </c>
      <c r="W351">
        <f t="shared" si="197"/>
        <v>0</v>
      </c>
      <c r="X351">
        <f t="shared" si="191"/>
        <v>0</v>
      </c>
    </row>
    <row r="352" spans="1:24">
      <c r="C352" s="253"/>
      <c r="D352" s="254"/>
      <c r="F352" s="246"/>
      <c r="G352" s="254"/>
      <c r="J352" s="254"/>
      <c r="L352" s="252"/>
      <c r="Q352" s="254"/>
      <c r="V352" s="2" t="s">
        <v>455</v>
      </c>
      <c r="W352">
        <f t="shared" si="197"/>
        <v>0</v>
      </c>
      <c r="X352">
        <f t="shared" si="191"/>
        <v>0</v>
      </c>
    </row>
    <row r="353" spans="1:24">
      <c r="C353" s="253"/>
      <c r="D353" s="1454"/>
      <c r="F353" s="246"/>
      <c r="G353" s="252"/>
      <c r="J353" s="252"/>
      <c r="L353" s="250"/>
      <c r="Q353" s="250"/>
      <c r="W353">
        <f t="shared" si="197"/>
        <v>0</v>
      </c>
      <c r="X353">
        <f t="shared" si="191"/>
        <v>0</v>
      </c>
    </row>
    <row r="354" spans="1:24" ht="16">
      <c r="A354" s="4" t="str">
        <f ca="1">INDIRECT("'Country and technology list'!A" &amp; (QUOTIENT(ROW(A354),6)+2),TRUE)</f>
        <v>France</v>
      </c>
      <c r="C354" s="241">
        <f ca="1">VLOOKUP(A354,Land_area_coast_length,2,FALSE)</f>
        <v>547561</v>
      </c>
      <c r="D354" s="7"/>
      <c r="F354" s="246"/>
      <c r="G354" s="252"/>
      <c r="J354" s="252"/>
      <c r="L354" s="250"/>
      <c r="Q354" s="250"/>
      <c r="V354" s="4" t="str">
        <f ca="1">A354</f>
        <v>France</v>
      </c>
      <c r="W354">
        <f t="shared" si="197"/>
        <v>0</v>
      </c>
      <c r="X354">
        <f t="shared" si="191"/>
        <v>0</v>
      </c>
    </row>
    <row r="355" spans="1:24" ht="16">
      <c r="A355" s="3" t="str">
        <f>'Country and technology list'!I$13</f>
        <v xml:space="preserve">CSP plant </v>
      </c>
      <c r="B355" s="242">
        <f>$B$13</f>
        <v>100</v>
      </c>
      <c r="C355" s="243"/>
      <c r="D355" s="244">
        <f ca="1">VLOOKUP(A354,End_use_power_WWS_tech,MATCH('Demand shares by tech, WWS'!$CT$5,End_use_power_WWS_cols,0),FALSE)*('Table for GATOR-GCMOM'!$A$13-1)/1000</f>
        <v>0</v>
      </c>
      <c r="E355" s="244">
        <f ca="1">D355*8760/1000</f>
        <v>0</v>
      </c>
      <c r="F355" s="245">
        <f ca="1">D355*1000/VLOOKUP(A354,TD_CF_product,MATCH('Demand shares by tech, WWS'!$FI$5,TD_CF_product_cols,0),FALSE)</f>
        <v>0</v>
      </c>
      <c r="G355" s="246">
        <v>0</v>
      </c>
      <c r="H355" s="242">
        <f ca="1">F355-G355</f>
        <v>0</v>
      </c>
      <c r="I355" s="247">
        <f ca="1">H355*'Cost of electricity'!$B$14</f>
        <v>0</v>
      </c>
      <c r="J355" s="248">
        <f t="shared" ref="J355:J357" ca="1" si="208">IF(F355=0,0,G355/F355)</f>
        <v>0</v>
      </c>
      <c r="K355" s="249">
        <f ca="1">H355/B355</f>
        <v>0</v>
      </c>
      <c r="L355" s="250">
        <f ca="1">K355*'Environmental impacts'!$G$346</f>
        <v>0</v>
      </c>
      <c r="M355" s="250">
        <v>0</v>
      </c>
      <c r="N355" s="251">
        <f ca="1">L355/$C354</f>
        <v>0</v>
      </c>
      <c r="O355" s="251">
        <f ca="1">M355/$C354</f>
        <v>0</v>
      </c>
      <c r="P355" s="244">
        <f ca="1">F355/B355</f>
        <v>0</v>
      </c>
      <c r="Q355" s="250">
        <f ca="1">P355*'Environmental impacts'!$G$346</f>
        <v>0</v>
      </c>
      <c r="R355" s="244">
        <v>0</v>
      </c>
      <c r="S355" s="251">
        <f ca="1">Q355/$C354</f>
        <v>0</v>
      </c>
      <c r="T355" s="233">
        <f ca="1">R355/$C354</f>
        <v>0</v>
      </c>
      <c r="V355" s="257" t="str">
        <f>A355</f>
        <v xml:space="preserve">CSP plant </v>
      </c>
      <c r="W355">
        <f t="shared" si="197"/>
        <v>1</v>
      </c>
      <c r="X355">
        <f t="shared" si="191"/>
        <v>0</v>
      </c>
    </row>
    <row r="356" spans="1:24" ht="16">
      <c r="A356" s="234" t="str">
        <f>'Country and technology list'!I$14</f>
        <v>Solar thermal for heat</v>
      </c>
      <c r="B356" s="242">
        <f>$B$14</f>
        <v>50</v>
      </c>
      <c r="C356" s="243"/>
      <c r="D356" s="252"/>
      <c r="E356" s="254"/>
      <c r="F356" s="246">
        <f t="shared" ref="F356" ca="1" si="209">G356</f>
        <v>1951</v>
      </c>
      <c r="G356" s="246">
        <f ca="1">VLOOKUP($A354,Existing_WWS_capacity,MATCH($A356,Existing_WWS_capacity_cols,0),FALSE)</f>
        <v>1951</v>
      </c>
      <c r="H356" s="242">
        <f ca="1">MAX(F356-G356,0)</f>
        <v>0</v>
      </c>
      <c r="I356" s="247">
        <f ca="1">H356*'Cost of electricity'!$B$15</f>
        <v>0</v>
      </c>
      <c r="J356" s="248">
        <f t="shared" ca="1" si="208"/>
        <v>1</v>
      </c>
      <c r="K356" s="249">
        <f t="shared" ref="K356" ca="1" si="210">H356/B356</f>
        <v>0</v>
      </c>
      <c r="L356" s="250">
        <f ca="1">K356*'Environmental impacts'!$G$533</f>
        <v>0</v>
      </c>
      <c r="M356" s="254"/>
      <c r="N356" s="251">
        <f ca="1">L356/$C354</f>
        <v>0</v>
      </c>
      <c r="O356" s="254"/>
      <c r="P356" s="244">
        <f ca="1">F356/B356</f>
        <v>39.020000000000003</v>
      </c>
      <c r="Q356" s="250">
        <f ca="1">P356*'Environmental impacts'!$G$533</f>
        <v>2.7871428571428574</v>
      </c>
      <c r="R356" s="254"/>
      <c r="S356" s="251">
        <f ca="1">Q356/$C354</f>
        <v>5.0901047684967655E-6</v>
      </c>
      <c r="V356" s="1964" t="str">
        <f>A356</f>
        <v>Solar thermal for heat</v>
      </c>
      <c r="W356">
        <f t="shared" si="197"/>
        <v>0</v>
      </c>
      <c r="X356">
        <f t="shared" si="191"/>
        <v>1</v>
      </c>
    </row>
    <row r="357" spans="1:24" ht="16">
      <c r="A357" s="234" t="str">
        <f>'Country and technology list'!I$15</f>
        <v>Geothermal heat plant</v>
      </c>
      <c r="B357" s="242">
        <f>$B$15</f>
        <v>50</v>
      </c>
      <c r="C357" s="253"/>
      <c r="D357" s="254"/>
      <c r="E357" s="254"/>
      <c r="F357" s="246">
        <f t="shared" ref="F357" ca="1" si="211">G357</f>
        <v>2597.6</v>
      </c>
      <c r="G357" s="246">
        <f ca="1">VLOOKUP($A354,Existing_WWS_capacity,MATCH($A357,Existing_WWS_capacity_cols,0),FALSE)</f>
        <v>2597.6</v>
      </c>
      <c r="H357" s="242">
        <f ca="1">F357-G357</f>
        <v>0</v>
      </c>
      <c r="I357" s="247">
        <f ca="1">H357*'Cost of electricity'!$B$8</f>
        <v>0</v>
      </c>
      <c r="J357" s="248">
        <f t="shared" ca="1" si="208"/>
        <v>1</v>
      </c>
      <c r="K357" s="249">
        <f t="shared" ref="K357" ca="1" si="212">H357/B357</f>
        <v>0</v>
      </c>
      <c r="L357" s="250">
        <f ca="1">K357*'Environmental impacts'!$G$538</f>
        <v>0</v>
      </c>
      <c r="M357" s="254"/>
      <c r="N357" s="251">
        <f ca="1">L357/$C354</f>
        <v>0</v>
      </c>
      <c r="O357" s="254"/>
      <c r="P357" s="244">
        <f ca="1">F357/B357</f>
        <v>51.951999999999998</v>
      </c>
      <c r="Q357" s="250">
        <f ca="1">P357*'Environmental impacts'!$G$538</f>
        <v>8.5494995827199993</v>
      </c>
      <c r="R357" s="254"/>
      <c r="S357" s="251">
        <f ca="1">Q357/$C354</f>
        <v>1.5613784733974844E-5</v>
      </c>
      <c r="V357" s="1964" t="str">
        <f>A357</f>
        <v>Geothermal heat plant</v>
      </c>
      <c r="W357">
        <f t="shared" si="197"/>
        <v>0</v>
      </c>
      <c r="X357">
        <f t="shared" si="191"/>
        <v>0</v>
      </c>
    </row>
    <row r="358" spans="1:24">
      <c r="C358" s="253"/>
      <c r="D358" s="254"/>
      <c r="F358" s="246"/>
      <c r="G358" s="254"/>
      <c r="J358" s="254"/>
      <c r="L358" s="252"/>
      <c r="Q358" s="254"/>
      <c r="V358" s="2" t="s">
        <v>455</v>
      </c>
      <c r="W358">
        <f t="shared" si="197"/>
        <v>0</v>
      </c>
      <c r="X358">
        <f t="shared" si="191"/>
        <v>0</v>
      </c>
    </row>
    <row r="359" spans="1:24">
      <c r="C359" s="253"/>
      <c r="D359" s="1454"/>
      <c r="F359" s="246"/>
      <c r="G359" s="252"/>
      <c r="J359" s="252"/>
      <c r="L359" s="250"/>
      <c r="Q359" s="250"/>
      <c r="W359">
        <f t="shared" si="197"/>
        <v>0</v>
      </c>
      <c r="X359">
        <f t="shared" si="191"/>
        <v>0</v>
      </c>
    </row>
    <row r="360" spans="1:24" ht="16">
      <c r="A360" s="4" t="str">
        <f ca="1">INDIRECT("'Country and technology list'!A" &amp; (QUOTIENT(ROW(A360),6)+2),TRUE)</f>
        <v>French Guiana</v>
      </c>
      <c r="C360" s="253"/>
      <c r="D360" s="1454"/>
      <c r="F360" s="246"/>
      <c r="G360" s="252"/>
      <c r="J360" s="252"/>
      <c r="L360" s="250"/>
      <c r="Q360" s="250"/>
      <c r="V360" s="4" t="str">
        <f ca="1">A360</f>
        <v>French Guiana</v>
      </c>
      <c r="W360">
        <f t="shared" si="197"/>
        <v>0</v>
      </c>
      <c r="X360">
        <f t="shared" si="191"/>
        <v>0</v>
      </c>
    </row>
    <row r="361" spans="1:24">
      <c r="C361" s="253"/>
      <c r="D361" s="1454"/>
      <c r="F361" s="246"/>
      <c r="G361" s="252"/>
      <c r="J361" s="252"/>
      <c r="L361" s="250"/>
      <c r="Q361" s="250"/>
      <c r="W361">
        <f t="shared" si="197"/>
        <v>1</v>
      </c>
      <c r="X361">
        <f t="shared" si="191"/>
        <v>0</v>
      </c>
    </row>
    <row r="362" spans="1:24">
      <c r="C362" s="253"/>
      <c r="D362" s="1454"/>
      <c r="F362" s="246"/>
      <c r="G362" s="252"/>
      <c r="J362" s="252"/>
      <c r="L362" s="250"/>
      <c r="Q362" s="250"/>
      <c r="W362">
        <f t="shared" si="197"/>
        <v>0</v>
      </c>
      <c r="X362">
        <f t="shared" si="191"/>
        <v>1</v>
      </c>
    </row>
    <row r="363" spans="1:24">
      <c r="C363" s="253"/>
      <c r="D363" s="1454"/>
      <c r="F363" s="246"/>
      <c r="G363" s="252"/>
      <c r="J363" s="252"/>
      <c r="L363" s="250"/>
      <c r="Q363" s="250"/>
      <c r="W363">
        <f t="shared" si="197"/>
        <v>0</v>
      </c>
      <c r="X363">
        <f t="shared" si="191"/>
        <v>0</v>
      </c>
    </row>
    <row r="364" spans="1:24">
      <c r="C364" s="253"/>
      <c r="D364" s="1454"/>
      <c r="F364" s="246"/>
      <c r="G364" s="252"/>
      <c r="J364" s="252"/>
      <c r="L364" s="250"/>
      <c r="Q364" s="250"/>
      <c r="W364">
        <f t="shared" si="197"/>
        <v>0</v>
      </c>
      <c r="X364">
        <f t="shared" si="191"/>
        <v>0</v>
      </c>
    </row>
    <row r="365" spans="1:24">
      <c r="C365" s="253"/>
      <c r="D365" s="1454"/>
      <c r="F365" s="246"/>
      <c r="G365" s="252"/>
      <c r="J365" s="252"/>
      <c r="L365" s="250"/>
      <c r="Q365" s="250"/>
      <c r="W365">
        <f t="shared" si="197"/>
        <v>0</v>
      </c>
      <c r="X365">
        <f t="shared" si="191"/>
        <v>0</v>
      </c>
    </row>
    <row r="366" spans="1:24" ht="16">
      <c r="A366" s="4" t="str">
        <f ca="1">INDIRECT("'Country and technology list'!A" &amp; (QUOTIENT(ROW(A366),6)+2),TRUE)</f>
        <v>Gabon</v>
      </c>
      <c r="C366" s="241">
        <f ca="1">VLOOKUP(A366,Land_area_coast_length,2,FALSE)</f>
        <v>257670</v>
      </c>
      <c r="D366" s="7"/>
      <c r="F366" s="246"/>
      <c r="G366" s="252"/>
      <c r="J366" s="252"/>
      <c r="L366" s="250"/>
      <c r="Q366" s="250"/>
      <c r="V366" s="4" t="str">
        <f ca="1">A366</f>
        <v>Gabon</v>
      </c>
      <c r="W366">
        <f t="shared" si="197"/>
        <v>0</v>
      </c>
      <c r="X366">
        <f t="shared" si="191"/>
        <v>0</v>
      </c>
    </row>
    <row r="367" spans="1:24" ht="16">
      <c r="A367" s="3" t="str">
        <f>'Country and technology list'!I$13</f>
        <v xml:space="preserve">CSP plant </v>
      </c>
      <c r="B367" s="242">
        <f>$B$13</f>
        <v>100</v>
      </c>
      <c r="C367" s="243"/>
      <c r="D367" s="244">
        <f ca="1">VLOOKUP(A366,End_use_power_WWS_tech,MATCH('Demand shares by tech, WWS'!$CT$5,End_use_power_WWS_cols,0),FALSE)*('Table for GATOR-GCMOM'!$A$13-1)/1000</f>
        <v>0</v>
      </c>
      <c r="E367" s="244">
        <f ca="1">D367*8760/1000</f>
        <v>0</v>
      </c>
      <c r="F367" s="245">
        <f ca="1">D367*1000/VLOOKUP(A366,TD_CF_product,MATCH('Demand shares by tech, WWS'!$FI$5,TD_CF_product_cols,0),FALSE)</f>
        <v>0</v>
      </c>
      <c r="G367" s="246">
        <v>0</v>
      </c>
      <c r="H367" s="242">
        <f ca="1">F367-G367</f>
        <v>0</v>
      </c>
      <c r="I367" s="247">
        <f ca="1">H367*'Cost of electricity'!$B$14</f>
        <v>0</v>
      </c>
      <c r="J367" s="248">
        <f t="shared" ref="J367:J369" ca="1" si="213">IF(F367=0,0,G367/F367)</f>
        <v>0</v>
      </c>
      <c r="K367" s="249">
        <f ca="1">H367/B367</f>
        <v>0</v>
      </c>
      <c r="L367" s="250">
        <f ca="1">K367*'Environmental impacts'!$G$346</f>
        <v>0</v>
      </c>
      <c r="M367" s="250">
        <v>0</v>
      </c>
      <c r="N367" s="251">
        <f ca="1">L367/$C366</f>
        <v>0</v>
      </c>
      <c r="O367" s="251">
        <f ca="1">M367/$C366</f>
        <v>0</v>
      </c>
      <c r="P367" s="244">
        <f ca="1">F367/B367</f>
        <v>0</v>
      </c>
      <c r="Q367" s="250">
        <f ca="1">P367*'Environmental impacts'!$G$346</f>
        <v>0</v>
      </c>
      <c r="R367" s="244">
        <v>0</v>
      </c>
      <c r="S367" s="251">
        <f ca="1">Q367/$C366</f>
        <v>0</v>
      </c>
      <c r="T367" s="233">
        <f ca="1">R367/$C366</f>
        <v>0</v>
      </c>
      <c r="V367" s="257" t="str">
        <f>A367</f>
        <v xml:space="preserve">CSP plant </v>
      </c>
      <c r="W367">
        <f t="shared" si="197"/>
        <v>1</v>
      </c>
      <c r="X367">
        <f t="shared" si="191"/>
        <v>0</v>
      </c>
    </row>
    <row r="368" spans="1:24" ht="16">
      <c r="A368" s="234" t="str">
        <f>'Country and technology list'!I$14</f>
        <v>Solar thermal for heat</v>
      </c>
      <c r="B368" s="242">
        <f>$B$14</f>
        <v>50</v>
      </c>
      <c r="C368" s="243"/>
      <c r="D368" s="252"/>
      <c r="E368" s="254"/>
      <c r="F368" s="246">
        <f t="shared" ref="F368" ca="1" si="214">G368</f>
        <v>0</v>
      </c>
      <c r="G368" s="246">
        <f ca="1">VLOOKUP($A366,Existing_WWS_capacity,MATCH($A368,Existing_WWS_capacity_cols,0),FALSE)</f>
        <v>0</v>
      </c>
      <c r="H368" s="242">
        <f ca="1">MAX(F368-G368,0)</f>
        <v>0</v>
      </c>
      <c r="I368" s="247">
        <f ca="1">H368*'Cost of electricity'!$B$15</f>
        <v>0</v>
      </c>
      <c r="J368" s="248">
        <f t="shared" ca="1" si="213"/>
        <v>0</v>
      </c>
      <c r="K368" s="249">
        <f t="shared" ref="K368" ca="1" si="215">H368/B368</f>
        <v>0</v>
      </c>
      <c r="L368" s="250">
        <f ca="1">K368*'Environmental impacts'!$G$533</f>
        <v>0</v>
      </c>
      <c r="M368" s="254"/>
      <c r="N368" s="251">
        <f ca="1">L368/$C366</f>
        <v>0</v>
      </c>
      <c r="O368" s="254"/>
      <c r="P368" s="244">
        <f ca="1">F368/B368</f>
        <v>0</v>
      </c>
      <c r="Q368" s="250">
        <f ca="1">P368*'Environmental impacts'!$G$533</f>
        <v>0</v>
      </c>
      <c r="R368" s="254"/>
      <c r="S368" s="251">
        <f ca="1">Q368/$C366</f>
        <v>0</v>
      </c>
      <c r="V368" s="1964" t="str">
        <f>A368</f>
        <v>Solar thermal for heat</v>
      </c>
      <c r="W368">
        <f t="shared" si="197"/>
        <v>0</v>
      </c>
      <c r="X368">
        <f t="shared" si="191"/>
        <v>1</v>
      </c>
    </row>
    <row r="369" spans="1:24" ht="16">
      <c r="A369" s="234" t="str">
        <f>'Country and technology list'!I$15</f>
        <v>Geothermal heat plant</v>
      </c>
      <c r="B369" s="242">
        <f>$B$15</f>
        <v>50</v>
      </c>
      <c r="C369" s="253"/>
      <c r="D369" s="254"/>
      <c r="E369" s="254"/>
      <c r="F369" s="246">
        <f t="shared" ref="F369" ca="1" si="216">G369</f>
        <v>0</v>
      </c>
      <c r="G369" s="246">
        <f ca="1">VLOOKUP($A366,Existing_WWS_capacity,MATCH($A369,Existing_WWS_capacity_cols,0),FALSE)</f>
        <v>0</v>
      </c>
      <c r="H369" s="242">
        <f ca="1">F369-G369</f>
        <v>0</v>
      </c>
      <c r="I369" s="247">
        <f ca="1">H369*'Cost of electricity'!$B$8</f>
        <v>0</v>
      </c>
      <c r="J369" s="248">
        <f t="shared" ca="1" si="213"/>
        <v>0</v>
      </c>
      <c r="K369" s="249">
        <f t="shared" ref="K369" ca="1" si="217">H369/B369</f>
        <v>0</v>
      </c>
      <c r="L369" s="250">
        <f ca="1">K369*'Environmental impacts'!$G$538</f>
        <v>0</v>
      </c>
      <c r="M369" s="254"/>
      <c r="N369" s="251">
        <f ca="1">L369/$C366</f>
        <v>0</v>
      </c>
      <c r="O369" s="254"/>
      <c r="P369" s="244">
        <f ca="1">F369/B369</f>
        <v>0</v>
      </c>
      <c r="Q369" s="250">
        <f ca="1">P369*'Environmental impacts'!$G$538</f>
        <v>0</v>
      </c>
      <c r="R369" s="254"/>
      <c r="S369" s="251">
        <f ca="1">Q369/$C366</f>
        <v>0</v>
      </c>
      <c r="V369" s="1964" t="str">
        <f>A369</f>
        <v>Geothermal heat plant</v>
      </c>
      <c r="W369">
        <f t="shared" si="197"/>
        <v>0</v>
      </c>
      <c r="X369">
        <f t="shared" si="191"/>
        <v>0</v>
      </c>
    </row>
    <row r="370" spans="1:24">
      <c r="C370" s="253"/>
      <c r="D370" s="254"/>
      <c r="F370" s="246"/>
      <c r="G370" s="254"/>
      <c r="J370" s="254"/>
      <c r="L370" s="252"/>
      <c r="Q370" s="254"/>
      <c r="V370" s="2" t="s">
        <v>455</v>
      </c>
      <c r="W370">
        <f t="shared" si="197"/>
        <v>0</v>
      </c>
      <c r="X370">
        <f t="shared" si="191"/>
        <v>0</v>
      </c>
    </row>
    <row r="371" spans="1:24">
      <c r="C371" s="253"/>
      <c r="D371" s="1454"/>
      <c r="F371" s="246"/>
      <c r="G371" s="252"/>
      <c r="J371" s="252"/>
      <c r="L371" s="250"/>
      <c r="Q371" s="250"/>
      <c r="W371">
        <f t="shared" si="197"/>
        <v>0</v>
      </c>
      <c r="X371">
        <f t="shared" si="191"/>
        <v>0</v>
      </c>
    </row>
    <row r="372" spans="1:24" ht="16">
      <c r="A372" s="4" t="str">
        <f ca="1">INDIRECT("'Country and technology list'!A" &amp; (QUOTIENT(ROW(A372),6)+2),TRUE)</f>
        <v>Gambia</v>
      </c>
      <c r="C372" s="253"/>
      <c r="D372" s="1454"/>
      <c r="F372" s="246"/>
      <c r="G372" s="252"/>
      <c r="J372" s="252"/>
      <c r="L372" s="250"/>
      <c r="Q372" s="250"/>
      <c r="V372" s="4" t="str">
        <f ca="1">A372</f>
        <v>Gambia</v>
      </c>
      <c r="W372">
        <f t="shared" si="197"/>
        <v>0</v>
      </c>
      <c r="X372">
        <f t="shared" si="191"/>
        <v>0</v>
      </c>
    </row>
    <row r="373" spans="1:24">
      <c r="C373" s="253"/>
      <c r="D373" s="1454"/>
      <c r="F373" s="246"/>
      <c r="G373" s="252"/>
      <c r="J373" s="252"/>
      <c r="L373" s="250"/>
      <c r="Q373" s="250"/>
      <c r="W373">
        <f t="shared" si="197"/>
        <v>1</v>
      </c>
      <c r="X373">
        <f t="shared" si="191"/>
        <v>0</v>
      </c>
    </row>
    <row r="374" spans="1:24">
      <c r="C374" s="253"/>
      <c r="D374" s="1454"/>
      <c r="F374" s="246"/>
      <c r="G374" s="252"/>
      <c r="J374" s="252"/>
      <c r="L374" s="250"/>
      <c r="Q374" s="250"/>
      <c r="W374">
        <f t="shared" si="197"/>
        <v>0</v>
      </c>
      <c r="X374">
        <f t="shared" si="191"/>
        <v>1</v>
      </c>
    </row>
    <row r="375" spans="1:24">
      <c r="C375" s="253"/>
      <c r="D375" s="1454"/>
      <c r="F375" s="246"/>
      <c r="G375" s="252"/>
      <c r="J375" s="252"/>
      <c r="L375" s="250"/>
      <c r="Q375" s="250"/>
      <c r="W375">
        <f t="shared" si="197"/>
        <v>0</v>
      </c>
      <c r="X375">
        <f t="shared" si="191"/>
        <v>0</v>
      </c>
    </row>
    <row r="376" spans="1:24">
      <c r="C376" s="253"/>
      <c r="D376" s="1454"/>
      <c r="F376" s="246"/>
      <c r="G376" s="252"/>
      <c r="J376" s="252"/>
      <c r="L376" s="250"/>
      <c r="Q376" s="250"/>
      <c r="W376">
        <f t="shared" si="197"/>
        <v>0</v>
      </c>
      <c r="X376">
        <f t="shared" si="191"/>
        <v>0</v>
      </c>
    </row>
    <row r="377" spans="1:24">
      <c r="C377" s="253"/>
      <c r="D377" s="1454"/>
      <c r="F377" s="246"/>
      <c r="G377" s="252"/>
      <c r="J377" s="252"/>
      <c r="L377" s="250"/>
      <c r="Q377" s="250"/>
      <c r="W377">
        <f t="shared" si="197"/>
        <v>0</v>
      </c>
      <c r="X377">
        <f t="shared" si="191"/>
        <v>0</v>
      </c>
    </row>
    <row r="378" spans="1:24" ht="16">
      <c r="A378" s="4" t="str">
        <f ca="1">INDIRECT("'Country and technology list'!A" &amp; (QUOTIENT(ROW(A378),6)+2),TRUE)</f>
        <v>Georgia</v>
      </c>
      <c r="C378" s="241">
        <f ca="1">VLOOKUP(A378,Land_area_coast_length,2,FALSE)</f>
        <v>69490</v>
      </c>
      <c r="D378" s="7"/>
      <c r="F378" s="246"/>
      <c r="G378" s="252"/>
      <c r="J378" s="252"/>
      <c r="L378" s="250"/>
      <c r="Q378" s="250"/>
      <c r="V378" s="4" t="str">
        <f ca="1">A378</f>
        <v>Georgia</v>
      </c>
      <c r="W378">
        <f t="shared" si="197"/>
        <v>0</v>
      </c>
      <c r="X378">
        <f t="shared" si="191"/>
        <v>0</v>
      </c>
    </row>
    <row r="379" spans="1:24" ht="16">
      <c r="A379" s="3" t="str">
        <f>'Country and technology list'!I$13</f>
        <v xml:space="preserve">CSP plant </v>
      </c>
      <c r="B379" s="242">
        <f>$B$13</f>
        <v>100</v>
      </c>
      <c r="C379" s="243"/>
      <c r="D379" s="244">
        <f ca="1">VLOOKUP(A378,End_use_power_WWS_tech,MATCH('Demand shares by tech, WWS'!$CT$5,End_use_power_WWS_cols,0),FALSE)*('Table for GATOR-GCMOM'!$A$13-1)/1000</f>
        <v>0</v>
      </c>
      <c r="E379" s="244">
        <f ca="1">D379*8760/1000</f>
        <v>0</v>
      </c>
      <c r="F379" s="245">
        <f ca="1">D379*1000/VLOOKUP(A378,TD_CF_product,MATCH('Demand shares by tech, WWS'!$FI$5,TD_CF_product_cols,0),FALSE)</f>
        <v>0</v>
      </c>
      <c r="G379" s="246">
        <v>0</v>
      </c>
      <c r="H379" s="242">
        <f ca="1">F379-G379</f>
        <v>0</v>
      </c>
      <c r="I379" s="247">
        <f ca="1">H379*'Cost of electricity'!$B$14</f>
        <v>0</v>
      </c>
      <c r="J379" s="248">
        <f t="shared" ref="J379:J381" ca="1" si="218">IF(F379=0,0,G379/F379)</f>
        <v>0</v>
      </c>
      <c r="K379" s="249">
        <f ca="1">H379/B379</f>
        <v>0</v>
      </c>
      <c r="L379" s="250">
        <f ca="1">K379*'Environmental impacts'!$G$346</f>
        <v>0</v>
      </c>
      <c r="M379" s="250">
        <v>0</v>
      </c>
      <c r="N379" s="251">
        <f ca="1">L379/$C378</f>
        <v>0</v>
      </c>
      <c r="O379" s="251">
        <f ca="1">M379/$C378</f>
        <v>0</v>
      </c>
      <c r="P379" s="244">
        <f ca="1">F379/B379</f>
        <v>0</v>
      </c>
      <c r="Q379" s="250">
        <f ca="1">P379*'Environmental impacts'!$G$346</f>
        <v>0</v>
      </c>
      <c r="R379" s="244">
        <v>0</v>
      </c>
      <c r="S379" s="251">
        <f ca="1">Q379/$C378</f>
        <v>0</v>
      </c>
      <c r="T379" s="233">
        <f ca="1">R379/$C378</f>
        <v>0</v>
      </c>
      <c r="V379" s="257" t="str">
        <f>A379</f>
        <v xml:space="preserve">CSP plant </v>
      </c>
      <c r="W379">
        <f t="shared" si="197"/>
        <v>1</v>
      </c>
      <c r="X379">
        <f t="shared" si="191"/>
        <v>0</v>
      </c>
    </row>
    <row r="380" spans="1:24" ht="16">
      <c r="A380" s="234" t="str">
        <f>'Country and technology list'!I$14</f>
        <v>Solar thermal for heat</v>
      </c>
      <c r="B380" s="242">
        <f>$B$14</f>
        <v>50</v>
      </c>
      <c r="C380" s="243"/>
      <c r="D380" s="252"/>
      <c r="E380" s="254"/>
      <c r="F380" s="246">
        <f t="shared" ref="F380" ca="1" si="219">G380</f>
        <v>0</v>
      </c>
      <c r="G380" s="246">
        <f ca="1">VLOOKUP($A378,Existing_WWS_capacity,MATCH($A380,Existing_WWS_capacity_cols,0),FALSE)</f>
        <v>0</v>
      </c>
      <c r="H380" s="242">
        <f ca="1">MAX(F380-G380,0)</f>
        <v>0</v>
      </c>
      <c r="I380" s="247">
        <f ca="1">H380*'Cost of electricity'!$B$15</f>
        <v>0</v>
      </c>
      <c r="J380" s="248">
        <f t="shared" ca="1" si="218"/>
        <v>0</v>
      </c>
      <c r="K380" s="249">
        <f t="shared" ref="K380" ca="1" si="220">H380/B380</f>
        <v>0</v>
      </c>
      <c r="L380" s="250">
        <f ca="1">K380*'Environmental impacts'!$G$533</f>
        <v>0</v>
      </c>
      <c r="M380" s="254"/>
      <c r="N380" s="251">
        <f ca="1">L380/$C378</f>
        <v>0</v>
      </c>
      <c r="O380" s="254"/>
      <c r="P380" s="244">
        <f ca="1">F380/B380</f>
        <v>0</v>
      </c>
      <c r="Q380" s="250">
        <f ca="1">P380*'Environmental impacts'!$G$533</f>
        <v>0</v>
      </c>
      <c r="R380" s="254"/>
      <c r="S380" s="251">
        <f ca="1">Q380/$C378</f>
        <v>0</v>
      </c>
      <c r="V380" s="1964" t="str">
        <f>A380</f>
        <v>Solar thermal for heat</v>
      </c>
      <c r="W380">
        <f t="shared" si="197"/>
        <v>0</v>
      </c>
      <c r="X380">
        <f t="shared" si="191"/>
        <v>1</v>
      </c>
    </row>
    <row r="381" spans="1:24" ht="16">
      <c r="A381" s="234" t="str">
        <f>'Country and technology list'!I$15</f>
        <v>Geothermal heat plant</v>
      </c>
      <c r="B381" s="242">
        <f>$B$15</f>
        <v>50</v>
      </c>
      <c r="C381" s="253"/>
      <c r="D381" s="254"/>
      <c r="E381" s="254"/>
      <c r="F381" s="246">
        <f t="shared" ref="F381" ca="1" si="221">G381</f>
        <v>69.2</v>
      </c>
      <c r="G381" s="246">
        <f ca="1">VLOOKUP($A378,Existing_WWS_capacity,MATCH($A381,Existing_WWS_capacity_cols,0),FALSE)</f>
        <v>69.2</v>
      </c>
      <c r="H381" s="242">
        <f ca="1">F381-G381</f>
        <v>0</v>
      </c>
      <c r="I381" s="247">
        <f ca="1">H381*'Cost of electricity'!$B$8</f>
        <v>0</v>
      </c>
      <c r="J381" s="248">
        <f t="shared" ca="1" si="218"/>
        <v>1</v>
      </c>
      <c r="K381" s="249">
        <f t="shared" ref="K381" ca="1" si="222">H381/B381</f>
        <v>0</v>
      </c>
      <c r="L381" s="250">
        <f ca="1">K381*'Environmental impacts'!$G$538</f>
        <v>0</v>
      </c>
      <c r="M381" s="254"/>
      <c r="N381" s="251">
        <f ca="1">L381/$C378</f>
        <v>0</v>
      </c>
      <c r="O381" s="254"/>
      <c r="P381" s="244">
        <f ca="1">F381/B381</f>
        <v>1.3840000000000001</v>
      </c>
      <c r="Q381" s="250">
        <f ca="1">P381*'Environmental impacts'!$G$538</f>
        <v>0.22775845824000002</v>
      </c>
      <c r="R381" s="254"/>
      <c r="S381" s="251">
        <f ca="1">Q381/$C378</f>
        <v>3.2775717116131821E-6</v>
      </c>
      <c r="V381" s="1964" t="str">
        <f>A381</f>
        <v>Geothermal heat plant</v>
      </c>
      <c r="W381">
        <f t="shared" si="197"/>
        <v>0</v>
      </c>
      <c r="X381">
        <f t="shared" si="191"/>
        <v>0</v>
      </c>
    </row>
    <row r="382" spans="1:24">
      <c r="C382" s="253"/>
      <c r="D382" s="254"/>
      <c r="F382" s="246"/>
      <c r="G382" s="254"/>
      <c r="J382" s="254"/>
      <c r="L382" s="252"/>
      <c r="Q382" s="254"/>
      <c r="V382" s="2" t="s">
        <v>455</v>
      </c>
      <c r="W382">
        <f t="shared" si="197"/>
        <v>0</v>
      </c>
      <c r="X382">
        <f t="shared" si="191"/>
        <v>0</v>
      </c>
    </row>
    <row r="383" spans="1:24">
      <c r="C383" s="253"/>
      <c r="D383" s="1454"/>
      <c r="F383" s="246"/>
      <c r="G383" s="252"/>
      <c r="J383" s="252"/>
      <c r="L383" s="250"/>
      <c r="Q383" s="250"/>
      <c r="W383">
        <f t="shared" si="197"/>
        <v>0</v>
      </c>
      <c r="X383">
        <f t="shared" si="191"/>
        <v>0</v>
      </c>
    </row>
    <row r="384" spans="1:24" ht="16">
      <c r="A384" s="4" t="str">
        <f ca="1">INDIRECT("'Country and technology list'!A" &amp; (QUOTIENT(ROW(A384),6)+2),TRUE)</f>
        <v>Germany</v>
      </c>
      <c r="C384" s="241">
        <f ca="1">VLOOKUP(A384,Land_area_coast_length,2,FALSE)</f>
        <v>348540</v>
      </c>
      <c r="D384" s="7"/>
      <c r="F384" s="246"/>
      <c r="G384" s="252"/>
      <c r="J384" s="252"/>
      <c r="L384" s="250"/>
      <c r="Q384" s="250"/>
      <c r="V384" s="4" t="str">
        <f ca="1">A384</f>
        <v>Germany</v>
      </c>
      <c r="W384">
        <f t="shared" si="197"/>
        <v>0</v>
      </c>
      <c r="X384">
        <f t="shared" si="191"/>
        <v>0</v>
      </c>
    </row>
    <row r="385" spans="1:24" ht="16">
      <c r="A385" s="3" t="str">
        <f>'Country and technology list'!I$13</f>
        <v xml:space="preserve">CSP plant </v>
      </c>
      <c r="B385" s="242">
        <f>$B$13</f>
        <v>100</v>
      </c>
      <c r="C385" s="243"/>
      <c r="D385" s="244">
        <f ca="1">VLOOKUP(A384,End_use_power_WWS_tech,MATCH('Demand shares by tech, WWS'!$CT$5,End_use_power_WWS_cols,0),FALSE)*('Table for GATOR-GCMOM'!$A$13-1)/1000</f>
        <v>0</v>
      </c>
      <c r="E385" s="244">
        <f ca="1">D385*8760/1000</f>
        <v>0</v>
      </c>
      <c r="F385" s="245">
        <f ca="1">D385*1000/VLOOKUP(A384,TD_CF_product,MATCH('Demand shares by tech, WWS'!$FI$5,TD_CF_product_cols,0),FALSE)</f>
        <v>0</v>
      </c>
      <c r="G385" s="246">
        <v>0</v>
      </c>
      <c r="H385" s="242">
        <f ca="1">F385-G385</f>
        <v>0</v>
      </c>
      <c r="I385" s="247">
        <f ca="1">H385*'Cost of electricity'!$B$14</f>
        <v>0</v>
      </c>
      <c r="J385" s="248">
        <f t="shared" ref="J385:J387" ca="1" si="223">IF(F385=0,0,G385/F385)</f>
        <v>0</v>
      </c>
      <c r="K385" s="249">
        <f ca="1">H385/B385</f>
        <v>0</v>
      </c>
      <c r="L385" s="250">
        <f ca="1">K385*'Environmental impacts'!$G$346</f>
        <v>0</v>
      </c>
      <c r="M385" s="250">
        <v>0</v>
      </c>
      <c r="N385" s="251">
        <f ca="1">L385/$C384</f>
        <v>0</v>
      </c>
      <c r="O385" s="251">
        <f ca="1">M385/$C384</f>
        <v>0</v>
      </c>
      <c r="P385" s="244">
        <f ca="1">F385/B385</f>
        <v>0</v>
      </c>
      <c r="Q385" s="250">
        <f ca="1">P385*'Environmental impacts'!$G$346</f>
        <v>0</v>
      </c>
      <c r="R385" s="244">
        <v>0</v>
      </c>
      <c r="S385" s="251">
        <f ca="1">Q385/$C384</f>
        <v>0</v>
      </c>
      <c r="T385" s="233">
        <f ca="1">R385/$C384</f>
        <v>0</v>
      </c>
      <c r="V385" s="257" t="str">
        <f>A385</f>
        <v xml:space="preserve">CSP plant </v>
      </c>
      <c r="W385">
        <f t="shared" si="197"/>
        <v>1</v>
      </c>
      <c r="X385">
        <f t="shared" si="191"/>
        <v>0</v>
      </c>
    </row>
    <row r="386" spans="1:24" ht="16">
      <c r="A386" s="234" t="str">
        <f>'Country and technology list'!I$14</f>
        <v>Solar thermal for heat</v>
      </c>
      <c r="B386" s="242">
        <f>$B$14</f>
        <v>50</v>
      </c>
      <c r="C386" s="243"/>
      <c r="D386" s="252"/>
      <c r="E386" s="254"/>
      <c r="F386" s="246">
        <f t="shared" ref="F386" ca="1" si="224">G386</f>
        <v>13877</v>
      </c>
      <c r="G386" s="246">
        <f ca="1">VLOOKUP($A384,Existing_WWS_capacity,MATCH($A386,Existing_WWS_capacity_cols,0),FALSE)</f>
        <v>13877</v>
      </c>
      <c r="H386" s="242">
        <f ca="1">MAX(F386-G386,0)</f>
        <v>0</v>
      </c>
      <c r="I386" s="247">
        <f ca="1">H386*'Cost of electricity'!$B$15</f>
        <v>0</v>
      </c>
      <c r="J386" s="248">
        <f t="shared" ca="1" si="223"/>
        <v>1</v>
      </c>
      <c r="K386" s="249">
        <f t="shared" ref="K386" ca="1" si="225">H386/B386</f>
        <v>0</v>
      </c>
      <c r="L386" s="250">
        <f ca="1">K386*'Environmental impacts'!$G$533</f>
        <v>0</v>
      </c>
      <c r="M386" s="254"/>
      <c r="N386" s="251">
        <f ca="1">L386/$C384</f>
        <v>0</v>
      </c>
      <c r="O386" s="254"/>
      <c r="P386" s="244">
        <f ca="1">F386/B386</f>
        <v>277.54000000000002</v>
      </c>
      <c r="Q386" s="250">
        <f ca="1">P386*'Environmental impacts'!$G$533</f>
        <v>19.824285714285715</v>
      </c>
      <c r="R386" s="254"/>
      <c r="S386" s="251">
        <f ca="1">Q386/$C384</f>
        <v>5.6878079171072801E-5</v>
      </c>
      <c r="V386" s="1964" t="str">
        <f>A386</f>
        <v>Solar thermal for heat</v>
      </c>
      <c r="W386">
        <f t="shared" si="197"/>
        <v>0</v>
      </c>
      <c r="X386">
        <f t="shared" si="191"/>
        <v>1</v>
      </c>
    </row>
    <row r="387" spans="1:24" ht="16">
      <c r="A387" s="234" t="str">
        <f>'Country and technology list'!I$15</f>
        <v>Geothermal heat plant</v>
      </c>
      <c r="B387" s="242">
        <f>$B$15</f>
        <v>50</v>
      </c>
      <c r="C387" s="253"/>
      <c r="D387" s="254"/>
      <c r="E387" s="254"/>
      <c r="F387" s="246">
        <f t="shared" ref="F387" ca="1" si="226">G387</f>
        <v>4806.34</v>
      </c>
      <c r="G387" s="246">
        <f ca="1">VLOOKUP($A384,Existing_WWS_capacity,MATCH($A387,Existing_WWS_capacity_cols,0),FALSE)</f>
        <v>4806.34</v>
      </c>
      <c r="H387" s="242">
        <f ca="1">F387-G387</f>
        <v>0</v>
      </c>
      <c r="I387" s="247">
        <f ca="1">H387*'Cost of electricity'!$B$8</f>
        <v>0</v>
      </c>
      <c r="J387" s="248">
        <f t="shared" ca="1" si="223"/>
        <v>1</v>
      </c>
      <c r="K387" s="249">
        <f t="shared" ref="K387" ca="1" si="227">H387/B387</f>
        <v>0</v>
      </c>
      <c r="L387" s="250">
        <f ca="1">K387*'Environmental impacts'!$G$538</f>
        <v>0</v>
      </c>
      <c r="M387" s="254"/>
      <c r="N387" s="251">
        <f ca="1">L387/$C384</f>
        <v>0</v>
      </c>
      <c r="O387" s="254"/>
      <c r="P387" s="244">
        <f ca="1">F387/B387</f>
        <v>96.126800000000003</v>
      </c>
      <c r="Q387" s="250">
        <f ca="1">P387*'Environmental impacts'!$G$538</f>
        <v>15.819141447648001</v>
      </c>
      <c r="R387" s="254"/>
      <c r="S387" s="251">
        <f ca="1">Q387/$C384</f>
        <v>4.5386875100843524E-5</v>
      </c>
      <c r="V387" s="1964" t="str">
        <f>A387</f>
        <v>Geothermal heat plant</v>
      </c>
      <c r="W387">
        <f t="shared" si="197"/>
        <v>0</v>
      </c>
      <c r="X387">
        <f t="shared" si="191"/>
        <v>0</v>
      </c>
    </row>
    <row r="388" spans="1:24">
      <c r="C388" s="253"/>
      <c r="D388" s="254"/>
      <c r="F388" s="246"/>
      <c r="G388" s="254"/>
      <c r="J388" s="254"/>
      <c r="L388" s="252"/>
      <c r="Q388" s="254"/>
      <c r="V388" s="2" t="s">
        <v>455</v>
      </c>
      <c r="W388">
        <f t="shared" si="197"/>
        <v>0</v>
      </c>
      <c r="X388">
        <f t="shared" si="191"/>
        <v>0</v>
      </c>
    </row>
    <row r="389" spans="1:24">
      <c r="C389" s="253"/>
      <c r="D389" s="1454"/>
      <c r="F389" s="246"/>
      <c r="G389" s="252"/>
      <c r="J389" s="252"/>
      <c r="L389" s="250"/>
      <c r="Q389" s="250"/>
      <c r="W389">
        <f t="shared" si="197"/>
        <v>0</v>
      </c>
      <c r="X389">
        <f t="shared" si="191"/>
        <v>0</v>
      </c>
    </row>
    <row r="390" spans="1:24" ht="16">
      <c r="A390" s="4" t="str">
        <f ca="1">INDIRECT("'Country and technology list'!A" &amp; (QUOTIENT(ROW(A390),6)+2),TRUE)</f>
        <v>Ghana</v>
      </c>
      <c r="C390" s="241">
        <f ca="1">VLOOKUP(A390,Land_area_coast_length,2,FALSE)</f>
        <v>227540</v>
      </c>
      <c r="D390" s="7"/>
      <c r="F390" s="246"/>
      <c r="G390" s="252"/>
      <c r="J390" s="252"/>
      <c r="L390" s="250"/>
      <c r="Q390" s="250"/>
      <c r="V390" s="4" t="str">
        <f ca="1">A390</f>
        <v>Ghana</v>
      </c>
      <c r="W390">
        <f t="shared" si="197"/>
        <v>0</v>
      </c>
      <c r="X390">
        <f t="shared" si="191"/>
        <v>0</v>
      </c>
    </row>
    <row r="391" spans="1:24" ht="16">
      <c r="A391" s="3" t="str">
        <f>'Country and technology list'!I$13</f>
        <v xml:space="preserve">CSP plant </v>
      </c>
      <c r="B391" s="242">
        <f>$B$13</f>
        <v>100</v>
      </c>
      <c r="C391" s="243"/>
      <c r="D391" s="244">
        <f ca="1">VLOOKUP(A390,End_use_power_WWS_tech,MATCH('Demand shares by tech, WWS'!$CT$5,End_use_power_WWS_cols,0),FALSE)*('Table for GATOR-GCMOM'!$A$13-1)/1000</f>
        <v>0</v>
      </c>
      <c r="E391" s="244">
        <f ca="1">D391*8760/1000</f>
        <v>0</v>
      </c>
      <c r="F391" s="245">
        <f ca="1">D391*1000/VLOOKUP(A390,TD_CF_product,MATCH('Demand shares by tech, WWS'!$FI$5,TD_CF_product_cols,0),FALSE)</f>
        <v>0</v>
      </c>
      <c r="G391" s="246">
        <v>0</v>
      </c>
      <c r="H391" s="242">
        <f ca="1">F391-G391</f>
        <v>0</v>
      </c>
      <c r="I391" s="247">
        <f ca="1">H391*'Cost of electricity'!$B$14</f>
        <v>0</v>
      </c>
      <c r="J391" s="248">
        <f t="shared" ref="J391:J393" ca="1" si="228">IF(F391=0,0,G391/F391)</f>
        <v>0</v>
      </c>
      <c r="K391" s="249">
        <f ca="1">H391/B391</f>
        <v>0</v>
      </c>
      <c r="L391" s="250">
        <f ca="1">K391*'Environmental impacts'!$G$346</f>
        <v>0</v>
      </c>
      <c r="M391" s="250">
        <v>0</v>
      </c>
      <c r="N391" s="251">
        <f ca="1">L391/$C390</f>
        <v>0</v>
      </c>
      <c r="O391" s="251">
        <f ca="1">M391/$C390</f>
        <v>0</v>
      </c>
      <c r="P391" s="244">
        <f ca="1">F391/B391</f>
        <v>0</v>
      </c>
      <c r="Q391" s="250">
        <f ca="1">P391*'Environmental impacts'!$G$346</f>
        <v>0</v>
      </c>
      <c r="R391" s="244">
        <v>0</v>
      </c>
      <c r="S391" s="251">
        <f ca="1">Q391/$C390</f>
        <v>0</v>
      </c>
      <c r="T391" s="233">
        <f ca="1">R391/$C390</f>
        <v>0</v>
      </c>
      <c r="V391" s="257" t="str">
        <f>A391</f>
        <v xml:space="preserve">CSP plant </v>
      </c>
      <c r="W391">
        <f t="shared" si="197"/>
        <v>1</v>
      </c>
      <c r="X391">
        <f t="shared" si="191"/>
        <v>0</v>
      </c>
    </row>
    <row r="392" spans="1:24" ht="16">
      <c r="A392" s="234" t="str">
        <f>'Country and technology list'!I$14</f>
        <v>Solar thermal for heat</v>
      </c>
      <c r="B392" s="242">
        <f>$B$14</f>
        <v>50</v>
      </c>
      <c r="C392" s="243"/>
      <c r="D392" s="252"/>
      <c r="E392" s="254"/>
      <c r="F392" s="246">
        <f t="shared" ref="F392" ca="1" si="229">G392</f>
        <v>2</v>
      </c>
      <c r="G392" s="246">
        <f ca="1">VLOOKUP($A390,Existing_WWS_capacity,MATCH($A392,Existing_WWS_capacity_cols,0),FALSE)</f>
        <v>2</v>
      </c>
      <c r="H392" s="242">
        <f ca="1">MAX(F392-G392,0)</f>
        <v>0</v>
      </c>
      <c r="I392" s="247">
        <f ca="1">H392*'Cost of electricity'!$B$15</f>
        <v>0</v>
      </c>
      <c r="J392" s="248">
        <f t="shared" ca="1" si="228"/>
        <v>1</v>
      </c>
      <c r="K392" s="249">
        <f t="shared" ref="K392" ca="1" si="230">H392/B392</f>
        <v>0</v>
      </c>
      <c r="L392" s="250">
        <f ca="1">K392*'Environmental impacts'!$G$533</f>
        <v>0</v>
      </c>
      <c r="M392" s="254"/>
      <c r="N392" s="251">
        <f ca="1">L392/$C390</f>
        <v>0</v>
      </c>
      <c r="O392" s="254"/>
      <c r="P392" s="244">
        <f ca="1">F392/B392</f>
        <v>0.04</v>
      </c>
      <c r="Q392" s="250">
        <f ca="1">P392*'Environmental impacts'!$G$533</f>
        <v>2.8571428571428571E-3</v>
      </c>
      <c r="R392" s="254"/>
      <c r="S392" s="251">
        <f ca="1">Q392/$C390</f>
        <v>1.2556661936990671E-8</v>
      </c>
      <c r="V392" s="1964" t="str">
        <f>A392</f>
        <v>Solar thermal for heat</v>
      </c>
      <c r="W392">
        <f t="shared" si="197"/>
        <v>0</v>
      </c>
      <c r="X392">
        <f t="shared" ref="X392:X455" si="231">IF(MOD(ROW(A392),6)=2,1,0)</f>
        <v>1</v>
      </c>
    </row>
    <row r="393" spans="1:24" ht="16">
      <c r="A393" s="234" t="str">
        <f>'Country and technology list'!I$15</f>
        <v>Geothermal heat plant</v>
      </c>
      <c r="B393" s="242">
        <f>$B$15</f>
        <v>50</v>
      </c>
      <c r="C393" s="253"/>
      <c r="D393" s="254"/>
      <c r="E393" s="254"/>
      <c r="F393" s="246">
        <f t="shared" ref="F393" ca="1" si="232">G393</f>
        <v>0</v>
      </c>
      <c r="G393" s="246">
        <f ca="1">VLOOKUP($A390,Existing_WWS_capacity,MATCH($A393,Existing_WWS_capacity_cols,0),FALSE)</f>
        <v>0</v>
      </c>
      <c r="H393" s="242">
        <f ca="1">F393-G393</f>
        <v>0</v>
      </c>
      <c r="I393" s="247">
        <f ca="1">H393*'Cost of electricity'!$B$8</f>
        <v>0</v>
      </c>
      <c r="J393" s="248">
        <f t="shared" ca="1" si="228"/>
        <v>0</v>
      </c>
      <c r="K393" s="249">
        <f t="shared" ref="K393" ca="1" si="233">H393/B393</f>
        <v>0</v>
      </c>
      <c r="L393" s="250">
        <f ca="1">K393*'Environmental impacts'!$G$538</f>
        <v>0</v>
      </c>
      <c r="M393" s="254"/>
      <c r="N393" s="251">
        <f ca="1">L393/$C390</f>
        <v>0</v>
      </c>
      <c r="O393" s="254"/>
      <c r="P393" s="244">
        <f ca="1">F393/B393</f>
        <v>0</v>
      </c>
      <c r="Q393" s="250">
        <f ca="1">P393*'Environmental impacts'!$G$538</f>
        <v>0</v>
      </c>
      <c r="R393" s="254"/>
      <c r="S393" s="251">
        <f ca="1">Q393/$C390</f>
        <v>0</v>
      </c>
      <c r="V393" s="1964" t="str">
        <f>A393</f>
        <v>Geothermal heat plant</v>
      </c>
      <c r="W393">
        <f t="shared" si="197"/>
        <v>0</v>
      </c>
      <c r="X393">
        <f t="shared" si="231"/>
        <v>0</v>
      </c>
    </row>
    <row r="394" spans="1:24">
      <c r="C394" s="253"/>
      <c r="D394" s="254"/>
      <c r="F394" s="246"/>
      <c r="G394" s="254"/>
      <c r="J394" s="254"/>
      <c r="L394" s="252"/>
      <c r="Q394" s="254"/>
      <c r="V394" s="2" t="s">
        <v>455</v>
      </c>
      <c r="W394">
        <f t="shared" si="197"/>
        <v>0</v>
      </c>
      <c r="X394">
        <f t="shared" si="231"/>
        <v>0</v>
      </c>
    </row>
    <row r="395" spans="1:24">
      <c r="C395" s="253"/>
      <c r="D395" s="1454"/>
      <c r="F395" s="246"/>
      <c r="G395" s="252"/>
      <c r="J395" s="252"/>
      <c r="L395" s="250"/>
      <c r="Q395" s="250"/>
      <c r="W395">
        <f t="shared" si="197"/>
        <v>0</v>
      </c>
      <c r="X395">
        <f t="shared" si="231"/>
        <v>0</v>
      </c>
    </row>
    <row r="396" spans="1:24" ht="16">
      <c r="A396" s="4" t="str">
        <f ca="1">INDIRECT("'Country and technology list'!A" &amp; (QUOTIENT(ROW(A396),6)+2),TRUE)</f>
        <v>Gibraltar</v>
      </c>
      <c r="C396" s="241">
        <f ca="1">VLOOKUP(A396,Land_area_coast_length,2,FALSE)</f>
        <v>6.8</v>
      </c>
      <c r="D396" s="7"/>
      <c r="F396" s="246"/>
      <c r="G396" s="252"/>
      <c r="J396" s="252"/>
      <c r="L396" s="250"/>
      <c r="Q396" s="250"/>
      <c r="V396" s="4" t="str">
        <f ca="1">A396</f>
        <v>Gibraltar</v>
      </c>
      <c r="W396">
        <f t="shared" si="197"/>
        <v>0</v>
      </c>
      <c r="X396">
        <f t="shared" si="231"/>
        <v>0</v>
      </c>
    </row>
    <row r="397" spans="1:24" ht="16">
      <c r="A397" s="3" t="str">
        <f>'Country and technology list'!I$13</f>
        <v xml:space="preserve">CSP plant </v>
      </c>
      <c r="B397" s="242">
        <f>$B$13</f>
        <v>100</v>
      </c>
      <c r="C397" s="243"/>
      <c r="D397" s="244">
        <f ca="1">VLOOKUP(A396,End_use_power_WWS_tech,MATCH('Demand shares by tech, WWS'!$CT$5,End_use_power_WWS_cols,0),FALSE)*('Table for GATOR-GCMOM'!$A$13-1)/1000</f>
        <v>0</v>
      </c>
      <c r="E397" s="244">
        <f ca="1">D397*8760/1000</f>
        <v>0</v>
      </c>
      <c r="F397" s="245">
        <f ca="1">D397*1000/VLOOKUP(A396,TD_CF_product,MATCH('Demand shares by tech, WWS'!$FI$5,TD_CF_product_cols,0),FALSE)</f>
        <v>0</v>
      </c>
      <c r="G397" s="246">
        <v>0</v>
      </c>
      <c r="H397" s="242">
        <f ca="1">F397-G397</f>
        <v>0</v>
      </c>
      <c r="I397" s="247">
        <f ca="1">H397*'Cost of electricity'!$B$14</f>
        <v>0</v>
      </c>
      <c r="J397" s="248">
        <f t="shared" ref="J397:J399" ca="1" si="234">IF(F397=0,0,G397/F397)</f>
        <v>0</v>
      </c>
      <c r="K397" s="249">
        <f ca="1">H397/B397</f>
        <v>0</v>
      </c>
      <c r="L397" s="250">
        <f ca="1">K397*'Environmental impacts'!$G$346</f>
        <v>0</v>
      </c>
      <c r="M397" s="250">
        <v>0</v>
      </c>
      <c r="N397" s="251">
        <f ca="1">L397/$C396</f>
        <v>0</v>
      </c>
      <c r="O397" s="251">
        <f ca="1">M397/$C396</f>
        <v>0</v>
      </c>
      <c r="P397" s="244">
        <f ca="1">F397/B397</f>
        <v>0</v>
      </c>
      <c r="Q397" s="250">
        <f ca="1">P397*'Environmental impacts'!$G$346</f>
        <v>0</v>
      </c>
      <c r="R397" s="244">
        <v>0</v>
      </c>
      <c r="S397" s="251">
        <f ca="1">Q397/$C396</f>
        <v>0</v>
      </c>
      <c r="T397" s="233">
        <f ca="1">R397/$C396</f>
        <v>0</v>
      </c>
      <c r="V397" s="257" t="str">
        <f>A397</f>
        <v xml:space="preserve">CSP plant </v>
      </c>
      <c r="W397">
        <f t="shared" si="197"/>
        <v>1</v>
      </c>
      <c r="X397">
        <f t="shared" si="231"/>
        <v>0</v>
      </c>
    </row>
    <row r="398" spans="1:24" ht="16">
      <c r="A398" s="234" t="str">
        <f>'Country and technology list'!I$14</f>
        <v>Solar thermal for heat</v>
      </c>
      <c r="B398" s="242">
        <f>$B$14</f>
        <v>50</v>
      </c>
      <c r="C398" s="243"/>
      <c r="D398" s="252"/>
      <c r="E398" s="254"/>
      <c r="F398" s="246">
        <f t="shared" ref="F398" ca="1" si="235">G398</f>
        <v>0</v>
      </c>
      <c r="G398" s="246">
        <f ca="1">VLOOKUP($A396,Existing_WWS_capacity,MATCH($A398,Existing_WWS_capacity_cols,0),FALSE)</f>
        <v>0</v>
      </c>
      <c r="H398" s="242">
        <f ca="1">MAX(F398-G398,0)</f>
        <v>0</v>
      </c>
      <c r="I398" s="247">
        <f ca="1">H398*'Cost of electricity'!$B$15</f>
        <v>0</v>
      </c>
      <c r="J398" s="248">
        <f t="shared" ca="1" si="234"/>
        <v>0</v>
      </c>
      <c r="K398" s="249">
        <f t="shared" ref="K398" ca="1" si="236">H398/B398</f>
        <v>0</v>
      </c>
      <c r="L398" s="250">
        <f ca="1">K398*'Environmental impacts'!$G$533</f>
        <v>0</v>
      </c>
      <c r="M398" s="254"/>
      <c r="N398" s="251">
        <f ca="1">L398/$C396</f>
        <v>0</v>
      </c>
      <c r="O398" s="254"/>
      <c r="P398" s="244">
        <f ca="1">F398/B398</f>
        <v>0</v>
      </c>
      <c r="Q398" s="250">
        <f ca="1">P398*'Environmental impacts'!$G$533</f>
        <v>0</v>
      </c>
      <c r="R398" s="254"/>
      <c r="S398" s="251">
        <f ca="1">Q398/$C396</f>
        <v>0</v>
      </c>
      <c r="V398" s="1964" t="str">
        <f>A398</f>
        <v>Solar thermal for heat</v>
      </c>
      <c r="W398">
        <f t="shared" ref="W398:W461" si="237">IF(MOD(ROW(A398),6)=1,1,0)</f>
        <v>0</v>
      </c>
      <c r="X398">
        <f t="shared" si="231"/>
        <v>1</v>
      </c>
    </row>
    <row r="399" spans="1:24" ht="16">
      <c r="A399" s="234" t="str">
        <f>'Country and technology list'!I$15</f>
        <v>Geothermal heat plant</v>
      </c>
      <c r="B399" s="242">
        <f>$B$15</f>
        <v>50</v>
      </c>
      <c r="C399" s="253"/>
      <c r="D399" s="254"/>
      <c r="E399" s="254"/>
      <c r="F399" s="246">
        <f t="shared" ref="F399" ca="1" si="238">G399</f>
        <v>0</v>
      </c>
      <c r="G399" s="246">
        <f ca="1">VLOOKUP($A396,Existing_WWS_capacity,MATCH($A399,Existing_WWS_capacity_cols,0),FALSE)</f>
        <v>0</v>
      </c>
      <c r="H399" s="242">
        <f ca="1">F399-G399</f>
        <v>0</v>
      </c>
      <c r="I399" s="247">
        <f ca="1">H399*'Cost of electricity'!$B$8</f>
        <v>0</v>
      </c>
      <c r="J399" s="248">
        <f t="shared" ca="1" si="234"/>
        <v>0</v>
      </c>
      <c r="K399" s="249">
        <f t="shared" ref="K399" ca="1" si="239">H399/B399</f>
        <v>0</v>
      </c>
      <c r="L399" s="250">
        <f ca="1">K399*'Environmental impacts'!$G$538</f>
        <v>0</v>
      </c>
      <c r="M399" s="254"/>
      <c r="N399" s="251">
        <f ca="1">L399/$C396</f>
        <v>0</v>
      </c>
      <c r="O399" s="254"/>
      <c r="P399" s="244">
        <f ca="1">F399/B399</f>
        <v>0</v>
      </c>
      <c r="Q399" s="250">
        <f ca="1">P399*'Environmental impacts'!$G$538</f>
        <v>0</v>
      </c>
      <c r="R399" s="254"/>
      <c r="S399" s="251">
        <f ca="1">Q399/$C396</f>
        <v>0</v>
      </c>
      <c r="V399" s="1964" t="str">
        <f>A399</f>
        <v>Geothermal heat plant</v>
      </c>
      <c r="W399">
        <f t="shared" si="237"/>
        <v>0</v>
      </c>
      <c r="X399">
        <f t="shared" si="231"/>
        <v>0</v>
      </c>
    </row>
    <row r="400" spans="1:24">
      <c r="C400" s="253"/>
      <c r="D400" s="254"/>
      <c r="F400" s="246"/>
      <c r="G400" s="254"/>
      <c r="J400" s="254"/>
      <c r="L400" s="252"/>
      <c r="Q400" s="254"/>
      <c r="V400" s="2" t="s">
        <v>455</v>
      </c>
      <c r="W400">
        <f t="shared" si="237"/>
        <v>0</v>
      </c>
      <c r="X400">
        <f t="shared" si="231"/>
        <v>0</v>
      </c>
    </row>
    <row r="401" spans="1:24">
      <c r="C401" s="253"/>
      <c r="D401" s="1454"/>
      <c r="F401" s="246"/>
      <c r="G401" s="252"/>
      <c r="J401" s="252"/>
      <c r="L401" s="250"/>
      <c r="Q401" s="250"/>
      <c r="W401">
        <f t="shared" si="237"/>
        <v>0</v>
      </c>
      <c r="X401">
        <f t="shared" si="231"/>
        <v>0</v>
      </c>
    </row>
    <row r="402" spans="1:24" ht="16">
      <c r="A402" s="4" t="str">
        <f ca="1">INDIRECT("'Country and technology list'!A" &amp; (QUOTIENT(ROW(A402),6)+2),TRUE)</f>
        <v>Greece</v>
      </c>
      <c r="C402" s="241">
        <f ca="1">VLOOKUP(A402,Land_area_coast_length,2,FALSE)</f>
        <v>128900</v>
      </c>
      <c r="D402" s="7"/>
      <c r="F402" s="246"/>
      <c r="G402" s="252"/>
      <c r="J402" s="252"/>
      <c r="L402" s="250"/>
      <c r="Q402" s="250"/>
      <c r="V402" s="4" t="str">
        <f ca="1">A402</f>
        <v>Greece</v>
      </c>
      <c r="W402">
        <f t="shared" si="237"/>
        <v>0</v>
      </c>
      <c r="X402">
        <f t="shared" si="231"/>
        <v>0</v>
      </c>
    </row>
    <row r="403" spans="1:24" ht="16">
      <c r="A403" s="3" t="str">
        <f>'Country and technology list'!I$13</f>
        <v xml:space="preserve">CSP plant </v>
      </c>
      <c r="B403" s="242">
        <f>$B$13</f>
        <v>100</v>
      </c>
      <c r="C403" s="243"/>
      <c r="D403" s="244">
        <f ca="1">VLOOKUP(A402,End_use_power_WWS_tech,MATCH('Demand shares by tech, WWS'!$CT$5,End_use_power_WWS_cols,0),FALSE)*('Table for GATOR-GCMOM'!$A$13-1)/1000</f>
        <v>0</v>
      </c>
      <c r="E403" s="244">
        <f ca="1">D403*8760/1000</f>
        <v>0</v>
      </c>
      <c r="F403" s="245">
        <f ca="1">D403*1000/VLOOKUP(A402,TD_CF_product,MATCH('Demand shares by tech, WWS'!$FI$5,TD_CF_product_cols,0),FALSE)</f>
        <v>0</v>
      </c>
      <c r="G403" s="246">
        <v>0</v>
      </c>
      <c r="H403" s="242">
        <f ca="1">F403-G403</f>
        <v>0</v>
      </c>
      <c r="I403" s="247">
        <f ca="1">H403*'Cost of electricity'!$B$14</f>
        <v>0</v>
      </c>
      <c r="J403" s="248">
        <f t="shared" ref="J403:J405" ca="1" si="240">IF(F403=0,0,G403/F403)</f>
        <v>0</v>
      </c>
      <c r="K403" s="249">
        <f ca="1">H403/B403</f>
        <v>0</v>
      </c>
      <c r="L403" s="250">
        <f ca="1">K403*'Environmental impacts'!$G$346</f>
        <v>0</v>
      </c>
      <c r="M403" s="250">
        <v>0</v>
      </c>
      <c r="N403" s="251">
        <f ca="1">L403/$C402</f>
        <v>0</v>
      </c>
      <c r="O403" s="251">
        <f ca="1">M403/$C402</f>
        <v>0</v>
      </c>
      <c r="P403" s="244">
        <f ca="1">F403/B403</f>
        <v>0</v>
      </c>
      <c r="Q403" s="250">
        <f ca="1">P403*'Environmental impacts'!$G$346</f>
        <v>0</v>
      </c>
      <c r="R403" s="244">
        <v>0</v>
      </c>
      <c r="S403" s="251">
        <f ca="1">Q403/$C402</f>
        <v>0</v>
      </c>
      <c r="T403" s="233">
        <f ca="1">R403/$C402</f>
        <v>0</v>
      </c>
      <c r="V403" s="257" t="str">
        <f>A403</f>
        <v xml:space="preserve">CSP plant </v>
      </c>
      <c r="W403">
        <f t="shared" si="237"/>
        <v>1</v>
      </c>
      <c r="X403">
        <f t="shared" si="231"/>
        <v>0</v>
      </c>
    </row>
    <row r="404" spans="1:24" ht="16">
      <c r="A404" s="234" t="str">
        <f>'Country and technology list'!I$14</f>
        <v>Solar thermal for heat</v>
      </c>
      <c r="B404" s="242">
        <f>$B$14</f>
        <v>50</v>
      </c>
      <c r="C404" s="243"/>
      <c r="D404" s="252"/>
      <c r="E404" s="254"/>
      <c r="F404" s="246">
        <f t="shared" ref="F404" ca="1" si="241">G404</f>
        <v>3299</v>
      </c>
      <c r="G404" s="246">
        <f ca="1">VLOOKUP($A402,Existing_WWS_capacity,MATCH($A404,Existing_WWS_capacity_cols,0),FALSE)</f>
        <v>3299</v>
      </c>
      <c r="H404" s="242">
        <f ca="1">MAX(F404-G404,0)</f>
        <v>0</v>
      </c>
      <c r="I404" s="247">
        <f ca="1">H404*'Cost of electricity'!$B$15</f>
        <v>0</v>
      </c>
      <c r="J404" s="248">
        <f t="shared" ca="1" si="240"/>
        <v>1</v>
      </c>
      <c r="K404" s="249">
        <f t="shared" ref="K404" ca="1" si="242">H404/B404</f>
        <v>0</v>
      </c>
      <c r="L404" s="250">
        <f ca="1">K404*'Environmental impacts'!$G$533</f>
        <v>0</v>
      </c>
      <c r="M404" s="254"/>
      <c r="N404" s="251">
        <f ca="1">L404/$C402</f>
        <v>0</v>
      </c>
      <c r="O404" s="254"/>
      <c r="P404" s="244">
        <f ca="1">F404/B404</f>
        <v>65.98</v>
      </c>
      <c r="Q404" s="250">
        <f ca="1">P404*'Environmental impacts'!$G$533</f>
        <v>4.7128571428571426</v>
      </c>
      <c r="R404" s="254"/>
      <c r="S404" s="251">
        <f ca="1">Q404/$C402</f>
        <v>3.6562119029147731E-5</v>
      </c>
      <c r="V404" s="1964" t="str">
        <f>A404</f>
        <v>Solar thermal for heat</v>
      </c>
      <c r="W404">
        <f t="shared" si="237"/>
        <v>0</v>
      </c>
      <c r="X404">
        <f t="shared" si="231"/>
        <v>1</v>
      </c>
    </row>
    <row r="405" spans="1:24" ht="16">
      <c r="A405" s="234" t="str">
        <f>'Country and technology list'!I$15</f>
        <v>Geothermal heat plant</v>
      </c>
      <c r="B405" s="242">
        <f>$B$15</f>
        <v>50</v>
      </c>
      <c r="C405" s="253"/>
      <c r="D405" s="254"/>
      <c r="E405" s="254"/>
      <c r="F405" s="246">
        <f t="shared" ref="F405" ca="1" si="243">G405</f>
        <v>259.45</v>
      </c>
      <c r="G405" s="246">
        <f ca="1">VLOOKUP($A402,Existing_WWS_capacity,MATCH($A405,Existing_WWS_capacity_cols,0),FALSE)</f>
        <v>259.45</v>
      </c>
      <c r="H405" s="242">
        <f ca="1">F405-G405</f>
        <v>0</v>
      </c>
      <c r="I405" s="247">
        <f ca="1">H405*'Cost of electricity'!$B$8</f>
        <v>0</v>
      </c>
      <c r="J405" s="248">
        <f t="shared" ca="1" si="240"/>
        <v>1</v>
      </c>
      <c r="K405" s="249">
        <f t="shared" ref="K405" ca="1" si="244">H405/B405</f>
        <v>0</v>
      </c>
      <c r="L405" s="250">
        <f ca="1">K405*'Environmental impacts'!$G$538</f>
        <v>0</v>
      </c>
      <c r="M405" s="254"/>
      <c r="N405" s="251">
        <f ca="1">L405/$C402</f>
        <v>0</v>
      </c>
      <c r="O405" s="254"/>
      <c r="P405" s="244">
        <f ca="1">F405/B405</f>
        <v>5.1890000000000001</v>
      </c>
      <c r="Q405" s="250">
        <f ca="1">P405*'Environmental impacts'!$G$538</f>
        <v>0.85392965304000001</v>
      </c>
      <c r="R405" s="254"/>
      <c r="S405" s="251">
        <f ca="1">Q405/$C402</f>
        <v>6.6247451748642362E-6</v>
      </c>
      <c r="V405" s="1964" t="str">
        <f>A405</f>
        <v>Geothermal heat plant</v>
      </c>
      <c r="W405">
        <f t="shared" si="237"/>
        <v>0</v>
      </c>
      <c r="X405">
        <f t="shared" si="231"/>
        <v>0</v>
      </c>
    </row>
    <row r="406" spans="1:24">
      <c r="C406" s="253"/>
      <c r="D406" s="254"/>
      <c r="F406" s="246"/>
      <c r="G406" s="254"/>
      <c r="J406" s="254"/>
      <c r="L406" s="252"/>
      <c r="Q406" s="254"/>
      <c r="V406" s="2" t="s">
        <v>455</v>
      </c>
      <c r="W406">
        <f t="shared" si="237"/>
        <v>0</v>
      </c>
      <c r="X406">
        <f t="shared" si="231"/>
        <v>0</v>
      </c>
    </row>
    <row r="407" spans="1:24">
      <c r="C407" s="253"/>
      <c r="D407" s="1454"/>
      <c r="F407" s="246"/>
      <c r="G407" s="252"/>
      <c r="J407" s="252"/>
      <c r="L407" s="250"/>
      <c r="Q407" s="250"/>
      <c r="W407">
        <f t="shared" si="237"/>
        <v>0</v>
      </c>
      <c r="X407">
        <f t="shared" si="231"/>
        <v>0</v>
      </c>
    </row>
    <row r="408" spans="1:24" ht="16">
      <c r="A408" s="4" t="str">
        <f ca="1">INDIRECT("'Country and technology list'!A" &amp; (QUOTIENT(ROW(A408),6)+2),TRUE)</f>
        <v>Grenada</v>
      </c>
      <c r="C408" s="253"/>
      <c r="D408" s="1454"/>
      <c r="F408" s="246"/>
      <c r="G408" s="252"/>
      <c r="J408" s="252"/>
      <c r="L408" s="250"/>
      <c r="Q408" s="250"/>
      <c r="V408" s="4" t="str">
        <f ca="1">A408</f>
        <v>Grenada</v>
      </c>
      <c r="W408">
        <f t="shared" si="237"/>
        <v>0</v>
      </c>
      <c r="X408">
        <f t="shared" si="231"/>
        <v>0</v>
      </c>
    </row>
    <row r="409" spans="1:24">
      <c r="C409" s="253"/>
      <c r="D409" s="1454"/>
      <c r="F409" s="246"/>
      <c r="G409" s="252"/>
      <c r="J409" s="252"/>
      <c r="L409" s="250"/>
      <c r="Q409" s="250"/>
      <c r="W409">
        <f t="shared" si="237"/>
        <v>1</v>
      </c>
      <c r="X409">
        <f t="shared" si="231"/>
        <v>0</v>
      </c>
    </row>
    <row r="410" spans="1:24">
      <c r="C410" s="253"/>
      <c r="D410" s="1454"/>
      <c r="F410" s="246"/>
      <c r="G410" s="252"/>
      <c r="J410" s="252"/>
      <c r="L410" s="250"/>
      <c r="Q410" s="250"/>
      <c r="W410">
        <f t="shared" si="237"/>
        <v>0</v>
      </c>
      <c r="X410">
        <f t="shared" si="231"/>
        <v>1</v>
      </c>
    </row>
    <row r="411" spans="1:24">
      <c r="C411" s="253"/>
      <c r="D411" s="1454"/>
      <c r="F411" s="246"/>
      <c r="G411" s="252"/>
      <c r="J411" s="252"/>
      <c r="L411" s="250"/>
      <c r="Q411" s="250"/>
      <c r="W411">
        <f t="shared" si="237"/>
        <v>0</v>
      </c>
      <c r="X411">
        <f t="shared" si="231"/>
        <v>0</v>
      </c>
    </row>
    <row r="412" spans="1:24">
      <c r="C412" s="253"/>
      <c r="D412" s="1454"/>
      <c r="F412" s="246"/>
      <c r="G412" s="252"/>
      <c r="J412" s="252"/>
      <c r="L412" s="250"/>
      <c r="Q412" s="250"/>
      <c r="W412">
        <f t="shared" si="237"/>
        <v>0</v>
      </c>
      <c r="X412">
        <f t="shared" si="231"/>
        <v>0</v>
      </c>
    </row>
    <row r="413" spans="1:24">
      <c r="C413" s="253"/>
      <c r="D413" s="1454"/>
      <c r="F413" s="246"/>
      <c r="G413" s="252"/>
      <c r="J413" s="252"/>
      <c r="L413" s="250"/>
      <c r="Q413" s="250"/>
      <c r="W413">
        <f t="shared" si="237"/>
        <v>0</v>
      </c>
      <c r="X413">
        <f t="shared" si="231"/>
        <v>0</v>
      </c>
    </row>
    <row r="414" spans="1:24" ht="16">
      <c r="A414" s="4" t="str">
        <f ca="1">INDIRECT("'Country and technology list'!A" &amp; (QUOTIENT(ROW(A414),6)+2),TRUE)</f>
        <v>Guatemala</v>
      </c>
      <c r="C414" s="241">
        <f ca="1">VLOOKUP(A414,Land_area_coast_length,2,FALSE)</f>
        <v>107160</v>
      </c>
      <c r="D414" s="7"/>
      <c r="F414" s="246"/>
      <c r="G414" s="252"/>
      <c r="J414" s="252"/>
      <c r="L414" s="250"/>
      <c r="Q414" s="250"/>
      <c r="V414" s="4" t="str">
        <f ca="1">A414</f>
        <v>Guatemala</v>
      </c>
      <c r="W414">
        <f t="shared" si="237"/>
        <v>0</v>
      </c>
      <c r="X414">
        <f t="shared" si="231"/>
        <v>0</v>
      </c>
    </row>
    <row r="415" spans="1:24" ht="16">
      <c r="A415" s="3" t="str">
        <f>'Country and technology list'!I$13</f>
        <v xml:space="preserve">CSP plant </v>
      </c>
      <c r="B415" s="242">
        <f>$B$13</f>
        <v>100</v>
      </c>
      <c r="C415" s="243"/>
      <c r="D415" s="244">
        <f ca="1">VLOOKUP(A414,End_use_power_WWS_tech,MATCH('Demand shares by tech, WWS'!$CT$5,End_use_power_WWS_cols,0),FALSE)*('Table for GATOR-GCMOM'!$A$13-1)/1000</f>
        <v>0</v>
      </c>
      <c r="E415" s="244">
        <f ca="1">D415*8760/1000</f>
        <v>0</v>
      </c>
      <c r="F415" s="245">
        <f ca="1">D415*1000/VLOOKUP(A414,TD_CF_product,MATCH('Demand shares by tech, WWS'!$FI$5,TD_CF_product_cols,0),FALSE)</f>
        <v>0</v>
      </c>
      <c r="G415" s="246">
        <v>0</v>
      </c>
      <c r="H415" s="242">
        <f ca="1">F415-G415</f>
        <v>0</v>
      </c>
      <c r="I415" s="247">
        <f ca="1">H415*'Cost of electricity'!$B$14</f>
        <v>0</v>
      </c>
      <c r="J415" s="248">
        <f t="shared" ref="J415:J417" ca="1" si="245">IF(F415=0,0,G415/F415)</f>
        <v>0</v>
      </c>
      <c r="K415" s="249">
        <f ca="1">H415/B415</f>
        <v>0</v>
      </c>
      <c r="L415" s="250">
        <f ca="1">K415*'Environmental impacts'!$G$346</f>
        <v>0</v>
      </c>
      <c r="M415" s="250">
        <v>0</v>
      </c>
      <c r="N415" s="251">
        <f ca="1">L415/$C414</f>
        <v>0</v>
      </c>
      <c r="O415" s="251">
        <f ca="1">M415/$C414</f>
        <v>0</v>
      </c>
      <c r="P415" s="244">
        <f ca="1">F415/B415</f>
        <v>0</v>
      </c>
      <c r="Q415" s="250">
        <f ca="1">P415*'Environmental impacts'!$G$346</f>
        <v>0</v>
      </c>
      <c r="R415" s="244">
        <v>0</v>
      </c>
      <c r="S415" s="251">
        <f ca="1">Q415/$C414</f>
        <v>0</v>
      </c>
      <c r="T415" s="233">
        <f ca="1">R415/$C414</f>
        <v>0</v>
      </c>
      <c r="V415" s="257" t="str">
        <f>A415</f>
        <v xml:space="preserve">CSP plant </v>
      </c>
      <c r="W415">
        <f t="shared" si="237"/>
        <v>1</v>
      </c>
      <c r="X415">
        <f t="shared" si="231"/>
        <v>0</v>
      </c>
    </row>
    <row r="416" spans="1:24" ht="16">
      <c r="A416" s="234" t="str">
        <f>'Country and technology list'!I$14</f>
        <v>Solar thermal for heat</v>
      </c>
      <c r="B416" s="242">
        <f>$B$14</f>
        <v>50</v>
      </c>
      <c r="C416" s="243"/>
      <c r="D416" s="252"/>
      <c r="E416" s="254"/>
      <c r="F416" s="246">
        <f t="shared" ref="F416" ca="1" si="246">G416</f>
        <v>0</v>
      </c>
      <c r="G416" s="246">
        <f ca="1">VLOOKUP($A414,Existing_WWS_capacity,MATCH($A416,Existing_WWS_capacity_cols,0),FALSE)</f>
        <v>0</v>
      </c>
      <c r="H416" s="242">
        <f ca="1">MAX(F416-G416,0)</f>
        <v>0</v>
      </c>
      <c r="I416" s="247">
        <f ca="1">H416*'Cost of electricity'!$B$15</f>
        <v>0</v>
      </c>
      <c r="J416" s="248">
        <f t="shared" ca="1" si="245"/>
        <v>0</v>
      </c>
      <c r="K416" s="249">
        <f t="shared" ref="K416" ca="1" si="247">H416/B416</f>
        <v>0</v>
      </c>
      <c r="L416" s="250">
        <f ca="1">K416*'Environmental impacts'!$G$533</f>
        <v>0</v>
      </c>
      <c r="M416" s="254"/>
      <c r="N416" s="251">
        <f ca="1">L416/$C414</f>
        <v>0</v>
      </c>
      <c r="O416" s="254"/>
      <c r="P416" s="244">
        <f ca="1">F416/B416</f>
        <v>0</v>
      </c>
      <c r="Q416" s="250">
        <f ca="1">P416*'Environmental impacts'!$G$533</f>
        <v>0</v>
      </c>
      <c r="R416" s="254"/>
      <c r="S416" s="251">
        <f ca="1">Q416/$C414</f>
        <v>0</v>
      </c>
      <c r="V416" s="1964" t="str">
        <f>A416</f>
        <v>Solar thermal for heat</v>
      </c>
      <c r="W416">
        <f t="shared" si="237"/>
        <v>0</v>
      </c>
      <c r="X416">
        <f t="shared" si="231"/>
        <v>1</v>
      </c>
    </row>
    <row r="417" spans="1:24" ht="16">
      <c r="A417" s="234" t="str">
        <f>'Country and technology list'!I$15</f>
        <v>Geothermal heat plant</v>
      </c>
      <c r="B417" s="242">
        <f>$B$15</f>
        <v>50</v>
      </c>
      <c r="C417" s="253"/>
      <c r="D417" s="254"/>
      <c r="E417" s="254"/>
      <c r="F417" s="246">
        <f t="shared" ref="F417" ca="1" si="248">G417</f>
        <v>2.31</v>
      </c>
      <c r="G417" s="246">
        <f ca="1">VLOOKUP($A414,Existing_WWS_capacity,MATCH($A417,Existing_WWS_capacity_cols,0),FALSE)</f>
        <v>2.31</v>
      </c>
      <c r="H417" s="242">
        <f ca="1">F417-G417</f>
        <v>0</v>
      </c>
      <c r="I417" s="247">
        <f ca="1">H417*'Cost of electricity'!$B$8</f>
        <v>0</v>
      </c>
      <c r="J417" s="248">
        <f t="shared" ca="1" si="245"/>
        <v>1</v>
      </c>
      <c r="K417" s="249">
        <f t="shared" ref="K417" ca="1" si="249">H417/B417</f>
        <v>0</v>
      </c>
      <c r="L417" s="250">
        <f ca="1">K417*'Environmental impacts'!$G$538</f>
        <v>0</v>
      </c>
      <c r="M417" s="254"/>
      <c r="N417" s="251">
        <f ca="1">L417/$C414</f>
        <v>0</v>
      </c>
      <c r="O417" s="254"/>
      <c r="P417" s="244">
        <f ca="1">F417/B417</f>
        <v>4.6199999999999998E-2</v>
      </c>
      <c r="Q417" s="250">
        <f ca="1">P417*'Environmental impacts'!$G$538</f>
        <v>7.6029196319999997E-3</v>
      </c>
      <c r="R417" s="254"/>
      <c r="S417" s="251">
        <f ca="1">Q417/$C414</f>
        <v>7.0949231354983196E-8</v>
      </c>
      <c r="V417" s="1964" t="str">
        <f>A417</f>
        <v>Geothermal heat plant</v>
      </c>
      <c r="W417">
        <f t="shared" si="237"/>
        <v>0</v>
      </c>
      <c r="X417">
        <f t="shared" si="231"/>
        <v>0</v>
      </c>
    </row>
    <row r="418" spans="1:24">
      <c r="C418" s="253"/>
      <c r="D418" s="254"/>
      <c r="F418" s="246"/>
      <c r="G418" s="254"/>
      <c r="J418" s="254"/>
      <c r="L418" s="252"/>
      <c r="Q418" s="254"/>
      <c r="V418" s="2" t="s">
        <v>455</v>
      </c>
      <c r="W418">
        <f t="shared" si="237"/>
        <v>0</v>
      </c>
      <c r="X418">
        <f t="shared" si="231"/>
        <v>0</v>
      </c>
    </row>
    <row r="419" spans="1:24">
      <c r="C419" s="253"/>
      <c r="D419" s="1454"/>
      <c r="F419" s="246"/>
      <c r="G419" s="252"/>
      <c r="J419" s="252"/>
      <c r="L419" s="250"/>
      <c r="Q419" s="250"/>
      <c r="W419">
        <f t="shared" si="237"/>
        <v>0</v>
      </c>
      <c r="X419">
        <f t="shared" si="231"/>
        <v>0</v>
      </c>
    </row>
    <row r="420" spans="1:24" ht="16">
      <c r="A420" s="4" t="str">
        <f ca="1">INDIRECT("'Country and technology list'!A" &amp; (QUOTIENT(ROW(A420),6)+2),TRUE)</f>
        <v>Guinea</v>
      </c>
      <c r="C420" s="253"/>
      <c r="D420" s="1454"/>
      <c r="F420" s="246"/>
      <c r="G420" s="252"/>
      <c r="J420" s="252"/>
      <c r="L420" s="250"/>
      <c r="Q420" s="250"/>
      <c r="V420" s="4" t="str">
        <f ca="1">A420</f>
        <v>Guinea</v>
      </c>
      <c r="W420">
        <f t="shared" si="237"/>
        <v>0</v>
      </c>
      <c r="X420">
        <f t="shared" si="231"/>
        <v>0</v>
      </c>
    </row>
    <row r="421" spans="1:24">
      <c r="C421" s="253"/>
      <c r="D421" s="1454"/>
      <c r="F421" s="246"/>
      <c r="G421" s="252"/>
      <c r="J421" s="252"/>
      <c r="L421" s="250"/>
      <c r="Q421" s="250"/>
      <c r="W421">
        <f t="shared" si="237"/>
        <v>1</v>
      </c>
      <c r="X421">
        <f t="shared" si="231"/>
        <v>0</v>
      </c>
    </row>
    <row r="422" spans="1:24">
      <c r="C422" s="253"/>
      <c r="D422" s="1454"/>
      <c r="F422" s="246"/>
      <c r="G422" s="252"/>
      <c r="J422" s="252"/>
      <c r="L422" s="250"/>
      <c r="Q422" s="250"/>
      <c r="W422">
        <f t="shared" si="237"/>
        <v>0</v>
      </c>
      <c r="X422">
        <f t="shared" si="231"/>
        <v>1</v>
      </c>
    </row>
    <row r="423" spans="1:24">
      <c r="C423" s="253"/>
      <c r="D423" s="1454"/>
      <c r="F423" s="246"/>
      <c r="G423" s="252"/>
      <c r="J423" s="252"/>
      <c r="L423" s="250"/>
      <c r="Q423" s="250"/>
      <c r="W423">
        <f t="shared" si="237"/>
        <v>0</v>
      </c>
      <c r="X423">
        <f t="shared" si="231"/>
        <v>0</v>
      </c>
    </row>
    <row r="424" spans="1:24">
      <c r="C424" s="253"/>
      <c r="D424" s="1454"/>
      <c r="F424" s="246"/>
      <c r="G424" s="252"/>
      <c r="J424" s="252"/>
      <c r="L424" s="250"/>
      <c r="Q424" s="250"/>
      <c r="W424">
        <f t="shared" si="237"/>
        <v>0</v>
      </c>
      <c r="X424">
        <f t="shared" si="231"/>
        <v>0</v>
      </c>
    </row>
    <row r="425" spans="1:24">
      <c r="C425" s="253"/>
      <c r="D425" s="1454"/>
      <c r="F425" s="246"/>
      <c r="G425" s="252"/>
      <c r="J425" s="252"/>
      <c r="L425" s="250"/>
      <c r="Q425" s="250"/>
      <c r="W425">
        <f t="shared" si="237"/>
        <v>0</v>
      </c>
      <c r="X425">
        <f t="shared" si="231"/>
        <v>0</v>
      </c>
    </row>
    <row r="426" spans="1:24" ht="16">
      <c r="A426" s="4" t="str">
        <f ca="1">INDIRECT("'Country and technology list'!A" &amp; (QUOTIENT(ROW(A426),6)+2),TRUE)</f>
        <v>Guinea-Bissau</v>
      </c>
      <c r="C426" s="253"/>
      <c r="D426" s="1454"/>
      <c r="F426" s="246"/>
      <c r="G426" s="252"/>
      <c r="J426" s="252"/>
      <c r="L426" s="250"/>
      <c r="Q426" s="250"/>
      <c r="V426" s="4" t="str">
        <f ca="1">A426</f>
        <v>Guinea-Bissau</v>
      </c>
      <c r="W426">
        <f t="shared" si="237"/>
        <v>0</v>
      </c>
      <c r="X426">
        <f t="shared" si="231"/>
        <v>0</v>
      </c>
    </row>
    <row r="427" spans="1:24">
      <c r="C427" s="253"/>
      <c r="D427" s="1454"/>
      <c r="F427" s="246"/>
      <c r="G427" s="252"/>
      <c r="J427" s="252"/>
      <c r="L427" s="250"/>
      <c r="Q427" s="250"/>
      <c r="W427">
        <f t="shared" si="237"/>
        <v>1</v>
      </c>
      <c r="X427">
        <f t="shared" si="231"/>
        <v>0</v>
      </c>
    </row>
    <row r="428" spans="1:24">
      <c r="C428" s="253"/>
      <c r="D428" s="1454"/>
      <c r="F428" s="246"/>
      <c r="G428" s="252"/>
      <c r="J428" s="252"/>
      <c r="L428" s="250"/>
      <c r="Q428" s="250"/>
      <c r="W428">
        <f t="shared" si="237"/>
        <v>0</v>
      </c>
      <c r="X428">
        <f t="shared" si="231"/>
        <v>1</v>
      </c>
    </row>
    <row r="429" spans="1:24">
      <c r="C429" s="253"/>
      <c r="D429" s="1454"/>
      <c r="F429" s="246"/>
      <c r="G429" s="252"/>
      <c r="J429" s="252"/>
      <c r="L429" s="250"/>
      <c r="Q429" s="250"/>
      <c r="W429">
        <f t="shared" si="237"/>
        <v>0</v>
      </c>
      <c r="X429">
        <f t="shared" si="231"/>
        <v>0</v>
      </c>
    </row>
    <row r="430" spans="1:24">
      <c r="C430" s="253"/>
      <c r="D430" s="1454"/>
      <c r="F430" s="246"/>
      <c r="G430" s="252"/>
      <c r="J430" s="252"/>
      <c r="L430" s="250"/>
      <c r="Q430" s="250"/>
      <c r="W430">
        <f t="shared" si="237"/>
        <v>0</v>
      </c>
      <c r="X430">
        <f t="shared" si="231"/>
        <v>0</v>
      </c>
    </row>
    <row r="431" spans="1:24">
      <c r="C431" s="253"/>
      <c r="D431" s="1454"/>
      <c r="F431" s="246"/>
      <c r="G431" s="252"/>
      <c r="J431" s="252"/>
      <c r="L431" s="250"/>
      <c r="Q431" s="250"/>
      <c r="W431">
        <f t="shared" si="237"/>
        <v>0</v>
      </c>
      <c r="X431">
        <f t="shared" si="231"/>
        <v>0</v>
      </c>
    </row>
    <row r="432" spans="1:24" ht="16">
      <c r="A432" s="4" t="str">
        <f ca="1">INDIRECT("'Country and technology list'!A" &amp; (QUOTIENT(ROW(A432),6)+2),TRUE)</f>
        <v>Guyana</v>
      </c>
      <c r="C432" s="253"/>
      <c r="D432" s="1454"/>
      <c r="F432" s="246"/>
      <c r="G432" s="252"/>
      <c r="J432" s="252"/>
      <c r="L432" s="250"/>
      <c r="Q432" s="250"/>
      <c r="V432" s="4" t="str">
        <f ca="1">A432</f>
        <v>Guyana</v>
      </c>
      <c r="W432">
        <f t="shared" si="237"/>
        <v>0</v>
      </c>
      <c r="X432">
        <f t="shared" si="231"/>
        <v>0</v>
      </c>
    </row>
    <row r="433" spans="1:24">
      <c r="C433" s="253"/>
      <c r="D433" s="1454"/>
      <c r="F433" s="246"/>
      <c r="G433" s="252"/>
      <c r="J433" s="252"/>
      <c r="L433" s="250"/>
      <c r="Q433" s="250"/>
      <c r="W433">
        <f t="shared" si="237"/>
        <v>1</v>
      </c>
      <c r="X433">
        <f t="shared" si="231"/>
        <v>0</v>
      </c>
    </row>
    <row r="434" spans="1:24">
      <c r="C434" s="253"/>
      <c r="D434" s="1454"/>
      <c r="F434" s="246"/>
      <c r="G434" s="252"/>
      <c r="J434" s="252"/>
      <c r="L434" s="250"/>
      <c r="Q434" s="250"/>
      <c r="W434">
        <f t="shared" si="237"/>
        <v>0</v>
      </c>
      <c r="X434">
        <f t="shared" si="231"/>
        <v>1</v>
      </c>
    </row>
    <row r="435" spans="1:24">
      <c r="C435" s="253"/>
      <c r="D435" s="1454"/>
      <c r="F435" s="246"/>
      <c r="G435" s="252"/>
      <c r="J435" s="252"/>
      <c r="L435" s="250"/>
      <c r="Q435" s="250"/>
      <c r="W435">
        <f t="shared" si="237"/>
        <v>0</v>
      </c>
      <c r="X435">
        <f t="shared" si="231"/>
        <v>0</v>
      </c>
    </row>
    <row r="436" spans="1:24">
      <c r="C436" s="253"/>
      <c r="D436" s="1454"/>
      <c r="F436" s="246"/>
      <c r="G436" s="252"/>
      <c r="J436" s="252"/>
      <c r="L436" s="250"/>
      <c r="Q436" s="250"/>
      <c r="W436">
        <f t="shared" si="237"/>
        <v>0</v>
      </c>
      <c r="X436">
        <f t="shared" si="231"/>
        <v>0</v>
      </c>
    </row>
    <row r="437" spans="1:24">
      <c r="C437" s="253"/>
      <c r="D437" s="1454"/>
      <c r="F437" s="246"/>
      <c r="G437" s="252"/>
      <c r="J437" s="252"/>
      <c r="L437" s="250"/>
      <c r="Q437" s="250"/>
      <c r="W437">
        <f t="shared" si="237"/>
        <v>0</v>
      </c>
      <c r="X437">
        <f t="shared" si="231"/>
        <v>0</v>
      </c>
    </row>
    <row r="438" spans="1:24" ht="16">
      <c r="A438" s="4" t="str">
        <f ca="1">INDIRECT("'Country and technology list'!A" &amp; (QUOTIENT(ROW(A438),6)+2),TRUE)</f>
        <v>Haiti</v>
      </c>
      <c r="C438" s="241">
        <f ca="1">VLOOKUP(A438,Land_area_coast_length,2,FALSE)</f>
        <v>27560</v>
      </c>
      <c r="D438" s="7"/>
      <c r="F438" s="246"/>
      <c r="G438" s="252"/>
      <c r="J438" s="252"/>
      <c r="L438" s="250"/>
      <c r="Q438" s="250"/>
      <c r="V438" s="4" t="str">
        <f ca="1">A438</f>
        <v>Haiti</v>
      </c>
      <c r="W438">
        <f t="shared" si="237"/>
        <v>0</v>
      </c>
      <c r="X438">
        <f t="shared" si="231"/>
        <v>0</v>
      </c>
    </row>
    <row r="439" spans="1:24" ht="16">
      <c r="A439" s="3" t="str">
        <f>'Country and technology list'!I$13</f>
        <v xml:space="preserve">CSP plant </v>
      </c>
      <c r="B439" s="242">
        <f>$B$13</f>
        <v>100</v>
      </c>
      <c r="C439" s="243"/>
      <c r="D439" s="244">
        <f ca="1">VLOOKUP(A438,End_use_power_WWS_tech,MATCH('Demand shares by tech, WWS'!$CT$5,End_use_power_WWS_cols,0),FALSE)*('Table for GATOR-GCMOM'!$A$13-1)/1000</f>
        <v>0</v>
      </c>
      <c r="E439" s="244">
        <f ca="1">D439*8760/1000</f>
        <v>0</v>
      </c>
      <c r="F439" s="245">
        <f ca="1">D439*1000/VLOOKUP(A438,TD_CF_product,MATCH('Demand shares by tech, WWS'!$FI$5,TD_CF_product_cols,0),FALSE)</f>
        <v>0</v>
      </c>
      <c r="G439" s="246">
        <v>0</v>
      </c>
      <c r="H439" s="242">
        <f ca="1">F439-G439</f>
        <v>0</v>
      </c>
      <c r="I439" s="247">
        <f ca="1">H439*'Cost of electricity'!$B$14</f>
        <v>0</v>
      </c>
      <c r="J439" s="248">
        <f t="shared" ref="J439:J441" ca="1" si="250">IF(F439=0,0,G439/F439)</f>
        <v>0</v>
      </c>
      <c r="K439" s="249">
        <f ca="1">H439/B439</f>
        <v>0</v>
      </c>
      <c r="L439" s="250">
        <f ca="1">K439*'Environmental impacts'!$G$346</f>
        <v>0</v>
      </c>
      <c r="M439" s="250">
        <v>0</v>
      </c>
      <c r="N439" s="251">
        <f ca="1">L439/$C438</f>
        <v>0</v>
      </c>
      <c r="O439" s="251">
        <f ca="1">M439/$C438</f>
        <v>0</v>
      </c>
      <c r="P439" s="244">
        <f ca="1">F439/B439</f>
        <v>0</v>
      </c>
      <c r="Q439" s="250">
        <f ca="1">P439*'Environmental impacts'!$G$346</f>
        <v>0</v>
      </c>
      <c r="R439" s="244">
        <v>0</v>
      </c>
      <c r="S439" s="251">
        <f ca="1">Q439/$C438</f>
        <v>0</v>
      </c>
      <c r="T439" s="233">
        <f ca="1">R439/$C438</f>
        <v>0</v>
      </c>
      <c r="V439" s="257" t="str">
        <f>A439</f>
        <v xml:space="preserve">CSP plant </v>
      </c>
      <c r="W439">
        <f t="shared" si="237"/>
        <v>1</v>
      </c>
      <c r="X439">
        <f t="shared" si="231"/>
        <v>0</v>
      </c>
    </row>
    <row r="440" spans="1:24" ht="16">
      <c r="A440" s="234" t="str">
        <f>'Country and technology list'!I$14</f>
        <v>Solar thermal for heat</v>
      </c>
      <c r="B440" s="242">
        <f>$B$14</f>
        <v>50</v>
      </c>
      <c r="C440" s="243"/>
      <c r="D440" s="252"/>
      <c r="E440" s="254"/>
      <c r="F440" s="246">
        <f t="shared" ref="F440" ca="1" si="251">G440</f>
        <v>0</v>
      </c>
      <c r="G440" s="246">
        <f ca="1">VLOOKUP($A438,Existing_WWS_capacity,MATCH($A440,Existing_WWS_capacity_cols,0),FALSE)</f>
        <v>0</v>
      </c>
      <c r="H440" s="242">
        <f ca="1">MAX(F440-G440,0)</f>
        <v>0</v>
      </c>
      <c r="I440" s="247">
        <f ca="1">H440*'Cost of electricity'!$B$15</f>
        <v>0</v>
      </c>
      <c r="J440" s="248">
        <f t="shared" ca="1" si="250"/>
        <v>0</v>
      </c>
      <c r="K440" s="249">
        <f t="shared" ref="K440" ca="1" si="252">H440/B440</f>
        <v>0</v>
      </c>
      <c r="L440" s="250">
        <f ca="1">K440*'Environmental impacts'!$G$533</f>
        <v>0</v>
      </c>
      <c r="M440" s="254"/>
      <c r="N440" s="251">
        <f ca="1">L440/$C438</f>
        <v>0</v>
      </c>
      <c r="O440" s="254"/>
      <c r="P440" s="244">
        <f ca="1">F440/B440</f>
        <v>0</v>
      </c>
      <c r="Q440" s="250">
        <f ca="1">P440*'Environmental impacts'!$G$533</f>
        <v>0</v>
      </c>
      <c r="R440" s="254"/>
      <c r="S440" s="251">
        <f ca="1">Q440/$C438</f>
        <v>0</v>
      </c>
      <c r="V440" s="1964" t="str">
        <f>A440</f>
        <v>Solar thermal for heat</v>
      </c>
      <c r="W440">
        <f t="shared" si="237"/>
        <v>0</v>
      </c>
      <c r="X440">
        <f t="shared" si="231"/>
        <v>1</v>
      </c>
    </row>
    <row r="441" spans="1:24" ht="16">
      <c r="A441" s="234" t="str">
        <f>'Country and technology list'!I$15</f>
        <v>Geothermal heat plant</v>
      </c>
      <c r="B441" s="242">
        <f>$B$15</f>
        <v>50</v>
      </c>
      <c r="C441" s="253"/>
      <c r="D441" s="254"/>
      <c r="E441" s="254"/>
      <c r="F441" s="246">
        <f t="shared" ref="F441" ca="1" si="253">G441</f>
        <v>0</v>
      </c>
      <c r="G441" s="246">
        <f ca="1">VLOOKUP($A438,Existing_WWS_capacity,MATCH($A441,Existing_WWS_capacity_cols,0),FALSE)</f>
        <v>0</v>
      </c>
      <c r="H441" s="242">
        <f ca="1">F441-G441</f>
        <v>0</v>
      </c>
      <c r="I441" s="247">
        <f ca="1">H441*'Cost of electricity'!$B$8</f>
        <v>0</v>
      </c>
      <c r="J441" s="248">
        <f t="shared" ca="1" si="250"/>
        <v>0</v>
      </c>
      <c r="K441" s="249">
        <f t="shared" ref="K441" ca="1" si="254">H441/B441</f>
        <v>0</v>
      </c>
      <c r="L441" s="250">
        <f ca="1">K441*'Environmental impacts'!$G$538</f>
        <v>0</v>
      </c>
      <c r="M441" s="254"/>
      <c r="N441" s="251">
        <f ca="1">L441/$C438</f>
        <v>0</v>
      </c>
      <c r="O441" s="254"/>
      <c r="P441" s="244">
        <f ca="1">F441/B441</f>
        <v>0</v>
      </c>
      <c r="Q441" s="250">
        <f ca="1">P441*'Environmental impacts'!$G$538</f>
        <v>0</v>
      </c>
      <c r="R441" s="254"/>
      <c r="S441" s="251">
        <f ca="1">Q441/$C438</f>
        <v>0</v>
      </c>
      <c r="V441" s="1964" t="str">
        <f>A441</f>
        <v>Geothermal heat plant</v>
      </c>
      <c r="W441">
        <f t="shared" si="237"/>
        <v>0</v>
      </c>
      <c r="X441">
        <f t="shared" si="231"/>
        <v>0</v>
      </c>
    </row>
    <row r="442" spans="1:24">
      <c r="C442" s="253"/>
      <c r="D442" s="254"/>
      <c r="F442" s="246"/>
      <c r="G442" s="254"/>
      <c r="J442" s="254"/>
      <c r="L442" s="252"/>
      <c r="Q442" s="254"/>
      <c r="V442" s="2" t="s">
        <v>455</v>
      </c>
      <c r="W442">
        <f t="shared" si="237"/>
        <v>0</v>
      </c>
      <c r="X442">
        <f t="shared" si="231"/>
        <v>0</v>
      </c>
    </row>
    <row r="443" spans="1:24">
      <c r="C443" s="253"/>
      <c r="D443" s="1454"/>
      <c r="F443" s="246"/>
      <c r="G443" s="252"/>
      <c r="J443" s="252"/>
      <c r="L443" s="250"/>
      <c r="Q443" s="250"/>
      <c r="W443">
        <f t="shared" si="237"/>
        <v>0</v>
      </c>
      <c r="X443">
        <f t="shared" si="231"/>
        <v>0</v>
      </c>
    </row>
    <row r="444" spans="1:24" ht="16">
      <c r="A444" s="4" t="str">
        <f ca="1">INDIRECT("'Country and technology list'!A" &amp; (QUOTIENT(ROW(A444),6)+2),TRUE)</f>
        <v>Honduras</v>
      </c>
      <c r="C444" s="241">
        <f ca="1">VLOOKUP(A444,Land_area_coast_length,2,FALSE)</f>
        <v>111890</v>
      </c>
      <c r="D444" s="7"/>
      <c r="F444" s="246"/>
      <c r="G444" s="252"/>
      <c r="J444" s="252"/>
      <c r="L444" s="250"/>
      <c r="Q444" s="250"/>
      <c r="V444" s="4" t="str">
        <f ca="1">A444</f>
        <v>Honduras</v>
      </c>
      <c r="W444">
        <f t="shared" si="237"/>
        <v>0</v>
      </c>
      <c r="X444">
        <f t="shared" si="231"/>
        <v>0</v>
      </c>
    </row>
    <row r="445" spans="1:24" ht="16">
      <c r="A445" s="3" t="str">
        <f>'Country and technology list'!I$13</f>
        <v xml:space="preserve">CSP plant </v>
      </c>
      <c r="B445" s="242">
        <f>$B$13</f>
        <v>100</v>
      </c>
      <c r="C445" s="243"/>
      <c r="D445" s="244">
        <f ca="1">VLOOKUP(A444,End_use_power_WWS_tech,MATCH('Demand shares by tech, WWS'!$CT$5,End_use_power_WWS_cols,0),FALSE)*('Table for GATOR-GCMOM'!$A$13-1)/1000</f>
        <v>0</v>
      </c>
      <c r="E445" s="244">
        <f ca="1">D445*8760/1000</f>
        <v>0</v>
      </c>
      <c r="F445" s="245">
        <f ca="1">D445*1000/VLOOKUP(A444,TD_CF_product,MATCH('Demand shares by tech, WWS'!$FI$5,TD_CF_product_cols,0),FALSE)</f>
        <v>0</v>
      </c>
      <c r="G445" s="246">
        <v>0</v>
      </c>
      <c r="H445" s="242">
        <f ca="1">F445-G445</f>
        <v>0</v>
      </c>
      <c r="I445" s="247">
        <f ca="1">H445*'Cost of electricity'!$B$14</f>
        <v>0</v>
      </c>
      <c r="J445" s="248">
        <f t="shared" ref="J445:J447" ca="1" si="255">IF(F445=0,0,G445/F445)</f>
        <v>0</v>
      </c>
      <c r="K445" s="249">
        <f ca="1">H445/B445</f>
        <v>0</v>
      </c>
      <c r="L445" s="250">
        <f ca="1">K445*'Environmental impacts'!$G$346</f>
        <v>0</v>
      </c>
      <c r="M445" s="250">
        <v>0</v>
      </c>
      <c r="N445" s="251">
        <f ca="1">L445/$C444</f>
        <v>0</v>
      </c>
      <c r="O445" s="251">
        <f ca="1">M445/$C444</f>
        <v>0</v>
      </c>
      <c r="P445" s="244">
        <f ca="1">F445/B445</f>
        <v>0</v>
      </c>
      <c r="Q445" s="250">
        <f ca="1">P445*'Environmental impacts'!$G$346</f>
        <v>0</v>
      </c>
      <c r="R445" s="244">
        <v>0</v>
      </c>
      <c r="S445" s="251">
        <f ca="1">Q445/$C444</f>
        <v>0</v>
      </c>
      <c r="T445" s="233">
        <f ca="1">R445/$C444</f>
        <v>0</v>
      </c>
      <c r="V445" s="257" t="str">
        <f>A445</f>
        <v xml:space="preserve">CSP plant </v>
      </c>
      <c r="W445">
        <f t="shared" si="237"/>
        <v>1</v>
      </c>
      <c r="X445">
        <f t="shared" si="231"/>
        <v>0</v>
      </c>
    </row>
    <row r="446" spans="1:24" ht="16">
      <c r="A446" s="234" t="str">
        <f>'Country and technology list'!I$14</f>
        <v>Solar thermal for heat</v>
      </c>
      <c r="B446" s="242">
        <f>$B$14</f>
        <v>50</v>
      </c>
      <c r="C446" s="243"/>
      <c r="D446" s="252"/>
      <c r="E446" s="254"/>
      <c r="F446" s="246">
        <f t="shared" ref="F446" ca="1" si="256">G446</f>
        <v>0</v>
      </c>
      <c r="G446" s="246">
        <f ca="1">VLOOKUP($A444,Existing_WWS_capacity,MATCH($A446,Existing_WWS_capacity_cols,0),FALSE)</f>
        <v>0</v>
      </c>
      <c r="H446" s="242">
        <f ca="1">MAX(F446-G446,0)</f>
        <v>0</v>
      </c>
      <c r="I446" s="247">
        <f ca="1">H446*'Cost of electricity'!$B$15</f>
        <v>0</v>
      </c>
      <c r="J446" s="248">
        <f t="shared" ca="1" si="255"/>
        <v>0</v>
      </c>
      <c r="K446" s="249">
        <f t="shared" ref="K446" ca="1" si="257">H446/B446</f>
        <v>0</v>
      </c>
      <c r="L446" s="250">
        <f ca="1">K446*'Environmental impacts'!$G$533</f>
        <v>0</v>
      </c>
      <c r="M446" s="254"/>
      <c r="N446" s="251">
        <f ca="1">L446/$C444</f>
        <v>0</v>
      </c>
      <c r="O446" s="254"/>
      <c r="P446" s="244">
        <f ca="1">F446/B446</f>
        <v>0</v>
      </c>
      <c r="Q446" s="250">
        <f ca="1">P446*'Environmental impacts'!$G$533</f>
        <v>0</v>
      </c>
      <c r="R446" s="254"/>
      <c r="S446" s="251">
        <f ca="1">Q446/$C444</f>
        <v>0</v>
      </c>
      <c r="V446" s="1964" t="str">
        <f>A446</f>
        <v>Solar thermal for heat</v>
      </c>
      <c r="W446">
        <f t="shared" si="237"/>
        <v>0</v>
      </c>
      <c r="X446">
        <f t="shared" si="231"/>
        <v>1</v>
      </c>
    </row>
    <row r="447" spans="1:24" ht="16">
      <c r="A447" s="234" t="str">
        <f>'Country and technology list'!I$15</f>
        <v>Geothermal heat plant</v>
      </c>
      <c r="B447" s="242">
        <f>$B$15</f>
        <v>50</v>
      </c>
      <c r="C447" s="253"/>
      <c r="D447" s="254"/>
      <c r="E447" s="254"/>
      <c r="F447" s="246">
        <f t="shared" ref="F447" ca="1" si="258">G447</f>
        <v>1.9330000000000001</v>
      </c>
      <c r="G447" s="246">
        <f ca="1">VLOOKUP($A444,Existing_WWS_capacity,MATCH($A447,Existing_WWS_capacity_cols,0),FALSE)</f>
        <v>1.9330000000000001</v>
      </c>
      <c r="H447" s="242">
        <f ca="1">F447-G447</f>
        <v>0</v>
      </c>
      <c r="I447" s="247">
        <f ca="1">H447*'Cost of electricity'!$B$8</f>
        <v>0</v>
      </c>
      <c r="J447" s="248">
        <f t="shared" ca="1" si="255"/>
        <v>1</v>
      </c>
      <c r="K447" s="249">
        <f t="shared" ref="K447" ca="1" si="259">H447/B447</f>
        <v>0</v>
      </c>
      <c r="L447" s="250">
        <f ca="1">K447*'Environmental impacts'!$G$538</f>
        <v>0</v>
      </c>
      <c r="M447" s="254"/>
      <c r="N447" s="251">
        <f ca="1">L447/$C444</f>
        <v>0</v>
      </c>
      <c r="O447" s="254"/>
      <c r="P447" s="244">
        <f ca="1">F447/B447</f>
        <v>3.866E-2</v>
      </c>
      <c r="Q447" s="250">
        <f ca="1">P447*'Environmental impacts'!$G$538</f>
        <v>6.3620968176000001E-3</v>
      </c>
      <c r="R447" s="254"/>
      <c r="S447" s="251">
        <f ca="1">Q447/$C444</f>
        <v>5.6860280790061668E-8</v>
      </c>
      <c r="V447" s="1964" t="str">
        <f>A447</f>
        <v>Geothermal heat plant</v>
      </c>
      <c r="W447">
        <f t="shared" si="237"/>
        <v>0</v>
      </c>
      <c r="X447">
        <f t="shared" si="231"/>
        <v>0</v>
      </c>
    </row>
    <row r="448" spans="1:24">
      <c r="C448" s="253"/>
      <c r="D448" s="254"/>
      <c r="F448" s="246"/>
      <c r="G448" s="254"/>
      <c r="J448" s="254"/>
      <c r="L448" s="252"/>
      <c r="Q448" s="254"/>
      <c r="V448" s="2" t="s">
        <v>455</v>
      </c>
      <c r="W448">
        <f t="shared" si="237"/>
        <v>0</v>
      </c>
      <c r="X448">
        <f t="shared" si="231"/>
        <v>0</v>
      </c>
    </row>
    <row r="449" spans="1:24">
      <c r="C449" s="253"/>
      <c r="D449" s="1454"/>
      <c r="F449" s="246"/>
      <c r="G449" s="252"/>
      <c r="J449" s="252"/>
      <c r="L449" s="250"/>
      <c r="Q449" s="250"/>
      <c r="W449">
        <f t="shared" si="237"/>
        <v>0</v>
      </c>
      <c r="X449">
        <f t="shared" si="231"/>
        <v>0</v>
      </c>
    </row>
    <row r="450" spans="1:24" ht="16">
      <c r="A450" s="4" t="str">
        <f ca="1">INDIRECT("'Country and technology list'!A" &amp; (QUOTIENT(ROW(A450),6)+2),TRUE)</f>
        <v>Hong Kong, China</v>
      </c>
      <c r="C450" s="241">
        <f ca="1">VLOOKUP(A450,Land_area_coast_length,2,FALSE)</f>
        <v>1073</v>
      </c>
      <c r="D450" s="7"/>
      <c r="F450" s="246"/>
      <c r="G450" s="252"/>
      <c r="J450" s="252"/>
      <c r="L450" s="250"/>
      <c r="Q450" s="250"/>
      <c r="V450" s="4" t="str">
        <f ca="1">A450</f>
        <v>Hong Kong, China</v>
      </c>
      <c r="W450">
        <f t="shared" si="237"/>
        <v>0</v>
      </c>
      <c r="X450">
        <f t="shared" si="231"/>
        <v>0</v>
      </c>
    </row>
    <row r="451" spans="1:24" ht="16">
      <c r="A451" s="3" t="str">
        <f>'Country and technology list'!I$13</f>
        <v xml:space="preserve">CSP plant </v>
      </c>
      <c r="B451" s="242">
        <f>$B$13</f>
        <v>100</v>
      </c>
      <c r="C451" s="243"/>
      <c r="D451" s="244">
        <f ca="1">VLOOKUP(A450,End_use_power_WWS_tech,MATCH('Demand shares by tech, WWS'!$CT$5,End_use_power_WWS_cols,0),FALSE)*('Table for GATOR-GCMOM'!$A$13-1)/1000</f>
        <v>0</v>
      </c>
      <c r="E451" s="244">
        <f ca="1">D451*8760/1000</f>
        <v>0</v>
      </c>
      <c r="F451" s="245">
        <f ca="1">D451*1000/VLOOKUP(A450,TD_CF_product,MATCH('Demand shares by tech, WWS'!$FI$5,TD_CF_product_cols,0),FALSE)</f>
        <v>0</v>
      </c>
      <c r="G451" s="246">
        <v>0</v>
      </c>
      <c r="H451" s="242">
        <f ca="1">F451-G451</f>
        <v>0</v>
      </c>
      <c r="I451" s="247">
        <f ca="1">H451*'Cost of electricity'!$B$14</f>
        <v>0</v>
      </c>
      <c r="J451" s="248">
        <f t="shared" ref="J451:J453" ca="1" si="260">IF(F451=0,0,G451/F451)</f>
        <v>0</v>
      </c>
      <c r="K451" s="249">
        <f ca="1">H451/B451</f>
        <v>0</v>
      </c>
      <c r="L451" s="250">
        <f ca="1">K451*'Environmental impacts'!$G$346</f>
        <v>0</v>
      </c>
      <c r="M451" s="250">
        <v>0</v>
      </c>
      <c r="N451" s="251">
        <f ca="1">L451/$C450</f>
        <v>0</v>
      </c>
      <c r="O451" s="251">
        <f ca="1">M451/$C450</f>
        <v>0</v>
      </c>
      <c r="P451" s="244">
        <f ca="1">F451/B451</f>
        <v>0</v>
      </c>
      <c r="Q451" s="250">
        <f ca="1">P451*'Environmental impacts'!$G$346</f>
        <v>0</v>
      </c>
      <c r="R451" s="244">
        <v>0</v>
      </c>
      <c r="S451" s="251">
        <f ca="1">Q451/$C450</f>
        <v>0</v>
      </c>
      <c r="T451" s="233">
        <f ca="1">R451/$C450</f>
        <v>0</v>
      </c>
      <c r="V451" s="257" t="str">
        <f>A451</f>
        <v xml:space="preserve">CSP plant </v>
      </c>
      <c r="W451">
        <f t="shared" si="237"/>
        <v>1</v>
      </c>
      <c r="X451">
        <f t="shared" si="231"/>
        <v>0</v>
      </c>
    </row>
    <row r="452" spans="1:24" ht="16">
      <c r="A452" s="234" t="str">
        <f>'Country and technology list'!I$14</f>
        <v>Solar thermal for heat</v>
      </c>
      <c r="B452" s="242">
        <f>$B$14</f>
        <v>50</v>
      </c>
      <c r="C452" s="243"/>
      <c r="D452" s="252"/>
      <c r="E452" s="254"/>
      <c r="F452" s="246">
        <f t="shared" ref="F452" ca="1" si="261">G452</f>
        <v>0</v>
      </c>
      <c r="G452" s="246">
        <f ca="1">VLOOKUP($A450,Existing_WWS_capacity,MATCH($A452,Existing_WWS_capacity_cols,0),FALSE)</f>
        <v>0</v>
      </c>
      <c r="H452" s="242">
        <f ca="1">MAX(F452-G452,0)</f>
        <v>0</v>
      </c>
      <c r="I452" s="247">
        <f ca="1">H452*'Cost of electricity'!$B$15</f>
        <v>0</v>
      </c>
      <c r="J452" s="248">
        <f t="shared" ca="1" si="260"/>
        <v>0</v>
      </c>
      <c r="K452" s="249">
        <f t="shared" ref="K452" ca="1" si="262">H452/B452</f>
        <v>0</v>
      </c>
      <c r="L452" s="250">
        <f ca="1">K452*'Environmental impacts'!$G$533</f>
        <v>0</v>
      </c>
      <c r="M452" s="254"/>
      <c r="N452" s="251">
        <f ca="1">L452/$C450</f>
        <v>0</v>
      </c>
      <c r="O452" s="254"/>
      <c r="P452" s="244">
        <f ca="1">F452/B452</f>
        <v>0</v>
      </c>
      <c r="Q452" s="250">
        <f ca="1">P452*'Environmental impacts'!$G$533</f>
        <v>0</v>
      </c>
      <c r="R452" s="254"/>
      <c r="S452" s="251">
        <f ca="1">Q452/$C450</f>
        <v>0</v>
      </c>
      <c r="V452" s="1964" t="str">
        <f>A452</f>
        <v>Solar thermal for heat</v>
      </c>
      <c r="W452">
        <f t="shared" si="237"/>
        <v>0</v>
      </c>
      <c r="X452">
        <f t="shared" si="231"/>
        <v>1</v>
      </c>
    </row>
    <row r="453" spans="1:24" ht="16">
      <c r="A453" s="234" t="str">
        <f>'Country and technology list'!I$15</f>
        <v>Geothermal heat plant</v>
      </c>
      <c r="B453" s="242">
        <f>$B$15</f>
        <v>50</v>
      </c>
      <c r="C453" s="253"/>
      <c r="D453" s="254"/>
      <c r="E453" s="254"/>
      <c r="F453" s="246">
        <f t="shared" ref="F453" ca="1" si="263">G453</f>
        <v>0</v>
      </c>
      <c r="G453" s="246">
        <f ca="1">VLOOKUP($A450,Existing_WWS_capacity,MATCH($A453,Existing_WWS_capacity_cols,0),FALSE)</f>
        <v>0</v>
      </c>
      <c r="H453" s="242">
        <f ca="1">F453-G453</f>
        <v>0</v>
      </c>
      <c r="I453" s="247">
        <f ca="1">H453*'Cost of electricity'!$B$8</f>
        <v>0</v>
      </c>
      <c r="J453" s="248">
        <f t="shared" ca="1" si="260"/>
        <v>0</v>
      </c>
      <c r="K453" s="249">
        <f t="shared" ref="K453" ca="1" si="264">H453/B453</f>
        <v>0</v>
      </c>
      <c r="L453" s="250">
        <f ca="1">K453*'Environmental impacts'!$G$538</f>
        <v>0</v>
      </c>
      <c r="M453" s="254"/>
      <c r="N453" s="251">
        <f ca="1">L453/$C450</f>
        <v>0</v>
      </c>
      <c r="O453" s="254"/>
      <c r="P453" s="244">
        <f ca="1">F453/B453</f>
        <v>0</v>
      </c>
      <c r="Q453" s="250">
        <f ca="1">P453*'Environmental impacts'!$G$538</f>
        <v>0</v>
      </c>
      <c r="R453" s="254"/>
      <c r="S453" s="251">
        <f ca="1">Q453/$C450</f>
        <v>0</v>
      </c>
      <c r="V453" s="1964" t="str">
        <f>A453</f>
        <v>Geothermal heat plant</v>
      </c>
      <c r="W453">
        <f t="shared" si="237"/>
        <v>0</v>
      </c>
      <c r="X453">
        <f t="shared" si="231"/>
        <v>0</v>
      </c>
    </row>
    <row r="454" spans="1:24">
      <c r="C454" s="253"/>
      <c r="D454" s="254"/>
      <c r="F454" s="246"/>
      <c r="G454" s="254"/>
      <c r="J454" s="254"/>
      <c r="L454" s="252"/>
      <c r="Q454" s="254"/>
      <c r="V454" s="2" t="s">
        <v>455</v>
      </c>
      <c r="W454">
        <f t="shared" si="237"/>
        <v>0</v>
      </c>
      <c r="X454">
        <f t="shared" si="231"/>
        <v>0</v>
      </c>
    </row>
    <row r="455" spans="1:24">
      <c r="C455" s="253"/>
      <c r="D455" s="1454"/>
      <c r="F455" s="246"/>
      <c r="G455" s="252"/>
      <c r="J455" s="252"/>
      <c r="L455" s="250"/>
      <c r="Q455" s="250"/>
      <c r="W455">
        <f t="shared" si="237"/>
        <v>0</v>
      </c>
      <c r="X455">
        <f t="shared" si="231"/>
        <v>0</v>
      </c>
    </row>
    <row r="456" spans="1:24" ht="16">
      <c r="A456" s="4" t="str">
        <f ca="1">INDIRECT("'Country and technology list'!A" &amp; (QUOTIENT(ROW(A456),6)+2),TRUE)</f>
        <v>Hungary</v>
      </c>
      <c r="C456" s="241">
        <f ca="1">VLOOKUP(A456,Land_area_coast_length,2,FALSE)</f>
        <v>90530</v>
      </c>
      <c r="D456" s="7"/>
      <c r="F456" s="246"/>
      <c r="G456" s="252"/>
      <c r="J456" s="252"/>
      <c r="L456" s="250"/>
      <c r="Q456" s="250"/>
      <c r="V456" s="4" t="str">
        <f ca="1">A456</f>
        <v>Hungary</v>
      </c>
      <c r="W456">
        <f t="shared" si="237"/>
        <v>0</v>
      </c>
      <c r="X456">
        <f t="shared" ref="X456:X519" si="265">IF(MOD(ROW(A456),6)=2,1,0)</f>
        <v>0</v>
      </c>
    </row>
    <row r="457" spans="1:24" ht="16">
      <c r="A457" s="3" t="str">
        <f>'Country and technology list'!I$13</f>
        <v xml:space="preserve">CSP plant </v>
      </c>
      <c r="B457" s="242">
        <f>$B$13</f>
        <v>100</v>
      </c>
      <c r="C457" s="243"/>
      <c r="D457" s="244">
        <f ca="1">VLOOKUP(A456,End_use_power_WWS_tech,MATCH('Demand shares by tech, WWS'!$CT$5,End_use_power_WWS_cols,0),FALSE)*('Table for GATOR-GCMOM'!$A$13-1)/1000</f>
        <v>0</v>
      </c>
      <c r="E457" s="244">
        <f ca="1">D457*8760/1000</f>
        <v>0</v>
      </c>
      <c r="F457" s="245">
        <f ca="1">D457*1000/VLOOKUP(A456,TD_CF_product,MATCH('Demand shares by tech, WWS'!$FI$5,TD_CF_product_cols,0),FALSE)</f>
        <v>0</v>
      </c>
      <c r="G457" s="246">
        <v>0</v>
      </c>
      <c r="H457" s="242">
        <f ca="1">F457-G457</f>
        <v>0</v>
      </c>
      <c r="I457" s="247">
        <f ca="1">H457*'Cost of electricity'!$B$14</f>
        <v>0</v>
      </c>
      <c r="J457" s="248">
        <f t="shared" ref="J457:J459" ca="1" si="266">IF(F457=0,0,G457/F457)</f>
        <v>0</v>
      </c>
      <c r="K457" s="249">
        <f ca="1">H457/B457</f>
        <v>0</v>
      </c>
      <c r="L457" s="250">
        <f ca="1">K457*'Environmental impacts'!$G$346</f>
        <v>0</v>
      </c>
      <c r="M457" s="250">
        <v>0</v>
      </c>
      <c r="N457" s="251">
        <f ca="1">L457/$C456</f>
        <v>0</v>
      </c>
      <c r="O457" s="251">
        <f ca="1">M457/$C456</f>
        <v>0</v>
      </c>
      <c r="P457" s="244">
        <f ca="1">F457/B457</f>
        <v>0</v>
      </c>
      <c r="Q457" s="250">
        <f ca="1">P457*'Environmental impacts'!$G$346</f>
        <v>0</v>
      </c>
      <c r="R457" s="244">
        <v>0</v>
      </c>
      <c r="S457" s="251">
        <f ca="1">Q457/$C456</f>
        <v>0</v>
      </c>
      <c r="T457" s="233">
        <f ca="1">R457/$C456</f>
        <v>0</v>
      </c>
      <c r="V457" s="257" t="str">
        <f>A457</f>
        <v xml:space="preserve">CSP plant </v>
      </c>
      <c r="W457">
        <f t="shared" si="237"/>
        <v>1</v>
      </c>
      <c r="X457">
        <f t="shared" si="265"/>
        <v>0</v>
      </c>
    </row>
    <row r="458" spans="1:24" ht="16">
      <c r="A458" s="234" t="str">
        <f>'Country and technology list'!I$14</f>
        <v>Solar thermal for heat</v>
      </c>
      <c r="B458" s="242">
        <f>$B$14</f>
        <v>50</v>
      </c>
      <c r="C458" s="243"/>
      <c r="D458" s="252"/>
      <c r="E458" s="254"/>
      <c r="F458" s="246">
        <f t="shared" ref="F458" ca="1" si="267">G458</f>
        <v>229</v>
      </c>
      <c r="G458" s="246">
        <f ca="1">VLOOKUP($A456,Existing_WWS_capacity,MATCH($A458,Existing_WWS_capacity_cols,0),FALSE)</f>
        <v>229</v>
      </c>
      <c r="H458" s="242">
        <f ca="1">MAX(F458-G458,0)</f>
        <v>0</v>
      </c>
      <c r="I458" s="247">
        <f ca="1">H458*'Cost of electricity'!$B$15</f>
        <v>0</v>
      </c>
      <c r="J458" s="248">
        <f t="shared" ca="1" si="266"/>
        <v>1</v>
      </c>
      <c r="K458" s="249">
        <f t="shared" ref="K458" ca="1" si="268">H458/B458</f>
        <v>0</v>
      </c>
      <c r="L458" s="250">
        <f ca="1">K458*'Environmental impacts'!$G$533</f>
        <v>0</v>
      </c>
      <c r="M458" s="254"/>
      <c r="N458" s="251">
        <f ca="1">L458/$C456</f>
        <v>0</v>
      </c>
      <c r="O458" s="254"/>
      <c r="P458" s="244">
        <f ca="1">F458/B458</f>
        <v>4.58</v>
      </c>
      <c r="Q458" s="250">
        <f ca="1">P458*'Environmental impacts'!$G$533</f>
        <v>0.32714285714285712</v>
      </c>
      <c r="R458" s="254"/>
      <c r="S458" s="251">
        <f ca="1">Q458/$C456</f>
        <v>3.6136403086585344E-6</v>
      </c>
      <c r="V458" s="1964" t="str">
        <f>A458</f>
        <v>Solar thermal for heat</v>
      </c>
      <c r="W458">
        <f t="shared" si="237"/>
        <v>0</v>
      </c>
      <c r="X458">
        <f t="shared" si="265"/>
        <v>1</v>
      </c>
    </row>
    <row r="459" spans="1:24" ht="16">
      <c r="A459" s="234" t="str">
        <f>'Country and technology list'!I$15</f>
        <v>Geothermal heat plant</v>
      </c>
      <c r="B459" s="242">
        <f>$B$15</f>
        <v>50</v>
      </c>
      <c r="C459" s="253"/>
      <c r="D459" s="254"/>
      <c r="E459" s="254"/>
      <c r="F459" s="246">
        <f t="shared" ref="F459" ca="1" si="269">G459</f>
        <v>1023.7</v>
      </c>
      <c r="G459" s="246">
        <f ca="1">VLOOKUP($A456,Existing_WWS_capacity,MATCH($A459,Existing_WWS_capacity_cols,0),FALSE)</f>
        <v>1023.7</v>
      </c>
      <c r="H459" s="242">
        <f ca="1">F459-G459</f>
        <v>0</v>
      </c>
      <c r="I459" s="247">
        <f ca="1">H459*'Cost of electricity'!$B$8</f>
        <v>0</v>
      </c>
      <c r="J459" s="248">
        <f t="shared" ca="1" si="266"/>
        <v>1</v>
      </c>
      <c r="K459" s="249">
        <f t="shared" ref="K459" ca="1" si="270">H459/B459</f>
        <v>0</v>
      </c>
      <c r="L459" s="250">
        <f ca="1">K459*'Environmental impacts'!$G$538</f>
        <v>0</v>
      </c>
      <c r="M459" s="254"/>
      <c r="N459" s="251">
        <f ca="1">L459/$C456</f>
        <v>0</v>
      </c>
      <c r="O459" s="254"/>
      <c r="P459" s="244">
        <f ca="1">F459/B459</f>
        <v>20.474</v>
      </c>
      <c r="Q459" s="250">
        <f ca="1">P459*'Environmental impacts'!$G$538</f>
        <v>3.36931118064</v>
      </c>
      <c r="R459" s="254"/>
      <c r="S459" s="251">
        <f ca="1">Q459/$C456</f>
        <v>3.7217620464376451E-5</v>
      </c>
      <c r="V459" s="1964" t="str">
        <f>A459</f>
        <v>Geothermal heat plant</v>
      </c>
      <c r="W459">
        <f t="shared" si="237"/>
        <v>0</v>
      </c>
      <c r="X459">
        <f t="shared" si="265"/>
        <v>0</v>
      </c>
    </row>
    <row r="460" spans="1:24">
      <c r="C460" s="253"/>
      <c r="D460" s="254"/>
      <c r="F460" s="246"/>
      <c r="G460" s="254"/>
      <c r="J460" s="254"/>
      <c r="L460" s="252"/>
      <c r="Q460" s="254"/>
      <c r="V460" s="2" t="s">
        <v>455</v>
      </c>
      <c r="W460">
        <f t="shared" si="237"/>
        <v>0</v>
      </c>
      <c r="X460">
        <f t="shared" si="265"/>
        <v>0</v>
      </c>
    </row>
    <row r="461" spans="1:24">
      <c r="C461" s="253"/>
      <c r="D461" s="1454"/>
      <c r="F461" s="246"/>
      <c r="G461" s="252"/>
      <c r="J461" s="252"/>
      <c r="L461" s="250"/>
      <c r="Q461" s="250"/>
      <c r="W461">
        <f t="shared" si="237"/>
        <v>0</v>
      </c>
      <c r="X461">
        <f t="shared" si="265"/>
        <v>0</v>
      </c>
    </row>
    <row r="462" spans="1:24" ht="16">
      <c r="A462" s="4" t="str">
        <f ca="1">INDIRECT("'Country and technology list'!A" &amp; (QUOTIENT(ROW(A462),6)+2),TRUE)</f>
        <v>Iceland</v>
      </c>
      <c r="C462" s="241">
        <f ca="1">VLOOKUP(A462,Land_area_coast_length,2,FALSE)</f>
        <v>100250</v>
      </c>
      <c r="D462" s="7"/>
      <c r="F462" s="246"/>
      <c r="G462" s="252"/>
      <c r="J462" s="252"/>
      <c r="L462" s="250"/>
      <c r="Q462" s="250"/>
      <c r="V462" s="4" t="str">
        <f ca="1">A462</f>
        <v>Iceland</v>
      </c>
      <c r="W462">
        <f t="shared" ref="W462:W525" si="271">IF(MOD(ROW(A462),6)=1,1,0)</f>
        <v>0</v>
      </c>
      <c r="X462">
        <f t="shared" si="265"/>
        <v>0</v>
      </c>
    </row>
    <row r="463" spans="1:24" ht="16">
      <c r="A463" s="3" t="str">
        <f>'Country and technology list'!I$13</f>
        <v xml:space="preserve">CSP plant </v>
      </c>
      <c r="B463" s="242">
        <f>$B$13</f>
        <v>100</v>
      </c>
      <c r="C463" s="243"/>
      <c r="D463" s="244">
        <f ca="1">VLOOKUP(A462,End_use_power_WWS_tech,MATCH('Demand shares by tech, WWS'!$CT$5,End_use_power_WWS_cols,0),FALSE)*('Table for GATOR-GCMOM'!$A$13-1)/1000</f>
        <v>0</v>
      </c>
      <c r="E463" s="244">
        <f ca="1">D463*8760/1000</f>
        <v>0</v>
      </c>
      <c r="F463" s="245">
        <f ca="1">D463*1000/VLOOKUP(A462,TD_CF_product,MATCH('Demand shares by tech, WWS'!$FI$5,TD_CF_product_cols,0),FALSE)</f>
        <v>0</v>
      </c>
      <c r="G463" s="246">
        <v>0</v>
      </c>
      <c r="H463" s="242">
        <f ca="1">F463-G463</f>
        <v>0</v>
      </c>
      <c r="I463" s="247">
        <f ca="1">H463*'Cost of electricity'!$B$14</f>
        <v>0</v>
      </c>
      <c r="J463" s="248">
        <f t="shared" ref="J463:J465" ca="1" si="272">IF(F463=0,0,G463/F463)</f>
        <v>0</v>
      </c>
      <c r="K463" s="249">
        <f ca="1">H463/B463</f>
        <v>0</v>
      </c>
      <c r="L463" s="250">
        <f ca="1">K463*'Environmental impacts'!$G$346</f>
        <v>0</v>
      </c>
      <c r="M463" s="250">
        <v>0</v>
      </c>
      <c r="N463" s="251">
        <f ca="1">L463/$C462</f>
        <v>0</v>
      </c>
      <c r="O463" s="251">
        <f ca="1">M463/$C462</f>
        <v>0</v>
      </c>
      <c r="P463" s="244">
        <f ca="1">F463/B463</f>
        <v>0</v>
      </c>
      <c r="Q463" s="250">
        <f ca="1">P463*'Environmental impacts'!$G$346</f>
        <v>0</v>
      </c>
      <c r="R463" s="244">
        <v>0</v>
      </c>
      <c r="S463" s="251">
        <f ca="1">Q463/$C462</f>
        <v>0</v>
      </c>
      <c r="T463" s="233">
        <f ca="1">R463/$C462</f>
        <v>0</v>
      </c>
      <c r="V463" s="257" t="str">
        <f>A463</f>
        <v xml:space="preserve">CSP plant </v>
      </c>
      <c r="W463">
        <f t="shared" si="271"/>
        <v>1</v>
      </c>
      <c r="X463">
        <f t="shared" si="265"/>
        <v>0</v>
      </c>
    </row>
    <row r="464" spans="1:24" ht="16">
      <c r="A464" s="234" t="str">
        <f>'Country and technology list'!I$14</f>
        <v>Solar thermal for heat</v>
      </c>
      <c r="B464" s="242">
        <f>'Table for GATOR-GCMOM'!$M$19</f>
        <v>50</v>
      </c>
      <c r="C464" s="243"/>
      <c r="D464" s="252"/>
      <c r="E464" s="250"/>
      <c r="F464" s="246">
        <f ca="1">G464</f>
        <v>0</v>
      </c>
      <c r="G464" s="246">
        <f ca="1">VLOOKUP($A462,Existing_WWS_capacity,MATCH($A464,Existing_WWS_capacity_cols,0),FALSE)</f>
        <v>0</v>
      </c>
      <c r="H464" s="242">
        <f ca="1">MAX(F464-G464,0)</f>
        <v>0</v>
      </c>
      <c r="I464" s="247">
        <f ca="1">H464*'Cost of electricity'!$B$15</f>
        <v>0</v>
      </c>
      <c r="J464" s="248">
        <f ca="1">IF(F464=0,0,G464/F464)</f>
        <v>0</v>
      </c>
      <c r="K464" s="249">
        <f ca="1">H464/B464</f>
        <v>0</v>
      </c>
      <c r="L464" s="250">
        <f ca="1">K464*'Environmental impacts'!$G$533</f>
        <v>0</v>
      </c>
      <c r="M464" s="252"/>
      <c r="N464" s="251">
        <f ca="1">L464/$C462</f>
        <v>0</v>
      </c>
      <c r="O464" s="252"/>
      <c r="P464" s="244">
        <f ca="1">F464/B464</f>
        <v>0</v>
      </c>
      <c r="Q464" s="250">
        <f ca="1">P464*'Environmental impacts'!$G$533</f>
        <v>0</v>
      </c>
      <c r="R464" s="254"/>
      <c r="S464" s="251">
        <f ca="1">Q464/$C462</f>
        <v>0</v>
      </c>
      <c r="V464" s="1964" t="str">
        <f>A464</f>
        <v>Solar thermal for heat</v>
      </c>
      <c r="W464">
        <f t="shared" si="271"/>
        <v>0</v>
      </c>
      <c r="X464">
        <f t="shared" si="265"/>
        <v>1</v>
      </c>
    </row>
    <row r="465" spans="1:24" ht="16">
      <c r="A465" s="234" t="str">
        <f>'Country and technology list'!I$15</f>
        <v>Geothermal heat plant</v>
      </c>
      <c r="B465" s="242">
        <f>$B$15</f>
        <v>50</v>
      </c>
      <c r="C465" s="253"/>
      <c r="D465" s="254"/>
      <c r="E465" s="254"/>
      <c r="F465" s="246">
        <f t="shared" ref="F465" ca="1" si="273">G465</f>
        <v>2373</v>
      </c>
      <c r="G465" s="246">
        <f ca="1">VLOOKUP($A462,Existing_WWS_capacity,MATCH($A465,Existing_WWS_capacity_cols,0),FALSE)</f>
        <v>2373</v>
      </c>
      <c r="H465" s="242">
        <f ca="1">F465-G465</f>
        <v>0</v>
      </c>
      <c r="I465" s="247">
        <f ca="1">H465*'Cost of electricity'!$B$8</f>
        <v>0</v>
      </c>
      <c r="J465" s="248">
        <f t="shared" ca="1" si="272"/>
        <v>1</v>
      </c>
      <c r="K465" s="249">
        <f t="shared" ref="K465" ca="1" si="274">H465/B465</f>
        <v>0</v>
      </c>
      <c r="L465" s="250">
        <f ca="1">K465*'Environmental impacts'!$G$538</f>
        <v>0</v>
      </c>
      <c r="M465" s="254"/>
      <c r="N465" s="251">
        <f ca="1">L465/$C462</f>
        <v>0</v>
      </c>
      <c r="O465" s="254"/>
      <c r="P465" s="244">
        <f ca="1">F465/B465</f>
        <v>47.46</v>
      </c>
      <c r="Q465" s="250">
        <f ca="1">P465*'Environmental impacts'!$G$538</f>
        <v>7.8102719856</v>
      </c>
      <c r="R465" s="254"/>
      <c r="S465" s="251">
        <f ca="1">Q465/$C462</f>
        <v>7.7907949981047384E-5</v>
      </c>
      <c r="V465" s="1964" t="str">
        <f>A465</f>
        <v>Geothermal heat plant</v>
      </c>
      <c r="W465">
        <f t="shared" si="271"/>
        <v>0</v>
      </c>
      <c r="X465">
        <f t="shared" si="265"/>
        <v>0</v>
      </c>
    </row>
    <row r="466" spans="1:24">
      <c r="C466" s="253"/>
      <c r="D466" s="254"/>
      <c r="F466" s="246"/>
      <c r="G466" s="254"/>
      <c r="J466" s="254"/>
      <c r="L466" s="252"/>
      <c r="Q466" s="254"/>
      <c r="V466" s="2" t="s">
        <v>455</v>
      </c>
      <c r="W466">
        <f t="shared" si="271"/>
        <v>0</v>
      </c>
      <c r="X466">
        <f t="shared" si="265"/>
        <v>0</v>
      </c>
    </row>
    <row r="467" spans="1:24">
      <c r="C467" s="253"/>
      <c r="D467" s="1454"/>
      <c r="F467" s="246"/>
      <c r="G467" s="252"/>
      <c r="J467" s="252"/>
      <c r="L467" s="250"/>
      <c r="Q467" s="250"/>
      <c r="W467">
        <f t="shared" si="271"/>
        <v>0</v>
      </c>
      <c r="X467">
        <f t="shared" si="265"/>
        <v>0</v>
      </c>
    </row>
    <row r="468" spans="1:24" ht="16">
      <c r="A468" s="4" t="str">
        <f ca="1">INDIRECT("'Country and technology list'!A" &amp; (QUOTIENT(ROW(A468),6)+2),TRUE)</f>
        <v>India</v>
      </c>
      <c r="C468" s="241">
        <f ca="1">VLOOKUP(A468,Land_area_coast_length,2,FALSE)</f>
        <v>2973190</v>
      </c>
      <c r="D468" s="7"/>
      <c r="F468" s="246"/>
      <c r="G468" s="252"/>
      <c r="J468" s="252"/>
      <c r="L468" s="250"/>
      <c r="Q468" s="250"/>
      <c r="V468" s="4" t="str">
        <f ca="1">A468</f>
        <v>India</v>
      </c>
      <c r="W468">
        <f t="shared" si="271"/>
        <v>0</v>
      </c>
      <c r="X468">
        <f t="shared" si="265"/>
        <v>0</v>
      </c>
    </row>
    <row r="469" spans="1:24" ht="16">
      <c r="A469" s="3" t="str">
        <f>'Country and technology list'!I$13</f>
        <v xml:space="preserve">CSP plant </v>
      </c>
      <c r="B469" s="242">
        <f>$B$13</f>
        <v>100</v>
      </c>
      <c r="C469" s="243"/>
      <c r="D469" s="244">
        <f ca="1">VLOOKUP(A468,End_use_power_WWS_tech,MATCH('Demand shares by tech, WWS'!$CT$5,End_use_power_WWS_cols,0),FALSE)*('Table for GATOR-GCMOM'!$A$13-1)/1000</f>
        <v>0</v>
      </c>
      <c r="E469" s="244">
        <f ca="1">D469*8760/1000</f>
        <v>0</v>
      </c>
      <c r="F469" s="245">
        <f ca="1">D469*1000/VLOOKUP(A468,TD_CF_product,MATCH('Demand shares by tech, WWS'!$FI$5,TD_CF_product_cols,0),FALSE)</f>
        <v>0</v>
      </c>
      <c r="G469" s="246">
        <v>0</v>
      </c>
      <c r="H469" s="242">
        <f ca="1">F469-G469</f>
        <v>0</v>
      </c>
      <c r="I469" s="247">
        <f ca="1">H469*'Cost of electricity'!$B$14</f>
        <v>0</v>
      </c>
      <c r="J469" s="248">
        <f t="shared" ref="J469:J471" ca="1" si="275">IF(F469=0,0,G469/F469)</f>
        <v>0</v>
      </c>
      <c r="K469" s="249">
        <f ca="1">H469/B469</f>
        <v>0</v>
      </c>
      <c r="L469" s="250">
        <f ca="1">K469*'Environmental impacts'!$G$346</f>
        <v>0</v>
      </c>
      <c r="M469" s="250">
        <v>0</v>
      </c>
      <c r="N469" s="251">
        <f ca="1">L469/$C468</f>
        <v>0</v>
      </c>
      <c r="O469" s="251">
        <f ca="1">M469/$C468</f>
        <v>0</v>
      </c>
      <c r="P469" s="244">
        <f ca="1">F469/B469</f>
        <v>0</v>
      </c>
      <c r="Q469" s="250">
        <f ca="1">P469*'Environmental impacts'!$G$346</f>
        <v>0</v>
      </c>
      <c r="R469" s="244">
        <v>0</v>
      </c>
      <c r="S469" s="251">
        <f ca="1">Q469/$C468</f>
        <v>0</v>
      </c>
      <c r="T469" s="233">
        <f ca="1">R469/$C468</f>
        <v>0</v>
      </c>
      <c r="V469" s="257" t="str">
        <f>A469</f>
        <v xml:space="preserve">CSP plant </v>
      </c>
      <c r="W469">
        <f t="shared" si="271"/>
        <v>1</v>
      </c>
      <c r="X469">
        <f t="shared" si="265"/>
        <v>0</v>
      </c>
    </row>
    <row r="470" spans="1:24" ht="16">
      <c r="A470" s="234" t="str">
        <f>'Country and technology list'!I$14</f>
        <v>Solar thermal for heat</v>
      </c>
      <c r="B470" s="242">
        <f>$B$14</f>
        <v>50</v>
      </c>
      <c r="C470" s="243"/>
      <c r="D470" s="252"/>
      <c r="E470" s="254"/>
      <c r="F470" s="246">
        <f t="shared" ref="F470" ca="1" si="276">G470</f>
        <v>9457</v>
      </c>
      <c r="G470" s="246">
        <f ca="1">VLOOKUP($A468,Existing_WWS_capacity,MATCH($A470,Existing_WWS_capacity_cols,0),FALSE)</f>
        <v>9457</v>
      </c>
      <c r="H470" s="242">
        <f ca="1">MAX(F470-G470,0)</f>
        <v>0</v>
      </c>
      <c r="I470" s="247">
        <f ca="1">H470*'Cost of electricity'!$B$15</f>
        <v>0</v>
      </c>
      <c r="J470" s="248">
        <f t="shared" ca="1" si="275"/>
        <v>1</v>
      </c>
      <c r="K470" s="249">
        <f t="shared" ref="K470" ca="1" si="277">H470/B470</f>
        <v>0</v>
      </c>
      <c r="L470" s="250">
        <f ca="1">K470*'Environmental impacts'!$G$533</f>
        <v>0</v>
      </c>
      <c r="M470" s="254"/>
      <c r="N470" s="251">
        <f ca="1">L470/$C468</f>
        <v>0</v>
      </c>
      <c r="O470" s="254"/>
      <c r="P470" s="244">
        <f ca="1">F470/B470</f>
        <v>189.14</v>
      </c>
      <c r="Q470" s="250">
        <f ca="1">P470*'Environmental impacts'!$G$533</f>
        <v>13.509999999999998</v>
      </c>
      <c r="R470" s="254"/>
      <c r="S470" s="251">
        <f ca="1">Q470/$C468</f>
        <v>4.543941019578297E-6</v>
      </c>
      <c r="V470" s="1964" t="str">
        <f>A470</f>
        <v>Solar thermal for heat</v>
      </c>
      <c r="W470">
        <f t="shared" si="271"/>
        <v>0</v>
      </c>
      <c r="X470">
        <f t="shared" si="265"/>
        <v>1</v>
      </c>
    </row>
    <row r="471" spans="1:24" ht="16">
      <c r="A471" s="234" t="str">
        <f>'Country and technology list'!I$15</f>
        <v>Geothermal heat plant</v>
      </c>
      <c r="B471" s="242">
        <f>$B$15</f>
        <v>50</v>
      </c>
      <c r="C471" s="253"/>
      <c r="D471" s="254"/>
      <c r="E471" s="254"/>
      <c r="F471" s="246">
        <f t="shared" ref="F471" ca="1" si="278">G471</f>
        <v>357.64400000000001</v>
      </c>
      <c r="G471" s="246">
        <f ca="1">VLOOKUP($A468,Existing_WWS_capacity,MATCH($A471,Existing_WWS_capacity_cols,0),FALSE)</f>
        <v>357.64400000000001</v>
      </c>
      <c r="H471" s="242">
        <f ca="1">F471-G471</f>
        <v>0</v>
      </c>
      <c r="I471" s="247">
        <f ca="1">H471*'Cost of electricity'!$B$8</f>
        <v>0</v>
      </c>
      <c r="J471" s="248">
        <f t="shared" ca="1" si="275"/>
        <v>1</v>
      </c>
      <c r="K471" s="249">
        <f t="shared" ref="K471" ca="1" si="279">H471/B471</f>
        <v>0</v>
      </c>
      <c r="L471" s="250">
        <f ca="1">K471*'Environmental impacts'!$G$538</f>
        <v>0</v>
      </c>
      <c r="M471" s="254"/>
      <c r="N471" s="251">
        <f ca="1">L471/$C468</f>
        <v>0</v>
      </c>
      <c r="O471" s="254"/>
      <c r="P471" s="244">
        <f ca="1">F471/B471</f>
        <v>7.1528799999999997</v>
      </c>
      <c r="Q471" s="250">
        <f ca="1">P471*'Environmental impacts'!$G$538</f>
        <v>1.1771162722367998</v>
      </c>
      <c r="R471" s="254"/>
      <c r="S471" s="251">
        <f ca="1">Q471/$C468</f>
        <v>3.959102083071717E-7</v>
      </c>
      <c r="V471" s="1964" t="str">
        <f>A471</f>
        <v>Geothermal heat plant</v>
      </c>
      <c r="W471">
        <f t="shared" si="271"/>
        <v>0</v>
      </c>
      <c r="X471">
        <f t="shared" si="265"/>
        <v>0</v>
      </c>
    </row>
    <row r="472" spans="1:24">
      <c r="C472" s="253"/>
      <c r="D472" s="254"/>
      <c r="F472" s="246"/>
      <c r="G472" s="254"/>
      <c r="J472" s="254"/>
      <c r="L472" s="252"/>
      <c r="Q472" s="254"/>
      <c r="V472" s="2" t="s">
        <v>455</v>
      </c>
      <c r="W472">
        <f t="shared" si="271"/>
        <v>0</v>
      </c>
      <c r="X472">
        <f t="shared" si="265"/>
        <v>0</v>
      </c>
    </row>
    <row r="473" spans="1:24">
      <c r="C473" s="253"/>
      <c r="D473" s="1454"/>
      <c r="F473" s="246"/>
      <c r="G473" s="252"/>
      <c r="J473" s="252"/>
      <c r="L473" s="250"/>
      <c r="Q473" s="250"/>
      <c r="W473">
        <f t="shared" si="271"/>
        <v>0</v>
      </c>
      <c r="X473">
        <f t="shared" si="265"/>
        <v>0</v>
      </c>
    </row>
    <row r="474" spans="1:24" ht="16">
      <c r="A474" s="4" t="str">
        <f ca="1">INDIRECT("'Country and technology list'!A" &amp; (QUOTIENT(ROW(A474),6)+2),TRUE)</f>
        <v>Indonesia</v>
      </c>
      <c r="C474" s="241">
        <f ca="1">VLOOKUP(A474,Land_area_coast_length,2,FALSE)</f>
        <v>1811570</v>
      </c>
      <c r="D474" s="7"/>
      <c r="F474" s="246"/>
      <c r="G474" s="252"/>
      <c r="J474" s="252"/>
      <c r="L474" s="250"/>
      <c r="Q474" s="250"/>
      <c r="V474" s="4" t="str">
        <f ca="1">A474</f>
        <v>Indonesia</v>
      </c>
      <c r="W474">
        <f t="shared" si="271"/>
        <v>0</v>
      </c>
      <c r="X474">
        <f t="shared" si="265"/>
        <v>0</v>
      </c>
    </row>
    <row r="475" spans="1:24" ht="16">
      <c r="A475" s="3" t="str">
        <f>'Country and technology list'!I$13</f>
        <v xml:space="preserve">CSP plant </v>
      </c>
      <c r="B475" s="242">
        <f>$B$13</f>
        <v>100</v>
      </c>
      <c r="C475" s="243"/>
      <c r="D475" s="244">
        <f ca="1">VLOOKUP(A474,End_use_power_WWS_tech,MATCH('Demand shares by tech, WWS'!$CT$5,End_use_power_WWS_cols,0),FALSE)*('Table for GATOR-GCMOM'!$A$13-1)/1000</f>
        <v>0</v>
      </c>
      <c r="E475" s="244">
        <f ca="1">D475*8760/1000</f>
        <v>0</v>
      </c>
      <c r="F475" s="245">
        <f ca="1">D475*1000/VLOOKUP(A474,TD_CF_product,MATCH('Demand shares by tech, WWS'!$FI$5,TD_CF_product_cols,0),FALSE)</f>
        <v>0</v>
      </c>
      <c r="G475" s="246">
        <v>0</v>
      </c>
      <c r="H475" s="242">
        <f ca="1">F475-G475</f>
        <v>0</v>
      </c>
      <c r="I475" s="247">
        <f ca="1">H475*'Cost of electricity'!$B$14</f>
        <v>0</v>
      </c>
      <c r="J475" s="248">
        <f t="shared" ref="J475:J477" ca="1" si="280">IF(F475=0,0,G475/F475)</f>
        <v>0</v>
      </c>
      <c r="K475" s="249">
        <f ca="1">H475/B475</f>
        <v>0</v>
      </c>
      <c r="L475" s="250">
        <f ca="1">K475*'Environmental impacts'!$G$346</f>
        <v>0</v>
      </c>
      <c r="M475" s="250">
        <v>0</v>
      </c>
      <c r="N475" s="251">
        <f ca="1">L475/$C474</f>
        <v>0</v>
      </c>
      <c r="O475" s="251">
        <f ca="1">M475/$C474</f>
        <v>0</v>
      </c>
      <c r="P475" s="244">
        <f ca="1">F475/B475</f>
        <v>0</v>
      </c>
      <c r="Q475" s="250">
        <f ca="1">P475*'Environmental impacts'!$G$346</f>
        <v>0</v>
      </c>
      <c r="R475" s="244">
        <v>0</v>
      </c>
      <c r="S475" s="251">
        <f ca="1">Q475/$C474</f>
        <v>0</v>
      </c>
      <c r="T475" s="233">
        <f ca="1">R475/$C474</f>
        <v>0</v>
      </c>
      <c r="V475" s="257" t="str">
        <f>A475</f>
        <v xml:space="preserve">CSP plant </v>
      </c>
      <c r="W475">
        <f t="shared" si="271"/>
        <v>1</v>
      </c>
      <c r="X475">
        <f t="shared" si="265"/>
        <v>0</v>
      </c>
    </row>
    <row r="476" spans="1:24" ht="16">
      <c r="A476" s="234" t="str">
        <f>'Country and technology list'!I$14</f>
        <v>Solar thermal for heat</v>
      </c>
      <c r="B476" s="242">
        <f>$B$14</f>
        <v>50</v>
      </c>
      <c r="C476" s="243"/>
      <c r="D476" s="252"/>
      <c r="E476" s="254"/>
      <c r="F476" s="246">
        <f t="shared" ref="F476" ca="1" si="281">G476</f>
        <v>0</v>
      </c>
      <c r="G476" s="246">
        <f ca="1">VLOOKUP($A474,Existing_WWS_capacity,MATCH($A476,Existing_WWS_capacity_cols,0),FALSE)</f>
        <v>0</v>
      </c>
      <c r="H476" s="242">
        <f ca="1">MAX(F476-G476,0)</f>
        <v>0</v>
      </c>
      <c r="I476" s="247">
        <f ca="1">H476*'Cost of electricity'!$B$15</f>
        <v>0</v>
      </c>
      <c r="J476" s="248">
        <f t="shared" ca="1" si="280"/>
        <v>0</v>
      </c>
      <c r="K476" s="249">
        <f t="shared" ref="K476" ca="1" si="282">H476/B476</f>
        <v>0</v>
      </c>
      <c r="L476" s="250">
        <f ca="1">K476*'Environmental impacts'!$G$533</f>
        <v>0</v>
      </c>
      <c r="M476" s="254"/>
      <c r="N476" s="251">
        <f ca="1">L476/$C474</f>
        <v>0</v>
      </c>
      <c r="O476" s="254"/>
      <c r="P476" s="244">
        <f ca="1">F476/B476</f>
        <v>0</v>
      </c>
      <c r="Q476" s="250">
        <f ca="1">P476*'Environmental impacts'!$G$533</f>
        <v>0</v>
      </c>
      <c r="R476" s="254"/>
      <c r="S476" s="251">
        <f ca="1">Q476/$C474</f>
        <v>0</v>
      </c>
      <c r="V476" s="1964" t="str">
        <f>A476</f>
        <v>Solar thermal for heat</v>
      </c>
      <c r="W476">
        <f t="shared" si="271"/>
        <v>0</v>
      </c>
      <c r="X476">
        <f t="shared" si="265"/>
        <v>1</v>
      </c>
    </row>
    <row r="477" spans="1:24" ht="16">
      <c r="A477" s="234" t="str">
        <f>'Country and technology list'!I$15</f>
        <v>Geothermal heat plant</v>
      </c>
      <c r="B477" s="242">
        <f>$B$15</f>
        <v>50</v>
      </c>
      <c r="C477" s="253"/>
      <c r="D477" s="254"/>
      <c r="E477" s="254"/>
      <c r="F477" s="246">
        <f t="shared" ref="F477" ca="1" si="283">G477</f>
        <v>2.2999999999999998</v>
      </c>
      <c r="G477" s="246">
        <f ca="1">VLOOKUP($A474,Existing_WWS_capacity,MATCH($A477,Existing_WWS_capacity_cols,0),FALSE)</f>
        <v>2.2999999999999998</v>
      </c>
      <c r="H477" s="242">
        <f ca="1">F477-G477</f>
        <v>0</v>
      </c>
      <c r="I477" s="247">
        <f ca="1">H477*'Cost of electricity'!$B$8</f>
        <v>0</v>
      </c>
      <c r="J477" s="248">
        <f t="shared" ca="1" si="280"/>
        <v>1</v>
      </c>
      <c r="K477" s="249">
        <f t="shared" ref="K477" ca="1" si="284">H477/B477</f>
        <v>0</v>
      </c>
      <c r="L477" s="250">
        <f ca="1">K477*'Environmental impacts'!$G$538</f>
        <v>0</v>
      </c>
      <c r="M477" s="254"/>
      <c r="N477" s="251">
        <f ca="1">L477/$C474</f>
        <v>0</v>
      </c>
      <c r="O477" s="254"/>
      <c r="P477" s="244">
        <f ca="1">F477/B477</f>
        <v>4.5999999999999999E-2</v>
      </c>
      <c r="Q477" s="250">
        <f ca="1">P477*'Environmental impacts'!$G$538</f>
        <v>7.5700065599999993E-3</v>
      </c>
      <c r="R477" s="254"/>
      <c r="S477" s="251">
        <f ca="1">Q477/$C474</f>
        <v>4.1786994485446318E-9</v>
      </c>
      <c r="V477" s="1964" t="str">
        <f>A477</f>
        <v>Geothermal heat plant</v>
      </c>
      <c r="W477">
        <f t="shared" si="271"/>
        <v>0</v>
      </c>
      <c r="X477">
        <f t="shared" si="265"/>
        <v>0</v>
      </c>
    </row>
    <row r="478" spans="1:24">
      <c r="C478" s="253"/>
      <c r="D478" s="254"/>
      <c r="F478" s="246"/>
      <c r="G478" s="254"/>
      <c r="J478" s="254"/>
      <c r="L478" s="252"/>
      <c r="Q478" s="254"/>
      <c r="V478" s="2" t="s">
        <v>455</v>
      </c>
      <c r="W478">
        <f t="shared" si="271"/>
        <v>0</v>
      </c>
      <c r="X478">
        <f t="shared" si="265"/>
        <v>0</v>
      </c>
    </row>
    <row r="479" spans="1:24">
      <c r="C479" s="253"/>
      <c r="D479" s="1454"/>
      <c r="F479" s="246"/>
      <c r="G479" s="252"/>
      <c r="J479" s="252"/>
      <c r="L479" s="250"/>
      <c r="Q479" s="250"/>
      <c r="W479">
        <f t="shared" si="271"/>
        <v>0</v>
      </c>
      <c r="X479">
        <f t="shared" si="265"/>
        <v>0</v>
      </c>
    </row>
    <row r="480" spans="1:24" ht="16">
      <c r="A480" s="4" t="str">
        <f ca="1">INDIRECT("'Country and technology list'!A" &amp; (QUOTIENT(ROW(A480),6)+2),TRUE)</f>
        <v>Iran, Islamic Republic of</v>
      </c>
      <c r="C480" s="241">
        <f ca="1">VLOOKUP(A480,Land_area_coast_length,2,FALSE)</f>
        <v>1628550</v>
      </c>
      <c r="D480" s="7"/>
      <c r="F480" s="246"/>
      <c r="G480" s="252"/>
      <c r="J480" s="252"/>
      <c r="L480" s="250"/>
      <c r="Q480" s="250"/>
      <c r="V480" s="4" t="str">
        <f ca="1">A480</f>
        <v>Iran, Islamic Republic of</v>
      </c>
      <c r="W480">
        <f t="shared" si="271"/>
        <v>0</v>
      </c>
      <c r="X480">
        <f t="shared" si="265"/>
        <v>0</v>
      </c>
    </row>
    <row r="481" spans="1:24" ht="16">
      <c r="A481" s="3" t="str">
        <f>'Country and technology list'!I$13</f>
        <v xml:space="preserve">CSP plant </v>
      </c>
      <c r="B481" s="242">
        <f>$B$13</f>
        <v>100</v>
      </c>
      <c r="C481" s="243"/>
      <c r="D481" s="244">
        <f ca="1">VLOOKUP(A480,End_use_power_WWS_tech,MATCH('Demand shares by tech, WWS'!$CT$5,End_use_power_WWS_cols,0),FALSE)*('Table for GATOR-GCMOM'!$A$13-1)/1000</f>
        <v>0</v>
      </c>
      <c r="E481" s="244">
        <f ca="1">D481*8760/1000</f>
        <v>0</v>
      </c>
      <c r="F481" s="245">
        <f ca="1">D481*1000/VLOOKUP(A480,TD_CF_product,MATCH('Demand shares by tech, WWS'!$FI$5,TD_CF_product_cols,0),FALSE)</f>
        <v>0</v>
      </c>
      <c r="G481" s="246">
        <v>0</v>
      </c>
      <c r="H481" s="242">
        <f ca="1">F481-G481</f>
        <v>0</v>
      </c>
      <c r="I481" s="247">
        <f ca="1">H481*'Cost of electricity'!$B$14</f>
        <v>0</v>
      </c>
      <c r="J481" s="248">
        <f t="shared" ref="J481:J483" ca="1" si="285">IF(F481=0,0,G481/F481)</f>
        <v>0</v>
      </c>
      <c r="K481" s="249">
        <f ca="1">H481/B481</f>
        <v>0</v>
      </c>
      <c r="L481" s="250">
        <f ca="1">K481*'Environmental impacts'!$G$346</f>
        <v>0</v>
      </c>
      <c r="M481" s="250">
        <v>0</v>
      </c>
      <c r="N481" s="251">
        <f ca="1">L481/$C480</f>
        <v>0</v>
      </c>
      <c r="O481" s="251">
        <f ca="1">M481/$C480</f>
        <v>0</v>
      </c>
      <c r="P481" s="244">
        <f ca="1">F481/B481</f>
        <v>0</v>
      </c>
      <c r="Q481" s="250">
        <f ca="1">P481*'Environmental impacts'!$G$346</f>
        <v>0</v>
      </c>
      <c r="R481" s="244">
        <v>0</v>
      </c>
      <c r="S481" s="251">
        <f ca="1">Q481/$C480</f>
        <v>0</v>
      </c>
      <c r="T481" s="233">
        <f ca="1">R481/$C480</f>
        <v>0</v>
      </c>
      <c r="V481" s="257" t="str">
        <f>A481</f>
        <v xml:space="preserve">CSP plant </v>
      </c>
      <c r="W481">
        <f t="shared" si="271"/>
        <v>1</v>
      </c>
      <c r="X481">
        <f t="shared" si="265"/>
        <v>0</v>
      </c>
    </row>
    <row r="482" spans="1:24" ht="16">
      <c r="A482" s="234" t="str">
        <f>'Country and technology list'!I$14</f>
        <v>Solar thermal for heat</v>
      </c>
      <c r="B482" s="242">
        <f>$B$14</f>
        <v>50</v>
      </c>
      <c r="C482" s="243"/>
      <c r="D482" s="252"/>
      <c r="E482" s="254"/>
      <c r="F482" s="246">
        <f t="shared" ref="F482" ca="1" si="286">G482</f>
        <v>0</v>
      </c>
      <c r="G482" s="246">
        <f ca="1">VLOOKUP($A480,Existing_WWS_capacity,MATCH($A482,Existing_WWS_capacity_cols,0),FALSE)</f>
        <v>0</v>
      </c>
      <c r="H482" s="242">
        <f ca="1">MAX(F482-G482,0)</f>
        <v>0</v>
      </c>
      <c r="I482" s="247">
        <f ca="1">H482*'Cost of electricity'!$B$15</f>
        <v>0</v>
      </c>
      <c r="J482" s="248">
        <f t="shared" ca="1" si="285"/>
        <v>0</v>
      </c>
      <c r="K482" s="249">
        <f t="shared" ref="K482" ca="1" si="287">H482/B482</f>
        <v>0</v>
      </c>
      <c r="L482" s="250">
        <f ca="1">K482*'Environmental impacts'!$G$533</f>
        <v>0</v>
      </c>
      <c r="M482" s="254"/>
      <c r="N482" s="251">
        <f ca="1">L482/$C480</f>
        <v>0</v>
      </c>
      <c r="O482" s="254"/>
      <c r="P482" s="244">
        <f ca="1">F482/B482</f>
        <v>0</v>
      </c>
      <c r="Q482" s="250">
        <f ca="1">P482*'Environmental impacts'!$G$533</f>
        <v>0</v>
      </c>
      <c r="R482" s="254"/>
      <c r="S482" s="251">
        <f ca="1">Q482/$C480</f>
        <v>0</v>
      </c>
      <c r="V482" s="1964" t="str">
        <f>A482</f>
        <v>Solar thermal for heat</v>
      </c>
      <c r="W482">
        <f t="shared" si="271"/>
        <v>0</v>
      </c>
      <c r="X482">
        <f t="shared" si="265"/>
        <v>1</v>
      </c>
    </row>
    <row r="483" spans="1:24" ht="16">
      <c r="A483" s="234" t="str">
        <f>'Country and technology list'!I$15</f>
        <v>Geothermal heat plant</v>
      </c>
      <c r="B483" s="242">
        <f>$B$15</f>
        <v>50</v>
      </c>
      <c r="C483" s="253"/>
      <c r="D483" s="254"/>
      <c r="E483" s="254"/>
      <c r="F483" s="246">
        <f t="shared" ref="F483" ca="1" si="288">G483</f>
        <v>82.224000000000004</v>
      </c>
      <c r="G483" s="246">
        <f ca="1">VLOOKUP($A480,Existing_WWS_capacity,MATCH($A483,Existing_WWS_capacity_cols,0),FALSE)</f>
        <v>82.224000000000004</v>
      </c>
      <c r="H483" s="242">
        <f ca="1">F483-G483</f>
        <v>0</v>
      </c>
      <c r="I483" s="247">
        <f ca="1">H483*'Cost of electricity'!$B$8</f>
        <v>0</v>
      </c>
      <c r="J483" s="248">
        <f t="shared" ca="1" si="285"/>
        <v>1</v>
      </c>
      <c r="K483" s="249">
        <f t="shared" ref="K483" ca="1" si="289">H483/B483</f>
        <v>0</v>
      </c>
      <c r="L483" s="250">
        <f ca="1">K483*'Environmental impacts'!$G$538</f>
        <v>0</v>
      </c>
      <c r="M483" s="254"/>
      <c r="N483" s="251">
        <f ca="1">L483/$C480</f>
        <v>0</v>
      </c>
      <c r="O483" s="254"/>
      <c r="P483" s="244">
        <f ca="1">F483/B483</f>
        <v>1.6444800000000002</v>
      </c>
      <c r="Q483" s="250">
        <f ca="1">P483*'Environmental impacts'!$G$538</f>
        <v>0.27062444321279999</v>
      </c>
      <c r="R483" s="254"/>
      <c r="S483" s="251">
        <f ca="1">Q483/$C480</f>
        <v>1.6617509024150317E-7</v>
      </c>
      <c r="V483" s="1964" t="str">
        <f>A483</f>
        <v>Geothermal heat plant</v>
      </c>
      <c r="W483">
        <f t="shared" si="271"/>
        <v>0</v>
      </c>
      <c r="X483">
        <f t="shared" si="265"/>
        <v>0</v>
      </c>
    </row>
    <row r="484" spans="1:24">
      <c r="C484" s="253"/>
      <c r="D484" s="254"/>
      <c r="F484" s="246"/>
      <c r="G484" s="254"/>
      <c r="J484" s="254"/>
      <c r="L484" s="252"/>
      <c r="Q484" s="254"/>
      <c r="V484" s="2" t="s">
        <v>455</v>
      </c>
      <c r="W484">
        <f t="shared" si="271"/>
        <v>0</v>
      </c>
      <c r="X484">
        <f t="shared" si="265"/>
        <v>0</v>
      </c>
    </row>
    <row r="485" spans="1:24">
      <c r="C485" s="253"/>
      <c r="D485" s="1454"/>
      <c r="F485" s="246"/>
      <c r="G485" s="252"/>
      <c r="J485" s="252"/>
      <c r="L485" s="250"/>
      <c r="Q485" s="250"/>
      <c r="W485">
        <f t="shared" si="271"/>
        <v>0</v>
      </c>
      <c r="X485">
        <f t="shared" si="265"/>
        <v>0</v>
      </c>
    </row>
    <row r="486" spans="1:24" ht="16">
      <c r="A486" s="4" t="str">
        <f ca="1">INDIRECT("'Country and technology list'!A" &amp; (QUOTIENT(ROW(A486),6)+2),TRUE)</f>
        <v>Iraq</v>
      </c>
      <c r="C486" s="241">
        <f ca="1">VLOOKUP(A486,Land_area_coast_length,2,FALSE)</f>
        <v>434320</v>
      </c>
      <c r="D486" s="7"/>
      <c r="F486" s="246"/>
      <c r="G486" s="252"/>
      <c r="J486" s="252"/>
      <c r="L486" s="250"/>
      <c r="Q486" s="250"/>
      <c r="V486" s="4" t="str">
        <f ca="1">A486</f>
        <v>Iraq</v>
      </c>
      <c r="W486">
        <f t="shared" si="271"/>
        <v>0</v>
      </c>
      <c r="X486">
        <f t="shared" si="265"/>
        <v>0</v>
      </c>
    </row>
    <row r="487" spans="1:24" ht="16">
      <c r="A487" s="3" t="str">
        <f>'Country and technology list'!I$13</f>
        <v xml:space="preserve">CSP plant </v>
      </c>
      <c r="B487" s="242">
        <f>$B$13</f>
        <v>100</v>
      </c>
      <c r="C487" s="243"/>
      <c r="D487" s="244">
        <f ca="1">VLOOKUP(A486,End_use_power_WWS_tech,MATCH('Demand shares by tech, WWS'!$CT$5,End_use_power_WWS_cols,0),FALSE)*('Table for GATOR-GCMOM'!$A$13-1)/1000</f>
        <v>0</v>
      </c>
      <c r="E487" s="244">
        <f ca="1">D487*8760/1000</f>
        <v>0</v>
      </c>
      <c r="F487" s="245">
        <f ca="1">D487*1000/VLOOKUP(A486,TD_CF_product,MATCH('Demand shares by tech, WWS'!$FI$5,TD_CF_product_cols,0),FALSE)</f>
        <v>0</v>
      </c>
      <c r="G487" s="246">
        <v>0</v>
      </c>
      <c r="H487" s="242">
        <f ca="1">F487-G487</f>
        <v>0</v>
      </c>
      <c r="I487" s="247">
        <f ca="1">H487*'Cost of electricity'!$B$14</f>
        <v>0</v>
      </c>
      <c r="J487" s="248">
        <f t="shared" ref="J487:J489" ca="1" si="290">IF(F487=0,0,G487/F487)</f>
        <v>0</v>
      </c>
      <c r="K487" s="249">
        <f ca="1">H487/B487</f>
        <v>0</v>
      </c>
      <c r="L487" s="250">
        <f ca="1">K487*'Environmental impacts'!$G$346</f>
        <v>0</v>
      </c>
      <c r="M487" s="250">
        <v>0</v>
      </c>
      <c r="N487" s="251">
        <f ca="1">L487/$C486</f>
        <v>0</v>
      </c>
      <c r="O487" s="251">
        <f ca="1">M487/$C486</f>
        <v>0</v>
      </c>
      <c r="P487" s="244">
        <f ca="1">F487/B487</f>
        <v>0</v>
      </c>
      <c r="Q487" s="250">
        <f ca="1">P487*'Environmental impacts'!$G$346</f>
        <v>0</v>
      </c>
      <c r="R487" s="244">
        <v>0</v>
      </c>
      <c r="S487" s="251">
        <f ca="1">Q487/$C486</f>
        <v>0</v>
      </c>
      <c r="T487" s="233">
        <f ca="1">R487/$C486</f>
        <v>0</v>
      </c>
      <c r="V487" s="257" t="str">
        <f>A487</f>
        <v xml:space="preserve">CSP plant </v>
      </c>
      <c r="W487">
        <f t="shared" si="271"/>
        <v>1</v>
      </c>
      <c r="X487">
        <f t="shared" si="265"/>
        <v>0</v>
      </c>
    </row>
    <row r="488" spans="1:24" ht="16">
      <c r="A488" s="234" t="str">
        <f>'Country and technology list'!I$14</f>
        <v>Solar thermal for heat</v>
      </c>
      <c r="B488" s="242">
        <f>$B$14</f>
        <v>50</v>
      </c>
      <c r="C488" s="243"/>
      <c r="D488" s="252"/>
      <c r="E488" s="254"/>
      <c r="F488" s="246">
        <f t="shared" ref="F488" ca="1" si="291">G488</f>
        <v>0</v>
      </c>
      <c r="G488" s="246">
        <f ca="1">VLOOKUP($A486,Existing_WWS_capacity,MATCH($A488,Existing_WWS_capacity_cols,0),FALSE)</f>
        <v>0</v>
      </c>
      <c r="H488" s="242">
        <f ca="1">MAX(F488-G488,0)</f>
        <v>0</v>
      </c>
      <c r="I488" s="247">
        <f ca="1">H488*'Cost of electricity'!$B$15</f>
        <v>0</v>
      </c>
      <c r="J488" s="248">
        <f t="shared" ca="1" si="290"/>
        <v>0</v>
      </c>
      <c r="K488" s="249">
        <f t="shared" ref="K488" ca="1" si="292">H488/B488</f>
        <v>0</v>
      </c>
      <c r="L488" s="250">
        <f ca="1">K488*'Environmental impacts'!$G$533</f>
        <v>0</v>
      </c>
      <c r="M488" s="254"/>
      <c r="N488" s="251">
        <f ca="1">L488/$C486</f>
        <v>0</v>
      </c>
      <c r="O488" s="254"/>
      <c r="P488" s="244">
        <f ca="1">F488/B488</f>
        <v>0</v>
      </c>
      <c r="Q488" s="250">
        <f ca="1">P488*'Environmental impacts'!$G$533</f>
        <v>0</v>
      </c>
      <c r="R488" s="254"/>
      <c r="S488" s="251">
        <f ca="1">Q488/$C486</f>
        <v>0</v>
      </c>
      <c r="V488" s="1964" t="str">
        <f>A488</f>
        <v>Solar thermal for heat</v>
      </c>
      <c r="W488">
        <f t="shared" si="271"/>
        <v>0</v>
      </c>
      <c r="X488">
        <f t="shared" si="265"/>
        <v>1</v>
      </c>
    </row>
    <row r="489" spans="1:24" ht="16">
      <c r="A489" s="234" t="str">
        <f>'Country and technology list'!I$15</f>
        <v>Geothermal heat plant</v>
      </c>
      <c r="B489" s="242">
        <f>$B$15</f>
        <v>50</v>
      </c>
      <c r="C489" s="253"/>
      <c r="D489" s="254"/>
      <c r="E489" s="254"/>
      <c r="F489" s="246">
        <f t="shared" ref="F489" ca="1" si="293">G489</f>
        <v>0</v>
      </c>
      <c r="G489" s="246">
        <f ca="1">VLOOKUP($A486,Existing_WWS_capacity,MATCH($A489,Existing_WWS_capacity_cols,0),FALSE)</f>
        <v>0</v>
      </c>
      <c r="H489" s="242">
        <f ca="1">F489-G489</f>
        <v>0</v>
      </c>
      <c r="I489" s="247">
        <f ca="1">H489*'Cost of electricity'!$B$8</f>
        <v>0</v>
      </c>
      <c r="J489" s="248">
        <f t="shared" ca="1" si="290"/>
        <v>0</v>
      </c>
      <c r="K489" s="249">
        <f t="shared" ref="K489" ca="1" si="294">H489/B489</f>
        <v>0</v>
      </c>
      <c r="L489" s="250">
        <f ca="1">K489*'Environmental impacts'!$G$538</f>
        <v>0</v>
      </c>
      <c r="M489" s="254"/>
      <c r="N489" s="251">
        <f ca="1">L489/$C486</f>
        <v>0</v>
      </c>
      <c r="O489" s="254"/>
      <c r="P489" s="244">
        <f ca="1">F489/B489</f>
        <v>0</v>
      </c>
      <c r="Q489" s="250">
        <f ca="1">P489*'Environmental impacts'!$G$538</f>
        <v>0</v>
      </c>
      <c r="R489" s="254"/>
      <c r="S489" s="251">
        <f ca="1">Q489/$C486</f>
        <v>0</v>
      </c>
      <c r="V489" s="1964" t="str">
        <f>A489</f>
        <v>Geothermal heat plant</v>
      </c>
      <c r="W489">
        <f t="shared" si="271"/>
        <v>0</v>
      </c>
      <c r="X489">
        <f t="shared" si="265"/>
        <v>0</v>
      </c>
    </row>
    <row r="490" spans="1:24">
      <c r="C490" s="253"/>
      <c r="D490" s="254"/>
      <c r="F490" s="246"/>
      <c r="G490" s="254"/>
      <c r="J490" s="254"/>
      <c r="L490" s="252"/>
      <c r="Q490" s="254"/>
      <c r="V490" s="2" t="s">
        <v>455</v>
      </c>
      <c r="W490">
        <f t="shared" si="271"/>
        <v>0</v>
      </c>
      <c r="X490">
        <f t="shared" si="265"/>
        <v>0</v>
      </c>
    </row>
    <row r="491" spans="1:24">
      <c r="C491" s="253"/>
      <c r="D491" s="1454"/>
      <c r="F491" s="246"/>
      <c r="G491" s="252"/>
      <c r="J491" s="252"/>
      <c r="L491" s="250"/>
      <c r="Q491" s="250"/>
      <c r="W491">
        <f t="shared" si="271"/>
        <v>0</v>
      </c>
      <c r="X491">
        <f t="shared" si="265"/>
        <v>0</v>
      </c>
    </row>
    <row r="492" spans="1:24" ht="16">
      <c r="A492" s="4" t="str">
        <f ca="1">INDIRECT("'Country and technology list'!A" &amp; (QUOTIENT(ROW(A492),6)+2),TRUE)</f>
        <v>Ireland</v>
      </c>
      <c r="C492" s="241">
        <f ca="1">VLOOKUP(A492,Land_area_coast_length,2,FALSE)</f>
        <v>68890</v>
      </c>
      <c r="D492" s="7"/>
      <c r="F492" s="246"/>
      <c r="G492" s="252"/>
      <c r="J492" s="252"/>
      <c r="L492" s="250"/>
      <c r="Q492" s="250"/>
      <c r="V492" s="4" t="str">
        <f ca="1">A492</f>
        <v>Ireland</v>
      </c>
      <c r="W492">
        <f t="shared" si="271"/>
        <v>0</v>
      </c>
      <c r="X492">
        <f t="shared" si="265"/>
        <v>0</v>
      </c>
    </row>
    <row r="493" spans="1:24" ht="16">
      <c r="A493" s="3" t="str">
        <f>'Country and technology list'!I$13</f>
        <v xml:space="preserve">CSP plant </v>
      </c>
      <c r="B493" s="242">
        <f>$B$13</f>
        <v>100</v>
      </c>
      <c r="C493" s="243"/>
      <c r="D493" s="244">
        <f ca="1">VLOOKUP(A492,End_use_power_WWS_tech,MATCH('Demand shares by tech, WWS'!$CT$5,End_use_power_WWS_cols,0),FALSE)*('Table for GATOR-GCMOM'!$A$13-1)/1000</f>
        <v>0</v>
      </c>
      <c r="E493" s="244">
        <f ca="1">D493*8760/1000</f>
        <v>0</v>
      </c>
      <c r="F493" s="245">
        <f ca="1">D493*1000/VLOOKUP(A492,TD_CF_product,MATCH('Demand shares by tech, WWS'!$FI$5,TD_CF_product_cols,0),FALSE)</f>
        <v>0</v>
      </c>
      <c r="G493" s="246">
        <v>0</v>
      </c>
      <c r="H493" s="242">
        <f ca="1">F493-G493</f>
        <v>0</v>
      </c>
      <c r="I493" s="247">
        <f ca="1">H493*'Cost of electricity'!$B$14</f>
        <v>0</v>
      </c>
      <c r="J493" s="248">
        <f t="shared" ref="J493:J495" ca="1" si="295">IF(F493=0,0,G493/F493)</f>
        <v>0</v>
      </c>
      <c r="K493" s="249">
        <f ca="1">H493/B493</f>
        <v>0</v>
      </c>
      <c r="L493" s="250">
        <f ca="1">K493*'Environmental impacts'!$G$346</f>
        <v>0</v>
      </c>
      <c r="M493" s="250">
        <v>0</v>
      </c>
      <c r="N493" s="251">
        <f ca="1">L493/$C492</f>
        <v>0</v>
      </c>
      <c r="O493" s="251">
        <f ca="1">M493/$C492</f>
        <v>0</v>
      </c>
      <c r="P493" s="244">
        <f ca="1">F493/B493</f>
        <v>0</v>
      </c>
      <c r="Q493" s="250">
        <f ca="1">P493*'Environmental impacts'!$G$346</f>
        <v>0</v>
      </c>
      <c r="R493" s="244">
        <v>0</v>
      </c>
      <c r="S493" s="251">
        <f ca="1">Q493/$C492</f>
        <v>0</v>
      </c>
      <c r="T493" s="233">
        <f ca="1">R493/$C492</f>
        <v>0</v>
      </c>
      <c r="V493" s="257" t="str">
        <f>A493</f>
        <v xml:space="preserve">CSP plant </v>
      </c>
      <c r="W493">
        <f t="shared" si="271"/>
        <v>1</v>
      </c>
      <c r="X493">
        <f t="shared" si="265"/>
        <v>0</v>
      </c>
    </row>
    <row r="494" spans="1:24" ht="16">
      <c r="A494" s="234" t="str">
        <f>'Country and technology list'!I$14</f>
        <v>Solar thermal for heat</v>
      </c>
      <c r="B494" s="242">
        <f>$B$14</f>
        <v>50</v>
      </c>
      <c r="C494" s="243"/>
      <c r="D494" s="252"/>
      <c r="E494" s="254"/>
      <c r="F494" s="246">
        <f t="shared" ref="F494" ca="1" si="296">G494</f>
        <v>233</v>
      </c>
      <c r="G494" s="246">
        <f ca="1">VLOOKUP($A492,Existing_WWS_capacity,MATCH($A494,Existing_WWS_capacity_cols,0),FALSE)</f>
        <v>233</v>
      </c>
      <c r="H494" s="242">
        <f ca="1">MAX(F494-G494,0)</f>
        <v>0</v>
      </c>
      <c r="I494" s="247">
        <f ca="1">H494*'Cost of electricity'!$B$15</f>
        <v>0</v>
      </c>
      <c r="J494" s="248">
        <f t="shared" ca="1" si="295"/>
        <v>1</v>
      </c>
      <c r="K494" s="249">
        <f t="shared" ref="K494" ca="1" si="297">H494/B494</f>
        <v>0</v>
      </c>
      <c r="L494" s="250">
        <f ca="1">K494*'Environmental impacts'!$G$533</f>
        <v>0</v>
      </c>
      <c r="M494" s="254"/>
      <c r="N494" s="251">
        <f ca="1">L494/$C492</f>
        <v>0</v>
      </c>
      <c r="O494" s="254"/>
      <c r="P494" s="244">
        <f ca="1">F494/B494</f>
        <v>4.66</v>
      </c>
      <c r="Q494" s="250">
        <f ca="1">P494*'Environmental impacts'!$G$533</f>
        <v>0.33285714285714285</v>
      </c>
      <c r="R494" s="254"/>
      <c r="S494" s="251">
        <f ca="1">Q494/$C492</f>
        <v>4.8317193040665238E-6</v>
      </c>
      <c r="V494" s="1964" t="str">
        <f>A494</f>
        <v>Solar thermal for heat</v>
      </c>
      <c r="W494">
        <f t="shared" si="271"/>
        <v>0</v>
      </c>
      <c r="X494">
        <f t="shared" si="265"/>
        <v>1</v>
      </c>
    </row>
    <row r="495" spans="1:24" ht="16">
      <c r="A495" s="234" t="str">
        <f>'Country and technology list'!I$15</f>
        <v>Geothermal heat plant</v>
      </c>
      <c r="B495" s="242">
        <f>$B$15</f>
        <v>50</v>
      </c>
      <c r="C495" s="253"/>
      <c r="D495" s="254"/>
      <c r="E495" s="254"/>
      <c r="F495" s="246">
        <f t="shared" ref="F495" ca="1" si="298">G495</f>
        <v>200.87</v>
      </c>
      <c r="G495" s="246">
        <f ca="1">VLOOKUP($A492,Existing_WWS_capacity,MATCH($A495,Existing_WWS_capacity_cols,0),FALSE)</f>
        <v>200.87</v>
      </c>
      <c r="H495" s="242">
        <f ca="1">F495-G495</f>
        <v>0</v>
      </c>
      <c r="I495" s="247">
        <f ca="1">H495*'Cost of electricity'!$B$8</f>
        <v>0</v>
      </c>
      <c r="J495" s="248">
        <f t="shared" ca="1" si="295"/>
        <v>1</v>
      </c>
      <c r="K495" s="249">
        <f t="shared" ref="K495" ca="1" si="299">H495/B495</f>
        <v>0</v>
      </c>
      <c r="L495" s="250">
        <f ca="1">K495*'Environmental impacts'!$G$538</f>
        <v>0</v>
      </c>
      <c r="M495" s="254"/>
      <c r="N495" s="251">
        <f ca="1">L495/$C492</f>
        <v>0</v>
      </c>
      <c r="O495" s="254"/>
      <c r="P495" s="244">
        <f ca="1">F495/B495</f>
        <v>4.0174000000000003</v>
      </c>
      <c r="Q495" s="250">
        <f ca="1">P495*'Environmental impacts'!$G$538</f>
        <v>0.66112487726400004</v>
      </c>
      <c r="R495" s="254"/>
      <c r="S495" s="251">
        <f ca="1">Q495/$C492</f>
        <v>9.5968192373929466E-6</v>
      </c>
      <c r="V495" s="1964" t="str">
        <f>A495</f>
        <v>Geothermal heat plant</v>
      </c>
      <c r="W495">
        <f t="shared" si="271"/>
        <v>0</v>
      </c>
      <c r="X495">
        <f t="shared" si="265"/>
        <v>0</v>
      </c>
    </row>
    <row r="496" spans="1:24">
      <c r="C496" s="253"/>
      <c r="D496" s="254"/>
      <c r="F496" s="246"/>
      <c r="G496" s="254"/>
      <c r="J496" s="254"/>
      <c r="L496" s="252"/>
      <c r="Q496" s="254"/>
      <c r="V496" s="2" t="s">
        <v>455</v>
      </c>
      <c r="W496">
        <f t="shared" si="271"/>
        <v>0</v>
      </c>
      <c r="X496">
        <f t="shared" si="265"/>
        <v>0</v>
      </c>
    </row>
    <row r="497" spans="1:24">
      <c r="C497" s="253"/>
      <c r="D497" s="1454"/>
      <c r="F497" s="246"/>
      <c r="G497" s="252"/>
      <c r="J497" s="252"/>
      <c r="L497" s="250"/>
      <c r="Q497" s="250"/>
      <c r="W497">
        <f t="shared" si="271"/>
        <v>0</v>
      </c>
      <c r="X497">
        <f t="shared" si="265"/>
        <v>0</v>
      </c>
    </row>
    <row r="498" spans="1:24" ht="16">
      <c r="A498" s="4" t="str">
        <f ca="1">INDIRECT("'Country and technology list'!A" &amp; (QUOTIENT(ROW(A498),6)+2),TRUE)</f>
        <v>Israel</v>
      </c>
      <c r="C498" s="241">
        <f ca="1">VLOOKUP(A498,Land_area_coast_length,2,FALSE)</f>
        <v>21640</v>
      </c>
      <c r="D498" s="7"/>
      <c r="F498" s="246"/>
      <c r="G498" s="252"/>
      <c r="J498" s="252"/>
      <c r="L498" s="250"/>
      <c r="Q498" s="250"/>
      <c r="V498" s="4" t="str">
        <f ca="1">A498</f>
        <v>Israel</v>
      </c>
      <c r="W498">
        <f t="shared" si="271"/>
        <v>0</v>
      </c>
      <c r="X498">
        <f t="shared" si="265"/>
        <v>0</v>
      </c>
    </row>
    <row r="499" spans="1:24" ht="16">
      <c r="A499" s="3" t="str">
        <f>'Country and technology list'!I$13</f>
        <v xml:space="preserve">CSP plant </v>
      </c>
      <c r="B499" s="242">
        <f>$B$13</f>
        <v>100</v>
      </c>
      <c r="C499" s="243"/>
      <c r="D499" s="244">
        <f ca="1">VLOOKUP(A498,End_use_power_WWS_tech,MATCH('Demand shares by tech, WWS'!$CT$5,End_use_power_WWS_cols,0),FALSE)*('Table for GATOR-GCMOM'!$A$13-1)/1000</f>
        <v>0</v>
      </c>
      <c r="E499" s="244">
        <f ca="1">D499*8760/1000</f>
        <v>0</v>
      </c>
      <c r="F499" s="245">
        <f ca="1">D499*1000/VLOOKUP(A498,TD_CF_product,MATCH('Demand shares by tech, WWS'!$FI$5,TD_CF_product_cols,0),FALSE)</f>
        <v>0</v>
      </c>
      <c r="G499" s="246">
        <v>0</v>
      </c>
      <c r="H499" s="242">
        <f ca="1">F499-G499</f>
        <v>0</v>
      </c>
      <c r="I499" s="247">
        <f ca="1">H499*'Cost of electricity'!$B$14</f>
        <v>0</v>
      </c>
      <c r="J499" s="248">
        <f t="shared" ref="J499:J501" ca="1" si="300">IF(F499=0,0,G499/F499)</f>
        <v>0</v>
      </c>
      <c r="K499" s="249">
        <f ca="1">H499/B499</f>
        <v>0</v>
      </c>
      <c r="L499" s="250">
        <f ca="1">K499*'Environmental impacts'!$G$346</f>
        <v>0</v>
      </c>
      <c r="M499" s="250">
        <v>0</v>
      </c>
      <c r="N499" s="251">
        <f ca="1">L499/$C498</f>
        <v>0</v>
      </c>
      <c r="O499" s="251">
        <f ca="1">M499/$C498</f>
        <v>0</v>
      </c>
      <c r="P499" s="244">
        <f ca="1">F499/B499</f>
        <v>0</v>
      </c>
      <c r="Q499" s="250">
        <f ca="1">P499*'Environmental impacts'!$G$346</f>
        <v>0</v>
      </c>
      <c r="R499" s="244">
        <v>0</v>
      </c>
      <c r="S499" s="251">
        <f ca="1">Q499/$C498</f>
        <v>0</v>
      </c>
      <c r="T499" s="233">
        <f ca="1">R499/$C498</f>
        <v>0</v>
      </c>
      <c r="V499" s="257" t="str">
        <f>A499</f>
        <v xml:space="preserve">CSP plant </v>
      </c>
      <c r="W499">
        <f t="shared" si="271"/>
        <v>1</v>
      </c>
      <c r="X499">
        <f t="shared" si="265"/>
        <v>0</v>
      </c>
    </row>
    <row r="500" spans="1:24" ht="16">
      <c r="A500" s="234" t="str">
        <f>'Country and technology list'!I$14</f>
        <v>Solar thermal for heat</v>
      </c>
      <c r="B500" s="242">
        <f>'Table for GATOR-GCMOM'!$M$19</f>
        <v>50</v>
      </c>
      <c r="C500" s="243"/>
      <c r="D500" s="252"/>
      <c r="E500" s="250"/>
      <c r="F500" s="246">
        <f ca="1">G500</f>
        <v>3351</v>
      </c>
      <c r="G500" s="246">
        <f ca="1">VLOOKUP($A498,Existing_WWS_capacity,MATCH($A500,Existing_WWS_capacity_cols,0),FALSE)</f>
        <v>3351</v>
      </c>
      <c r="H500" s="242">
        <f ca="1">MAX(F500-G500,0)</f>
        <v>0</v>
      </c>
      <c r="I500" s="247">
        <f ca="1">H500*'Cost of electricity'!$B$15</f>
        <v>0</v>
      </c>
      <c r="J500" s="248">
        <f ca="1">IF(F500=0,0,G500/F500)</f>
        <v>1</v>
      </c>
      <c r="K500" s="249">
        <f ca="1">H500/B500</f>
        <v>0</v>
      </c>
      <c r="L500" s="250">
        <f ca="1">K500*'Environmental impacts'!$G$533</f>
        <v>0</v>
      </c>
      <c r="M500" s="252"/>
      <c r="N500" s="251">
        <f ca="1">L500/$C498</f>
        <v>0</v>
      </c>
      <c r="O500" s="252"/>
      <c r="P500" s="244">
        <f ca="1">F500/B500</f>
        <v>67.02</v>
      </c>
      <c r="Q500" s="250">
        <f ca="1">P500*'Environmental impacts'!$G$533</f>
        <v>4.7871428571428565</v>
      </c>
      <c r="R500" s="254"/>
      <c r="S500" s="251">
        <f ca="1">Q500/$C498</f>
        <v>2.2121732241880114E-4</v>
      </c>
      <c r="V500" s="1964" t="str">
        <f>A500</f>
        <v>Solar thermal for heat</v>
      </c>
      <c r="W500">
        <f t="shared" si="271"/>
        <v>0</v>
      </c>
      <c r="X500">
        <f t="shared" si="265"/>
        <v>1</v>
      </c>
    </row>
    <row r="501" spans="1:24" ht="16">
      <c r="A501" s="234" t="str">
        <f>'Country and technology list'!I$15</f>
        <v>Geothermal heat plant</v>
      </c>
      <c r="B501" s="242">
        <f>$B$15</f>
        <v>50</v>
      </c>
      <c r="C501" s="253"/>
      <c r="D501" s="254"/>
      <c r="E501" s="254"/>
      <c r="F501" s="246">
        <f t="shared" ref="F501" ca="1" si="301">G501</f>
        <v>82.4</v>
      </c>
      <c r="G501" s="246">
        <f ca="1">VLOOKUP($A498,Existing_WWS_capacity,MATCH($A501,Existing_WWS_capacity_cols,0),FALSE)</f>
        <v>82.4</v>
      </c>
      <c r="H501" s="242">
        <f ca="1">F501-G501</f>
        <v>0</v>
      </c>
      <c r="I501" s="247">
        <f ca="1">H501*'Cost of electricity'!$B$8</f>
        <v>0</v>
      </c>
      <c r="J501" s="248">
        <f t="shared" ca="1" si="300"/>
        <v>1</v>
      </c>
      <c r="K501" s="249">
        <f t="shared" ref="K501" ca="1" si="302">H501/B501</f>
        <v>0</v>
      </c>
      <c r="L501" s="250">
        <f ca="1">K501*'Environmental impacts'!$G$538</f>
        <v>0</v>
      </c>
      <c r="M501" s="254"/>
      <c r="N501" s="251">
        <f ca="1">L501/$C498</f>
        <v>0</v>
      </c>
      <c r="O501" s="254"/>
      <c r="P501" s="244">
        <f ca="1">F501/B501</f>
        <v>1.6480000000000001</v>
      </c>
      <c r="Q501" s="250">
        <f ca="1">P501*'Environmental impacts'!$G$538</f>
        <v>0.27120371328000004</v>
      </c>
      <c r="R501" s="254"/>
      <c r="S501" s="251">
        <f ca="1">Q501/$C498</f>
        <v>1.2532519097966731E-5</v>
      </c>
      <c r="V501" s="1964" t="str">
        <f>A501</f>
        <v>Geothermal heat plant</v>
      </c>
      <c r="W501">
        <f t="shared" si="271"/>
        <v>0</v>
      </c>
      <c r="X501">
        <f t="shared" si="265"/>
        <v>0</v>
      </c>
    </row>
    <row r="502" spans="1:24">
      <c r="C502" s="253"/>
      <c r="D502" s="254"/>
      <c r="F502" s="246"/>
      <c r="G502" s="254"/>
      <c r="J502" s="254"/>
      <c r="L502" s="252"/>
      <c r="Q502" s="254"/>
      <c r="V502" s="2" t="s">
        <v>455</v>
      </c>
      <c r="W502">
        <f t="shared" si="271"/>
        <v>0</v>
      </c>
      <c r="X502">
        <f t="shared" si="265"/>
        <v>0</v>
      </c>
    </row>
    <row r="503" spans="1:24">
      <c r="C503" s="253"/>
      <c r="D503" s="1454"/>
      <c r="F503" s="246"/>
      <c r="G503" s="252"/>
      <c r="J503" s="252"/>
      <c r="L503" s="250"/>
      <c r="Q503" s="250"/>
      <c r="W503">
        <f t="shared" si="271"/>
        <v>0</v>
      </c>
      <c r="X503">
        <f t="shared" si="265"/>
        <v>0</v>
      </c>
    </row>
    <row r="504" spans="1:24" ht="16">
      <c r="A504" s="4" t="str">
        <f ca="1">INDIRECT("'Country and technology list'!A" &amp; (QUOTIENT(ROW(A504),6)+2),TRUE)</f>
        <v>Italy</v>
      </c>
      <c r="C504" s="241">
        <f ca="1">VLOOKUP(A504,Land_area_coast_length,2,FALSE)</f>
        <v>294140</v>
      </c>
      <c r="D504" s="7"/>
      <c r="F504" s="246"/>
      <c r="G504" s="252"/>
      <c r="J504" s="252"/>
      <c r="L504" s="250"/>
      <c r="Q504" s="250"/>
      <c r="V504" s="4" t="str">
        <f ca="1">A504</f>
        <v>Italy</v>
      </c>
      <c r="W504">
        <f t="shared" si="271"/>
        <v>0</v>
      </c>
      <c r="X504">
        <f t="shared" si="265"/>
        <v>0</v>
      </c>
    </row>
    <row r="505" spans="1:24" ht="16">
      <c r="A505" s="3" t="str">
        <f>'Country and technology list'!I$13</f>
        <v xml:space="preserve">CSP plant </v>
      </c>
      <c r="B505" s="242">
        <f>$B$13</f>
        <v>100</v>
      </c>
      <c r="C505" s="243"/>
      <c r="D505" s="244">
        <f ca="1">VLOOKUP(A504,End_use_power_WWS_tech,MATCH('Demand shares by tech, WWS'!$CT$5,End_use_power_WWS_cols,0),FALSE)*('Table for GATOR-GCMOM'!$A$13-1)/1000</f>
        <v>0</v>
      </c>
      <c r="E505" s="244">
        <f ca="1">D505*8760/1000</f>
        <v>0</v>
      </c>
      <c r="F505" s="245">
        <f ca="1">D505*1000/VLOOKUP(A504,TD_CF_product,MATCH('Demand shares by tech, WWS'!$FI$5,TD_CF_product_cols,0),FALSE)</f>
        <v>0</v>
      </c>
      <c r="G505" s="246">
        <v>0</v>
      </c>
      <c r="H505" s="242">
        <f ca="1">F505-G505</f>
        <v>0</v>
      </c>
      <c r="I505" s="247">
        <f ca="1">H505*'Cost of electricity'!$B$14</f>
        <v>0</v>
      </c>
      <c r="J505" s="248">
        <f t="shared" ref="J505:J507" ca="1" si="303">IF(F505=0,0,G505/F505)</f>
        <v>0</v>
      </c>
      <c r="K505" s="249">
        <f ca="1">H505/B505</f>
        <v>0</v>
      </c>
      <c r="L505" s="250">
        <f ca="1">K505*'Environmental impacts'!$G$346</f>
        <v>0</v>
      </c>
      <c r="M505" s="250">
        <v>0</v>
      </c>
      <c r="N505" s="251">
        <f ca="1">L505/$C504</f>
        <v>0</v>
      </c>
      <c r="O505" s="251">
        <f ca="1">M505/$C504</f>
        <v>0</v>
      </c>
      <c r="P505" s="244">
        <f ca="1">F505/B505</f>
        <v>0</v>
      </c>
      <c r="Q505" s="250">
        <f ca="1">P505*'Environmental impacts'!$G$346</f>
        <v>0</v>
      </c>
      <c r="R505" s="244">
        <v>0</v>
      </c>
      <c r="S505" s="251">
        <f ca="1">Q505/$C504</f>
        <v>0</v>
      </c>
      <c r="T505" s="233">
        <f ca="1">R505/$C504</f>
        <v>0</v>
      </c>
      <c r="V505" s="257" t="str">
        <f>A505</f>
        <v xml:space="preserve">CSP plant </v>
      </c>
      <c r="W505">
        <f t="shared" si="271"/>
        <v>1</v>
      </c>
      <c r="X505">
        <f t="shared" si="265"/>
        <v>0</v>
      </c>
    </row>
    <row r="506" spans="1:24" ht="16">
      <c r="A506" s="234" t="str">
        <f>'Country and technology list'!I$14</f>
        <v>Solar thermal for heat</v>
      </c>
      <c r="B506" s="242">
        <f>'Table for GATOR-GCMOM'!$M$19</f>
        <v>50</v>
      </c>
      <c r="C506" s="243"/>
      <c r="D506" s="252"/>
      <c r="E506" s="250"/>
      <c r="F506" s="246">
        <f ca="1">G506</f>
        <v>3305</v>
      </c>
      <c r="G506" s="246">
        <f ca="1">VLOOKUP($A504,Existing_WWS_capacity,MATCH($A506,Existing_WWS_capacity_cols,0),FALSE)</f>
        <v>3305</v>
      </c>
      <c r="H506" s="242">
        <f ca="1">MAX(F506-G506,0)</f>
        <v>0</v>
      </c>
      <c r="I506" s="247">
        <f ca="1">H506*'Cost of electricity'!$B$15</f>
        <v>0</v>
      </c>
      <c r="J506" s="248">
        <f ca="1">IF(F506=0,0,G506/F506)</f>
        <v>1</v>
      </c>
      <c r="K506" s="249">
        <f ca="1">H506/B506</f>
        <v>0</v>
      </c>
      <c r="L506" s="250">
        <f ca="1">K506*'Environmental impacts'!$G$533</f>
        <v>0</v>
      </c>
      <c r="M506" s="252"/>
      <c r="N506" s="251">
        <f ca="1">L506/$C504</f>
        <v>0</v>
      </c>
      <c r="O506" s="252"/>
      <c r="P506" s="244">
        <f ca="1">F506/B506</f>
        <v>66.099999999999994</v>
      </c>
      <c r="Q506" s="250">
        <f ca="1">P506*'Environmental impacts'!$G$533</f>
        <v>4.7214285714285706</v>
      </c>
      <c r="R506" s="254"/>
      <c r="S506" s="251">
        <f ca="1">Q506/$C504</f>
        <v>1.6051637218428538E-5</v>
      </c>
      <c r="V506" s="1964" t="str">
        <f>A506</f>
        <v>Solar thermal for heat</v>
      </c>
      <c r="W506">
        <f t="shared" si="271"/>
        <v>0</v>
      </c>
      <c r="X506">
        <f t="shared" si="265"/>
        <v>1</v>
      </c>
    </row>
    <row r="507" spans="1:24" ht="16">
      <c r="A507" s="234" t="str">
        <f>'Country and technology list'!I$15</f>
        <v>Geothermal heat plant</v>
      </c>
      <c r="B507" s="242">
        <f>$B$15</f>
        <v>50</v>
      </c>
      <c r="C507" s="253"/>
      <c r="D507" s="254"/>
      <c r="E507" s="254"/>
      <c r="F507" s="246">
        <f t="shared" ref="F507" ca="1" si="304">G507</f>
        <v>1425</v>
      </c>
      <c r="G507" s="246">
        <f ca="1">VLOOKUP($A504,Existing_WWS_capacity,MATCH($A507,Existing_WWS_capacity_cols,0),FALSE)</f>
        <v>1425</v>
      </c>
      <c r="H507" s="242">
        <f ca="1">F507-G507</f>
        <v>0</v>
      </c>
      <c r="I507" s="247">
        <f ca="1">H507*'Cost of electricity'!$B$8</f>
        <v>0</v>
      </c>
      <c r="J507" s="248">
        <f t="shared" ca="1" si="303"/>
        <v>1</v>
      </c>
      <c r="K507" s="249">
        <f t="shared" ref="K507" ca="1" si="305">H507/B507</f>
        <v>0</v>
      </c>
      <c r="L507" s="250">
        <f ca="1">K507*'Environmental impacts'!$G$538</f>
        <v>0</v>
      </c>
      <c r="M507" s="254"/>
      <c r="N507" s="251">
        <f ca="1">L507/$C504</f>
        <v>0</v>
      </c>
      <c r="O507" s="254"/>
      <c r="P507" s="244">
        <f ca="1">F507/B507</f>
        <v>28.5</v>
      </c>
      <c r="Q507" s="250">
        <f ca="1">P507*'Environmental impacts'!$G$538</f>
        <v>4.6901127599999999</v>
      </c>
      <c r="R507" s="254"/>
      <c r="S507" s="251">
        <f ca="1">Q507/$C504</f>
        <v>1.5945171550962127E-5</v>
      </c>
      <c r="V507" s="1964" t="str">
        <f>A507</f>
        <v>Geothermal heat plant</v>
      </c>
      <c r="W507">
        <f t="shared" si="271"/>
        <v>0</v>
      </c>
      <c r="X507">
        <f t="shared" si="265"/>
        <v>0</v>
      </c>
    </row>
    <row r="508" spans="1:24">
      <c r="C508" s="253"/>
      <c r="D508" s="254"/>
      <c r="F508" s="246"/>
      <c r="G508" s="254"/>
      <c r="J508" s="254"/>
      <c r="L508" s="252"/>
      <c r="Q508" s="254"/>
      <c r="V508" s="2" t="s">
        <v>455</v>
      </c>
      <c r="W508">
        <f t="shared" si="271"/>
        <v>0</v>
      </c>
      <c r="X508">
        <f t="shared" si="265"/>
        <v>0</v>
      </c>
    </row>
    <row r="509" spans="1:24">
      <c r="C509" s="253"/>
      <c r="D509" s="1454"/>
      <c r="F509" s="246"/>
      <c r="G509" s="252"/>
      <c r="J509" s="252"/>
      <c r="L509" s="250"/>
      <c r="Q509" s="250"/>
      <c r="W509">
        <f t="shared" si="271"/>
        <v>0</v>
      </c>
      <c r="X509">
        <f t="shared" si="265"/>
        <v>0</v>
      </c>
    </row>
    <row r="510" spans="1:24" ht="16">
      <c r="A510" s="4" t="str">
        <f ca="1">INDIRECT("'Country and technology list'!A" &amp; (QUOTIENT(ROW(A510),6)+2),TRUE)</f>
        <v>Jamaica</v>
      </c>
      <c r="C510" s="241">
        <f ca="1">VLOOKUP(A510,Land_area_coast_length,2,FALSE)</f>
        <v>10830</v>
      </c>
      <c r="D510" s="7"/>
      <c r="F510" s="246"/>
      <c r="G510" s="252"/>
      <c r="J510" s="252"/>
      <c r="L510" s="250"/>
      <c r="Q510" s="250"/>
      <c r="V510" s="4" t="str">
        <f ca="1">A510</f>
        <v>Jamaica</v>
      </c>
      <c r="W510">
        <f t="shared" si="271"/>
        <v>0</v>
      </c>
      <c r="X510">
        <f t="shared" si="265"/>
        <v>0</v>
      </c>
    </row>
    <row r="511" spans="1:24" ht="16">
      <c r="A511" s="3" t="str">
        <f>'Country and technology list'!I$13</f>
        <v xml:space="preserve">CSP plant </v>
      </c>
      <c r="B511" s="242">
        <f>$B$13</f>
        <v>100</v>
      </c>
      <c r="C511" s="243"/>
      <c r="D511" s="244">
        <f ca="1">VLOOKUP(A510,End_use_power_WWS_tech,MATCH('Demand shares by tech, WWS'!$CT$5,End_use_power_WWS_cols,0),FALSE)*('Table for GATOR-GCMOM'!$A$13-1)/1000</f>
        <v>0</v>
      </c>
      <c r="E511" s="244">
        <f ca="1">D511*8760/1000</f>
        <v>0</v>
      </c>
      <c r="F511" s="245">
        <f ca="1">D511*1000/VLOOKUP(A510,TD_CF_product,MATCH('Demand shares by tech, WWS'!$FI$5,TD_CF_product_cols,0),FALSE)</f>
        <v>0</v>
      </c>
      <c r="G511" s="246">
        <v>0</v>
      </c>
      <c r="H511" s="242">
        <f ca="1">F511-G511</f>
        <v>0</v>
      </c>
      <c r="I511" s="247">
        <f ca="1">H511*'Cost of electricity'!$B$14</f>
        <v>0</v>
      </c>
      <c r="J511" s="248">
        <f t="shared" ref="J511:J513" ca="1" si="306">IF(F511=0,0,G511/F511)</f>
        <v>0</v>
      </c>
      <c r="K511" s="249">
        <f ca="1">H511/B511</f>
        <v>0</v>
      </c>
      <c r="L511" s="250">
        <f ca="1">K511*'Environmental impacts'!$G$346</f>
        <v>0</v>
      </c>
      <c r="M511" s="250">
        <v>0</v>
      </c>
      <c r="N511" s="251">
        <f ca="1">L511/$C510</f>
        <v>0</v>
      </c>
      <c r="O511" s="251">
        <f ca="1">M511/$C510</f>
        <v>0</v>
      </c>
      <c r="P511" s="244">
        <f ca="1">F511/B511</f>
        <v>0</v>
      </c>
      <c r="Q511" s="250">
        <f ca="1">P511*'Environmental impacts'!$G$346</f>
        <v>0</v>
      </c>
      <c r="R511" s="244">
        <v>0</v>
      </c>
      <c r="S511" s="251">
        <f ca="1">Q511/$C510</f>
        <v>0</v>
      </c>
      <c r="T511" s="233">
        <f ca="1">R511/$C510</f>
        <v>0</v>
      </c>
      <c r="V511" s="257" t="str">
        <f>A511</f>
        <v xml:space="preserve">CSP plant </v>
      </c>
      <c r="W511">
        <f t="shared" si="271"/>
        <v>1</v>
      </c>
      <c r="X511">
        <f t="shared" si="265"/>
        <v>0</v>
      </c>
    </row>
    <row r="512" spans="1:24" ht="16">
      <c r="A512" s="234" t="str">
        <f>'Country and technology list'!I$14</f>
        <v>Solar thermal for heat</v>
      </c>
      <c r="B512" s="242">
        <f>$B$14</f>
        <v>50</v>
      </c>
      <c r="C512" s="243"/>
      <c r="D512" s="252"/>
      <c r="E512" s="254"/>
      <c r="F512" s="246">
        <f t="shared" ref="F512" ca="1" si="307">G512</f>
        <v>0</v>
      </c>
      <c r="G512" s="246">
        <f ca="1">VLOOKUP($A510,Existing_WWS_capacity,MATCH($A512,Existing_WWS_capacity_cols,0),FALSE)</f>
        <v>0</v>
      </c>
      <c r="H512" s="242">
        <f ca="1">MAX(F512-G512,0)</f>
        <v>0</v>
      </c>
      <c r="I512" s="247">
        <f ca="1">H512*'Cost of electricity'!$B$15</f>
        <v>0</v>
      </c>
      <c r="J512" s="248">
        <f t="shared" ca="1" si="306"/>
        <v>0</v>
      </c>
      <c r="K512" s="249">
        <f t="shared" ref="K512" ca="1" si="308">H512/B512</f>
        <v>0</v>
      </c>
      <c r="L512" s="250">
        <f ca="1">K512*'Environmental impacts'!$G$533</f>
        <v>0</v>
      </c>
      <c r="M512" s="254"/>
      <c r="N512" s="251">
        <f ca="1">L512/$C510</f>
        <v>0</v>
      </c>
      <c r="O512" s="254"/>
      <c r="P512" s="244">
        <f ca="1">F512/B512</f>
        <v>0</v>
      </c>
      <c r="Q512" s="250">
        <f ca="1">P512*'Environmental impacts'!$G$533</f>
        <v>0</v>
      </c>
      <c r="R512" s="254"/>
      <c r="S512" s="251">
        <f ca="1">Q512/$C510</f>
        <v>0</v>
      </c>
      <c r="V512" s="1964" t="str">
        <f>A512</f>
        <v>Solar thermal for heat</v>
      </c>
      <c r="W512">
        <f t="shared" si="271"/>
        <v>0</v>
      </c>
      <c r="X512">
        <f t="shared" si="265"/>
        <v>1</v>
      </c>
    </row>
    <row r="513" spans="1:24" ht="16">
      <c r="A513" s="234" t="str">
        <f>'Country and technology list'!I$15</f>
        <v>Geothermal heat plant</v>
      </c>
      <c r="B513" s="242">
        <f>$B$15</f>
        <v>50</v>
      </c>
      <c r="C513" s="253"/>
      <c r="D513" s="254"/>
      <c r="E513" s="254"/>
      <c r="F513" s="246">
        <f t="shared" ref="F513" ca="1" si="309">G513</f>
        <v>0</v>
      </c>
      <c r="G513" s="246">
        <f ca="1">VLOOKUP($A510,Existing_WWS_capacity,MATCH($A513,Existing_WWS_capacity_cols,0),FALSE)</f>
        <v>0</v>
      </c>
      <c r="H513" s="242">
        <f ca="1">F513-G513</f>
        <v>0</v>
      </c>
      <c r="I513" s="247">
        <f ca="1">H513*'Cost of electricity'!$B$8</f>
        <v>0</v>
      </c>
      <c r="J513" s="248">
        <f t="shared" ca="1" si="306"/>
        <v>0</v>
      </c>
      <c r="K513" s="249">
        <f t="shared" ref="K513" ca="1" si="310">H513/B513</f>
        <v>0</v>
      </c>
      <c r="L513" s="250">
        <f ca="1">K513*'Environmental impacts'!$G$538</f>
        <v>0</v>
      </c>
      <c r="M513" s="254"/>
      <c r="N513" s="251">
        <f ca="1">L513/$C510</f>
        <v>0</v>
      </c>
      <c r="O513" s="254"/>
      <c r="P513" s="244">
        <f ca="1">F513/B513</f>
        <v>0</v>
      </c>
      <c r="Q513" s="250">
        <f ca="1">P513*'Environmental impacts'!$G$538</f>
        <v>0</v>
      </c>
      <c r="R513" s="254"/>
      <c r="S513" s="251">
        <f ca="1">Q513/$C510</f>
        <v>0</v>
      </c>
      <c r="V513" s="1964" t="str">
        <f>A513</f>
        <v>Geothermal heat plant</v>
      </c>
      <c r="W513">
        <f t="shared" si="271"/>
        <v>0</v>
      </c>
      <c r="X513">
        <f t="shared" si="265"/>
        <v>0</v>
      </c>
    </row>
    <row r="514" spans="1:24">
      <c r="C514" s="253"/>
      <c r="D514" s="254"/>
      <c r="F514" s="246"/>
      <c r="G514" s="254"/>
      <c r="J514" s="254"/>
      <c r="L514" s="252"/>
      <c r="Q514" s="254"/>
      <c r="V514" s="2" t="s">
        <v>455</v>
      </c>
      <c r="W514">
        <f t="shared" si="271"/>
        <v>0</v>
      </c>
      <c r="X514">
        <f t="shared" si="265"/>
        <v>0</v>
      </c>
    </row>
    <row r="515" spans="1:24">
      <c r="C515" s="253"/>
      <c r="D515" s="1454"/>
      <c r="F515" s="246"/>
      <c r="G515" s="252"/>
      <c r="J515" s="252"/>
      <c r="L515" s="250"/>
      <c r="Q515" s="250"/>
      <c r="W515">
        <f t="shared" si="271"/>
        <v>0</v>
      </c>
      <c r="X515">
        <f t="shared" si="265"/>
        <v>0</v>
      </c>
    </row>
    <row r="516" spans="1:24" ht="16">
      <c r="A516" s="4" t="str">
        <f ca="1">INDIRECT("'Country and technology list'!A" &amp; (QUOTIENT(ROW(A516),6)+2),TRUE)</f>
        <v>Japan</v>
      </c>
      <c r="C516" s="241">
        <f ca="1">VLOOKUP(A516,Land_area_coast_length,2,FALSE)</f>
        <v>364560</v>
      </c>
      <c r="D516" s="7"/>
      <c r="F516" s="246"/>
      <c r="G516" s="252"/>
      <c r="J516" s="252"/>
      <c r="L516" s="250"/>
      <c r="Q516" s="250"/>
      <c r="V516" s="4" t="str">
        <f ca="1">A516</f>
        <v>Japan</v>
      </c>
      <c r="W516">
        <f t="shared" si="271"/>
        <v>0</v>
      </c>
      <c r="X516">
        <f t="shared" si="265"/>
        <v>0</v>
      </c>
    </row>
    <row r="517" spans="1:24" ht="16">
      <c r="A517" s="3" t="str">
        <f>'Country and technology list'!I$13</f>
        <v xml:space="preserve">CSP plant </v>
      </c>
      <c r="B517" s="242">
        <f>$B$13</f>
        <v>100</v>
      </c>
      <c r="C517" s="243"/>
      <c r="D517" s="244">
        <f ca="1">VLOOKUP(A516,End_use_power_WWS_tech,MATCH('Demand shares by tech, WWS'!$CT$5,End_use_power_WWS_cols,0),FALSE)*('Table for GATOR-GCMOM'!$A$13-1)/1000</f>
        <v>0</v>
      </c>
      <c r="E517" s="244">
        <f ca="1">D517*8760/1000</f>
        <v>0</v>
      </c>
      <c r="F517" s="245">
        <f ca="1">D517*1000/VLOOKUP(A516,TD_CF_product,MATCH('Demand shares by tech, WWS'!$FI$5,TD_CF_product_cols,0),FALSE)</f>
        <v>0</v>
      </c>
      <c r="G517" s="246">
        <v>0</v>
      </c>
      <c r="H517" s="242">
        <f ca="1">F517-G517</f>
        <v>0</v>
      </c>
      <c r="I517" s="247">
        <f ca="1">H517*'Cost of electricity'!$B$14</f>
        <v>0</v>
      </c>
      <c r="J517" s="248">
        <f t="shared" ref="J517:J519" ca="1" si="311">IF(F517=0,0,G517/F517)</f>
        <v>0</v>
      </c>
      <c r="K517" s="249">
        <f ca="1">H517/B517</f>
        <v>0</v>
      </c>
      <c r="L517" s="250">
        <f ca="1">K517*'Environmental impacts'!$G$346</f>
        <v>0</v>
      </c>
      <c r="M517" s="250">
        <v>0</v>
      </c>
      <c r="N517" s="251">
        <f ca="1">L517/$C516</f>
        <v>0</v>
      </c>
      <c r="O517" s="251">
        <f ca="1">M517/$C516</f>
        <v>0</v>
      </c>
      <c r="P517" s="244">
        <f ca="1">F517/B517</f>
        <v>0</v>
      </c>
      <c r="Q517" s="250">
        <f ca="1">P517*'Environmental impacts'!$G$346</f>
        <v>0</v>
      </c>
      <c r="R517" s="244">
        <v>0</v>
      </c>
      <c r="S517" s="251">
        <f ca="1">Q517/$C516</f>
        <v>0</v>
      </c>
      <c r="T517" s="233">
        <f ca="1">R517/$C516</f>
        <v>0</v>
      </c>
      <c r="V517" s="257" t="str">
        <f>A517</f>
        <v xml:space="preserve">CSP plant </v>
      </c>
      <c r="W517">
        <f t="shared" si="271"/>
        <v>1</v>
      </c>
      <c r="X517">
        <f t="shared" si="265"/>
        <v>0</v>
      </c>
    </row>
    <row r="518" spans="1:24" ht="16">
      <c r="A518" s="234" t="str">
        <f>'Country and technology list'!I$14</f>
        <v>Solar thermal for heat</v>
      </c>
      <c r="B518" s="242">
        <f>$B$14</f>
        <v>50</v>
      </c>
      <c r="C518" s="243"/>
      <c r="D518" s="252"/>
      <c r="E518" s="254"/>
      <c r="F518" s="246">
        <f t="shared" ref="F518" ca="1" si="312">G518</f>
        <v>2580</v>
      </c>
      <c r="G518" s="246">
        <f ca="1">VLOOKUP($A516,Existing_WWS_capacity,MATCH($A518,Existing_WWS_capacity_cols,0),FALSE)</f>
        <v>2580</v>
      </c>
      <c r="H518" s="242">
        <f ca="1">MAX(F518-G518,0)</f>
        <v>0</v>
      </c>
      <c r="I518" s="247">
        <f ca="1">H518*'Cost of electricity'!$B$15</f>
        <v>0</v>
      </c>
      <c r="J518" s="248">
        <f t="shared" ca="1" si="311"/>
        <v>1</v>
      </c>
      <c r="K518" s="249">
        <f t="shared" ref="K518" ca="1" si="313">H518/B518</f>
        <v>0</v>
      </c>
      <c r="L518" s="250">
        <f ca="1">K518*'Environmental impacts'!$G$533</f>
        <v>0</v>
      </c>
      <c r="M518" s="254"/>
      <c r="N518" s="251">
        <f ca="1">L518/$C516</f>
        <v>0</v>
      </c>
      <c r="O518" s="254"/>
      <c r="P518" s="244">
        <f ca="1">F518/B518</f>
        <v>51.6</v>
      </c>
      <c r="Q518" s="250">
        <f ca="1">P518*'Environmental impacts'!$G$533</f>
        <v>3.6857142857142855</v>
      </c>
      <c r="R518" s="254"/>
      <c r="S518" s="251">
        <f ca="1">Q518/$C516</f>
        <v>1.0110034797329069E-5</v>
      </c>
      <c r="V518" s="1964" t="str">
        <f>A518</f>
        <v>Solar thermal for heat</v>
      </c>
      <c r="W518">
        <f t="shared" si="271"/>
        <v>0</v>
      </c>
      <c r="X518">
        <f t="shared" si="265"/>
        <v>1</v>
      </c>
    </row>
    <row r="519" spans="1:24" ht="16">
      <c r="A519" s="234" t="str">
        <f>'Country and technology list'!I$15</f>
        <v>Geothermal heat plant</v>
      </c>
      <c r="B519" s="242">
        <f>$B$15</f>
        <v>50</v>
      </c>
      <c r="C519" s="253"/>
      <c r="D519" s="254"/>
      <c r="E519" s="254"/>
      <c r="F519" s="246">
        <f t="shared" ref="F519" ca="1" si="314">G519</f>
        <v>2570.46</v>
      </c>
      <c r="G519" s="246">
        <f ca="1">VLOOKUP($A516,Existing_WWS_capacity,MATCH($A519,Existing_WWS_capacity_cols,0),FALSE)</f>
        <v>2570.46</v>
      </c>
      <c r="H519" s="242">
        <f ca="1">F519-G519</f>
        <v>0</v>
      </c>
      <c r="I519" s="247">
        <f ca="1">H519*'Cost of electricity'!$B$8</f>
        <v>0</v>
      </c>
      <c r="J519" s="248">
        <f t="shared" ca="1" si="311"/>
        <v>1</v>
      </c>
      <c r="K519" s="249">
        <f t="shared" ref="K519" ca="1" si="315">H519/B519</f>
        <v>0</v>
      </c>
      <c r="L519" s="250">
        <f ca="1">K519*'Environmental impacts'!$G$538</f>
        <v>0</v>
      </c>
      <c r="M519" s="254"/>
      <c r="N519" s="251">
        <f ca="1">L519/$C516</f>
        <v>0</v>
      </c>
      <c r="O519" s="254"/>
      <c r="P519" s="244">
        <f ca="1">F519/B519</f>
        <v>51.409199999999998</v>
      </c>
      <c r="Q519" s="250">
        <f ca="1">P519*'Environmental impacts'!$G$538</f>
        <v>8.4601735053119995</v>
      </c>
      <c r="R519" s="254"/>
      <c r="S519" s="251">
        <f ca="1">Q519/$C516</f>
        <v>2.3206532546938776E-5</v>
      </c>
      <c r="V519" s="1964" t="str">
        <f>A519</f>
        <v>Geothermal heat plant</v>
      </c>
      <c r="W519">
        <f t="shared" si="271"/>
        <v>0</v>
      </c>
      <c r="X519">
        <f t="shared" si="265"/>
        <v>0</v>
      </c>
    </row>
    <row r="520" spans="1:24">
      <c r="C520" s="253"/>
      <c r="D520" s="254"/>
      <c r="F520" s="246"/>
      <c r="G520" s="254"/>
      <c r="J520" s="254"/>
      <c r="L520" s="252"/>
      <c r="Q520" s="254"/>
      <c r="V520" s="2" t="s">
        <v>455</v>
      </c>
      <c r="W520">
        <f t="shared" si="271"/>
        <v>0</v>
      </c>
      <c r="X520">
        <f t="shared" ref="X520:X583" si="316">IF(MOD(ROW(A520),6)=2,1,0)</f>
        <v>0</v>
      </c>
    </row>
    <row r="521" spans="1:24">
      <c r="C521" s="253"/>
      <c r="D521" s="1454"/>
      <c r="F521" s="246"/>
      <c r="G521" s="252"/>
      <c r="J521" s="252"/>
      <c r="L521" s="250"/>
      <c r="Q521" s="250"/>
      <c r="W521">
        <f t="shared" si="271"/>
        <v>0</v>
      </c>
      <c r="X521">
        <f t="shared" si="316"/>
        <v>0</v>
      </c>
    </row>
    <row r="522" spans="1:24" ht="16">
      <c r="A522" s="4" t="str">
        <f ca="1">INDIRECT("'Country and technology list'!A" &amp; (QUOTIENT(ROW(A522),6)+2),TRUE)</f>
        <v>Jordan</v>
      </c>
      <c r="C522" s="241">
        <f ca="1">VLOOKUP(A522,Land_area_coast_length,2,FALSE)</f>
        <v>88780</v>
      </c>
      <c r="D522" s="7"/>
      <c r="F522" s="246"/>
      <c r="G522" s="252"/>
      <c r="J522" s="252"/>
      <c r="L522" s="250"/>
      <c r="Q522" s="250"/>
      <c r="V522" s="4" t="str">
        <f ca="1">A522</f>
        <v>Jordan</v>
      </c>
      <c r="W522">
        <f t="shared" si="271"/>
        <v>0</v>
      </c>
      <c r="X522">
        <f t="shared" si="316"/>
        <v>0</v>
      </c>
    </row>
    <row r="523" spans="1:24" ht="16">
      <c r="A523" s="3" t="str">
        <f>'Country and technology list'!I$13</f>
        <v xml:space="preserve">CSP plant </v>
      </c>
      <c r="B523" s="242">
        <f>$B$13</f>
        <v>100</v>
      </c>
      <c r="C523" s="243"/>
      <c r="D523" s="244">
        <f ca="1">VLOOKUP(A522,End_use_power_WWS_tech,MATCH('Demand shares by tech, WWS'!$CT$5,End_use_power_WWS_cols,0),FALSE)*('Table for GATOR-GCMOM'!$A$13-1)/1000</f>
        <v>0</v>
      </c>
      <c r="E523" s="244">
        <f ca="1">D523*8760/1000</f>
        <v>0</v>
      </c>
      <c r="F523" s="245">
        <f ca="1">D523*1000/VLOOKUP(A522,TD_CF_product,MATCH('Demand shares by tech, WWS'!$FI$5,TD_CF_product_cols,0),FALSE)</f>
        <v>0</v>
      </c>
      <c r="G523" s="246">
        <v>0</v>
      </c>
      <c r="H523" s="242">
        <f ca="1">F523-G523</f>
        <v>0</v>
      </c>
      <c r="I523" s="247">
        <f ca="1">H523*'Cost of electricity'!$B$14</f>
        <v>0</v>
      </c>
      <c r="J523" s="248">
        <f t="shared" ref="J523:J525" ca="1" si="317">IF(F523=0,0,G523/F523)</f>
        <v>0</v>
      </c>
      <c r="K523" s="249">
        <f ca="1">H523/B523</f>
        <v>0</v>
      </c>
      <c r="L523" s="250">
        <f ca="1">K523*'Environmental impacts'!$G$346</f>
        <v>0</v>
      </c>
      <c r="M523" s="250">
        <v>0</v>
      </c>
      <c r="N523" s="251">
        <f ca="1">L523/$C522</f>
        <v>0</v>
      </c>
      <c r="O523" s="251">
        <f ca="1">M523/$C522</f>
        <v>0</v>
      </c>
      <c r="P523" s="244">
        <f ca="1">F523/B523</f>
        <v>0</v>
      </c>
      <c r="Q523" s="250">
        <f ca="1">P523*'Environmental impacts'!$G$346</f>
        <v>0</v>
      </c>
      <c r="R523" s="244">
        <v>0</v>
      </c>
      <c r="S523" s="251">
        <f ca="1">Q523/$C522</f>
        <v>0</v>
      </c>
      <c r="T523" s="233">
        <f ca="1">R523/$C522</f>
        <v>0</v>
      </c>
      <c r="V523" s="257" t="str">
        <f>A523</f>
        <v xml:space="preserve">CSP plant </v>
      </c>
      <c r="W523">
        <f t="shared" si="271"/>
        <v>1</v>
      </c>
      <c r="X523">
        <f t="shared" si="316"/>
        <v>0</v>
      </c>
    </row>
    <row r="524" spans="1:24" ht="16">
      <c r="A524" s="234" t="str">
        <f>'Country and technology list'!I$14</f>
        <v>Solar thermal for heat</v>
      </c>
      <c r="B524" s="242">
        <f>$B$14</f>
        <v>50</v>
      </c>
      <c r="C524" s="243"/>
      <c r="D524" s="252"/>
      <c r="E524" s="254"/>
      <c r="F524" s="246">
        <f t="shared" ref="F524" ca="1" si="318">G524</f>
        <v>882</v>
      </c>
      <c r="G524" s="246">
        <f ca="1">VLOOKUP($A522,Existing_WWS_capacity,MATCH($A524,Existing_WWS_capacity_cols,0),FALSE)</f>
        <v>882</v>
      </c>
      <c r="H524" s="242">
        <f ca="1">MAX(F524-G524,0)</f>
        <v>0</v>
      </c>
      <c r="I524" s="247">
        <f ca="1">H524*'Cost of electricity'!$B$15</f>
        <v>0</v>
      </c>
      <c r="J524" s="248">
        <f t="shared" ca="1" si="317"/>
        <v>1</v>
      </c>
      <c r="K524" s="249">
        <f t="shared" ref="K524" ca="1" si="319">H524/B524</f>
        <v>0</v>
      </c>
      <c r="L524" s="250">
        <f ca="1">K524*'Environmental impacts'!$G$533</f>
        <v>0</v>
      </c>
      <c r="M524" s="254"/>
      <c r="N524" s="251">
        <f ca="1">L524/$C522</f>
        <v>0</v>
      </c>
      <c r="O524" s="254"/>
      <c r="P524" s="244">
        <f ca="1">F524/B524</f>
        <v>17.64</v>
      </c>
      <c r="Q524" s="250">
        <f ca="1">P524*'Environmental impacts'!$G$533</f>
        <v>1.26</v>
      </c>
      <c r="R524" s="254"/>
      <c r="S524" s="251">
        <f ca="1">Q524/$C522</f>
        <v>1.4192385672448749E-5</v>
      </c>
      <c r="V524" s="1964" t="str">
        <f>A524</f>
        <v>Solar thermal for heat</v>
      </c>
      <c r="W524">
        <f t="shared" si="271"/>
        <v>0</v>
      </c>
      <c r="X524">
        <f t="shared" si="316"/>
        <v>1</v>
      </c>
    </row>
    <row r="525" spans="1:24" ht="16">
      <c r="A525" s="234" t="str">
        <f>'Country and technology list'!I$15</f>
        <v>Geothermal heat plant</v>
      </c>
      <c r="B525" s="242">
        <f>$B$15</f>
        <v>50</v>
      </c>
      <c r="C525" s="253"/>
      <c r="D525" s="254"/>
      <c r="E525" s="254"/>
      <c r="F525" s="246">
        <f t="shared" ref="F525" ca="1" si="320">G525</f>
        <v>153.30000000000001</v>
      </c>
      <c r="G525" s="246">
        <f ca="1">VLOOKUP($A522,Existing_WWS_capacity,MATCH($A525,Existing_WWS_capacity_cols,0),FALSE)</f>
        <v>153.30000000000001</v>
      </c>
      <c r="H525" s="242">
        <f ca="1">F525-G525</f>
        <v>0</v>
      </c>
      <c r="I525" s="247">
        <f ca="1">H525*'Cost of electricity'!$B$8</f>
        <v>0</v>
      </c>
      <c r="J525" s="248">
        <f t="shared" ca="1" si="317"/>
        <v>1</v>
      </c>
      <c r="K525" s="249">
        <f t="shared" ref="K525" ca="1" si="321">H525/B525</f>
        <v>0</v>
      </c>
      <c r="L525" s="250">
        <f ca="1">K525*'Environmental impacts'!$G$538</f>
        <v>0</v>
      </c>
      <c r="M525" s="254"/>
      <c r="N525" s="251">
        <f ca="1">L525/$C522</f>
        <v>0</v>
      </c>
      <c r="O525" s="254"/>
      <c r="P525" s="244">
        <f ca="1">F525/B525</f>
        <v>3.0660000000000003</v>
      </c>
      <c r="Q525" s="250">
        <f ca="1">P525*'Environmental impacts'!$G$538</f>
        <v>0.50455739375999997</v>
      </c>
      <c r="R525" s="254"/>
      <c r="S525" s="251">
        <f ca="1">Q525/$C522</f>
        <v>5.6832326397837346E-6</v>
      </c>
      <c r="V525" s="1964" t="str">
        <f>A525</f>
        <v>Geothermal heat plant</v>
      </c>
      <c r="W525">
        <f t="shared" si="271"/>
        <v>0</v>
      </c>
      <c r="X525">
        <f t="shared" si="316"/>
        <v>0</v>
      </c>
    </row>
    <row r="526" spans="1:24">
      <c r="C526" s="253"/>
      <c r="D526" s="254"/>
      <c r="F526" s="246"/>
      <c r="G526" s="254"/>
      <c r="J526" s="254"/>
      <c r="L526" s="252"/>
      <c r="Q526" s="254"/>
      <c r="V526" s="2" t="s">
        <v>455</v>
      </c>
      <c r="W526">
        <f t="shared" ref="W526:W589" si="322">IF(MOD(ROW(A526),6)=1,1,0)</f>
        <v>0</v>
      </c>
      <c r="X526">
        <f t="shared" si="316"/>
        <v>0</v>
      </c>
    </row>
    <row r="527" spans="1:24">
      <c r="C527" s="253"/>
      <c r="D527" s="1454"/>
      <c r="F527" s="246"/>
      <c r="G527" s="252"/>
      <c r="J527" s="252"/>
      <c r="L527" s="250"/>
      <c r="Q527" s="250"/>
      <c r="W527">
        <f t="shared" si="322"/>
        <v>0</v>
      </c>
      <c r="X527">
        <f t="shared" si="316"/>
        <v>0</v>
      </c>
    </row>
    <row r="528" spans="1:24" ht="16">
      <c r="A528" s="4" t="str">
        <f ca="1">INDIRECT("'Country and technology list'!A" &amp; (QUOTIENT(ROW(A528),6)+2),TRUE)</f>
        <v>Kazakhstan</v>
      </c>
      <c r="C528" s="241">
        <f ca="1">VLOOKUP(A528,Land_area_coast_length,2,FALSE)</f>
        <v>2699700</v>
      </c>
      <c r="D528" s="7"/>
      <c r="F528" s="246"/>
      <c r="G528" s="252"/>
      <c r="J528" s="252"/>
      <c r="L528" s="250"/>
      <c r="Q528" s="250"/>
      <c r="V528" s="4" t="str">
        <f ca="1">A528</f>
        <v>Kazakhstan</v>
      </c>
      <c r="W528">
        <f t="shared" si="322"/>
        <v>0</v>
      </c>
      <c r="X528">
        <f t="shared" si="316"/>
        <v>0</v>
      </c>
    </row>
    <row r="529" spans="1:24" ht="16">
      <c r="A529" s="3" t="str">
        <f>'Country and technology list'!I$13</f>
        <v xml:space="preserve">CSP plant </v>
      </c>
      <c r="B529" s="242">
        <f>$B$13</f>
        <v>100</v>
      </c>
      <c r="C529" s="243"/>
      <c r="D529" s="244">
        <f ca="1">VLOOKUP(A528,End_use_power_WWS_tech,MATCH('Demand shares by tech, WWS'!$CT$5,End_use_power_WWS_cols,0),FALSE)*('Table for GATOR-GCMOM'!$A$13-1)/1000</f>
        <v>0</v>
      </c>
      <c r="E529" s="244">
        <f ca="1">D529*8760/1000</f>
        <v>0</v>
      </c>
      <c r="F529" s="245">
        <f ca="1">D529*1000/VLOOKUP(A528,TD_CF_product,MATCH('Demand shares by tech, WWS'!$FI$5,TD_CF_product_cols,0),FALSE)</f>
        <v>0</v>
      </c>
      <c r="G529" s="246">
        <v>0</v>
      </c>
      <c r="H529" s="242">
        <f ca="1">F529-G529</f>
        <v>0</v>
      </c>
      <c r="I529" s="247">
        <f ca="1">H529*'Cost of electricity'!$B$14</f>
        <v>0</v>
      </c>
      <c r="J529" s="248">
        <f t="shared" ref="J529:J531" ca="1" si="323">IF(F529=0,0,G529/F529)</f>
        <v>0</v>
      </c>
      <c r="K529" s="249">
        <f ca="1">H529/B529</f>
        <v>0</v>
      </c>
      <c r="L529" s="250">
        <f ca="1">K529*'Environmental impacts'!$G$346</f>
        <v>0</v>
      </c>
      <c r="M529" s="250">
        <v>0</v>
      </c>
      <c r="N529" s="251">
        <f ca="1">L529/$C528</f>
        <v>0</v>
      </c>
      <c r="O529" s="251">
        <f ca="1">M529/$C528</f>
        <v>0</v>
      </c>
      <c r="P529" s="244">
        <f ca="1">F529/B529</f>
        <v>0</v>
      </c>
      <c r="Q529" s="250">
        <f ca="1">P529*'Environmental impacts'!$G$346</f>
        <v>0</v>
      </c>
      <c r="R529" s="244">
        <v>0</v>
      </c>
      <c r="S529" s="251">
        <f ca="1">Q529/$C528</f>
        <v>0</v>
      </c>
      <c r="T529" s="233">
        <f ca="1">R529/$C528</f>
        <v>0</v>
      </c>
      <c r="V529" s="257" t="str">
        <f>A529</f>
        <v xml:space="preserve">CSP plant </v>
      </c>
      <c r="W529">
        <f t="shared" si="322"/>
        <v>1</v>
      </c>
      <c r="X529">
        <f t="shared" si="316"/>
        <v>0</v>
      </c>
    </row>
    <row r="530" spans="1:24" ht="16">
      <c r="A530" s="234" t="str">
        <f>'Country and technology list'!I$14</f>
        <v>Solar thermal for heat</v>
      </c>
      <c r="B530" s="242">
        <f>$B$14</f>
        <v>50</v>
      </c>
      <c r="C530" s="243"/>
      <c r="D530" s="252"/>
      <c r="E530" s="254"/>
      <c r="F530" s="246">
        <f t="shared" ref="F530" ca="1" si="324">G530</f>
        <v>0</v>
      </c>
      <c r="G530" s="246">
        <f ca="1">VLOOKUP($A528,Existing_WWS_capacity,MATCH($A530,Existing_WWS_capacity_cols,0),FALSE)</f>
        <v>0</v>
      </c>
      <c r="H530" s="242">
        <f ca="1">MAX(F530-G530,0)</f>
        <v>0</v>
      </c>
      <c r="I530" s="247">
        <f ca="1">H530*'Cost of electricity'!$B$15</f>
        <v>0</v>
      </c>
      <c r="J530" s="248">
        <f t="shared" ca="1" si="323"/>
        <v>0</v>
      </c>
      <c r="K530" s="249">
        <f t="shared" ref="K530" ca="1" si="325">H530/B530</f>
        <v>0</v>
      </c>
      <c r="L530" s="250">
        <f ca="1">K530*'Environmental impacts'!$G$533</f>
        <v>0</v>
      </c>
      <c r="M530" s="254"/>
      <c r="N530" s="251">
        <f ca="1">L530/$C528</f>
        <v>0</v>
      </c>
      <c r="O530" s="254"/>
      <c r="P530" s="244">
        <f ca="1">F530/B530</f>
        <v>0</v>
      </c>
      <c r="Q530" s="250">
        <f ca="1">P530*'Environmental impacts'!$G$533</f>
        <v>0</v>
      </c>
      <c r="R530" s="254"/>
      <c r="S530" s="251">
        <f ca="1">Q530/$C528</f>
        <v>0</v>
      </c>
      <c r="V530" s="1964" t="str">
        <f>A530</f>
        <v>Solar thermal for heat</v>
      </c>
      <c r="W530">
        <f t="shared" si="322"/>
        <v>0</v>
      </c>
      <c r="X530">
        <f t="shared" si="316"/>
        <v>1</v>
      </c>
    </row>
    <row r="531" spans="1:24" ht="16">
      <c r="A531" s="234" t="str">
        <f>'Country and technology list'!I$15</f>
        <v>Geothermal heat plant</v>
      </c>
      <c r="B531" s="242">
        <f>$B$15</f>
        <v>50</v>
      </c>
      <c r="C531" s="253"/>
      <c r="D531" s="254"/>
      <c r="E531" s="254"/>
      <c r="F531" s="246">
        <f t="shared" ref="F531" ca="1" si="326">G531</f>
        <v>0</v>
      </c>
      <c r="G531" s="246">
        <f ca="1">VLOOKUP($A528,Existing_WWS_capacity,MATCH($A531,Existing_WWS_capacity_cols,0),FALSE)</f>
        <v>0</v>
      </c>
      <c r="H531" s="242">
        <f ca="1">F531-G531</f>
        <v>0</v>
      </c>
      <c r="I531" s="247">
        <f ca="1">H531*'Cost of electricity'!$B$8</f>
        <v>0</v>
      </c>
      <c r="J531" s="248">
        <f t="shared" ca="1" si="323"/>
        <v>0</v>
      </c>
      <c r="K531" s="249">
        <f t="shared" ref="K531" ca="1" si="327">H531/B531</f>
        <v>0</v>
      </c>
      <c r="L531" s="250">
        <f ca="1">K531*'Environmental impacts'!$G$538</f>
        <v>0</v>
      </c>
      <c r="M531" s="254"/>
      <c r="N531" s="251">
        <f ca="1">L531/$C528</f>
        <v>0</v>
      </c>
      <c r="O531" s="254"/>
      <c r="P531" s="244">
        <f ca="1">F531/B531</f>
        <v>0</v>
      </c>
      <c r="Q531" s="250">
        <f ca="1">P531*'Environmental impacts'!$G$538</f>
        <v>0</v>
      </c>
      <c r="R531" s="254"/>
      <c r="S531" s="251">
        <f ca="1">Q531/$C528</f>
        <v>0</v>
      </c>
      <c r="V531" s="1964" t="str">
        <f>A531</f>
        <v>Geothermal heat plant</v>
      </c>
      <c r="W531">
        <f t="shared" si="322"/>
        <v>0</v>
      </c>
      <c r="X531">
        <f t="shared" si="316"/>
        <v>0</v>
      </c>
    </row>
    <row r="532" spans="1:24">
      <c r="C532" s="253"/>
      <c r="D532" s="254"/>
      <c r="F532" s="246"/>
      <c r="G532" s="254"/>
      <c r="J532" s="254"/>
      <c r="L532" s="252"/>
      <c r="Q532" s="254"/>
      <c r="V532" s="2" t="s">
        <v>455</v>
      </c>
      <c r="W532">
        <f t="shared" si="322"/>
        <v>0</v>
      </c>
      <c r="X532">
        <f t="shared" si="316"/>
        <v>0</v>
      </c>
    </row>
    <row r="533" spans="1:24">
      <c r="C533" s="253"/>
      <c r="D533" s="1454"/>
      <c r="F533" s="246"/>
      <c r="G533" s="252"/>
      <c r="J533" s="252"/>
      <c r="L533" s="250"/>
      <c r="Q533" s="250"/>
      <c r="W533">
        <f t="shared" si="322"/>
        <v>0</v>
      </c>
      <c r="X533">
        <f t="shared" si="316"/>
        <v>0</v>
      </c>
    </row>
    <row r="534" spans="1:24" ht="16">
      <c r="A534" s="4" t="str">
        <f ca="1">INDIRECT("'Country and technology list'!A" &amp; (QUOTIENT(ROW(A534),6)+2),TRUE)</f>
        <v>Kenya</v>
      </c>
      <c r="C534" s="241">
        <f ca="1">VLOOKUP(A534,Land_area_coast_length,2,FALSE)</f>
        <v>569140</v>
      </c>
      <c r="D534" s="7"/>
      <c r="F534" s="246"/>
      <c r="G534" s="252"/>
      <c r="J534" s="252"/>
      <c r="L534" s="250"/>
      <c r="Q534" s="250"/>
      <c r="V534" s="4" t="str">
        <f ca="1">A534</f>
        <v>Kenya</v>
      </c>
      <c r="W534">
        <f t="shared" si="322"/>
        <v>0</v>
      </c>
      <c r="X534">
        <f t="shared" si="316"/>
        <v>0</v>
      </c>
    </row>
    <row r="535" spans="1:24" ht="16">
      <c r="A535" s="3" t="str">
        <f>'Country and technology list'!I$13</f>
        <v xml:space="preserve">CSP plant </v>
      </c>
      <c r="B535" s="242">
        <f>$B$13</f>
        <v>100</v>
      </c>
      <c r="C535" s="243"/>
      <c r="D535" s="244">
        <f ca="1">VLOOKUP(A534,End_use_power_WWS_tech,MATCH('Demand shares by tech, WWS'!$CT$5,End_use_power_WWS_cols,0),FALSE)*('Table for GATOR-GCMOM'!$A$13-1)/1000</f>
        <v>0</v>
      </c>
      <c r="E535" s="244">
        <f ca="1">D535*8760/1000</f>
        <v>0</v>
      </c>
      <c r="F535" s="245">
        <f ca="1">D535*1000/VLOOKUP(A534,TD_CF_product,MATCH('Demand shares by tech, WWS'!$FI$5,TD_CF_product_cols,0),FALSE)</f>
        <v>0</v>
      </c>
      <c r="G535" s="246">
        <v>0</v>
      </c>
      <c r="H535" s="242">
        <f ca="1">F535-G535</f>
        <v>0</v>
      </c>
      <c r="I535" s="247">
        <f ca="1">H535*'Cost of electricity'!$B$14</f>
        <v>0</v>
      </c>
      <c r="J535" s="248">
        <f t="shared" ref="J535:J537" ca="1" si="328">IF(F535=0,0,G535/F535)</f>
        <v>0</v>
      </c>
      <c r="K535" s="249">
        <f ca="1">H535/B535</f>
        <v>0</v>
      </c>
      <c r="L535" s="250">
        <f ca="1">K535*'Environmental impacts'!$G$346</f>
        <v>0</v>
      </c>
      <c r="M535" s="250">
        <v>0</v>
      </c>
      <c r="N535" s="251">
        <f ca="1">L535/$C534</f>
        <v>0</v>
      </c>
      <c r="O535" s="251">
        <f ca="1">M535/$C534</f>
        <v>0</v>
      </c>
      <c r="P535" s="244">
        <f ca="1">F535/B535</f>
        <v>0</v>
      </c>
      <c r="Q535" s="250">
        <f ca="1">P535*'Environmental impacts'!$G$346</f>
        <v>0</v>
      </c>
      <c r="R535" s="244">
        <v>0</v>
      </c>
      <c r="S535" s="251">
        <f ca="1">Q535/$C534</f>
        <v>0</v>
      </c>
      <c r="T535" s="233">
        <f ca="1">R535/$C534</f>
        <v>0</v>
      </c>
      <c r="V535" s="257" t="str">
        <f>A535</f>
        <v xml:space="preserve">CSP plant </v>
      </c>
      <c r="W535">
        <f t="shared" si="322"/>
        <v>1</v>
      </c>
      <c r="X535">
        <f t="shared" si="316"/>
        <v>0</v>
      </c>
    </row>
    <row r="536" spans="1:24" ht="16">
      <c r="A536" s="234" t="str">
        <f>'Country and technology list'!I$14</f>
        <v>Solar thermal for heat</v>
      </c>
      <c r="B536" s="242">
        <f>$B$14</f>
        <v>50</v>
      </c>
      <c r="C536" s="243"/>
      <c r="D536" s="252"/>
      <c r="E536" s="254"/>
      <c r="F536" s="246">
        <f t="shared" ref="F536" ca="1" si="329">G536</f>
        <v>0</v>
      </c>
      <c r="G536" s="246">
        <f ca="1">VLOOKUP($A534,Existing_WWS_capacity,MATCH($A536,Existing_WWS_capacity_cols,0),FALSE)</f>
        <v>0</v>
      </c>
      <c r="H536" s="242">
        <f ca="1">MAX(F536-G536,0)</f>
        <v>0</v>
      </c>
      <c r="I536" s="247">
        <f ca="1">H536*'Cost of electricity'!$B$15</f>
        <v>0</v>
      </c>
      <c r="J536" s="248">
        <f t="shared" ca="1" si="328"/>
        <v>0</v>
      </c>
      <c r="K536" s="249">
        <f t="shared" ref="K536" ca="1" si="330">H536/B536</f>
        <v>0</v>
      </c>
      <c r="L536" s="250">
        <f ca="1">K536*'Environmental impacts'!$G$533</f>
        <v>0</v>
      </c>
      <c r="M536" s="254"/>
      <c r="N536" s="251">
        <f ca="1">L536/$C534</f>
        <v>0</v>
      </c>
      <c r="O536" s="254"/>
      <c r="P536" s="244">
        <f ca="1">F536/B536</f>
        <v>0</v>
      </c>
      <c r="Q536" s="250">
        <f ca="1">P536*'Environmental impacts'!$G$533</f>
        <v>0</v>
      </c>
      <c r="R536" s="254"/>
      <c r="S536" s="251">
        <f ca="1">Q536/$C534</f>
        <v>0</v>
      </c>
      <c r="V536" s="1964" t="str">
        <f>A536</f>
        <v>Solar thermal for heat</v>
      </c>
      <c r="W536">
        <f t="shared" si="322"/>
        <v>0</v>
      </c>
      <c r="X536">
        <f t="shared" si="316"/>
        <v>1</v>
      </c>
    </row>
    <row r="537" spans="1:24" ht="16">
      <c r="A537" s="234" t="str">
        <f>'Country and technology list'!I$15</f>
        <v>Geothermal heat plant</v>
      </c>
      <c r="B537" s="242">
        <f>$B$15</f>
        <v>50</v>
      </c>
      <c r="C537" s="253"/>
      <c r="D537" s="254"/>
      <c r="E537" s="254"/>
      <c r="F537" s="246">
        <f t="shared" ref="F537" ca="1" si="331">G537</f>
        <v>18.5</v>
      </c>
      <c r="G537" s="246">
        <f ca="1">VLOOKUP($A534,Existing_WWS_capacity,MATCH($A537,Existing_WWS_capacity_cols,0),FALSE)</f>
        <v>18.5</v>
      </c>
      <c r="H537" s="242">
        <f ca="1">F537-G537</f>
        <v>0</v>
      </c>
      <c r="I537" s="247">
        <f ca="1">H537*'Cost of electricity'!$B$8</f>
        <v>0</v>
      </c>
      <c r="J537" s="248">
        <f t="shared" ca="1" si="328"/>
        <v>1</v>
      </c>
      <c r="K537" s="249">
        <f t="shared" ref="K537" ca="1" si="332">H537/B537</f>
        <v>0</v>
      </c>
      <c r="L537" s="250">
        <f ca="1">K537*'Environmental impacts'!$G$538</f>
        <v>0</v>
      </c>
      <c r="M537" s="254"/>
      <c r="N537" s="251">
        <f ca="1">L537/$C534</f>
        <v>0</v>
      </c>
      <c r="O537" s="254"/>
      <c r="P537" s="244">
        <f ca="1">F537/B537</f>
        <v>0.37</v>
      </c>
      <c r="Q537" s="250">
        <f ca="1">P537*'Environmental impacts'!$G$538</f>
        <v>6.0889183199999995E-2</v>
      </c>
      <c r="R537" s="254"/>
      <c r="S537" s="251">
        <f ca="1">Q537/$C534</f>
        <v>1.0698454369750851E-7</v>
      </c>
      <c r="V537" s="1964" t="str">
        <f>A537</f>
        <v>Geothermal heat plant</v>
      </c>
      <c r="W537">
        <f t="shared" si="322"/>
        <v>0</v>
      </c>
      <c r="X537">
        <f t="shared" si="316"/>
        <v>0</v>
      </c>
    </row>
    <row r="538" spans="1:24">
      <c r="C538" s="253"/>
      <c r="D538" s="254"/>
      <c r="F538" s="246"/>
      <c r="G538" s="254"/>
      <c r="J538" s="254"/>
      <c r="L538" s="252"/>
      <c r="Q538" s="254"/>
      <c r="V538" s="2" t="s">
        <v>455</v>
      </c>
      <c r="W538">
        <f t="shared" si="322"/>
        <v>0</v>
      </c>
      <c r="X538">
        <f t="shared" si="316"/>
        <v>0</v>
      </c>
    </row>
    <row r="539" spans="1:24">
      <c r="C539" s="253"/>
      <c r="D539" s="1454"/>
      <c r="F539" s="246"/>
      <c r="G539" s="252"/>
      <c r="J539" s="252"/>
      <c r="L539" s="250"/>
      <c r="Q539" s="250"/>
      <c r="W539">
        <f t="shared" si="322"/>
        <v>0</v>
      </c>
      <c r="X539">
        <f t="shared" si="316"/>
        <v>0</v>
      </c>
    </row>
    <row r="540" spans="1:24" ht="16">
      <c r="A540" s="4" t="str">
        <f ca="1">INDIRECT("'Country and technology list'!A" &amp; (QUOTIENT(ROW(A540),6)+2),TRUE)</f>
        <v>Kiribati</v>
      </c>
      <c r="C540" s="253"/>
      <c r="D540" s="1454"/>
      <c r="F540" s="246"/>
      <c r="G540" s="252"/>
      <c r="J540" s="252"/>
      <c r="L540" s="250"/>
      <c r="Q540" s="250"/>
      <c r="V540" s="4" t="str">
        <f ca="1">A540</f>
        <v>Kiribati</v>
      </c>
      <c r="W540">
        <f t="shared" si="322"/>
        <v>0</v>
      </c>
      <c r="X540">
        <f t="shared" si="316"/>
        <v>0</v>
      </c>
    </row>
    <row r="541" spans="1:24">
      <c r="C541" s="253"/>
      <c r="D541" s="1454"/>
      <c r="F541" s="246"/>
      <c r="G541" s="252"/>
      <c r="J541" s="252"/>
      <c r="L541" s="250"/>
      <c r="Q541" s="250"/>
      <c r="W541">
        <f t="shared" si="322"/>
        <v>1</v>
      </c>
      <c r="X541">
        <f t="shared" si="316"/>
        <v>0</v>
      </c>
    </row>
    <row r="542" spans="1:24">
      <c r="C542" s="253"/>
      <c r="D542" s="1454"/>
      <c r="F542" s="246"/>
      <c r="G542" s="252"/>
      <c r="J542" s="252"/>
      <c r="L542" s="250"/>
      <c r="Q542" s="250"/>
      <c r="W542">
        <f t="shared" si="322"/>
        <v>0</v>
      </c>
      <c r="X542">
        <f t="shared" si="316"/>
        <v>1</v>
      </c>
    </row>
    <row r="543" spans="1:24">
      <c r="C543" s="253"/>
      <c r="D543" s="1454"/>
      <c r="F543" s="246"/>
      <c r="G543" s="252"/>
      <c r="J543" s="252"/>
      <c r="L543" s="250"/>
      <c r="Q543" s="250"/>
      <c r="W543">
        <f t="shared" si="322"/>
        <v>0</v>
      </c>
      <c r="X543">
        <f t="shared" si="316"/>
        <v>0</v>
      </c>
    </row>
    <row r="544" spans="1:24">
      <c r="C544" s="253"/>
      <c r="D544" s="1454"/>
      <c r="F544" s="246"/>
      <c r="G544" s="252"/>
      <c r="J544" s="252"/>
      <c r="L544" s="250"/>
      <c r="Q544" s="250"/>
      <c r="W544">
        <f t="shared" si="322"/>
        <v>0</v>
      </c>
      <c r="X544">
        <f t="shared" si="316"/>
        <v>0</v>
      </c>
    </row>
    <row r="545" spans="1:24">
      <c r="C545" s="253"/>
      <c r="D545" s="1454"/>
      <c r="F545" s="246"/>
      <c r="G545" s="252"/>
      <c r="J545" s="252"/>
      <c r="L545" s="250"/>
      <c r="Q545" s="250"/>
      <c r="W545">
        <f t="shared" si="322"/>
        <v>0</v>
      </c>
      <c r="X545">
        <f t="shared" si="316"/>
        <v>0</v>
      </c>
    </row>
    <row r="546" spans="1:24" ht="16">
      <c r="A546" s="4" t="str">
        <f ca="1">INDIRECT("'Country and technology list'!A" &amp; (QUOTIENT(ROW(A546),6)+2),TRUE)</f>
        <v>Korea, Democratic People's Republic of</v>
      </c>
      <c r="C546" s="241">
        <f ca="1">VLOOKUP(A546,Land_area_coast_length,2,FALSE)</f>
        <v>120410</v>
      </c>
      <c r="D546" s="7"/>
      <c r="F546" s="246"/>
      <c r="G546" s="252"/>
      <c r="J546" s="252"/>
      <c r="L546" s="250"/>
      <c r="Q546" s="250"/>
      <c r="V546" s="4" t="str">
        <f ca="1">A546</f>
        <v>Korea, Democratic People's Republic of</v>
      </c>
      <c r="W546">
        <f t="shared" si="322"/>
        <v>0</v>
      </c>
      <c r="X546">
        <f t="shared" si="316"/>
        <v>0</v>
      </c>
    </row>
    <row r="547" spans="1:24" ht="16">
      <c r="A547" s="3" t="str">
        <f>'Country and technology list'!I$13</f>
        <v xml:space="preserve">CSP plant </v>
      </c>
      <c r="B547" s="242">
        <f>$B$13</f>
        <v>100</v>
      </c>
      <c r="C547" s="243"/>
      <c r="D547" s="244">
        <f ca="1">VLOOKUP(A546,End_use_power_WWS_tech,MATCH('Demand shares by tech, WWS'!$CT$5,End_use_power_WWS_cols,0),FALSE)*('Table for GATOR-GCMOM'!$A$13-1)/1000</f>
        <v>0</v>
      </c>
      <c r="E547" s="244">
        <f ca="1">D547*8760/1000</f>
        <v>0</v>
      </c>
      <c r="F547" s="245">
        <f ca="1">D547*1000/VLOOKUP(A546,TD_CF_product,MATCH('Demand shares by tech, WWS'!$FI$5,TD_CF_product_cols,0),FALSE)</f>
        <v>0</v>
      </c>
      <c r="G547" s="246">
        <v>0</v>
      </c>
      <c r="H547" s="242">
        <f ca="1">F547-G547</f>
        <v>0</v>
      </c>
      <c r="I547" s="247">
        <f ca="1">H547*'Cost of electricity'!$B$14</f>
        <v>0</v>
      </c>
      <c r="J547" s="248">
        <f t="shared" ref="J547:J549" ca="1" si="333">IF(F547=0,0,G547/F547)</f>
        <v>0</v>
      </c>
      <c r="K547" s="249">
        <f ca="1">H547/B547</f>
        <v>0</v>
      </c>
      <c r="L547" s="250">
        <f ca="1">K547*'Environmental impacts'!$G$346</f>
        <v>0</v>
      </c>
      <c r="M547" s="250">
        <v>0</v>
      </c>
      <c r="N547" s="251">
        <f ca="1">L547/$C546</f>
        <v>0</v>
      </c>
      <c r="O547" s="251">
        <f ca="1">M547/$C546</f>
        <v>0</v>
      </c>
      <c r="P547" s="244">
        <f ca="1">F547/B547</f>
        <v>0</v>
      </c>
      <c r="Q547" s="250">
        <f ca="1">P547*'Environmental impacts'!$G$346</f>
        <v>0</v>
      </c>
      <c r="R547" s="244">
        <v>0</v>
      </c>
      <c r="S547" s="251">
        <f ca="1">Q547/$C546</f>
        <v>0</v>
      </c>
      <c r="T547" s="233">
        <f ca="1">R547/$C546</f>
        <v>0</v>
      </c>
      <c r="V547" s="257" t="str">
        <f>A547</f>
        <v xml:space="preserve">CSP plant </v>
      </c>
      <c r="W547">
        <f t="shared" si="322"/>
        <v>1</v>
      </c>
      <c r="X547">
        <f t="shared" si="316"/>
        <v>0</v>
      </c>
    </row>
    <row r="548" spans="1:24" ht="16">
      <c r="A548" s="234" t="str">
        <f>'Country and technology list'!I$14</f>
        <v>Solar thermal for heat</v>
      </c>
      <c r="B548" s="242">
        <f>$B$14</f>
        <v>50</v>
      </c>
      <c r="C548" s="243"/>
      <c r="D548" s="252"/>
      <c r="E548" s="254"/>
      <c r="F548" s="246">
        <f t="shared" ref="F548" ca="1" si="334">G548</f>
        <v>0</v>
      </c>
      <c r="G548" s="246">
        <f ca="1">VLOOKUP($A546,Existing_WWS_capacity,MATCH($A548,Existing_WWS_capacity_cols,0),FALSE)</f>
        <v>0</v>
      </c>
      <c r="H548" s="242">
        <f ca="1">MAX(F548-G548,0)</f>
        <v>0</v>
      </c>
      <c r="I548" s="247">
        <f ca="1">H548*'Cost of electricity'!$B$15</f>
        <v>0</v>
      </c>
      <c r="J548" s="248">
        <f t="shared" ca="1" si="333"/>
        <v>0</v>
      </c>
      <c r="K548" s="249">
        <f t="shared" ref="K548" ca="1" si="335">H548/B548</f>
        <v>0</v>
      </c>
      <c r="L548" s="250">
        <f ca="1">K548*'Environmental impacts'!$G$533</f>
        <v>0</v>
      </c>
      <c r="M548" s="254"/>
      <c r="N548" s="251">
        <f ca="1">L548/$C546</f>
        <v>0</v>
      </c>
      <c r="O548" s="254"/>
      <c r="P548" s="244">
        <f ca="1">F548/B548</f>
        <v>0</v>
      </c>
      <c r="Q548" s="250">
        <f ca="1">P548*'Environmental impacts'!$G$533</f>
        <v>0</v>
      </c>
      <c r="R548" s="254"/>
      <c r="S548" s="251">
        <f ca="1">Q548/$C546</f>
        <v>0</v>
      </c>
      <c r="V548" s="1964" t="str">
        <f>A548</f>
        <v>Solar thermal for heat</v>
      </c>
      <c r="W548">
        <f t="shared" si="322"/>
        <v>0</v>
      </c>
      <c r="X548">
        <f t="shared" si="316"/>
        <v>1</v>
      </c>
    </row>
    <row r="549" spans="1:24" ht="16">
      <c r="A549" s="234" t="str">
        <f>'Country and technology list'!I$15</f>
        <v>Geothermal heat plant</v>
      </c>
      <c r="B549" s="242">
        <f>$B$15</f>
        <v>50</v>
      </c>
      <c r="C549" s="253"/>
      <c r="D549" s="254"/>
      <c r="E549" s="254"/>
      <c r="F549" s="246">
        <f t="shared" ref="F549" ca="1" si="336">G549</f>
        <v>0</v>
      </c>
      <c r="G549" s="246">
        <f ca="1">VLOOKUP($A546,Existing_WWS_capacity,MATCH($A549,Existing_WWS_capacity_cols,0),FALSE)</f>
        <v>0</v>
      </c>
      <c r="H549" s="242">
        <f ca="1">F549-G549</f>
        <v>0</v>
      </c>
      <c r="I549" s="247">
        <f ca="1">H549*'Cost of electricity'!$B$8</f>
        <v>0</v>
      </c>
      <c r="J549" s="248">
        <f t="shared" ca="1" si="333"/>
        <v>0</v>
      </c>
      <c r="K549" s="249">
        <f t="shared" ref="K549" ca="1" si="337">H549/B549</f>
        <v>0</v>
      </c>
      <c r="L549" s="250">
        <f ca="1">K549*'Environmental impacts'!$G$538</f>
        <v>0</v>
      </c>
      <c r="M549" s="254"/>
      <c r="N549" s="251">
        <f ca="1">L549/$C546</f>
        <v>0</v>
      </c>
      <c r="O549" s="254"/>
      <c r="P549" s="244">
        <f ca="1">F549/B549</f>
        <v>0</v>
      </c>
      <c r="Q549" s="250">
        <f ca="1">P549*'Environmental impacts'!$G$538</f>
        <v>0</v>
      </c>
      <c r="R549" s="254"/>
      <c r="S549" s="251">
        <f ca="1">Q549/$C546</f>
        <v>0</v>
      </c>
      <c r="V549" s="1964" t="str">
        <f>A549</f>
        <v>Geothermal heat plant</v>
      </c>
      <c r="W549">
        <f t="shared" si="322"/>
        <v>0</v>
      </c>
      <c r="X549">
        <f t="shared" si="316"/>
        <v>0</v>
      </c>
    </row>
    <row r="550" spans="1:24">
      <c r="C550" s="253"/>
      <c r="D550" s="254"/>
      <c r="F550" s="246"/>
      <c r="G550" s="254"/>
      <c r="J550" s="254"/>
      <c r="L550" s="252"/>
      <c r="Q550" s="254"/>
      <c r="V550" s="2" t="s">
        <v>455</v>
      </c>
      <c r="W550">
        <f t="shared" si="322"/>
        <v>0</v>
      </c>
      <c r="X550">
        <f t="shared" si="316"/>
        <v>0</v>
      </c>
    </row>
    <row r="551" spans="1:24">
      <c r="C551" s="253"/>
      <c r="D551" s="1454"/>
      <c r="F551" s="246"/>
      <c r="G551" s="252"/>
      <c r="J551" s="252"/>
      <c r="L551" s="250"/>
      <c r="Q551" s="250"/>
      <c r="W551">
        <f t="shared" si="322"/>
        <v>0</v>
      </c>
      <c r="X551">
        <f t="shared" si="316"/>
        <v>0</v>
      </c>
    </row>
    <row r="552" spans="1:24" ht="16">
      <c r="A552" s="4" t="str">
        <f ca="1">INDIRECT("'Country and technology list'!A" &amp; (QUOTIENT(ROW(A552),6)+2),TRUE)</f>
        <v>Korea, Republic of</v>
      </c>
      <c r="C552" s="241">
        <f ca="1">VLOOKUP(A552,Land_area_coast_length,2,FALSE)</f>
        <v>97350</v>
      </c>
      <c r="D552" s="7"/>
      <c r="F552" s="246"/>
      <c r="G552" s="252"/>
      <c r="J552" s="252"/>
      <c r="L552" s="250"/>
      <c r="Q552" s="250"/>
      <c r="V552" s="4" t="str">
        <f ca="1">A552</f>
        <v>Korea, Republic of</v>
      </c>
      <c r="W552">
        <f t="shared" si="322"/>
        <v>0</v>
      </c>
      <c r="X552">
        <f t="shared" si="316"/>
        <v>0</v>
      </c>
    </row>
    <row r="553" spans="1:24" ht="16">
      <c r="A553" s="3" t="str">
        <f>'Country and technology list'!I$13</f>
        <v xml:space="preserve">CSP plant </v>
      </c>
      <c r="B553" s="242">
        <f>$B$13</f>
        <v>100</v>
      </c>
      <c r="C553" s="243"/>
      <c r="D553" s="244">
        <f ca="1">VLOOKUP(A552,End_use_power_WWS_tech,MATCH('Demand shares by tech, WWS'!$CT$5,End_use_power_WWS_cols,0),FALSE)*('Table for GATOR-GCMOM'!$A$13-1)/1000</f>
        <v>0</v>
      </c>
      <c r="E553" s="244">
        <f ca="1">D553*8760/1000</f>
        <v>0</v>
      </c>
      <c r="F553" s="245">
        <f ca="1">D553*1000/VLOOKUP(A552,TD_CF_product,MATCH('Demand shares by tech, WWS'!$FI$5,TD_CF_product_cols,0),FALSE)</f>
        <v>0</v>
      </c>
      <c r="G553" s="246">
        <v>0</v>
      </c>
      <c r="H553" s="242">
        <f ca="1">F553-G553</f>
        <v>0</v>
      </c>
      <c r="I553" s="247">
        <f ca="1">H553*'Cost of electricity'!$B$14</f>
        <v>0</v>
      </c>
      <c r="J553" s="248">
        <f t="shared" ref="J553:J555" ca="1" si="338">IF(F553=0,0,G553/F553)</f>
        <v>0</v>
      </c>
      <c r="K553" s="249">
        <f ca="1">H553/B553</f>
        <v>0</v>
      </c>
      <c r="L553" s="250">
        <f ca="1">K553*'Environmental impacts'!$G$346</f>
        <v>0</v>
      </c>
      <c r="M553" s="250">
        <v>0</v>
      </c>
      <c r="N553" s="251">
        <f ca="1">L553/$C552</f>
        <v>0</v>
      </c>
      <c r="O553" s="251">
        <f ca="1">M553/$C552</f>
        <v>0</v>
      </c>
      <c r="P553" s="244">
        <f ca="1">F553/B553</f>
        <v>0</v>
      </c>
      <c r="Q553" s="250">
        <f ca="1">P553*'Environmental impacts'!$G$346</f>
        <v>0</v>
      </c>
      <c r="R553" s="244">
        <v>0</v>
      </c>
      <c r="S553" s="251">
        <f ca="1">Q553/$C552</f>
        <v>0</v>
      </c>
      <c r="T553" s="233">
        <f ca="1">R553/$C552</f>
        <v>0</v>
      </c>
      <c r="V553" s="257" t="str">
        <f>A553</f>
        <v xml:space="preserve">CSP plant </v>
      </c>
      <c r="W553">
        <f t="shared" si="322"/>
        <v>1</v>
      </c>
      <c r="X553">
        <f t="shared" si="316"/>
        <v>0</v>
      </c>
    </row>
    <row r="554" spans="1:24" ht="16">
      <c r="A554" s="234" t="str">
        <f>'Country and technology list'!I$14</f>
        <v>Solar thermal for heat</v>
      </c>
      <c r="B554" s="242">
        <f>$B$14</f>
        <v>50</v>
      </c>
      <c r="C554" s="243"/>
      <c r="D554" s="252"/>
      <c r="E554" s="254"/>
      <c r="F554" s="246">
        <f t="shared" ref="F554" ca="1" si="339">G554</f>
        <v>1324</v>
      </c>
      <c r="G554" s="246">
        <f ca="1">VLOOKUP($A552,Existing_WWS_capacity,MATCH($A554,Existing_WWS_capacity_cols,0),FALSE)</f>
        <v>1324</v>
      </c>
      <c r="H554" s="242">
        <f ca="1">MAX(F554-G554,0)</f>
        <v>0</v>
      </c>
      <c r="I554" s="247">
        <f ca="1">H554*'Cost of electricity'!$B$15</f>
        <v>0</v>
      </c>
      <c r="J554" s="248">
        <f t="shared" ca="1" si="338"/>
        <v>1</v>
      </c>
      <c r="K554" s="249">
        <f t="shared" ref="K554" ca="1" si="340">H554/B554</f>
        <v>0</v>
      </c>
      <c r="L554" s="250">
        <f ca="1">K554*'Environmental impacts'!$G$533</f>
        <v>0</v>
      </c>
      <c r="M554" s="254"/>
      <c r="N554" s="251">
        <f ca="1">L554/$C552</f>
        <v>0</v>
      </c>
      <c r="O554" s="254"/>
      <c r="P554" s="244">
        <f ca="1">F554/B554</f>
        <v>26.48</v>
      </c>
      <c r="Q554" s="250">
        <f ca="1">P554*'Environmental impacts'!$G$533</f>
        <v>1.8914285714285715</v>
      </c>
      <c r="R554" s="254"/>
      <c r="S554" s="251">
        <f ca="1">Q554/$C552</f>
        <v>1.942915841220926E-5</v>
      </c>
      <c r="V554" s="1964" t="str">
        <f>A554</f>
        <v>Solar thermal for heat</v>
      </c>
      <c r="W554">
        <f t="shared" si="322"/>
        <v>0</v>
      </c>
      <c r="X554">
        <f t="shared" si="316"/>
        <v>1</v>
      </c>
    </row>
    <row r="555" spans="1:24" ht="16">
      <c r="A555" s="234" t="str">
        <f>'Country and technology list'!I$15</f>
        <v>Geothermal heat plant</v>
      </c>
      <c r="B555" s="242">
        <f>$B$15</f>
        <v>50</v>
      </c>
      <c r="C555" s="253"/>
      <c r="D555" s="254"/>
      <c r="E555" s="254"/>
      <c r="F555" s="246">
        <f t="shared" ref="F555" ca="1" si="341">G555</f>
        <v>1489.76</v>
      </c>
      <c r="G555" s="246">
        <f ca="1">VLOOKUP($A552,Existing_WWS_capacity,MATCH($A555,Existing_WWS_capacity_cols,0),FALSE)</f>
        <v>1489.76</v>
      </c>
      <c r="H555" s="242">
        <f ca="1">F555-G555</f>
        <v>0</v>
      </c>
      <c r="I555" s="247">
        <f ca="1">H555*'Cost of electricity'!$B$8</f>
        <v>0</v>
      </c>
      <c r="J555" s="248">
        <f t="shared" ca="1" si="338"/>
        <v>1</v>
      </c>
      <c r="K555" s="249">
        <f t="shared" ref="K555" ca="1" si="342">H555/B555</f>
        <v>0</v>
      </c>
      <c r="L555" s="250">
        <f ca="1">K555*'Environmental impacts'!$G$538</f>
        <v>0</v>
      </c>
      <c r="M555" s="254"/>
      <c r="N555" s="251">
        <f ca="1">L555/$C552</f>
        <v>0</v>
      </c>
      <c r="O555" s="254"/>
      <c r="P555" s="244">
        <f ca="1">F555/B555</f>
        <v>29.795200000000001</v>
      </c>
      <c r="Q555" s="250">
        <f ca="1">P555*'Environmental impacts'!$G$538</f>
        <v>4.903257814272</v>
      </c>
      <c r="R555" s="254"/>
      <c r="S555" s="251">
        <f ca="1">Q555/$C552</f>
        <v>5.0367311908289677E-5</v>
      </c>
      <c r="V555" s="1964" t="str">
        <f>A555</f>
        <v>Geothermal heat plant</v>
      </c>
      <c r="W555">
        <f t="shared" si="322"/>
        <v>0</v>
      </c>
      <c r="X555">
        <f t="shared" si="316"/>
        <v>0</v>
      </c>
    </row>
    <row r="556" spans="1:24">
      <c r="C556" s="253"/>
      <c r="D556" s="254"/>
      <c r="F556" s="246"/>
      <c r="G556" s="254"/>
      <c r="J556" s="254"/>
      <c r="L556" s="252"/>
      <c r="Q556" s="254"/>
      <c r="V556" s="2" t="s">
        <v>455</v>
      </c>
      <c r="W556">
        <f t="shared" si="322"/>
        <v>0</v>
      </c>
      <c r="X556">
        <f t="shared" si="316"/>
        <v>0</v>
      </c>
    </row>
    <row r="557" spans="1:24">
      <c r="C557" s="253"/>
      <c r="D557" s="1454"/>
      <c r="F557" s="246"/>
      <c r="G557" s="252"/>
      <c r="J557" s="252"/>
      <c r="L557" s="250"/>
      <c r="Q557" s="250"/>
      <c r="W557">
        <f t="shared" si="322"/>
        <v>0</v>
      </c>
      <c r="X557">
        <f t="shared" si="316"/>
        <v>0</v>
      </c>
    </row>
    <row r="558" spans="1:24" ht="16">
      <c r="A558" s="4" t="str">
        <f ca="1">INDIRECT("'Country and technology list'!A" &amp; (QUOTIENT(ROW(A558),6)+2),TRUE)</f>
        <v>Kosovo</v>
      </c>
      <c r="C558" s="241">
        <f ca="1">VLOOKUP(A558,Land_area_coast_length,2,FALSE)</f>
        <v>10887</v>
      </c>
      <c r="D558" s="7"/>
      <c r="F558" s="246"/>
      <c r="G558" s="252"/>
      <c r="J558" s="252"/>
      <c r="L558" s="250"/>
      <c r="Q558" s="250"/>
      <c r="V558" s="4" t="str">
        <f ca="1">A558</f>
        <v>Kosovo</v>
      </c>
      <c r="W558">
        <f t="shared" si="322"/>
        <v>0</v>
      </c>
      <c r="X558">
        <f t="shared" si="316"/>
        <v>0</v>
      </c>
    </row>
    <row r="559" spans="1:24" ht="16">
      <c r="A559" s="3" t="str">
        <f>'Country and technology list'!I$13</f>
        <v xml:space="preserve">CSP plant </v>
      </c>
      <c r="B559" s="242">
        <f>$B$13</f>
        <v>100</v>
      </c>
      <c r="C559" s="243"/>
      <c r="D559" s="244">
        <f ca="1">VLOOKUP(A558,End_use_power_WWS_tech,MATCH('Demand shares by tech, WWS'!$CT$5,End_use_power_WWS_cols,0),FALSE)*('Table for GATOR-GCMOM'!$A$13-1)/1000</f>
        <v>0</v>
      </c>
      <c r="E559" s="244">
        <f ca="1">D559*8760/1000</f>
        <v>0</v>
      </c>
      <c r="F559" s="245">
        <f ca="1">D559*1000/VLOOKUP(A558,TD_CF_product,MATCH('Demand shares by tech, WWS'!$FI$5,TD_CF_product_cols,0),FALSE)</f>
        <v>0</v>
      </c>
      <c r="G559" s="246">
        <v>0</v>
      </c>
      <c r="H559" s="242">
        <f ca="1">F559-G559</f>
        <v>0</v>
      </c>
      <c r="I559" s="247">
        <f ca="1">H559*'Cost of electricity'!$B$14</f>
        <v>0</v>
      </c>
      <c r="J559" s="248">
        <f t="shared" ref="J559:J561" ca="1" si="343">IF(F559=0,0,G559/F559)</f>
        <v>0</v>
      </c>
      <c r="K559" s="249">
        <f ca="1">H559/B559</f>
        <v>0</v>
      </c>
      <c r="L559" s="250">
        <f ca="1">K559*'Environmental impacts'!$G$346</f>
        <v>0</v>
      </c>
      <c r="M559" s="250">
        <v>0</v>
      </c>
      <c r="N559" s="251">
        <f ca="1">L559/$C558</f>
        <v>0</v>
      </c>
      <c r="O559" s="251">
        <f ca="1">M559/$C558</f>
        <v>0</v>
      </c>
      <c r="P559" s="244">
        <f ca="1">F559/B559</f>
        <v>0</v>
      </c>
      <c r="Q559" s="250">
        <f ca="1">P559*'Environmental impacts'!$G$346</f>
        <v>0</v>
      </c>
      <c r="R559" s="244">
        <v>0</v>
      </c>
      <c r="S559" s="251">
        <f ca="1">Q559/$C558</f>
        <v>0</v>
      </c>
      <c r="T559" s="233">
        <f ca="1">R559/$C558</f>
        <v>0</v>
      </c>
      <c r="V559" s="257" t="str">
        <f>A559</f>
        <v xml:space="preserve">CSP plant </v>
      </c>
      <c r="W559">
        <f t="shared" si="322"/>
        <v>1</v>
      </c>
      <c r="X559">
        <f t="shared" si="316"/>
        <v>0</v>
      </c>
    </row>
    <row r="560" spans="1:24" ht="16">
      <c r="A560" s="234" t="str">
        <f>'Country and technology list'!I$14</f>
        <v>Solar thermal for heat</v>
      </c>
      <c r="B560" s="242">
        <f>$B$14</f>
        <v>50</v>
      </c>
      <c r="C560" s="243"/>
      <c r="D560" s="252"/>
      <c r="E560" s="254"/>
      <c r="F560" s="246">
        <f t="shared" ref="F560" ca="1" si="344">G560</f>
        <v>0</v>
      </c>
      <c r="G560" s="246">
        <f ca="1">VLOOKUP($A558,Existing_WWS_capacity,MATCH($A560,Existing_WWS_capacity_cols,0),FALSE)</f>
        <v>0</v>
      </c>
      <c r="H560" s="242">
        <f ca="1">MAX(F560-G560,0)</f>
        <v>0</v>
      </c>
      <c r="I560" s="247">
        <f ca="1">H560*'Cost of electricity'!$B$15</f>
        <v>0</v>
      </c>
      <c r="J560" s="248">
        <f t="shared" ca="1" si="343"/>
        <v>0</v>
      </c>
      <c r="K560" s="249">
        <f t="shared" ref="K560" ca="1" si="345">H560/B560</f>
        <v>0</v>
      </c>
      <c r="L560" s="250">
        <f ca="1">K560*'Environmental impacts'!$G$533</f>
        <v>0</v>
      </c>
      <c r="M560" s="254"/>
      <c r="N560" s="251">
        <f ca="1">L560/$C558</f>
        <v>0</v>
      </c>
      <c r="O560" s="254"/>
      <c r="P560" s="244">
        <f ca="1">F560/B560</f>
        <v>0</v>
      </c>
      <c r="Q560" s="250">
        <f ca="1">P560*'Environmental impacts'!$G$533</f>
        <v>0</v>
      </c>
      <c r="R560" s="254"/>
      <c r="S560" s="251">
        <f ca="1">Q560/$C558</f>
        <v>0</v>
      </c>
      <c r="V560" s="1964" t="str">
        <f>A560</f>
        <v>Solar thermal for heat</v>
      </c>
      <c r="W560">
        <f t="shared" si="322"/>
        <v>0</v>
      </c>
      <c r="X560">
        <f t="shared" si="316"/>
        <v>1</v>
      </c>
    </row>
    <row r="561" spans="1:24" ht="16">
      <c r="A561" s="234" t="str">
        <f>'Country and technology list'!I$15</f>
        <v>Geothermal heat plant</v>
      </c>
      <c r="B561" s="242">
        <f>$B$15</f>
        <v>50</v>
      </c>
      <c r="C561" s="253"/>
      <c r="D561" s="254"/>
      <c r="E561" s="254"/>
      <c r="F561" s="246">
        <f t="shared" ref="F561" ca="1" si="346">G561</f>
        <v>0</v>
      </c>
      <c r="G561" s="246">
        <f ca="1">VLOOKUP($A558,Existing_WWS_capacity,MATCH($A561,Existing_WWS_capacity_cols,0),FALSE)</f>
        <v>0</v>
      </c>
      <c r="H561" s="242">
        <f ca="1">F561-G561</f>
        <v>0</v>
      </c>
      <c r="I561" s="247">
        <f ca="1">H561*'Cost of electricity'!$B$8</f>
        <v>0</v>
      </c>
      <c r="J561" s="248">
        <f t="shared" ca="1" si="343"/>
        <v>0</v>
      </c>
      <c r="K561" s="249">
        <f t="shared" ref="K561" ca="1" si="347">H561/B561</f>
        <v>0</v>
      </c>
      <c r="L561" s="250">
        <f ca="1">K561*'Environmental impacts'!$G$538</f>
        <v>0</v>
      </c>
      <c r="M561" s="254"/>
      <c r="N561" s="251">
        <f ca="1">L561/$C558</f>
        <v>0</v>
      </c>
      <c r="O561" s="254"/>
      <c r="P561" s="244">
        <f ca="1">F561/B561</f>
        <v>0</v>
      </c>
      <c r="Q561" s="250">
        <f ca="1">P561*'Environmental impacts'!$G$538</f>
        <v>0</v>
      </c>
      <c r="R561" s="254"/>
      <c r="S561" s="251">
        <f ca="1">Q561/$C558</f>
        <v>0</v>
      </c>
      <c r="V561" s="1964" t="str">
        <f>A561</f>
        <v>Geothermal heat plant</v>
      </c>
      <c r="W561">
        <f t="shared" si="322"/>
        <v>0</v>
      </c>
      <c r="X561">
        <f t="shared" si="316"/>
        <v>0</v>
      </c>
    </row>
    <row r="562" spans="1:24">
      <c r="C562" s="253"/>
      <c r="D562" s="254"/>
      <c r="F562" s="246"/>
      <c r="G562" s="254"/>
      <c r="J562" s="254"/>
      <c r="L562" s="252"/>
      <c r="Q562" s="254"/>
      <c r="V562" s="2" t="s">
        <v>455</v>
      </c>
      <c r="W562">
        <f t="shared" si="322"/>
        <v>0</v>
      </c>
      <c r="X562">
        <f t="shared" si="316"/>
        <v>0</v>
      </c>
    </row>
    <row r="563" spans="1:24">
      <c r="C563" s="253"/>
      <c r="D563" s="1454"/>
      <c r="F563" s="246"/>
      <c r="G563" s="252"/>
      <c r="J563" s="252"/>
      <c r="L563" s="250"/>
      <c r="Q563" s="250"/>
      <c r="W563">
        <f t="shared" si="322"/>
        <v>0</v>
      </c>
      <c r="X563">
        <f t="shared" si="316"/>
        <v>0</v>
      </c>
    </row>
    <row r="564" spans="1:24" ht="16">
      <c r="A564" s="4" t="str">
        <f ca="1">INDIRECT("'Country and technology list'!A" &amp; (QUOTIENT(ROW(A564),6)+2),TRUE)</f>
        <v>Kuwait</v>
      </c>
      <c r="C564" s="241">
        <f ca="1">VLOOKUP(A564,Land_area_coast_length,2,FALSE)</f>
        <v>17820</v>
      </c>
      <c r="D564" s="7"/>
      <c r="F564" s="246"/>
      <c r="G564" s="252"/>
      <c r="J564" s="252"/>
      <c r="L564" s="250"/>
      <c r="Q564" s="250"/>
      <c r="V564" s="4" t="str">
        <f ca="1">A564</f>
        <v>Kuwait</v>
      </c>
      <c r="W564">
        <f t="shared" si="322"/>
        <v>0</v>
      </c>
      <c r="X564">
        <f t="shared" si="316"/>
        <v>0</v>
      </c>
    </row>
    <row r="565" spans="1:24" ht="16">
      <c r="A565" s="3" t="str">
        <f>'Country and technology list'!I$13</f>
        <v xml:space="preserve">CSP plant </v>
      </c>
      <c r="B565" s="242">
        <f>$B$13</f>
        <v>100</v>
      </c>
      <c r="C565" s="243"/>
      <c r="D565" s="244">
        <f ca="1">VLOOKUP(A564,End_use_power_WWS_tech,MATCH('Demand shares by tech, WWS'!$CT$5,End_use_power_WWS_cols,0),FALSE)*('Table for GATOR-GCMOM'!$A$13-1)/1000</f>
        <v>0</v>
      </c>
      <c r="E565" s="244">
        <f ca="1">D565*8760/1000</f>
        <v>0</v>
      </c>
      <c r="F565" s="245">
        <f ca="1">D565*1000/VLOOKUP(A564,TD_CF_product,MATCH('Demand shares by tech, WWS'!$FI$5,TD_CF_product_cols,0),FALSE)</f>
        <v>0</v>
      </c>
      <c r="G565" s="246">
        <v>0</v>
      </c>
      <c r="H565" s="242">
        <f ca="1">F565-G565</f>
        <v>0</v>
      </c>
      <c r="I565" s="247">
        <f ca="1">H565*'Cost of electricity'!$B$14</f>
        <v>0</v>
      </c>
      <c r="J565" s="248">
        <f t="shared" ref="J565:J567" ca="1" si="348">IF(F565=0,0,G565/F565)</f>
        <v>0</v>
      </c>
      <c r="K565" s="249">
        <f ca="1">H565/B565</f>
        <v>0</v>
      </c>
      <c r="L565" s="250">
        <f ca="1">K565*'Environmental impacts'!$G$346</f>
        <v>0</v>
      </c>
      <c r="M565" s="250">
        <v>0</v>
      </c>
      <c r="N565" s="251">
        <f ca="1">L565/$C564</f>
        <v>0</v>
      </c>
      <c r="O565" s="251">
        <f ca="1">M565/$C564</f>
        <v>0</v>
      </c>
      <c r="P565" s="244">
        <f ca="1">F565/B565</f>
        <v>0</v>
      </c>
      <c r="Q565" s="250">
        <f ca="1">P565*'Environmental impacts'!$G$346</f>
        <v>0</v>
      </c>
      <c r="R565" s="244">
        <v>0</v>
      </c>
      <c r="S565" s="251">
        <f ca="1">Q565/$C564</f>
        <v>0</v>
      </c>
      <c r="T565" s="233">
        <f ca="1">R565/$C564</f>
        <v>0</v>
      </c>
      <c r="V565" s="257" t="str">
        <f>A565</f>
        <v xml:space="preserve">CSP plant </v>
      </c>
      <c r="W565">
        <f t="shared" si="322"/>
        <v>1</v>
      </c>
      <c r="X565">
        <f t="shared" si="316"/>
        <v>0</v>
      </c>
    </row>
    <row r="566" spans="1:24" ht="16">
      <c r="A566" s="234" t="str">
        <f>'Country and technology list'!I$14</f>
        <v>Solar thermal for heat</v>
      </c>
      <c r="B566" s="242">
        <f>$B$14</f>
        <v>50</v>
      </c>
      <c r="C566" s="243"/>
      <c r="D566" s="252"/>
      <c r="E566" s="254"/>
      <c r="F566" s="246">
        <f t="shared" ref="F566" ca="1" si="349">G566</f>
        <v>0</v>
      </c>
      <c r="G566" s="246">
        <f ca="1">VLOOKUP($A564,Existing_WWS_capacity,MATCH($A566,Existing_WWS_capacity_cols,0),FALSE)</f>
        <v>0</v>
      </c>
      <c r="H566" s="242">
        <f ca="1">MAX(F566-G566,0)</f>
        <v>0</v>
      </c>
      <c r="I566" s="247">
        <f ca="1">H566*'Cost of electricity'!$B$15</f>
        <v>0</v>
      </c>
      <c r="J566" s="248">
        <f t="shared" ca="1" si="348"/>
        <v>0</v>
      </c>
      <c r="K566" s="249">
        <f t="shared" ref="K566" ca="1" si="350">H566/B566</f>
        <v>0</v>
      </c>
      <c r="L566" s="250">
        <f ca="1">K566*'Environmental impacts'!$G$533</f>
        <v>0</v>
      </c>
      <c r="M566" s="254"/>
      <c r="N566" s="251">
        <f ca="1">L566/$C564</f>
        <v>0</v>
      </c>
      <c r="O566" s="254"/>
      <c r="P566" s="244">
        <f ca="1">F566/B566</f>
        <v>0</v>
      </c>
      <c r="Q566" s="250">
        <f ca="1">P566*'Environmental impacts'!$G$533</f>
        <v>0</v>
      </c>
      <c r="R566" s="254"/>
      <c r="S566" s="251">
        <f ca="1">Q566/$C564</f>
        <v>0</v>
      </c>
      <c r="V566" s="1964" t="str">
        <f>A566</f>
        <v>Solar thermal for heat</v>
      </c>
      <c r="W566">
        <f t="shared" si="322"/>
        <v>0</v>
      </c>
      <c r="X566">
        <f t="shared" si="316"/>
        <v>1</v>
      </c>
    </row>
    <row r="567" spans="1:24" ht="16">
      <c r="A567" s="234" t="str">
        <f>'Country and technology list'!I$15</f>
        <v>Geothermal heat plant</v>
      </c>
      <c r="B567" s="242">
        <f>$B$15</f>
        <v>50</v>
      </c>
      <c r="C567" s="253"/>
      <c r="D567" s="254"/>
      <c r="E567" s="254"/>
      <c r="F567" s="246">
        <f t="shared" ref="F567" ca="1" si="351">G567</f>
        <v>0</v>
      </c>
      <c r="G567" s="246">
        <f ca="1">VLOOKUP($A564,Existing_WWS_capacity,MATCH($A567,Existing_WWS_capacity_cols,0),FALSE)</f>
        <v>0</v>
      </c>
      <c r="H567" s="242">
        <f ca="1">F567-G567</f>
        <v>0</v>
      </c>
      <c r="I567" s="247">
        <f ca="1">H567*'Cost of electricity'!$B$8</f>
        <v>0</v>
      </c>
      <c r="J567" s="248">
        <f t="shared" ca="1" si="348"/>
        <v>0</v>
      </c>
      <c r="K567" s="249">
        <f t="shared" ref="K567" ca="1" si="352">H567/B567</f>
        <v>0</v>
      </c>
      <c r="L567" s="250">
        <f ca="1">K567*'Environmental impacts'!$G$538</f>
        <v>0</v>
      </c>
      <c r="M567" s="254"/>
      <c r="N567" s="251">
        <f ca="1">L567/$C564</f>
        <v>0</v>
      </c>
      <c r="O567" s="254"/>
      <c r="P567" s="244">
        <f ca="1">F567/B567</f>
        <v>0</v>
      </c>
      <c r="Q567" s="250">
        <f ca="1">P567*'Environmental impacts'!$G$538</f>
        <v>0</v>
      </c>
      <c r="R567" s="254"/>
      <c r="S567" s="251">
        <f ca="1">Q567/$C564</f>
        <v>0</v>
      </c>
      <c r="V567" s="1964" t="str">
        <f>A567</f>
        <v>Geothermal heat plant</v>
      </c>
      <c r="W567">
        <f t="shared" si="322"/>
        <v>0</v>
      </c>
      <c r="X567">
        <f t="shared" si="316"/>
        <v>0</v>
      </c>
    </row>
    <row r="568" spans="1:24">
      <c r="C568" s="253"/>
      <c r="D568" s="254"/>
      <c r="F568" s="246"/>
      <c r="G568" s="254"/>
      <c r="J568" s="254"/>
      <c r="L568" s="252"/>
      <c r="Q568" s="254"/>
      <c r="V568" s="2" t="s">
        <v>455</v>
      </c>
      <c r="W568">
        <f t="shared" si="322"/>
        <v>0</v>
      </c>
      <c r="X568">
        <f t="shared" si="316"/>
        <v>0</v>
      </c>
    </row>
    <row r="569" spans="1:24">
      <c r="C569" s="253"/>
      <c r="D569" s="1454"/>
      <c r="F569" s="246"/>
      <c r="G569" s="252"/>
      <c r="J569" s="252"/>
      <c r="L569" s="250"/>
      <c r="Q569" s="250"/>
      <c r="W569">
        <f t="shared" si="322"/>
        <v>0</v>
      </c>
      <c r="X569">
        <f t="shared" si="316"/>
        <v>0</v>
      </c>
    </row>
    <row r="570" spans="1:24" ht="16">
      <c r="A570" s="4" t="str">
        <f ca="1">INDIRECT("'Country and technology list'!A" &amp; (QUOTIENT(ROW(A570),6)+2),TRUE)</f>
        <v>Kyrgyzstan</v>
      </c>
      <c r="C570" s="241">
        <f ca="1">VLOOKUP(A570,Land_area_coast_length,2,FALSE)</f>
        <v>191800</v>
      </c>
      <c r="D570" s="7"/>
      <c r="F570" s="246"/>
      <c r="G570" s="252"/>
      <c r="J570" s="252"/>
      <c r="L570" s="250"/>
      <c r="Q570" s="250"/>
      <c r="V570" s="4" t="str">
        <f ca="1">A570</f>
        <v>Kyrgyzstan</v>
      </c>
      <c r="W570">
        <f t="shared" si="322"/>
        <v>0</v>
      </c>
      <c r="X570">
        <f t="shared" si="316"/>
        <v>0</v>
      </c>
    </row>
    <row r="571" spans="1:24" ht="16">
      <c r="A571" s="3" t="str">
        <f>'Country and technology list'!I$13</f>
        <v xml:space="preserve">CSP plant </v>
      </c>
      <c r="B571" s="242">
        <f>$B$13</f>
        <v>100</v>
      </c>
      <c r="C571" s="243"/>
      <c r="D571" s="244">
        <f ca="1">VLOOKUP(A570,End_use_power_WWS_tech,MATCH('Demand shares by tech, WWS'!$CT$5,End_use_power_WWS_cols,0),FALSE)*('Table for GATOR-GCMOM'!$A$13-1)/1000</f>
        <v>0</v>
      </c>
      <c r="E571" s="244">
        <f ca="1">D571*8760/1000</f>
        <v>0</v>
      </c>
      <c r="F571" s="245">
        <f ca="1">D571*1000/VLOOKUP(A570,TD_CF_product,MATCH('Demand shares by tech, WWS'!$FI$5,TD_CF_product_cols,0),FALSE)</f>
        <v>0</v>
      </c>
      <c r="G571" s="246">
        <v>0</v>
      </c>
      <c r="H571" s="242">
        <f ca="1">F571-G571</f>
        <v>0</v>
      </c>
      <c r="I571" s="247">
        <f ca="1">H571*'Cost of electricity'!$B$14</f>
        <v>0</v>
      </c>
      <c r="J571" s="248">
        <f t="shared" ref="J571:J573" ca="1" si="353">IF(F571=0,0,G571/F571)</f>
        <v>0</v>
      </c>
      <c r="K571" s="249">
        <f ca="1">H571/B571</f>
        <v>0</v>
      </c>
      <c r="L571" s="250">
        <f ca="1">K571*'Environmental impacts'!$G$346</f>
        <v>0</v>
      </c>
      <c r="M571" s="250">
        <v>0</v>
      </c>
      <c r="N571" s="251">
        <f ca="1">L571/$C570</f>
        <v>0</v>
      </c>
      <c r="O571" s="251">
        <f ca="1">M571/$C570</f>
        <v>0</v>
      </c>
      <c r="P571" s="244">
        <f ca="1">F571/B571</f>
        <v>0</v>
      </c>
      <c r="Q571" s="250">
        <f ca="1">P571*'Environmental impacts'!$G$346</f>
        <v>0</v>
      </c>
      <c r="R571" s="244">
        <v>0</v>
      </c>
      <c r="S571" s="251">
        <f ca="1">Q571/$C570</f>
        <v>0</v>
      </c>
      <c r="T571" s="233">
        <f ca="1">R571/$C570</f>
        <v>0</v>
      </c>
      <c r="V571" s="257" t="str">
        <f>A571</f>
        <v xml:space="preserve">CSP plant </v>
      </c>
      <c r="W571">
        <f t="shared" si="322"/>
        <v>1</v>
      </c>
      <c r="X571">
        <f t="shared" si="316"/>
        <v>0</v>
      </c>
    </row>
    <row r="572" spans="1:24" ht="16">
      <c r="A572" s="234" t="str">
        <f>'Country and technology list'!I$14</f>
        <v>Solar thermal for heat</v>
      </c>
      <c r="B572" s="242">
        <f>$B$14</f>
        <v>50</v>
      </c>
      <c r="C572" s="243"/>
      <c r="D572" s="252"/>
      <c r="E572" s="254"/>
      <c r="F572" s="246">
        <f t="shared" ref="F572" ca="1" si="354">G572</f>
        <v>0</v>
      </c>
      <c r="G572" s="246">
        <f ca="1">VLOOKUP($A570,Existing_WWS_capacity,MATCH($A572,Existing_WWS_capacity_cols,0),FALSE)</f>
        <v>0</v>
      </c>
      <c r="H572" s="242">
        <f ca="1">MAX(F572-G572,0)</f>
        <v>0</v>
      </c>
      <c r="I572" s="247">
        <f ca="1">H572*'Cost of electricity'!$B$15</f>
        <v>0</v>
      </c>
      <c r="J572" s="248">
        <f t="shared" ca="1" si="353"/>
        <v>0</v>
      </c>
      <c r="K572" s="249">
        <f t="shared" ref="K572" ca="1" si="355">H572/B572</f>
        <v>0</v>
      </c>
      <c r="L572" s="250">
        <f ca="1">K572*'Environmental impacts'!$G$533</f>
        <v>0</v>
      </c>
      <c r="M572" s="254"/>
      <c r="N572" s="251">
        <f ca="1">L572/$C570</f>
        <v>0</v>
      </c>
      <c r="O572" s="254"/>
      <c r="P572" s="244">
        <f ca="1">F572/B572</f>
        <v>0</v>
      </c>
      <c r="Q572" s="250">
        <f ca="1">P572*'Environmental impacts'!$G$533</f>
        <v>0</v>
      </c>
      <c r="R572" s="254"/>
      <c r="S572" s="251">
        <f ca="1">Q572/$C570</f>
        <v>0</v>
      </c>
      <c r="V572" s="1964" t="str">
        <f>A572</f>
        <v>Solar thermal for heat</v>
      </c>
      <c r="W572">
        <f t="shared" si="322"/>
        <v>0</v>
      </c>
      <c r="X572">
        <f t="shared" si="316"/>
        <v>1</v>
      </c>
    </row>
    <row r="573" spans="1:24" ht="16">
      <c r="A573" s="234" t="str">
        <f>'Country and technology list'!I$15</f>
        <v>Geothermal heat plant</v>
      </c>
      <c r="B573" s="242">
        <f>$B$15</f>
        <v>50</v>
      </c>
      <c r="C573" s="253"/>
      <c r="D573" s="254"/>
      <c r="E573" s="254"/>
      <c r="F573" s="246">
        <f t="shared" ref="F573" ca="1" si="356">G573</f>
        <v>0</v>
      </c>
      <c r="G573" s="246">
        <f ca="1">VLOOKUP($A570,Existing_WWS_capacity,MATCH($A573,Existing_WWS_capacity_cols,0),FALSE)</f>
        <v>0</v>
      </c>
      <c r="H573" s="242">
        <f ca="1">F573-G573</f>
        <v>0</v>
      </c>
      <c r="I573" s="247">
        <f ca="1">H573*'Cost of electricity'!$B$8</f>
        <v>0</v>
      </c>
      <c r="J573" s="248">
        <f t="shared" ca="1" si="353"/>
        <v>0</v>
      </c>
      <c r="K573" s="249">
        <f t="shared" ref="K573" ca="1" si="357">H573/B573</f>
        <v>0</v>
      </c>
      <c r="L573" s="250">
        <f ca="1">K573*'Environmental impacts'!$G$538</f>
        <v>0</v>
      </c>
      <c r="M573" s="254"/>
      <c r="N573" s="251">
        <f ca="1">L573/$C570</f>
        <v>0</v>
      </c>
      <c r="O573" s="254"/>
      <c r="P573" s="244">
        <f ca="1">F573/B573</f>
        <v>0</v>
      </c>
      <c r="Q573" s="250">
        <f ca="1">P573*'Environmental impacts'!$G$538</f>
        <v>0</v>
      </c>
      <c r="R573" s="254"/>
      <c r="S573" s="251">
        <f ca="1">Q573/$C570</f>
        <v>0</v>
      </c>
      <c r="V573" s="1964" t="str">
        <f>A573</f>
        <v>Geothermal heat plant</v>
      </c>
      <c r="W573">
        <f t="shared" si="322"/>
        <v>0</v>
      </c>
      <c r="X573">
        <f t="shared" si="316"/>
        <v>0</v>
      </c>
    </row>
    <row r="574" spans="1:24">
      <c r="C574" s="253"/>
      <c r="D574" s="254"/>
      <c r="F574" s="246"/>
      <c r="G574" s="254"/>
      <c r="J574" s="254"/>
      <c r="L574" s="252"/>
      <c r="Q574" s="254"/>
      <c r="V574" s="2" t="s">
        <v>455</v>
      </c>
      <c r="W574">
        <f t="shared" si="322"/>
        <v>0</v>
      </c>
      <c r="X574">
        <f t="shared" si="316"/>
        <v>0</v>
      </c>
    </row>
    <row r="575" spans="1:24">
      <c r="C575" s="253"/>
      <c r="D575" s="1454"/>
      <c r="F575" s="246"/>
      <c r="G575" s="252"/>
      <c r="J575" s="252"/>
      <c r="L575" s="250"/>
      <c r="Q575" s="250"/>
      <c r="W575">
        <f t="shared" si="322"/>
        <v>0</v>
      </c>
      <c r="X575">
        <f t="shared" si="316"/>
        <v>0</v>
      </c>
    </row>
    <row r="576" spans="1:24" ht="16">
      <c r="A576" s="4" t="str">
        <f ca="1">INDIRECT("'Country and technology list'!A" &amp; (QUOTIENT(ROW(A576),6)+2),TRUE)</f>
        <v>Lao PDR</v>
      </c>
      <c r="C576" s="241">
        <f ca="1">VLOOKUP(A576,Land_area_coast_length,2,FALSE)</f>
        <v>230800</v>
      </c>
      <c r="D576" s="7"/>
      <c r="F576" s="246"/>
      <c r="G576" s="252"/>
      <c r="J576" s="252"/>
      <c r="L576" s="250"/>
      <c r="Q576" s="250"/>
      <c r="V576" s="4" t="str">
        <f ca="1">A576</f>
        <v>Lao PDR</v>
      </c>
      <c r="W576">
        <f t="shared" ref="W576:W581" si="358">IF(MOD(ROW(A576),6)=1,1,0)</f>
        <v>0</v>
      </c>
      <c r="X576">
        <f t="shared" ref="X576:X581" si="359">IF(MOD(ROW(A576),6)=2,1,0)</f>
        <v>0</v>
      </c>
    </row>
    <row r="577" spans="1:24" ht="16">
      <c r="A577" s="3" t="str">
        <f>'Country and technology list'!I$13</f>
        <v xml:space="preserve">CSP plant </v>
      </c>
      <c r="B577" s="242">
        <f>$B$13</f>
        <v>100</v>
      </c>
      <c r="C577" s="243"/>
      <c r="D577" s="244">
        <f ca="1">VLOOKUP(A576,End_use_power_WWS_tech,MATCH('Demand shares by tech, WWS'!$CT$5,End_use_power_WWS_cols,0),FALSE)*('Table for GATOR-GCMOM'!$A$13-1)/1000</f>
        <v>0</v>
      </c>
      <c r="E577" s="244">
        <f ca="1">D577*8760/1000</f>
        <v>0</v>
      </c>
      <c r="F577" s="245">
        <f ca="1">D577*1000/VLOOKUP(A576,TD_CF_product,MATCH('Demand shares by tech, WWS'!$FI$5,TD_CF_product_cols,0),FALSE)</f>
        <v>0</v>
      </c>
      <c r="G577" s="246">
        <v>0</v>
      </c>
      <c r="H577" s="242">
        <f ca="1">F577-G577</f>
        <v>0</v>
      </c>
      <c r="I577" s="247">
        <f ca="1">H577*'Cost of electricity'!$B$14</f>
        <v>0</v>
      </c>
      <c r="J577" s="248">
        <f t="shared" ref="J577:J579" ca="1" si="360">IF(F577=0,0,G577/F577)</f>
        <v>0</v>
      </c>
      <c r="K577" s="249">
        <f ca="1">H577/B577</f>
        <v>0</v>
      </c>
      <c r="L577" s="250">
        <f ca="1">K577*'Environmental impacts'!$G$346</f>
        <v>0</v>
      </c>
      <c r="M577" s="250">
        <v>0</v>
      </c>
      <c r="N577" s="251">
        <f ca="1">L577/$C576</f>
        <v>0</v>
      </c>
      <c r="O577" s="251">
        <f ca="1">M577/$C576</f>
        <v>0</v>
      </c>
      <c r="P577" s="244">
        <f ca="1">F577/B577</f>
        <v>0</v>
      </c>
      <c r="Q577" s="250">
        <f ca="1">P577*'Environmental impacts'!$G$346</f>
        <v>0</v>
      </c>
      <c r="R577" s="244">
        <v>0</v>
      </c>
      <c r="S577" s="251">
        <f ca="1">Q577/$C576</f>
        <v>0</v>
      </c>
      <c r="T577" s="233">
        <f ca="1">R577/$C576</f>
        <v>0</v>
      </c>
      <c r="V577" s="257" t="str">
        <f>A577</f>
        <v xml:space="preserve">CSP plant </v>
      </c>
      <c r="W577">
        <f t="shared" si="358"/>
        <v>1</v>
      </c>
      <c r="X577">
        <f t="shared" si="359"/>
        <v>0</v>
      </c>
    </row>
    <row r="578" spans="1:24" ht="16">
      <c r="A578" s="234" t="str">
        <f>'Country and technology list'!I$14</f>
        <v>Solar thermal for heat</v>
      </c>
      <c r="B578" s="242">
        <f>$B$14</f>
        <v>50</v>
      </c>
      <c r="C578" s="243"/>
      <c r="D578" s="252"/>
      <c r="E578" s="254"/>
      <c r="F578" s="246">
        <f t="shared" ref="F578" ca="1" si="361">G578</f>
        <v>0</v>
      </c>
      <c r="G578" s="246">
        <f ca="1">VLOOKUP($A576,Existing_WWS_capacity,MATCH($A578,Existing_WWS_capacity_cols,0),FALSE)</f>
        <v>0</v>
      </c>
      <c r="H578" s="242">
        <f ca="1">MAX(F578-G578,0)</f>
        <v>0</v>
      </c>
      <c r="I578" s="247">
        <f ca="1">H578*'Cost of electricity'!$B$15</f>
        <v>0</v>
      </c>
      <c r="J578" s="248">
        <f t="shared" ca="1" si="360"/>
        <v>0</v>
      </c>
      <c r="K578" s="249">
        <f t="shared" ref="K578" ca="1" si="362">H578/B578</f>
        <v>0</v>
      </c>
      <c r="L578" s="250">
        <f ca="1">K578*'Environmental impacts'!$G$533</f>
        <v>0</v>
      </c>
      <c r="M578" s="254"/>
      <c r="N578" s="251">
        <f ca="1">L578/$C576</f>
        <v>0</v>
      </c>
      <c r="O578" s="254"/>
      <c r="P578" s="244">
        <f ca="1">F578/B578</f>
        <v>0</v>
      </c>
      <c r="Q578" s="250">
        <f ca="1">P578*'Environmental impacts'!$G$533</f>
        <v>0</v>
      </c>
      <c r="R578" s="254"/>
      <c r="S578" s="251">
        <f ca="1">Q578/$C576</f>
        <v>0</v>
      </c>
      <c r="V578" s="2595" t="str">
        <f>A578</f>
        <v>Solar thermal for heat</v>
      </c>
      <c r="W578">
        <f t="shared" si="358"/>
        <v>0</v>
      </c>
      <c r="X578">
        <f t="shared" si="359"/>
        <v>1</v>
      </c>
    </row>
    <row r="579" spans="1:24" ht="16">
      <c r="A579" s="234" t="str">
        <f>'Country and technology list'!I$15</f>
        <v>Geothermal heat plant</v>
      </c>
      <c r="B579" s="242">
        <f>$B$15</f>
        <v>50</v>
      </c>
      <c r="C579" s="253"/>
      <c r="D579" s="254"/>
      <c r="E579" s="254"/>
      <c r="F579" s="246">
        <f t="shared" ref="F579" ca="1" si="363">G579</f>
        <v>0</v>
      </c>
      <c r="G579" s="246">
        <f ca="1">VLOOKUP($A576,Existing_WWS_capacity,MATCH($A579,Existing_WWS_capacity_cols,0),FALSE)</f>
        <v>0</v>
      </c>
      <c r="H579" s="242">
        <f ca="1">F579-G579</f>
        <v>0</v>
      </c>
      <c r="I579" s="247">
        <f ca="1">H579*'Cost of electricity'!$B$8</f>
        <v>0</v>
      </c>
      <c r="J579" s="248">
        <f t="shared" ca="1" si="360"/>
        <v>0</v>
      </c>
      <c r="K579" s="249">
        <f t="shared" ref="K579" ca="1" si="364">H579/B579</f>
        <v>0</v>
      </c>
      <c r="L579" s="250">
        <f ca="1">K579*'Environmental impacts'!$G$538</f>
        <v>0</v>
      </c>
      <c r="M579" s="254"/>
      <c r="N579" s="251">
        <f ca="1">L579/$C576</f>
        <v>0</v>
      </c>
      <c r="O579" s="254"/>
      <c r="P579" s="244">
        <f ca="1">F579/B579</f>
        <v>0</v>
      </c>
      <c r="Q579" s="250">
        <f ca="1">P579*'Environmental impacts'!$G$538</f>
        <v>0</v>
      </c>
      <c r="R579" s="254"/>
      <c r="S579" s="251">
        <f ca="1">Q579/$C576</f>
        <v>0</v>
      </c>
      <c r="V579" s="2595" t="str">
        <f>A579</f>
        <v>Geothermal heat plant</v>
      </c>
      <c r="W579">
        <f t="shared" si="358"/>
        <v>0</v>
      </c>
      <c r="X579">
        <f t="shared" si="359"/>
        <v>0</v>
      </c>
    </row>
    <row r="580" spans="1:24">
      <c r="C580" s="253"/>
      <c r="D580" s="254"/>
      <c r="F580" s="246"/>
      <c r="G580" s="254"/>
      <c r="J580" s="254"/>
      <c r="L580" s="252"/>
      <c r="Q580" s="254"/>
      <c r="V580" s="2" t="s">
        <v>455</v>
      </c>
      <c r="W580">
        <f t="shared" si="358"/>
        <v>0</v>
      </c>
      <c r="X580">
        <f t="shared" si="359"/>
        <v>0</v>
      </c>
    </row>
    <row r="581" spans="1:24">
      <c r="C581" s="253"/>
      <c r="D581" s="1454"/>
      <c r="F581" s="246"/>
      <c r="G581" s="252"/>
      <c r="J581" s="252"/>
      <c r="L581" s="250"/>
      <c r="Q581" s="250"/>
      <c r="W581">
        <f t="shared" si="358"/>
        <v>0</v>
      </c>
      <c r="X581">
        <f t="shared" si="359"/>
        <v>0</v>
      </c>
    </row>
    <row r="582" spans="1:24" ht="16">
      <c r="A582" s="4" t="str">
        <f ca="1">INDIRECT("'Country and technology list'!A" &amp; (QUOTIENT(ROW(A582),6)+2),TRUE)</f>
        <v>Latvia</v>
      </c>
      <c r="C582" s="241">
        <f ca="1">VLOOKUP(A582,Land_area_coast_length,2,FALSE)</f>
        <v>62180</v>
      </c>
      <c r="D582" s="7"/>
      <c r="F582" s="246"/>
      <c r="G582" s="252"/>
      <c r="J582" s="252"/>
      <c r="L582" s="250"/>
      <c r="Q582" s="250"/>
      <c r="V582" s="4" t="str">
        <f ca="1">A582</f>
        <v>Latvia</v>
      </c>
      <c r="W582">
        <f t="shared" si="322"/>
        <v>0</v>
      </c>
      <c r="X582">
        <f t="shared" si="316"/>
        <v>0</v>
      </c>
    </row>
    <row r="583" spans="1:24" ht="16">
      <c r="A583" s="3" t="str">
        <f>'Country and technology list'!I$13</f>
        <v xml:space="preserve">CSP plant </v>
      </c>
      <c r="B583" s="242">
        <f>$B$13</f>
        <v>100</v>
      </c>
      <c r="C583" s="243"/>
      <c r="D583" s="244">
        <f ca="1">VLOOKUP(A582,End_use_power_WWS_tech,MATCH('Demand shares by tech, WWS'!$CT$5,End_use_power_WWS_cols,0),FALSE)*('Table for GATOR-GCMOM'!$A$13-1)/1000</f>
        <v>0</v>
      </c>
      <c r="E583" s="244">
        <f ca="1">D583*8760/1000</f>
        <v>0</v>
      </c>
      <c r="F583" s="245">
        <f ca="1">D583*1000/VLOOKUP(A582,TD_CF_product,MATCH('Demand shares by tech, WWS'!$FI$5,TD_CF_product_cols,0),FALSE)</f>
        <v>0</v>
      </c>
      <c r="G583" s="246">
        <v>0</v>
      </c>
      <c r="H583" s="242">
        <f ca="1">F583-G583</f>
        <v>0</v>
      </c>
      <c r="I583" s="247">
        <f ca="1">H583*'Cost of electricity'!$B$14</f>
        <v>0</v>
      </c>
      <c r="J583" s="248">
        <f t="shared" ref="J583:J585" ca="1" si="365">IF(F583=0,0,G583/F583)</f>
        <v>0</v>
      </c>
      <c r="K583" s="249">
        <f ca="1">H583/B583</f>
        <v>0</v>
      </c>
      <c r="L583" s="250">
        <f ca="1">K583*'Environmental impacts'!$G$346</f>
        <v>0</v>
      </c>
      <c r="M583" s="250">
        <v>0</v>
      </c>
      <c r="N583" s="251">
        <f ca="1">L583/$C582</f>
        <v>0</v>
      </c>
      <c r="O583" s="251">
        <f ca="1">M583/$C582</f>
        <v>0</v>
      </c>
      <c r="P583" s="244">
        <f ca="1">F583/B583</f>
        <v>0</v>
      </c>
      <c r="Q583" s="250">
        <f ca="1">P583*'Environmental impacts'!$G$346</f>
        <v>0</v>
      </c>
      <c r="R583" s="244">
        <v>0</v>
      </c>
      <c r="S583" s="251">
        <f ca="1">Q583/$C582</f>
        <v>0</v>
      </c>
      <c r="T583" s="233">
        <f ca="1">R583/$C582</f>
        <v>0</v>
      </c>
      <c r="V583" s="257" t="str">
        <f>A583</f>
        <v xml:space="preserve">CSP plant </v>
      </c>
      <c r="W583">
        <f t="shared" si="322"/>
        <v>1</v>
      </c>
      <c r="X583">
        <f t="shared" si="316"/>
        <v>0</v>
      </c>
    </row>
    <row r="584" spans="1:24" ht="16">
      <c r="A584" s="234" t="str">
        <f>'Country and technology list'!I$14</f>
        <v>Solar thermal for heat</v>
      </c>
      <c r="B584" s="242">
        <f>$B$14</f>
        <v>50</v>
      </c>
      <c r="C584" s="243"/>
      <c r="D584" s="252"/>
      <c r="E584" s="254"/>
      <c r="F584" s="246">
        <f t="shared" ref="F584" ca="1" si="366">G584</f>
        <v>11</v>
      </c>
      <c r="G584" s="246">
        <f ca="1">VLOOKUP($A582,Existing_WWS_capacity,MATCH($A584,Existing_WWS_capacity_cols,0),FALSE)</f>
        <v>11</v>
      </c>
      <c r="H584" s="242">
        <f ca="1">MAX(F584-G584,0)</f>
        <v>0</v>
      </c>
      <c r="I584" s="247">
        <f ca="1">H584*'Cost of electricity'!$B$15</f>
        <v>0</v>
      </c>
      <c r="J584" s="248">
        <f t="shared" ca="1" si="365"/>
        <v>1</v>
      </c>
      <c r="K584" s="249">
        <f t="shared" ref="K584" ca="1" si="367">H584/B584</f>
        <v>0</v>
      </c>
      <c r="L584" s="250">
        <f ca="1">K584*'Environmental impacts'!$G$533</f>
        <v>0</v>
      </c>
      <c r="M584" s="254"/>
      <c r="N584" s="251">
        <f ca="1">L584/$C582</f>
        <v>0</v>
      </c>
      <c r="O584" s="254"/>
      <c r="P584" s="244">
        <f ca="1">F584/B584</f>
        <v>0.22</v>
      </c>
      <c r="Q584" s="250">
        <f ca="1">P584*'Environmental impacts'!$G$533</f>
        <v>1.5714285714285712E-2</v>
      </c>
      <c r="R584" s="254"/>
      <c r="S584" s="251">
        <f ca="1">Q584/$C582</f>
        <v>2.5272251068326972E-7</v>
      </c>
      <c r="V584" s="1964" t="str">
        <f>A584</f>
        <v>Solar thermal for heat</v>
      </c>
      <c r="W584">
        <f t="shared" si="322"/>
        <v>0</v>
      </c>
      <c r="X584">
        <f t="shared" ref="X584:X647" si="368">IF(MOD(ROW(A584),6)=2,1,0)</f>
        <v>1</v>
      </c>
    </row>
    <row r="585" spans="1:24" ht="16">
      <c r="A585" s="234" t="str">
        <f>'Country and technology list'!I$15</f>
        <v>Geothermal heat plant</v>
      </c>
      <c r="B585" s="242">
        <f>$B$15</f>
        <v>50</v>
      </c>
      <c r="C585" s="253"/>
      <c r="D585" s="254"/>
      <c r="E585" s="254"/>
      <c r="F585" s="246">
        <f t="shared" ref="F585" ca="1" si="369">G585</f>
        <v>1.63</v>
      </c>
      <c r="G585" s="246">
        <f ca="1">VLOOKUP($A582,Existing_WWS_capacity,MATCH($A585,Existing_WWS_capacity_cols,0),FALSE)</f>
        <v>1.63</v>
      </c>
      <c r="H585" s="242">
        <f ca="1">F585-G585</f>
        <v>0</v>
      </c>
      <c r="I585" s="247">
        <f ca="1">H585*'Cost of electricity'!$B$8</f>
        <v>0</v>
      </c>
      <c r="J585" s="248">
        <f t="shared" ca="1" si="365"/>
        <v>1</v>
      </c>
      <c r="K585" s="249">
        <f t="shared" ref="K585" ca="1" si="370">H585/B585</f>
        <v>0</v>
      </c>
      <c r="L585" s="250">
        <f ca="1">K585*'Environmental impacts'!$G$538</f>
        <v>0</v>
      </c>
      <c r="M585" s="254"/>
      <c r="N585" s="251">
        <f ca="1">L585/$C582</f>
        <v>0</v>
      </c>
      <c r="O585" s="254"/>
      <c r="P585" s="244">
        <f ca="1">F585/B585</f>
        <v>3.2599999999999997E-2</v>
      </c>
      <c r="Q585" s="250">
        <f ca="1">P585*'Environmental impacts'!$G$538</f>
        <v>5.3648307359999989E-3</v>
      </c>
      <c r="R585" s="254"/>
      <c r="S585" s="251">
        <f ca="1">Q585/$C582</f>
        <v>8.627904046317142E-8</v>
      </c>
      <c r="V585" s="1964" t="str">
        <f>A585</f>
        <v>Geothermal heat plant</v>
      </c>
      <c r="W585">
        <f t="shared" si="322"/>
        <v>0</v>
      </c>
      <c r="X585">
        <f t="shared" si="368"/>
        <v>0</v>
      </c>
    </row>
    <row r="586" spans="1:24">
      <c r="C586" s="253"/>
      <c r="D586" s="254"/>
      <c r="F586" s="246"/>
      <c r="G586" s="254"/>
      <c r="J586" s="254"/>
      <c r="L586" s="252"/>
      <c r="Q586" s="254"/>
      <c r="V586" s="2" t="s">
        <v>455</v>
      </c>
      <c r="W586">
        <f t="shared" si="322"/>
        <v>0</v>
      </c>
      <c r="X586">
        <f t="shared" si="368"/>
        <v>0</v>
      </c>
    </row>
    <row r="587" spans="1:24">
      <c r="C587" s="253"/>
      <c r="D587" s="1454"/>
      <c r="F587" s="246"/>
      <c r="G587" s="252"/>
      <c r="J587" s="252"/>
      <c r="L587" s="250"/>
      <c r="Q587" s="250"/>
      <c r="W587">
        <f t="shared" si="322"/>
        <v>0</v>
      </c>
      <c r="X587">
        <f t="shared" si="368"/>
        <v>0</v>
      </c>
    </row>
    <row r="588" spans="1:24" ht="16">
      <c r="A588" s="4" t="str">
        <f ca="1">INDIRECT("'Country and technology list'!A" &amp; (QUOTIENT(ROW(A588),6)+2),TRUE)</f>
        <v>Lebanon</v>
      </c>
      <c r="C588" s="241">
        <f ca="1">VLOOKUP(A588,Land_area_coast_length,2,FALSE)</f>
        <v>10230</v>
      </c>
      <c r="D588" s="7"/>
      <c r="F588" s="246"/>
      <c r="G588" s="252"/>
      <c r="J588" s="252"/>
      <c r="L588" s="250"/>
      <c r="Q588" s="250"/>
      <c r="V588" s="4" t="str">
        <f ca="1">A588</f>
        <v>Lebanon</v>
      </c>
      <c r="W588">
        <f t="shared" si="322"/>
        <v>0</v>
      </c>
      <c r="X588">
        <f t="shared" si="368"/>
        <v>0</v>
      </c>
    </row>
    <row r="589" spans="1:24" ht="16">
      <c r="A589" s="3" t="str">
        <f>'Country and technology list'!I$13</f>
        <v xml:space="preserve">CSP plant </v>
      </c>
      <c r="B589" s="242">
        <f>$B$13</f>
        <v>100</v>
      </c>
      <c r="C589" s="243"/>
      <c r="D589" s="244">
        <f ca="1">VLOOKUP(A588,End_use_power_WWS_tech,MATCH('Demand shares by tech, WWS'!$CT$5,End_use_power_WWS_cols,0),FALSE)*('Table for GATOR-GCMOM'!$A$13-1)/1000</f>
        <v>0</v>
      </c>
      <c r="E589" s="244">
        <f ca="1">D589*8760/1000</f>
        <v>0</v>
      </c>
      <c r="F589" s="245">
        <f ca="1">D589*1000/VLOOKUP(A588,TD_CF_product,MATCH('Demand shares by tech, WWS'!$FI$5,TD_CF_product_cols,0),FALSE)</f>
        <v>0</v>
      </c>
      <c r="G589" s="246">
        <v>0</v>
      </c>
      <c r="H589" s="242">
        <f ca="1">F589-G589</f>
        <v>0</v>
      </c>
      <c r="I589" s="247">
        <f ca="1">H589*'Cost of electricity'!$B$14</f>
        <v>0</v>
      </c>
      <c r="J589" s="248">
        <f t="shared" ref="J589:J591" ca="1" si="371">IF(F589=0,0,G589/F589)</f>
        <v>0</v>
      </c>
      <c r="K589" s="249">
        <f ca="1">H589/B589</f>
        <v>0</v>
      </c>
      <c r="L589" s="250">
        <f ca="1">K589*'Environmental impacts'!$G$346</f>
        <v>0</v>
      </c>
      <c r="M589" s="250">
        <v>0</v>
      </c>
      <c r="N589" s="251">
        <f ca="1">L589/$C588</f>
        <v>0</v>
      </c>
      <c r="O589" s="251">
        <f ca="1">M589/$C588</f>
        <v>0</v>
      </c>
      <c r="P589" s="244">
        <f ca="1">F589/B589</f>
        <v>0</v>
      </c>
      <c r="Q589" s="250">
        <f ca="1">P589*'Environmental impacts'!$G$346</f>
        <v>0</v>
      </c>
      <c r="R589" s="244">
        <v>0</v>
      </c>
      <c r="S589" s="251">
        <f ca="1">Q589/$C588</f>
        <v>0</v>
      </c>
      <c r="T589" s="233">
        <f ca="1">R589/$C588</f>
        <v>0</v>
      </c>
      <c r="V589" s="257" t="str">
        <f>A589</f>
        <v xml:space="preserve">CSP plant </v>
      </c>
      <c r="W589">
        <f t="shared" si="322"/>
        <v>1</v>
      </c>
      <c r="X589">
        <f t="shared" si="368"/>
        <v>0</v>
      </c>
    </row>
    <row r="590" spans="1:24" ht="16">
      <c r="A590" s="234" t="str">
        <f>'Country and technology list'!I$14</f>
        <v>Solar thermal for heat</v>
      </c>
      <c r="B590" s="242">
        <f>$B$14</f>
        <v>50</v>
      </c>
      <c r="C590" s="243"/>
      <c r="D590" s="252"/>
      <c r="E590" s="254"/>
      <c r="F590" s="246">
        <f t="shared" ref="F590" ca="1" si="372">G590</f>
        <v>583</v>
      </c>
      <c r="G590" s="246">
        <f ca="1">VLOOKUP($A588,Existing_WWS_capacity,MATCH($A590,Existing_WWS_capacity_cols,0),FALSE)</f>
        <v>583</v>
      </c>
      <c r="H590" s="242">
        <f ca="1">MAX(F590-G590,0)</f>
        <v>0</v>
      </c>
      <c r="I590" s="247">
        <f ca="1">H590*'Cost of electricity'!$B$15</f>
        <v>0</v>
      </c>
      <c r="J590" s="248">
        <f t="shared" ca="1" si="371"/>
        <v>1</v>
      </c>
      <c r="K590" s="249">
        <f t="shared" ref="K590" ca="1" si="373">H590/B590</f>
        <v>0</v>
      </c>
      <c r="L590" s="250">
        <f ca="1">K590*'Environmental impacts'!$G$533</f>
        <v>0</v>
      </c>
      <c r="M590" s="254"/>
      <c r="N590" s="251">
        <f ca="1">L590/$C588</f>
        <v>0</v>
      </c>
      <c r="O590" s="254"/>
      <c r="P590" s="244">
        <f ca="1">F590/B590</f>
        <v>11.66</v>
      </c>
      <c r="Q590" s="250">
        <f ca="1">P590*'Environmental impacts'!$G$533</f>
        <v>0.83285714285714285</v>
      </c>
      <c r="R590" s="254"/>
      <c r="S590" s="251">
        <f ca="1">Q590/$C588</f>
        <v>8.1413210445468507E-5</v>
      </c>
      <c r="V590" s="1964" t="str">
        <f>A590</f>
        <v>Solar thermal for heat</v>
      </c>
      <c r="W590">
        <f t="shared" ref="W590:W653" si="374">IF(MOD(ROW(A590),6)=1,1,0)</f>
        <v>0</v>
      </c>
      <c r="X590">
        <f t="shared" si="368"/>
        <v>1</v>
      </c>
    </row>
    <row r="591" spans="1:24" ht="16">
      <c r="A591" s="234" t="str">
        <f>'Country and technology list'!I$15</f>
        <v>Geothermal heat plant</v>
      </c>
      <c r="B591" s="242">
        <f>$B$15</f>
        <v>50</v>
      </c>
      <c r="C591" s="253"/>
      <c r="D591" s="254"/>
      <c r="E591" s="254"/>
      <c r="F591" s="246">
        <f t="shared" ref="F591" ca="1" si="375">G591</f>
        <v>0</v>
      </c>
      <c r="G591" s="246">
        <f ca="1">VLOOKUP($A588,Existing_WWS_capacity,MATCH($A591,Existing_WWS_capacity_cols,0),FALSE)</f>
        <v>0</v>
      </c>
      <c r="H591" s="242">
        <f ca="1">F591-G591</f>
        <v>0</v>
      </c>
      <c r="I591" s="247">
        <f ca="1">H591*'Cost of electricity'!$B$8</f>
        <v>0</v>
      </c>
      <c r="J591" s="248">
        <f t="shared" ca="1" si="371"/>
        <v>0</v>
      </c>
      <c r="K591" s="249">
        <f t="shared" ref="K591" ca="1" si="376">H591/B591</f>
        <v>0</v>
      </c>
      <c r="L591" s="250">
        <f ca="1">K591*'Environmental impacts'!$G$538</f>
        <v>0</v>
      </c>
      <c r="M591" s="254"/>
      <c r="N591" s="251">
        <f ca="1">L591/$C588</f>
        <v>0</v>
      </c>
      <c r="O591" s="254"/>
      <c r="P591" s="244">
        <f ca="1">F591/B591</f>
        <v>0</v>
      </c>
      <c r="Q591" s="250">
        <f ca="1">P591*'Environmental impacts'!$G$538</f>
        <v>0</v>
      </c>
      <c r="R591" s="254"/>
      <c r="S591" s="251">
        <f ca="1">Q591/$C588</f>
        <v>0</v>
      </c>
      <c r="V591" s="1964" t="str">
        <f>A591</f>
        <v>Geothermal heat plant</v>
      </c>
      <c r="W591">
        <f t="shared" si="374"/>
        <v>0</v>
      </c>
      <c r="X591">
        <f t="shared" si="368"/>
        <v>0</v>
      </c>
    </row>
    <row r="592" spans="1:24">
      <c r="C592" s="253"/>
      <c r="D592" s="254"/>
      <c r="F592" s="246"/>
      <c r="G592" s="254"/>
      <c r="J592" s="254"/>
      <c r="L592" s="252"/>
      <c r="Q592" s="254"/>
      <c r="V592" s="2" t="s">
        <v>455</v>
      </c>
      <c r="W592">
        <f t="shared" si="374"/>
        <v>0</v>
      </c>
      <c r="X592">
        <f t="shared" si="368"/>
        <v>0</v>
      </c>
    </row>
    <row r="593" spans="1:24">
      <c r="C593" s="253"/>
      <c r="D593" s="1454"/>
      <c r="F593" s="246"/>
      <c r="G593" s="252"/>
      <c r="J593" s="252"/>
      <c r="L593" s="250"/>
      <c r="Q593" s="250"/>
      <c r="W593">
        <f t="shared" si="374"/>
        <v>0</v>
      </c>
      <c r="X593">
        <f t="shared" si="368"/>
        <v>0</v>
      </c>
    </row>
    <row r="594" spans="1:24" ht="16">
      <c r="A594" s="4" t="str">
        <f ca="1">INDIRECT("'Country and technology list'!A" &amp; (QUOTIENT(ROW(A594),6)+2),TRUE)</f>
        <v>Lesotho</v>
      </c>
      <c r="C594" s="253"/>
      <c r="D594" s="1454"/>
      <c r="F594" s="246"/>
      <c r="G594" s="252"/>
      <c r="J594" s="252"/>
      <c r="L594" s="250"/>
      <c r="Q594" s="250"/>
      <c r="V594" s="4" t="str">
        <f ca="1">A594</f>
        <v>Lesotho</v>
      </c>
      <c r="W594">
        <f t="shared" si="374"/>
        <v>0</v>
      </c>
      <c r="X594">
        <f t="shared" si="368"/>
        <v>0</v>
      </c>
    </row>
    <row r="595" spans="1:24">
      <c r="C595" s="253"/>
      <c r="D595" s="1454"/>
      <c r="F595" s="246"/>
      <c r="G595" s="252"/>
      <c r="J595" s="252"/>
      <c r="L595" s="250"/>
      <c r="Q595" s="250"/>
      <c r="W595">
        <f t="shared" si="374"/>
        <v>1</v>
      </c>
      <c r="X595">
        <f t="shared" si="368"/>
        <v>0</v>
      </c>
    </row>
    <row r="596" spans="1:24">
      <c r="C596" s="253"/>
      <c r="D596" s="1454"/>
      <c r="F596" s="246"/>
      <c r="G596" s="252"/>
      <c r="J596" s="252"/>
      <c r="L596" s="250"/>
      <c r="Q596" s="250"/>
      <c r="W596">
        <f t="shared" si="374"/>
        <v>0</v>
      </c>
      <c r="X596">
        <f t="shared" si="368"/>
        <v>1</v>
      </c>
    </row>
    <row r="597" spans="1:24">
      <c r="C597" s="253"/>
      <c r="D597" s="1454"/>
      <c r="F597" s="246"/>
      <c r="G597" s="252"/>
      <c r="J597" s="252"/>
      <c r="L597" s="250"/>
      <c r="Q597" s="250"/>
      <c r="W597">
        <f t="shared" si="374"/>
        <v>0</v>
      </c>
      <c r="X597">
        <f t="shared" si="368"/>
        <v>0</v>
      </c>
    </row>
    <row r="598" spans="1:24">
      <c r="C598" s="253"/>
      <c r="D598" s="1454"/>
      <c r="F598" s="246"/>
      <c r="G598" s="252"/>
      <c r="J598" s="252"/>
      <c r="L598" s="250"/>
      <c r="Q598" s="250"/>
      <c r="W598">
        <f t="shared" si="374"/>
        <v>0</v>
      </c>
      <c r="X598">
        <f t="shared" si="368"/>
        <v>0</v>
      </c>
    </row>
    <row r="599" spans="1:24">
      <c r="C599" s="253"/>
      <c r="D599" s="1454"/>
      <c r="F599" s="246"/>
      <c r="G599" s="252"/>
      <c r="J599" s="252"/>
      <c r="L599" s="250"/>
      <c r="Q599" s="250"/>
      <c r="W599">
        <f t="shared" si="374"/>
        <v>0</v>
      </c>
      <c r="X599">
        <f t="shared" si="368"/>
        <v>0</v>
      </c>
    </row>
    <row r="600" spans="1:24" ht="16">
      <c r="A600" s="4" t="str">
        <f ca="1">INDIRECT("'Country and technology list'!A" &amp; (QUOTIENT(ROW(A600),6)+2),TRUE)</f>
        <v>Liberia</v>
      </c>
      <c r="C600" s="253"/>
      <c r="D600" s="1454"/>
      <c r="F600" s="246"/>
      <c r="G600" s="252"/>
      <c r="J600" s="252"/>
      <c r="L600" s="250"/>
      <c r="Q600" s="250"/>
      <c r="V600" s="4" t="str">
        <f ca="1">A600</f>
        <v>Liberia</v>
      </c>
      <c r="W600">
        <f t="shared" si="374"/>
        <v>0</v>
      </c>
      <c r="X600">
        <f t="shared" si="368"/>
        <v>0</v>
      </c>
    </row>
    <row r="601" spans="1:24">
      <c r="C601" s="253"/>
      <c r="D601" s="1454"/>
      <c r="F601" s="246"/>
      <c r="G601" s="252"/>
      <c r="J601" s="252"/>
      <c r="L601" s="250"/>
      <c r="Q601" s="250"/>
      <c r="W601">
        <f t="shared" si="374"/>
        <v>1</v>
      </c>
      <c r="X601">
        <f t="shared" si="368"/>
        <v>0</v>
      </c>
    </row>
    <row r="602" spans="1:24">
      <c r="C602" s="253"/>
      <c r="D602" s="1454"/>
      <c r="F602" s="246"/>
      <c r="G602" s="252"/>
      <c r="J602" s="252"/>
      <c r="L602" s="250"/>
      <c r="Q602" s="250"/>
      <c r="W602">
        <f t="shared" si="374"/>
        <v>0</v>
      </c>
      <c r="X602">
        <f t="shared" si="368"/>
        <v>1</v>
      </c>
    </row>
    <row r="603" spans="1:24">
      <c r="C603" s="253"/>
      <c r="D603" s="1454"/>
      <c r="F603" s="246"/>
      <c r="G603" s="252"/>
      <c r="J603" s="252"/>
      <c r="L603" s="250"/>
      <c r="Q603" s="250"/>
      <c r="W603">
        <f t="shared" si="374"/>
        <v>0</v>
      </c>
      <c r="X603">
        <f t="shared" si="368"/>
        <v>0</v>
      </c>
    </row>
    <row r="604" spans="1:24">
      <c r="C604" s="253"/>
      <c r="D604" s="1454"/>
      <c r="F604" s="246"/>
      <c r="G604" s="252"/>
      <c r="J604" s="252"/>
      <c r="L604" s="250"/>
      <c r="Q604" s="250"/>
      <c r="W604">
        <f t="shared" si="374"/>
        <v>0</v>
      </c>
      <c r="X604">
        <f t="shared" si="368"/>
        <v>0</v>
      </c>
    </row>
    <row r="605" spans="1:24">
      <c r="C605" s="253"/>
      <c r="D605" s="1454"/>
      <c r="F605" s="246"/>
      <c r="G605" s="252"/>
      <c r="J605" s="252"/>
      <c r="L605" s="250"/>
      <c r="Q605" s="250"/>
      <c r="W605">
        <f t="shared" si="374"/>
        <v>0</v>
      </c>
      <c r="X605">
        <f t="shared" si="368"/>
        <v>0</v>
      </c>
    </row>
    <row r="606" spans="1:24" ht="16">
      <c r="A606" s="4" t="str">
        <f ca="1">INDIRECT("'Country and technology list'!A" &amp; (QUOTIENT(ROW(A606),6)+2),TRUE)</f>
        <v>Libya</v>
      </c>
      <c r="C606" s="241">
        <f ca="1">VLOOKUP(A606,Land_area_coast_length,2,FALSE)</f>
        <v>1759540</v>
      </c>
      <c r="D606" s="7"/>
      <c r="F606" s="246"/>
      <c r="G606" s="252"/>
      <c r="J606" s="252"/>
      <c r="L606" s="250"/>
      <c r="Q606" s="250"/>
      <c r="V606" s="4" t="str">
        <f ca="1">A606</f>
        <v>Libya</v>
      </c>
      <c r="W606">
        <f t="shared" si="374"/>
        <v>0</v>
      </c>
      <c r="X606">
        <f t="shared" si="368"/>
        <v>0</v>
      </c>
    </row>
    <row r="607" spans="1:24" ht="16">
      <c r="A607" s="3" t="str">
        <f>'Country and technology list'!I$13</f>
        <v xml:space="preserve">CSP plant </v>
      </c>
      <c r="B607" s="242">
        <f>$B$13</f>
        <v>100</v>
      </c>
      <c r="C607" s="243"/>
      <c r="D607" s="244">
        <f ca="1">VLOOKUP(A606,End_use_power_WWS_tech,MATCH('Demand shares by tech, WWS'!$CT$5,End_use_power_WWS_cols,0),FALSE)*('Table for GATOR-GCMOM'!$A$13-1)/1000</f>
        <v>0</v>
      </c>
      <c r="E607" s="244">
        <f ca="1">D607*8760/1000</f>
        <v>0</v>
      </c>
      <c r="F607" s="245">
        <f ca="1">D607*1000/VLOOKUP(A606,TD_CF_product,MATCH('Demand shares by tech, WWS'!$FI$5,TD_CF_product_cols,0),FALSE)</f>
        <v>0</v>
      </c>
      <c r="G607" s="246">
        <v>0</v>
      </c>
      <c r="H607" s="242">
        <f ca="1">F607-G607</f>
        <v>0</v>
      </c>
      <c r="I607" s="247">
        <f ca="1">H607*'Cost of electricity'!$B$14</f>
        <v>0</v>
      </c>
      <c r="J607" s="248">
        <f t="shared" ref="J607:J609" ca="1" si="377">IF(F607=0,0,G607/F607)</f>
        <v>0</v>
      </c>
      <c r="K607" s="249">
        <f ca="1">H607/B607</f>
        <v>0</v>
      </c>
      <c r="L607" s="250">
        <f ca="1">K607*'Environmental impacts'!$G$346</f>
        <v>0</v>
      </c>
      <c r="M607" s="250">
        <v>0</v>
      </c>
      <c r="N607" s="251">
        <f ca="1">L607/$C606</f>
        <v>0</v>
      </c>
      <c r="O607" s="251">
        <f ca="1">M607/$C606</f>
        <v>0</v>
      </c>
      <c r="P607" s="244">
        <f ca="1">F607/B607</f>
        <v>0</v>
      </c>
      <c r="Q607" s="250">
        <f ca="1">P607*'Environmental impacts'!$G$346</f>
        <v>0</v>
      </c>
      <c r="R607" s="244">
        <v>0</v>
      </c>
      <c r="S607" s="251">
        <f ca="1">Q607/$C606</f>
        <v>0</v>
      </c>
      <c r="T607" s="233">
        <f ca="1">R607/$C606</f>
        <v>0</v>
      </c>
      <c r="V607" s="257" t="str">
        <f>A607</f>
        <v xml:space="preserve">CSP plant </v>
      </c>
      <c r="W607">
        <f t="shared" si="374"/>
        <v>1</v>
      </c>
      <c r="X607">
        <f t="shared" si="368"/>
        <v>0</v>
      </c>
    </row>
    <row r="608" spans="1:24" ht="16">
      <c r="A608" s="234" t="str">
        <f>'Country and technology list'!I$14</f>
        <v>Solar thermal for heat</v>
      </c>
      <c r="B608" s="242">
        <f>$B$14</f>
        <v>50</v>
      </c>
      <c r="C608" s="243"/>
      <c r="D608" s="252"/>
      <c r="E608" s="254"/>
      <c r="F608" s="246">
        <f t="shared" ref="F608" ca="1" si="378">G608</f>
        <v>0</v>
      </c>
      <c r="G608" s="246">
        <f ca="1">VLOOKUP($A606,Existing_WWS_capacity,MATCH($A608,Existing_WWS_capacity_cols,0),FALSE)</f>
        <v>0</v>
      </c>
      <c r="H608" s="242">
        <f ca="1">MAX(F608-G608,0)</f>
        <v>0</v>
      </c>
      <c r="I608" s="247">
        <f ca="1">H608*'Cost of electricity'!$B$15</f>
        <v>0</v>
      </c>
      <c r="J608" s="248">
        <f t="shared" ca="1" si="377"/>
        <v>0</v>
      </c>
      <c r="K608" s="249">
        <f t="shared" ref="K608" ca="1" si="379">H608/B608</f>
        <v>0</v>
      </c>
      <c r="L608" s="250">
        <f ca="1">K608*'Environmental impacts'!$G$533</f>
        <v>0</v>
      </c>
      <c r="M608" s="254"/>
      <c r="N608" s="251">
        <f ca="1">L608/$C606</f>
        <v>0</v>
      </c>
      <c r="O608" s="254"/>
      <c r="P608" s="244">
        <f ca="1">F608/B608</f>
        <v>0</v>
      </c>
      <c r="Q608" s="250">
        <f ca="1">P608*'Environmental impacts'!$G$533</f>
        <v>0</v>
      </c>
      <c r="R608" s="254"/>
      <c r="S608" s="251">
        <f ca="1">Q608/$C606</f>
        <v>0</v>
      </c>
      <c r="V608" s="1964" t="str">
        <f>A608</f>
        <v>Solar thermal for heat</v>
      </c>
      <c r="W608">
        <f t="shared" si="374"/>
        <v>0</v>
      </c>
      <c r="X608">
        <f t="shared" si="368"/>
        <v>1</v>
      </c>
    </row>
    <row r="609" spans="1:24" ht="16">
      <c r="A609" s="234" t="str">
        <f>'Country and technology list'!I$15</f>
        <v>Geothermal heat plant</v>
      </c>
      <c r="B609" s="242">
        <f>$B$15</f>
        <v>50</v>
      </c>
      <c r="C609" s="253"/>
      <c r="D609" s="254"/>
      <c r="E609" s="254"/>
      <c r="F609" s="246">
        <f t="shared" ref="F609" ca="1" si="380">G609</f>
        <v>0</v>
      </c>
      <c r="G609" s="246">
        <f ca="1">VLOOKUP($A606,Existing_WWS_capacity,MATCH($A609,Existing_WWS_capacity_cols,0),FALSE)</f>
        <v>0</v>
      </c>
      <c r="H609" s="242">
        <f ca="1">F609-G609</f>
        <v>0</v>
      </c>
      <c r="I609" s="247">
        <f ca="1">H609*'Cost of electricity'!$B$8</f>
        <v>0</v>
      </c>
      <c r="J609" s="248">
        <f t="shared" ca="1" si="377"/>
        <v>0</v>
      </c>
      <c r="K609" s="249">
        <f t="shared" ref="K609" ca="1" si="381">H609/B609</f>
        <v>0</v>
      </c>
      <c r="L609" s="250">
        <f ca="1">K609*'Environmental impacts'!$G$538</f>
        <v>0</v>
      </c>
      <c r="M609" s="254"/>
      <c r="N609" s="251">
        <f ca="1">L609/$C606</f>
        <v>0</v>
      </c>
      <c r="O609" s="254"/>
      <c r="P609" s="244">
        <f ca="1">F609/B609</f>
        <v>0</v>
      </c>
      <c r="Q609" s="250">
        <f ca="1">P609*'Environmental impacts'!$G$538</f>
        <v>0</v>
      </c>
      <c r="R609" s="254"/>
      <c r="S609" s="251">
        <f ca="1">Q609/$C606</f>
        <v>0</v>
      </c>
      <c r="V609" s="1964" t="str">
        <f>A609</f>
        <v>Geothermal heat plant</v>
      </c>
      <c r="W609">
        <f t="shared" si="374"/>
        <v>0</v>
      </c>
      <c r="X609">
        <f t="shared" si="368"/>
        <v>0</v>
      </c>
    </row>
    <row r="610" spans="1:24">
      <c r="C610" s="253"/>
      <c r="D610" s="254"/>
      <c r="F610" s="246"/>
      <c r="G610" s="254"/>
      <c r="J610" s="254"/>
      <c r="L610" s="252"/>
      <c r="Q610" s="254"/>
      <c r="V610" s="2" t="s">
        <v>455</v>
      </c>
      <c r="W610">
        <f t="shared" si="374"/>
        <v>0</v>
      </c>
      <c r="X610">
        <f t="shared" si="368"/>
        <v>0</v>
      </c>
    </row>
    <row r="611" spans="1:24">
      <c r="C611" s="253"/>
      <c r="D611" s="1454"/>
      <c r="F611" s="246"/>
      <c r="G611" s="252"/>
      <c r="J611" s="252"/>
      <c r="L611" s="250"/>
      <c r="Q611" s="250"/>
      <c r="W611">
        <f t="shared" si="374"/>
        <v>0</v>
      </c>
      <c r="X611">
        <f t="shared" si="368"/>
        <v>0</v>
      </c>
    </row>
    <row r="612" spans="1:24" ht="16">
      <c r="A612" s="4" t="str">
        <f ca="1">INDIRECT("'Country and technology list'!A" &amp; (QUOTIENT(ROW(A612),6)+2),TRUE)</f>
        <v>Lithuania</v>
      </c>
      <c r="C612" s="241">
        <f ca="1">VLOOKUP(A612,Land_area_coast_length,2,FALSE)</f>
        <v>62674</v>
      </c>
      <c r="D612" s="7"/>
      <c r="F612" s="246"/>
      <c r="G612" s="252"/>
      <c r="J612" s="252"/>
      <c r="L612" s="250"/>
      <c r="Q612" s="250"/>
      <c r="V612" s="4" t="str">
        <f ca="1">A612</f>
        <v>Lithuania</v>
      </c>
      <c r="W612">
        <f t="shared" si="374"/>
        <v>0</v>
      </c>
      <c r="X612">
        <f t="shared" si="368"/>
        <v>0</v>
      </c>
    </row>
    <row r="613" spans="1:24" ht="16">
      <c r="A613" s="3" t="str">
        <f>'Country and technology list'!I$13</f>
        <v xml:space="preserve">CSP plant </v>
      </c>
      <c r="B613" s="242">
        <f>$B$13</f>
        <v>100</v>
      </c>
      <c r="C613" s="243"/>
      <c r="D613" s="244">
        <f ca="1">VLOOKUP(A612,End_use_power_WWS_tech,MATCH('Demand shares by tech, WWS'!$CT$5,End_use_power_WWS_cols,0),FALSE)*('Table for GATOR-GCMOM'!$A$13-1)/1000</f>
        <v>0</v>
      </c>
      <c r="E613" s="244">
        <f ca="1">D613*8760/1000</f>
        <v>0</v>
      </c>
      <c r="F613" s="245">
        <f ca="1">D613*1000/VLOOKUP(A612,TD_CF_product,MATCH('Demand shares by tech, WWS'!$FI$5,TD_CF_product_cols,0),FALSE)</f>
        <v>0</v>
      </c>
      <c r="G613" s="246">
        <v>0</v>
      </c>
      <c r="H613" s="242">
        <f ca="1">F613-G613</f>
        <v>0</v>
      </c>
      <c r="I613" s="247">
        <f ca="1">H613*'Cost of electricity'!$B$14</f>
        <v>0</v>
      </c>
      <c r="J613" s="248">
        <f t="shared" ref="J613:J615" ca="1" si="382">IF(F613=0,0,G613/F613)</f>
        <v>0</v>
      </c>
      <c r="K613" s="249">
        <f ca="1">H613/B613</f>
        <v>0</v>
      </c>
      <c r="L613" s="250">
        <f ca="1">K613*'Environmental impacts'!$G$346</f>
        <v>0</v>
      </c>
      <c r="M613" s="250">
        <v>0</v>
      </c>
      <c r="N613" s="251">
        <f ca="1">L613/$C612</f>
        <v>0</v>
      </c>
      <c r="O613" s="251">
        <f ca="1">M613/$C612</f>
        <v>0</v>
      </c>
      <c r="P613" s="244">
        <f ca="1">F613/B613</f>
        <v>0</v>
      </c>
      <c r="Q613" s="250">
        <f ca="1">P613*'Environmental impacts'!$G$346</f>
        <v>0</v>
      </c>
      <c r="R613" s="244">
        <v>0</v>
      </c>
      <c r="S613" s="251">
        <f ca="1">Q613/$C612</f>
        <v>0</v>
      </c>
      <c r="T613" s="233">
        <f ca="1">R613/$C612</f>
        <v>0</v>
      </c>
      <c r="V613" s="257" t="str">
        <f>A613</f>
        <v xml:space="preserve">CSP plant </v>
      </c>
      <c r="W613">
        <f t="shared" si="374"/>
        <v>1</v>
      </c>
      <c r="X613">
        <f t="shared" si="368"/>
        <v>0</v>
      </c>
    </row>
    <row r="614" spans="1:24" ht="16">
      <c r="A614" s="234" t="str">
        <f>'Country and technology list'!I$14</f>
        <v>Solar thermal for heat</v>
      </c>
      <c r="B614" s="242">
        <f>$B$14</f>
        <v>50</v>
      </c>
      <c r="C614" s="243"/>
      <c r="D614" s="252"/>
      <c r="E614" s="254"/>
      <c r="F614" s="246">
        <f t="shared" ref="F614" ca="1" si="383">G614</f>
        <v>13</v>
      </c>
      <c r="G614" s="246">
        <f ca="1">VLOOKUP($A612,Existing_WWS_capacity,MATCH($A614,Existing_WWS_capacity_cols,0),FALSE)</f>
        <v>13</v>
      </c>
      <c r="H614" s="242">
        <f ca="1">MAX(F614-G614,0)</f>
        <v>0</v>
      </c>
      <c r="I614" s="247">
        <f ca="1">H614*'Cost of electricity'!$B$15</f>
        <v>0</v>
      </c>
      <c r="J614" s="248">
        <f t="shared" ca="1" si="382"/>
        <v>1</v>
      </c>
      <c r="K614" s="249">
        <f t="shared" ref="K614" ca="1" si="384">H614/B614</f>
        <v>0</v>
      </c>
      <c r="L614" s="250">
        <f ca="1">K614*'Environmental impacts'!$G$533</f>
        <v>0</v>
      </c>
      <c r="M614" s="254"/>
      <c r="N614" s="251">
        <f ca="1">L614/$C612</f>
        <v>0</v>
      </c>
      <c r="O614" s="254"/>
      <c r="P614" s="244">
        <f ca="1">F614/B614</f>
        <v>0.26</v>
      </c>
      <c r="Q614" s="250">
        <f ca="1">P614*'Environmental impacts'!$G$533</f>
        <v>1.8571428571428572E-2</v>
      </c>
      <c r="R614" s="254"/>
      <c r="S614" s="251">
        <f ca="1">Q614/$C612</f>
        <v>2.9631790808674367E-7</v>
      </c>
      <c r="V614" s="1964" t="str">
        <f>A614</f>
        <v>Solar thermal for heat</v>
      </c>
      <c r="W614">
        <f t="shared" si="374"/>
        <v>0</v>
      </c>
      <c r="X614">
        <f t="shared" si="368"/>
        <v>1</v>
      </c>
    </row>
    <row r="615" spans="1:24" ht="16">
      <c r="A615" s="234" t="str">
        <f>'Country and technology list'!I$15</f>
        <v>Geothermal heat plant</v>
      </c>
      <c r="B615" s="242">
        <f>$B$15</f>
        <v>50</v>
      </c>
      <c r="C615" s="253"/>
      <c r="D615" s="254"/>
      <c r="E615" s="254"/>
      <c r="F615" s="246">
        <f t="shared" ref="F615" ca="1" si="385">G615</f>
        <v>125.5</v>
      </c>
      <c r="G615" s="246">
        <f ca="1">VLOOKUP($A612,Existing_WWS_capacity,MATCH($A615,Existing_WWS_capacity_cols,0),FALSE)</f>
        <v>125.5</v>
      </c>
      <c r="H615" s="242">
        <f ca="1">F615-G615</f>
        <v>0</v>
      </c>
      <c r="I615" s="247">
        <f ca="1">H615*'Cost of electricity'!$B$8</f>
        <v>0</v>
      </c>
      <c r="J615" s="248">
        <f t="shared" ca="1" si="382"/>
        <v>1</v>
      </c>
      <c r="K615" s="249">
        <f t="shared" ref="K615" ca="1" si="386">H615/B615</f>
        <v>0</v>
      </c>
      <c r="L615" s="250">
        <f ca="1">K615*'Environmental impacts'!$G$538</f>
        <v>0</v>
      </c>
      <c r="M615" s="254"/>
      <c r="N615" s="251">
        <f ca="1">L615/$C612</f>
        <v>0</v>
      </c>
      <c r="O615" s="254"/>
      <c r="P615" s="244">
        <f ca="1">F615/B615</f>
        <v>2.5099999999999998</v>
      </c>
      <c r="Q615" s="250">
        <f ca="1">P615*'Environmental impacts'!$G$538</f>
        <v>0.41305905359999995</v>
      </c>
      <c r="R615" s="254"/>
      <c r="S615" s="251">
        <f ca="1">Q615/$C612</f>
        <v>6.5905966365638056E-6</v>
      </c>
      <c r="V615" s="1964" t="str">
        <f>A615</f>
        <v>Geothermal heat plant</v>
      </c>
      <c r="W615">
        <f t="shared" si="374"/>
        <v>0</v>
      </c>
      <c r="X615">
        <f t="shared" si="368"/>
        <v>0</v>
      </c>
    </row>
    <row r="616" spans="1:24">
      <c r="C616" s="253"/>
      <c r="D616" s="254"/>
      <c r="F616" s="246"/>
      <c r="G616" s="254"/>
      <c r="J616" s="254"/>
      <c r="L616" s="252"/>
      <c r="Q616" s="254"/>
      <c r="V616" s="2" t="s">
        <v>455</v>
      </c>
      <c r="W616">
        <f t="shared" si="374"/>
        <v>0</v>
      </c>
      <c r="X616">
        <f t="shared" si="368"/>
        <v>0</v>
      </c>
    </row>
    <row r="617" spans="1:24">
      <c r="C617" s="253"/>
      <c r="D617" s="1454"/>
      <c r="F617" s="246"/>
      <c r="G617" s="252"/>
      <c r="J617" s="252"/>
      <c r="L617" s="250"/>
      <c r="Q617" s="250"/>
      <c r="W617">
        <f t="shared" si="374"/>
        <v>0</v>
      </c>
      <c r="X617">
        <f t="shared" si="368"/>
        <v>0</v>
      </c>
    </row>
    <row r="618" spans="1:24" ht="16">
      <c r="A618" s="4" t="str">
        <f ca="1">INDIRECT("'Country and technology list'!A" &amp; (QUOTIENT(ROW(A618),6)+2),TRUE)</f>
        <v>Luxembourg</v>
      </c>
      <c r="C618" s="241">
        <f ca="1">VLOOKUP(A618,Land_area_coast_length,2,FALSE)</f>
        <v>2590</v>
      </c>
      <c r="D618" s="7"/>
      <c r="F618" s="246"/>
      <c r="G618" s="252"/>
      <c r="J618" s="252"/>
      <c r="L618" s="250"/>
      <c r="Q618" s="250"/>
      <c r="V618" s="4" t="str">
        <f ca="1">A618</f>
        <v>Luxembourg</v>
      </c>
      <c r="W618">
        <f t="shared" si="374"/>
        <v>0</v>
      </c>
      <c r="X618">
        <f t="shared" si="368"/>
        <v>0</v>
      </c>
    </row>
    <row r="619" spans="1:24" ht="16">
      <c r="A619" s="3" t="str">
        <f>'Country and technology list'!I$13</f>
        <v xml:space="preserve">CSP plant </v>
      </c>
      <c r="B619" s="242">
        <f>$B$13</f>
        <v>100</v>
      </c>
      <c r="C619" s="243"/>
      <c r="D619" s="244">
        <f ca="1">VLOOKUP(A618,End_use_power_WWS_tech,MATCH('Demand shares by tech, WWS'!$CT$5,End_use_power_WWS_cols,0),FALSE)*('Table for GATOR-GCMOM'!$A$13-1)/1000</f>
        <v>0</v>
      </c>
      <c r="E619" s="244">
        <f ca="1">D619*8760/1000</f>
        <v>0</v>
      </c>
      <c r="F619" s="245">
        <f ca="1">D619*1000/VLOOKUP(A618,TD_CF_product,MATCH('Demand shares by tech, WWS'!$FI$5,TD_CF_product_cols,0),FALSE)</f>
        <v>0</v>
      </c>
      <c r="G619" s="246">
        <v>0</v>
      </c>
      <c r="H619" s="242">
        <f ca="1">F619-G619</f>
        <v>0</v>
      </c>
      <c r="I619" s="247">
        <f ca="1">H619*'Cost of electricity'!$B$14</f>
        <v>0</v>
      </c>
      <c r="J619" s="248">
        <f t="shared" ref="J619:J621" ca="1" si="387">IF(F619=0,0,G619/F619)</f>
        <v>0</v>
      </c>
      <c r="K619" s="249">
        <f ca="1">H619/B619</f>
        <v>0</v>
      </c>
      <c r="L619" s="250">
        <f ca="1">K619*'Environmental impacts'!$G$346</f>
        <v>0</v>
      </c>
      <c r="M619" s="250">
        <v>0</v>
      </c>
      <c r="N619" s="251">
        <f ca="1">L619/$C618</f>
        <v>0</v>
      </c>
      <c r="O619" s="251">
        <f ca="1">M619/$C618</f>
        <v>0</v>
      </c>
      <c r="P619" s="244">
        <f ca="1">F619/B619</f>
        <v>0</v>
      </c>
      <c r="Q619" s="250">
        <f ca="1">P619*'Environmental impacts'!$G$346</f>
        <v>0</v>
      </c>
      <c r="R619" s="244">
        <v>0</v>
      </c>
      <c r="S619" s="251">
        <f ca="1">Q619/$C618</f>
        <v>0</v>
      </c>
      <c r="T619" s="233">
        <f ca="1">R619/$C618</f>
        <v>0</v>
      </c>
      <c r="V619" s="257" t="str">
        <f>A619</f>
        <v xml:space="preserve">CSP plant </v>
      </c>
      <c r="W619">
        <f t="shared" si="374"/>
        <v>1</v>
      </c>
      <c r="X619">
        <f t="shared" si="368"/>
        <v>0</v>
      </c>
    </row>
    <row r="620" spans="1:24" ht="16">
      <c r="A620" s="234" t="str">
        <f>'Country and technology list'!I$14</f>
        <v>Solar thermal for heat</v>
      </c>
      <c r="B620" s="242">
        <f>$B$14</f>
        <v>50</v>
      </c>
      <c r="C620" s="243"/>
      <c r="D620" s="252"/>
      <c r="E620" s="254"/>
      <c r="F620" s="246">
        <f t="shared" ref="F620" ca="1" si="388">G620</f>
        <v>46</v>
      </c>
      <c r="G620" s="246">
        <f ca="1">VLOOKUP($A618,Existing_WWS_capacity,MATCH($A620,Existing_WWS_capacity_cols,0),FALSE)</f>
        <v>46</v>
      </c>
      <c r="H620" s="242">
        <f ca="1">MAX(F620-G620,0)</f>
        <v>0</v>
      </c>
      <c r="I620" s="247">
        <f ca="1">H620*'Cost of electricity'!$B$15</f>
        <v>0</v>
      </c>
      <c r="J620" s="248">
        <f t="shared" ca="1" si="387"/>
        <v>1</v>
      </c>
      <c r="K620" s="249">
        <f t="shared" ref="K620" ca="1" si="389">H620/B620</f>
        <v>0</v>
      </c>
      <c r="L620" s="250">
        <f ca="1">K620*'Environmental impacts'!$G$533</f>
        <v>0</v>
      </c>
      <c r="M620" s="254"/>
      <c r="N620" s="251">
        <f ca="1">L620/$C618</f>
        <v>0</v>
      </c>
      <c r="O620" s="254"/>
      <c r="P620" s="244">
        <f ca="1">F620/B620</f>
        <v>0.92</v>
      </c>
      <c r="Q620" s="250">
        <f ca="1">P620*'Environmental impacts'!$G$533</f>
        <v>6.5714285714285711E-2</v>
      </c>
      <c r="R620" s="254"/>
      <c r="S620" s="251">
        <f ca="1">Q620/$C618</f>
        <v>2.5372311086596801E-5</v>
      </c>
      <c r="V620" s="1964" t="str">
        <f>A620</f>
        <v>Solar thermal for heat</v>
      </c>
      <c r="W620">
        <f t="shared" si="374"/>
        <v>0</v>
      </c>
      <c r="X620">
        <f t="shared" si="368"/>
        <v>1</v>
      </c>
    </row>
    <row r="621" spans="1:24" ht="16">
      <c r="A621" s="234" t="str">
        <f>'Country and technology list'!I$15</f>
        <v>Geothermal heat plant</v>
      </c>
      <c r="B621" s="242">
        <f>$B$15</f>
        <v>50</v>
      </c>
      <c r="C621" s="253"/>
      <c r="D621" s="254"/>
      <c r="E621" s="254"/>
      <c r="F621" s="246">
        <f t="shared" ref="F621" ca="1" si="390">G621</f>
        <v>0</v>
      </c>
      <c r="G621" s="246">
        <f ca="1">VLOOKUP($A618,Existing_WWS_capacity,MATCH($A621,Existing_WWS_capacity_cols,0),FALSE)</f>
        <v>0</v>
      </c>
      <c r="H621" s="242">
        <f ca="1">F621-G621</f>
        <v>0</v>
      </c>
      <c r="I621" s="247">
        <f ca="1">H621*'Cost of electricity'!$B$8</f>
        <v>0</v>
      </c>
      <c r="J621" s="248">
        <f t="shared" ca="1" si="387"/>
        <v>0</v>
      </c>
      <c r="K621" s="249">
        <f t="shared" ref="K621" ca="1" si="391">H621/B621</f>
        <v>0</v>
      </c>
      <c r="L621" s="250">
        <f ca="1">K621*'Environmental impacts'!$G$538</f>
        <v>0</v>
      </c>
      <c r="M621" s="254"/>
      <c r="N621" s="251">
        <f ca="1">L621/$C618</f>
        <v>0</v>
      </c>
      <c r="O621" s="254"/>
      <c r="P621" s="244">
        <f ca="1">F621/B621</f>
        <v>0</v>
      </c>
      <c r="Q621" s="250">
        <f ca="1">P621*'Environmental impacts'!$G$538</f>
        <v>0</v>
      </c>
      <c r="R621" s="254"/>
      <c r="S621" s="251">
        <f ca="1">Q621/$C618</f>
        <v>0</v>
      </c>
      <c r="V621" s="1964" t="str">
        <f>A621</f>
        <v>Geothermal heat plant</v>
      </c>
      <c r="W621">
        <f t="shared" si="374"/>
        <v>0</v>
      </c>
      <c r="X621">
        <f t="shared" si="368"/>
        <v>0</v>
      </c>
    </row>
    <row r="622" spans="1:24">
      <c r="C622" s="253"/>
      <c r="D622" s="254"/>
      <c r="F622" s="246"/>
      <c r="G622" s="254"/>
      <c r="J622" s="254"/>
      <c r="L622" s="252"/>
      <c r="Q622" s="254"/>
      <c r="V622" s="2" t="s">
        <v>455</v>
      </c>
      <c r="W622">
        <f t="shared" si="374"/>
        <v>0</v>
      </c>
      <c r="X622">
        <f t="shared" si="368"/>
        <v>0</v>
      </c>
    </row>
    <row r="623" spans="1:24">
      <c r="C623" s="253"/>
      <c r="D623" s="1454"/>
      <c r="F623" s="246"/>
      <c r="G623" s="252"/>
      <c r="J623" s="252"/>
      <c r="L623" s="250"/>
      <c r="Q623" s="250"/>
      <c r="W623">
        <f t="shared" si="374"/>
        <v>0</v>
      </c>
      <c r="X623">
        <f t="shared" si="368"/>
        <v>0</v>
      </c>
    </row>
    <row r="624" spans="1:24" ht="16">
      <c r="A624" s="4" t="str">
        <f ca="1">INDIRECT("'Country and technology list'!A" &amp; (QUOTIENT(ROW(A624),6)+2),TRUE)</f>
        <v>Macedonia, North</v>
      </c>
      <c r="C624" s="241">
        <f ca="1">VLOOKUP(A624,Land_area_coast_length,2,FALSE)</f>
        <v>25220</v>
      </c>
      <c r="D624" s="7"/>
      <c r="F624" s="246"/>
      <c r="G624" s="252"/>
      <c r="J624" s="252"/>
      <c r="L624" s="250"/>
      <c r="Q624" s="250"/>
      <c r="V624" s="4" t="str">
        <f ca="1">A624</f>
        <v>Macedonia, North</v>
      </c>
      <c r="W624">
        <f t="shared" si="374"/>
        <v>0</v>
      </c>
      <c r="X624">
        <f t="shared" si="368"/>
        <v>0</v>
      </c>
    </row>
    <row r="625" spans="1:24" ht="16">
      <c r="A625" s="3" t="str">
        <f>'Country and technology list'!I$13</f>
        <v xml:space="preserve">CSP plant </v>
      </c>
      <c r="B625" s="242">
        <f>$B$13</f>
        <v>100</v>
      </c>
      <c r="C625" s="243"/>
      <c r="D625" s="244">
        <f ca="1">VLOOKUP(A624,End_use_power_WWS_tech,MATCH('Demand shares by tech, WWS'!$CT$5,End_use_power_WWS_cols,0),FALSE)*('Table for GATOR-GCMOM'!$A$13-1)/1000</f>
        <v>0</v>
      </c>
      <c r="E625" s="244">
        <f ca="1">D625*8760/1000</f>
        <v>0</v>
      </c>
      <c r="F625" s="245">
        <f ca="1">D625*1000/VLOOKUP(A624,TD_CF_product,MATCH('Demand shares by tech, WWS'!$FI$5,TD_CF_product_cols,0),FALSE)</f>
        <v>0</v>
      </c>
      <c r="G625" s="246">
        <v>0</v>
      </c>
      <c r="H625" s="242">
        <f ca="1">F625-G625</f>
        <v>0</v>
      </c>
      <c r="I625" s="247">
        <f ca="1">H625*'Cost of electricity'!$B$14</f>
        <v>0</v>
      </c>
      <c r="J625" s="248">
        <f t="shared" ref="J625:J627" ca="1" si="392">IF(F625=0,0,G625/F625)</f>
        <v>0</v>
      </c>
      <c r="K625" s="249">
        <f ca="1">H625/B625</f>
        <v>0</v>
      </c>
      <c r="L625" s="250">
        <f ca="1">K625*'Environmental impacts'!$G$346</f>
        <v>0</v>
      </c>
      <c r="M625" s="250">
        <v>0</v>
      </c>
      <c r="N625" s="251">
        <f ca="1">L625/$C624</f>
        <v>0</v>
      </c>
      <c r="O625" s="251">
        <f ca="1">M625/$C624</f>
        <v>0</v>
      </c>
      <c r="P625" s="244">
        <f ca="1">F625/B625</f>
        <v>0</v>
      </c>
      <c r="Q625" s="250">
        <f ca="1">P625*'Environmental impacts'!$G$346</f>
        <v>0</v>
      </c>
      <c r="R625" s="244">
        <v>0</v>
      </c>
      <c r="S625" s="251">
        <f ca="1">Q625/$C624</f>
        <v>0</v>
      </c>
      <c r="T625" s="233">
        <f ca="1">R625/$C624</f>
        <v>0</v>
      </c>
      <c r="V625" s="257" t="str">
        <f>A625</f>
        <v xml:space="preserve">CSP plant </v>
      </c>
      <c r="W625">
        <f t="shared" si="374"/>
        <v>1</v>
      </c>
      <c r="X625">
        <f t="shared" si="368"/>
        <v>0</v>
      </c>
    </row>
    <row r="626" spans="1:24" ht="16">
      <c r="A626" s="234" t="str">
        <f>'Country and technology list'!I$14</f>
        <v>Solar thermal for heat</v>
      </c>
      <c r="B626" s="242">
        <f>$B$14</f>
        <v>50</v>
      </c>
      <c r="C626" s="243"/>
      <c r="D626" s="252"/>
      <c r="E626" s="254"/>
      <c r="F626" s="246">
        <f t="shared" ref="F626" ca="1" si="393">G626</f>
        <v>68</v>
      </c>
      <c r="G626" s="246">
        <f ca="1">VLOOKUP($A624,Existing_WWS_capacity,MATCH($A626,Existing_WWS_capacity_cols,0),FALSE)</f>
        <v>68</v>
      </c>
      <c r="H626" s="242">
        <f ca="1">MAX(F626-G626,0)</f>
        <v>0</v>
      </c>
      <c r="I626" s="247">
        <f ca="1">H626*'Cost of electricity'!$B$15</f>
        <v>0</v>
      </c>
      <c r="J626" s="248">
        <f t="shared" ca="1" si="392"/>
        <v>1</v>
      </c>
      <c r="K626" s="249">
        <f t="shared" ref="K626" ca="1" si="394">H626/B626</f>
        <v>0</v>
      </c>
      <c r="L626" s="250">
        <f ca="1">K626*'Environmental impacts'!$G$533</f>
        <v>0</v>
      </c>
      <c r="M626" s="254"/>
      <c r="N626" s="251">
        <f ca="1">L626/$C624</f>
        <v>0</v>
      </c>
      <c r="O626" s="254"/>
      <c r="P626" s="244">
        <f ca="1">F626/B626</f>
        <v>1.36</v>
      </c>
      <c r="Q626" s="250">
        <f ca="1">P626*'Environmental impacts'!$G$533</f>
        <v>9.7142857142857142E-2</v>
      </c>
      <c r="R626" s="254"/>
      <c r="S626" s="251">
        <f ca="1">Q626/$C624</f>
        <v>3.8518182848079754E-6</v>
      </c>
      <c r="V626" s="1964" t="str">
        <f>A626</f>
        <v>Solar thermal for heat</v>
      </c>
      <c r="W626">
        <f t="shared" si="374"/>
        <v>0</v>
      </c>
      <c r="X626">
        <f t="shared" si="368"/>
        <v>1</v>
      </c>
    </row>
    <row r="627" spans="1:24" ht="16">
      <c r="A627" s="234" t="str">
        <f>'Country and technology list'!I$15</f>
        <v>Geothermal heat plant</v>
      </c>
      <c r="B627" s="242">
        <f>$B$15</f>
        <v>50</v>
      </c>
      <c r="C627" s="253"/>
      <c r="D627" s="254"/>
      <c r="E627" s="254"/>
      <c r="F627" s="246">
        <f t="shared" ref="F627" ca="1" si="395">G627</f>
        <v>47.43</v>
      </c>
      <c r="G627" s="246">
        <f ca="1">VLOOKUP($A624,Existing_WWS_capacity,MATCH($A627,Existing_WWS_capacity_cols,0),FALSE)</f>
        <v>47.43</v>
      </c>
      <c r="H627" s="242">
        <f ca="1">F627-G627</f>
        <v>0</v>
      </c>
      <c r="I627" s="247">
        <f ca="1">H627*'Cost of electricity'!$B$8</f>
        <v>0</v>
      </c>
      <c r="J627" s="248">
        <f t="shared" ca="1" si="392"/>
        <v>1</v>
      </c>
      <c r="K627" s="249">
        <f t="shared" ref="K627" ca="1" si="396">H627/B627</f>
        <v>0</v>
      </c>
      <c r="L627" s="250">
        <f ca="1">K627*'Environmental impacts'!$G$538</f>
        <v>0</v>
      </c>
      <c r="M627" s="254"/>
      <c r="N627" s="251">
        <f ca="1">L627/$C624</f>
        <v>0</v>
      </c>
      <c r="O627" s="254"/>
      <c r="P627" s="244">
        <f ca="1">F627/B627</f>
        <v>0.9486</v>
      </c>
      <c r="Q627" s="250">
        <f ca="1">P627*'Environmental impacts'!$G$538</f>
        <v>0.15610670049600001</v>
      </c>
      <c r="R627" s="254"/>
      <c r="S627" s="251">
        <f ca="1">Q627/$C624</f>
        <v>6.189797799206979E-6</v>
      </c>
      <c r="V627" s="1964" t="str">
        <f>A627</f>
        <v>Geothermal heat plant</v>
      </c>
      <c r="W627">
        <f t="shared" si="374"/>
        <v>0</v>
      </c>
      <c r="X627">
        <f t="shared" si="368"/>
        <v>0</v>
      </c>
    </row>
    <row r="628" spans="1:24">
      <c r="C628" s="253"/>
      <c r="D628" s="254"/>
      <c r="F628" s="246"/>
      <c r="G628" s="254"/>
      <c r="J628" s="254"/>
      <c r="L628" s="252"/>
      <c r="Q628" s="254"/>
      <c r="V628" s="2" t="s">
        <v>455</v>
      </c>
      <c r="W628">
        <f t="shared" si="374"/>
        <v>0</v>
      </c>
      <c r="X628">
        <f t="shared" si="368"/>
        <v>0</v>
      </c>
    </row>
    <row r="629" spans="1:24">
      <c r="C629" s="253"/>
      <c r="D629" s="1454"/>
      <c r="F629" s="246"/>
      <c r="G629" s="252"/>
      <c r="J629" s="252"/>
      <c r="L629" s="250"/>
      <c r="Q629" s="250"/>
      <c r="W629">
        <f t="shared" si="374"/>
        <v>0</v>
      </c>
      <c r="X629">
        <f t="shared" si="368"/>
        <v>0</v>
      </c>
    </row>
    <row r="630" spans="1:24" ht="16">
      <c r="A630" s="4" t="str">
        <f ca="1">INDIRECT("'Country and technology list'!A" &amp; (QUOTIENT(ROW(A630),6)+2),TRUE)</f>
        <v>Madagascar</v>
      </c>
      <c r="C630" s="253"/>
      <c r="D630" s="1454"/>
      <c r="F630" s="246"/>
      <c r="G630" s="252"/>
      <c r="J630" s="252"/>
      <c r="L630" s="250"/>
      <c r="Q630" s="250"/>
      <c r="V630" s="4" t="str">
        <f ca="1">A630</f>
        <v>Madagascar</v>
      </c>
      <c r="W630">
        <f t="shared" si="374"/>
        <v>0</v>
      </c>
      <c r="X630">
        <f t="shared" si="368"/>
        <v>0</v>
      </c>
    </row>
    <row r="631" spans="1:24">
      <c r="C631" s="253"/>
      <c r="D631" s="1454"/>
      <c r="F631" s="246"/>
      <c r="G631" s="252"/>
      <c r="J631" s="252"/>
      <c r="L631" s="250"/>
      <c r="Q631" s="250"/>
      <c r="W631">
        <f t="shared" si="374"/>
        <v>1</v>
      </c>
      <c r="X631">
        <f t="shared" si="368"/>
        <v>0</v>
      </c>
    </row>
    <row r="632" spans="1:24">
      <c r="C632" s="253"/>
      <c r="D632" s="1454"/>
      <c r="F632" s="246"/>
      <c r="G632" s="252"/>
      <c r="J632" s="252"/>
      <c r="L632" s="250"/>
      <c r="Q632" s="250"/>
      <c r="W632">
        <f t="shared" si="374"/>
        <v>0</v>
      </c>
      <c r="X632">
        <f t="shared" si="368"/>
        <v>1</v>
      </c>
    </row>
    <row r="633" spans="1:24">
      <c r="C633" s="253"/>
      <c r="D633" s="1454"/>
      <c r="F633" s="246"/>
      <c r="G633" s="252"/>
      <c r="J633" s="252"/>
      <c r="L633" s="250"/>
      <c r="Q633" s="250"/>
      <c r="W633">
        <f t="shared" si="374"/>
        <v>0</v>
      </c>
      <c r="X633">
        <f t="shared" si="368"/>
        <v>0</v>
      </c>
    </row>
    <row r="634" spans="1:24">
      <c r="C634" s="253"/>
      <c r="D634" s="1454"/>
      <c r="F634" s="246"/>
      <c r="G634" s="252"/>
      <c r="J634" s="252"/>
      <c r="L634" s="250"/>
      <c r="Q634" s="250"/>
      <c r="W634">
        <f t="shared" si="374"/>
        <v>0</v>
      </c>
      <c r="X634">
        <f t="shared" si="368"/>
        <v>0</v>
      </c>
    </row>
    <row r="635" spans="1:24">
      <c r="C635" s="253"/>
      <c r="D635" s="1454"/>
      <c r="F635" s="246"/>
      <c r="G635" s="252"/>
      <c r="J635" s="252"/>
      <c r="L635" s="250"/>
      <c r="Q635" s="250"/>
      <c r="W635">
        <f t="shared" si="374"/>
        <v>0</v>
      </c>
      <c r="X635">
        <f t="shared" si="368"/>
        <v>0</v>
      </c>
    </row>
    <row r="636" spans="1:24" ht="16">
      <c r="A636" s="4" t="str">
        <f ca="1">INDIRECT("'Country and technology list'!A" &amp; (QUOTIENT(ROW(A636),6)+2),TRUE)</f>
        <v>Malawi</v>
      </c>
      <c r="C636" s="253"/>
      <c r="D636" s="1454"/>
      <c r="F636" s="246"/>
      <c r="G636" s="252"/>
      <c r="J636" s="252"/>
      <c r="L636" s="250"/>
      <c r="Q636" s="250"/>
      <c r="V636" s="4" t="str">
        <f ca="1">A636</f>
        <v>Malawi</v>
      </c>
      <c r="W636">
        <f t="shared" si="374"/>
        <v>0</v>
      </c>
      <c r="X636">
        <f t="shared" si="368"/>
        <v>0</v>
      </c>
    </row>
    <row r="637" spans="1:24">
      <c r="C637" s="253"/>
      <c r="D637" s="1454"/>
      <c r="F637" s="246"/>
      <c r="G637" s="252"/>
      <c r="J637" s="252"/>
      <c r="L637" s="250"/>
      <c r="Q637" s="250"/>
      <c r="W637">
        <f t="shared" si="374"/>
        <v>1</v>
      </c>
      <c r="X637">
        <f t="shared" si="368"/>
        <v>0</v>
      </c>
    </row>
    <row r="638" spans="1:24">
      <c r="C638" s="253"/>
      <c r="D638" s="1454"/>
      <c r="F638" s="246"/>
      <c r="G638" s="252"/>
      <c r="J638" s="252"/>
      <c r="L638" s="250"/>
      <c r="Q638" s="250"/>
      <c r="W638">
        <f t="shared" si="374"/>
        <v>0</v>
      </c>
      <c r="X638">
        <f t="shared" si="368"/>
        <v>1</v>
      </c>
    </row>
    <row r="639" spans="1:24">
      <c r="C639" s="253"/>
      <c r="D639" s="1454"/>
      <c r="F639" s="246"/>
      <c r="G639" s="252"/>
      <c r="J639" s="252"/>
      <c r="L639" s="250"/>
      <c r="Q639" s="250"/>
      <c r="W639">
        <f t="shared" si="374"/>
        <v>0</v>
      </c>
      <c r="X639">
        <f t="shared" si="368"/>
        <v>0</v>
      </c>
    </row>
    <row r="640" spans="1:24">
      <c r="C640" s="253"/>
      <c r="D640" s="1454"/>
      <c r="F640" s="246"/>
      <c r="G640" s="252"/>
      <c r="J640" s="252"/>
      <c r="L640" s="250"/>
      <c r="Q640" s="250"/>
      <c r="W640">
        <f t="shared" si="374"/>
        <v>0</v>
      </c>
      <c r="X640">
        <f t="shared" si="368"/>
        <v>0</v>
      </c>
    </row>
    <row r="641" spans="1:24">
      <c r="C641" s="253"/>
      <c r="D641" s="1454"/>
      <c r="F641" s="246"/>
      <c r="G641" s="252"/>
      <c r="J641" s="252"/>
      <c r="L641" s="250"/>
      <c r="Q641" s="250"/>
      <c r="W641">
        <f t="shared" si="374"/>
        <v>0</v>
      </c>
      <c r="X641">
        <f t="shared" si="368"/>
        <v>0</v>
      </c>
    </row>
    <row r="642" spans="1:24" ht="16">
      <c r="A642" s="4" t="str">
        <f ca="1">INDIRECT("'Country and technology list'!A" &amp; (QUOTIENT(ROW(A642),6)+2),TRUE)</f>
        <v>Malaysia</v>
      </c>
      <c r="C642" s="241">
        <f ca="1">VLOOKUP(A642,Land_area_coast_length,2,FALSE)</f>
        <v>328550</v>
      </c>
      <c r="D642" s="7"/>
      <c r="F642" s="246"/>
      <c r="G642" s="252"/>
      <c r="J642" s="252"/>
      <c r="L642" s="250"/>
      <c r="Q642" s="250"/>
      <c r="V642" s="4" t="str">
        <f ca="1">A642</f>
        <v>Malaysia</v>
      </c>
      <c r="W642">
        <f t="shared" si="374"/>
        <v>0</v>
      </c>
      <c r="X642">
        <f t="shared" si="368"/>
        <v>0</v>
      </c>
    </row>
    <row r="643" spans="1:24" ht="16">
      <c r="A643" s="3" t="str">
        <f>'Country and technology list'!I$13</f>
        <v xml:space="preserve">CSP plant </v>
      </c>
      <c r="B643" s="242">
        <f>$B$13</f>
        <v>100</v>
      </c>
      <c r="C643" s="243"/>
      <c r="D643" s="244">
        <f ca="1">VLOOKUP(A642,End_use_power_WWS_tech,MATCH('Demand shares by tech, WWS'!$CT$5,End_use_power_WWS_cols,0),FALSE)*('Table for GATOR-GCMOM'!$A$13-1)/1000</f>
        <v>0</v>
      </c>
      <c r="E643" s="244">
        <f ca="1">D643*8760/1000</f>
        <v>0</v>
      </c>
      <c r="F643" s="245">
        <f ca="1">D643*1000/VLOOKUP(A642,TD_CF_product,MATCH('Demand shares by tech, WWS'!$FI$5,TD_CF_product_cols,0),FALSE)</f>
        <v>0</v>
      </c>
      <c r="G643" s="246">
        <v>0</v>
      </c>
      <c r="H643" s="242">
        <f ca="1">F643-G643</f>
        <v>0</v>
      </c>
      <c r="I643" s="247">
        <f ca="1">H643*'Cost of electricity'!$B$14</f>
        <v>0</v>
      </c>
      <c r="J643" s="248">
        <f t="shared" ref="J643:J645" ca="1" si="397">IF(F643=0,0,G643/F643)</f>
        <v>0</v>
      </c>
      <c r="K643" s="249">
        <f ca="1">H643/B643</f>
        <v>0</v>
      </c>
      <c r="L643" s="250">
        <f ca="1">K643*'Environmental impacts'!$G$346</f>
        <v>0</v>
      </c>
      <c r="M643" s="250">
        <v>0</v>
      </c>
      <c r="N643" s="251">
        <f ca="1">L643/$C642</f>
        <v>0</v>
      </c>
      <c r="O643" s="251">
        <f ca="1">M643/$C642</f>
        <v>0</v>
      </c>
      <c r="P643" s="244">
        <f ca="1">F643/B643</f>
        <v>0</v>
      </c>
      <c r="Q643" s="250">
        <f ca="1">P643*'Environmental impacts'!$G$346</f>
        <v>0</v>
      </c>
      <c r="R643" s="244">
        <v>0</v>
      </c>
      <c r="S643" s="251">
        <f ca="1">Q643/$C642</f>
        <v>0</v>
      </c>
      <c r="T643" s="233">
        <f ca="1">R643/$C642</f>
        <v>0</v>
      </c>
      <c r="V643" s="257" t="str">
        <f>A643</f>
        <v xml:space="preserve">CSP plant </v>
      </c>
      <c r="W643">
        <f t="shared" si="374"/>
        <v>1</v>
      </c>
      <c r="X643">
        <f t="shared" si="368"/>
        <v>0</v>
      </c>
    </row>
    <row r="644" spans="1:24" ht="16">
      <c r="A644" s="234" t="str">
        <f>'Country and technology list'!I$14</f>
        <v>Solar thermal for heat</v>
      </c>
      <c r="B644" s="242">
        <f>$B$14</f>
        <v>50</v>
      </c>
      <c r="C644" s="243"/>
      <c r="D644" s="252"/>
      <c r="E644" s="254"/>
      <c r="F644" s="246">
        <f t="shared" ref="F644" ca="1" si="398">G644</f>
        <v>0</v>
      </c>
      <c r="G644" s="246">
        <f ca="1">VLOOKUP($A642,Existing_WWS_capacity,MATCH($A644,Existing_WWS_capacity_cols,0),FALSE)</f>
        <v>0</v>
      </c>
      <c r="H644" s="242">
        <f ca="1">MAX(F644-G644,0)</f>
        <v>0</v>
      </c>
      <c r="I644" s="247">
        <f ca="1">H644*'Cost of electricity'!$B$15</f>
        <v>0</v>
      </c>
      <c r="J644" s="248">
        <f t="shared" ca="1" si="397"/>
        <v>0</v>
      </c>
      <c r="K644" s="249">
        <f t="shared" ref="K644" ca="1" si="399">H644/B644</f>
        <v>0</v>
      </c>
      <c r="L644" s="250">
        <f ca="1">K644*'Environmental impacts'!$G$533</f>
        <v>0</v>
      </c>
      <c r="M644" s="254"/>
      <c r="N644" s="251">
        <f ca="1">L644/$C642</f>
        <v>0</v>
      </c>
      <c r="O644" s="254"/>
      <c r="P644" s="244">
        <f ca="1">F644/B644</f>
        <v>0</v>
      </c>
      <c r="Q644" s="250">
        <f ca="1">P644*'Environmental impacts'!$G$533</f>
        <v>0</v>
      </c>
      <c r="R644" s="254"/>
      <c r="S644" s="251">
        <f ca="1">Q644/$C642</f>
        <v>0</v>
      </c>
      <c r="V644" s="1964" t="str">
        <f>A644</f>
        <v>Solar thermal for heat</v>
      </c>
      <c r="W644">
        <f t="shared" si="374"/>
        <v>0</v>
      </c>
      <c r="X644">
        <f t="shared" si="368"/>
        <v>1</v>
      </c>
    </row>
    <row r="645" spans="1:24" ht="16">
      <c r="A645" s="234" t="str">
        <f>'Country and technology list'!I$15</f>
        <v>Geothermal heat plant</v>
      </c>
      <c r="B645" s="242">
        <f>$B$15</f>
        <v>50</v>
      </c>
      <c r="C645" s="253"/>
      <c r="D645" s="254"/>
      <c r="E645" s="254"/>
      <c r="F645" s="246">
        <f t="shared" ref="F645" ca="1" si="400">G645</f>
        <v>5</v>
      </c>
      <c r="G645" s="246">
        <f ca="1">VLOOKUP($A642,Existing_WWS_capacity,MATCH($A645,Existing_WWS_capacity_cols,0),FALSE)</f>
        <v>5</v>
      </c>
      <c r="H645" s="242">
        <f ca="1">F645-G645</f>
        <v>0</v>
      </c>
      <c r="I645" s="247">
        <f ca="1">H645*'Cost of electricity'!$B$8</f>
        <v>0</v>
      </c>
      <c r="J645" s="248">
        <f t="shared" ca="1" si="397"/>
        <v>1</v>
      </c>
      <c r="K645" s="249">
        <f t="shared" ref="K645" ca="1" si="401">H645/B645</f>
        <v>0</v>
      </c>
      <c r="L645" s="250">
        <f ca="1">K645*'Environmental impacts'!$G$538</f>
        <v>0</v>
      </c>
      <c r="M645" s="254"/>
      <c r="N645" s="251">
        <f ca="1">L645/$C642</f>
        <v>0</v>
      </c>
      <c r="O645" s="254"/>
      <c r="P645" s="244">
        <f ca="1">F645/B645</f>
        <v>0.1</v>
      </c>
      <c r="Q645" s="250">
        <f ca="1">P645*'Environmental impacts'!$G$538</f>
        <v>1.6456536000000001E-2</v>
      </c>
      <c r="R645" s="254"/>
      <c r="S645" s="251">
        <f ca="1">Q645/$C642</f>
        <v>5.0088376198447728E-8</v>
      </c>
      <c r="V645" s="1964" t="str">
        <f>A645</f>
        <v>Geothermal heat plant</v>
      </c>
      <c r="W645">
        <f t="shared" si="374"/>
        <v>0</v>
      </c>
      <c r="X645">
        <f t="shared" si="368"/>
        <v>0</v>
      </c>
    </row>
    <row r="646" spans="1:24">
      <c r="C646" s="253"/>
      <c r="D646" s="254"/>
      <c r="F646" s="246"/>
      <c r="G646" s="254"/>
      <c r="J646" s="254"/>
      <c r="L646" s="252"/>
      <c r="Q646" s="254"/>
      <c r="V646" s="2" t="s">
        <v>455</v>
      </c>
      <c r="W646">
        <f t="shared" si="374"/>
        <v>0</v>
      </c>
      <c r="X646">
        <f t="shared" si="368"/>
        <v>0</v>
      </c>
    </row>
    <row r="647" spans="1:24">
      <c r="C647" s="253"/>
      <c r="D647" s="1454"/>
      <c r="F647" s="246"/>
      <c r="G647" s="252"/>
      <c r="J647" s="252"/>
      <c r="L647" s="250"/>
      <c r="Q647" s="250"/>
      <c r="W647">
        <f t="shared" si="374"/>
        <v>0</v>
      </c>
      <c r="X647">
        <f t="shared" si="368"/>
        <v>0</v>
      </c>
    </row>
    <row r="648" spans="1:24" ht="16">
      <c r="A648" s="4" t="str">
        <f ca="1">INDIRECT("'Country and technology list'!A" &amp; (QUOTIENT(ROW(A648),6)+2),TRUE)</f>
        <v>Maldives</v>
      </c>
      <c r="C648" s="253"/>
      <c r="D648" s="1454"/>
      <c r="F648" s="246"/>
      <c r="G648" s="252"/>
      <c r="J648" s="252"/>
      <c r="L648" s="250"/>
      <c r="Q648" s="250"/>
      <c r="V648" s="4" t="str">
        <f ca="1">A648</f>
        <v>Maldives</v>
      </c>
      <c r="W648">
        <f t="shared" si="374"/>
        <v>0</v>
      </c>
      <c r="X648">
        <f t="shared" ref="X648:X711" si="402">IF(MOD(ROW(A648),6)=2,1,0)</f>
        <v>0</v>
      </c>
    </row>
    <row r="649" spans="1:24">
      <c r="C649" s="253"/>
      <c r="D649" s="1454"/>
      <c r="F649" s="246"/>
      <c r="G649" s="252"/>
      <c r="J649" s="252"/>
      <c r="L649" s="250"/>
      <c r="Q649" s="250"/>
      <c r="W649">
        <f t="shared" si="374"/>
        <v>1</v>
      </c>
      <c r="X649">
        <f t="shared" si="402"/>
        <v>0</v>
      </c>
    </row>
    <row r="650" spans="1:24">
      <c r="C650" s="253"/>
      <c r="D650" s="1454"/>
      <c r="F650" s="246"/>
      <c r="G650" s="252"/>
      <c r="J650" s="252"/>
      <c r="L650" s="250"/>
      <c r="Q650" s="250"/>
      <c r="W650">
        <f t="shared" si="374"/>
        <v>0</v>
      </c>
      <c r="X650">
        <f t="shared" si="402"/>
        <v>1</v>
      </c>
    </row>
    <row r="651" spans="1:24">
      <c r="C651" s="253"/>
      <c r="D651" s="1454"/>
      <c r="F651" s="246"/>
      <c r="G651" s="252"/>
      <c r="J651" s="252"/>
      <c r="L651" s="250"/>
      <c r="Q651" s="250"/>
      <c r="W651">
        <f t="shared" si="374"/>
        <v>0</v>
      </c>
      <c r="X651">
        <f t="shared" si="402"/>
        <v>0</v>
      </c>
    </row>
    <row r="652" spans="1:24">
      <c r="C652" s="253"/>
      <c r="D652" s="1454"/>
      <c r="F652" s="246"/>
      <c r="G652" s="252"/>
      <c r="J652" s="252"/>
      <c r="L652" s="250"/>
      <c r="Q652" s="250"/>
      <c r="W652">
        <f t="shared" si="374"/>
        <v>0</v>
      </c>
      <c r="X652">
        <f t="shared" si="402"/>
        <v>0</v>
      </c>
    </row>
    <row r="653" spans="1:24">
      <c r="C653" s="253"/>
      <c r="D653" s="1454"/>
      <c r="F653" s="246"/>
      <c r="G653" s="252"/>
      <c r="J653" s="252"/>
      <c r="L653" s="250"/>
      <c r="Q653" s="250"/>
      <c r="W653">
        <f t="shared" si="374"/>
        <v>0</v>
      </c>
      <c r="X653">
        <f t="shared" si="402"/>
        <v>0</v>
      </c>
    </row>
    <row r="654" spans="1:24" ht="16">
      <c r="A654" s="4" t="str">
        <f ca="1">INDIRECT("'Country and technology list'!A" &amp; (QUOTIENT(ROW(A654),6)+2),TRUE)</f>
        <v>Mali</v>
      </c>
      <c r="C654" s="253"/>
      <c r="D654" s="1454"/>
      <c r="F654" s="246"/>
      <c r="G654" s="252"/>
      <c r="J654" s="252"/>
      <c r="L654" s="250"/>
      <c r="Q654" s="250"/>
      <c r="V654" s="4" t="str">
        <f ca="1">A654</f>
        <v>Mali</v>
      </c>
      <c r="W654">
        <f t="shared" ref="W654:W717" si="403">IF(MOD(ROW(A654),6)=1,1,0)</f>
        <v>0</v>
      </c>
      <c r="X654">
        <f t="shared" si="402"/>
        <v>0</v>
      </c>
    </row>
    <row r="655" spans="1:24">
      <c r="C655" s="253"/>
      <c r="D655" s="1454"/>
      <c r="F655" s="246"/>
      <c r="G655" s="252"/>
      <c r="J655" s="252"/>
      <c r="L655" s="250"/>
      <c r="Q655" s="250"/>
      <c r="W655">
        <f t="shared" si="403"/>
        <v>1</v>
      </c>
      <c r="X655">
        <f t="shared" si="402"/>
        <v>0</v>
      </c>
    </row>
    <row r="656" spans="1:24">
      <c r="C656" s="253"/>
      <c r="D656" s="1454"/>
      <c r="F656" s="246"/>
      <c r="G656" s="252"/>
      <c r="J656" s="252"/>
      <c r="L656" s="250"/>
      <c r="Q656" s="250"/>
      <c r="W656">
        <f t="shared" si="403"/>
        <v>0</v>
      </c>
      <c r="X656">
        <f t="shared" si="402"/>
        <v>1</v>
      </c>
    </row>
    <row r="657" spans="1:24">
      <c r="C657" s="253"/>
      <c r="D657" s="1454"/>
      <c r="F657" s="246"/>
      <c r="G657" s="252"/>
      <c r="J657" s="252"/>
      <c r="L657" s="250"/>
      <c r="Q657" s="250"/>
      <c r="W657">
        <f t="shared" si="403"/>
        <v>0</v>
      </c>
      <c r="X657">
        <f t="shared" si="402"/>
        <v>0</v>
      </c>
    </row>
    <row r="658" spans="1:24">
      <c r="C658" s="253"/>
      <c r="D658" s="1454"/>
      <c r="F658" s="246"/>
      <c r="G658" s="252"/>
      <c r="J658" s="252"/>
      <c r="L658" s="250"/>
      <c r="Q658" s="250"/>
      <c r="W658">
        <f t="shared" si="403"/>
        <v>0</v>
      </c>
      <c r="X658">
        <f t="shared" si="402"/>
        <v>0</v>
      </c>
    </row>
    <row r="659" spans="1:24">
      <c r="C659" s="253"/>
      <c r="D659" s="1454"/>
      <c r="F659" s="246"/>
      <c r="G659" s="252"/>
      <c r="J659" s="252"/>
      <c r="L659" s="250"/>
      <c r="Q659" s="250"/>
      <c r="W659">
        <f t="shared" si="403"/>
        <v>0</v>
      </c>
      <c r="X659">
        <f t="shared" si="402"/>
        <v>0</v>
      </c>
    </row>
    <row r="660" spans="1:24" ht="16">
      <c r="A660" s="4" t="str">
        <f ca="1">INDIRECT("'Country and technology list'!A" &amp; (QUOTIENT(ROW(A660),6)+2),TRUE)</f>
        <v>Malta</v>
      </c>
      <c r="C660" s="241">
        <f ca="1">VLOOKUP(A660,Land_area_coast_length,2,FALSE)</f>
        <v>320</v>
      </c>
      <c r="D660" s="7"/>
      <c r="F660" s="246"/>
      <c r="G660" s="252"/>
      <c r="J660" s="252"/>
      <c r="L660" s="250"/>
      <c r="Q660" s="250"/>
      <c r="V660" s="4" t="str">
        <f ca="1">A660</f>
        <v>Malta</v>
      </c>
      <c r="W660">
        <f t="shared" si="403"/>
        <v>0</v>
      </c>
      <c r="X660">
        <f t="shared" si="402"/>
        <v>0</v>
      </c>
    </row>
    <row r="661" spans="1:24" ht="16">
      <c r="A661" s="3" t="str">
        <f>'Country and technology list'!I$13</f>
        <v xml:space="preserve">CSP plant </v>
      </c>
      <c r="B661" s="242">
        <f>$B$13</f>
        <v>100</v>
      </c>
      <c r="C661" s="243"/>
      <c r="D661" s="244">
        <f ca="1">VLOOKUP(A660,End_use_power_WWS_tech,MATCH('Demand shares by tech, WWS'!$CT$5,End_use_power_WWS_cols,0),FALSE)*('Table for GATOR-GCMOM'!$A$13-1)/1000</f>
        <v>0</v>
      </c>
      <c r="E661" s="244">
        <f ca="1">D661*8760/1000</f>
        <v>0</v>
      </c>
      <c r="F661" s="245">
        <f ca="1">D661*1000/VLOOKUP(A660,TD_CF_product,MATCH('Demand shares by tech, WWS'!$FI$5,TD_CF_product_cols,0),FALSE)</f>
        <v>0</v>
      </c>
      <c r="G661" s="246">
        <v>0</v>
      </c>
      <c r="H661" s="242">
        <f ca="1">F661-G661</f>
        <v>0</v>
      </c>
      <c r="I661" s="247">
        <f ca="1">H661*'Cost of electricity'!$B$14</f>
        <v>0</v>
      </c>
      <c r="J661" s="248">
        <f t="shared" ref="J661:J663" ca="1" si="404">IF(F661=0,0,G661/F661)</f>
        <v>0</v>
      </c>
      <c r="K661" s="249">
        <f ca="1">H661/B661</f>
        <v>0</v>
      </c>
      <c r="L661" s="250">
        <f ca="1">K661*'Environmental impacts'!$G$346</f>
        <v>0</v>
      </c>
      <c r="M661" s="250">
        <v>0</v>
      </c>
      <c r="N661" s="251">
        <f ca="1">L661/$C660</f>
        <v>0</v>
      </c>
      <c r="O661" s="251">
        <f ca="1">M661/$C660</f>
        <v>0</v>
      </c>
      <c r="P661" s="244">
        <f ca="1">F661/B661</f>
        <v>0</v>
      </c>
      <c r="Q661" s="250">
        <f ca="1">P661*'Environmental impacts'!$G$346</f>
        <v>0</v>
      </c>
      <c r="R661" s="244">
        <v>0</v>
      </c>
      <c r="S661" s="251">
        <f ca="1">Q661/$C660</f>
        <v>0</v>
      </c>
      <c r="T661" s="233">
        <f ca="1">R661/$C660</f>
        <v>0</v>
      </c>
      <c r="V661" s="257" t="str">
        <f>A661</f>
        <v xml:space="preserve">CSP plant </v>
      </c>
      <c r="W661">
        <f t="shared" si="403"/>
        <v>1</v>
      </c>
      <c r="X661">
        <f t="shared" si="402"/>
        <v>0</v>
      </c>
    </row>
    <row r="662" spans="1:24" ht="16">
      <c r="A662" s="234" t="str">
        <f>'Country and technology list'!I$14</f>
        <v>Solar thermal for heat</v>
      </c>
      <c r="B662" s="242">
        <f>$B$14</f>
        <v>50</v>
      </c>
      <c r="C662" s="243"/>
      <c r="D662" s="252"/>
      <c r="E662" s="254"/>
      <c r="F662" s="246">
        <f t="shared" ref="F662" ca="1" si="405">G662</f>
        <v>51</v>
      </c>
      <c r="G662" s="246">
        <f ca="1">VLOOKUP($A660,Existing_WWS_capacity,MATCH($A662,Existing_WWS_capacity_cols,0),FALSE)</f>
        <v>51</v>
      </c>
      <c r="H662" s="242">
        <f ca="1">MAX(F662-G662,0)</f>
        <v>0</v>
      </c>
      <c r="I662" s="247">
        <f ca="1">H662*'Cost of electricity'!$B$15</f>
        <v>0</v>
      </c>
      <c r="J662" s="248">
        <f t="shared" ca="1" si="404"/>
        <v>1</v>
      </c>
      <c r="K662" s="249">
        <f t="shared" ref="K662" ca="1" si="406">H662/B662</f>
        <v>0</v>
      </c>
      <c r="L662" s="250">
        <f ca="1">K662*'Environmental impacts'!$G$533</f>
        <v>0</v>
      </c>
      <c r="M662" s="254"/>
      <c r="N662" s="251">
        <f ca="1">L662/$C660</f>
        <v>0</v>
      </c>
      <c r="O662" s="254"/>
      <c r="P662" s="244">
        <f ca="1">F662/B662</f>
        <v>1.02</v>
      </c>
      <c r="Q662" s="250">
        <f ca="1">P662*'Environmental impacts'!$G$533</f>
        <v>7.2857142857142856E-2</v>
      </c>
      <c r="R662" s="254"/>
      <c r="S662" s="251">
        <f ca="1">Q662/$C660</f>
        <v>2.2767857142857144E-4</v>
      </c>
      <c r="V662" s="1964" t="str">
        <f>A662</f>
        <v>Solar thermal for heat</v>
      </c>
      <c r="W662">
        <f t="shared" si="403"/>
        <v>0</v>
      </c>
      <c r="X662">
        <f t="shared" si="402"/>
        <v>1</v>
      </c>
    </row>
    <row r="663" spans="1:24" ht="16">
      <c r="A663" s="234" t="str">
        <f>'Country and technology list'!I$15</f>
        <v>Geothermal heat plant</v>
      </c>
      <c r="B663" s="242">
        <f>$B$15</f>
        <v>50</v>
      </c>
      <c r="C663" s="253"/>
      <c r="D663" s="254"/>
      <c r="E663" s="254"/>
      <c r="F663" s="246">
        <f t="shared" ref="F663" ca="1" si="407">G663</f>
        <v>0</v>
      </c>
      <c r="G663" s="246">
        <f ca="1">VLOOKUP($A660,Existing_WWS_capacity,MATCH($A663,Existing_WWS_capacity_cols,0),FALSE)</f>
        <v>0</v>
      </c>
      <c r="H663" s="242">
        <f ca="1">F663-G663</f>
        <v>0</v>
      </c>
      <c r="I663" s="247">
        <f ca="1">H663*'Cost of electricity'!$B$8</f>
        <v>0</v>
      </c>
      <c r="J663" s="248">
        <f t="shared" ca="1" si="404"/>
        <v>0</v>
      </c>
      <c r="K663" s="249">
        <f t="shared" ref="K663" ca="1" si="408">H663/B663</f>
        <v>0</v>
      </c>
      <c r="L663" s="250">
        <f ca="1">K663*'Environmental impacts'!$G$538</f>
        <v>0</v>
      </c>
      <c r="M663" s="254"/>
      <c r="N663" s="251">
        <f ca="1">L663/$C660</f>
        <v>0</v>
      </c>
      <c r="O663" s="254"/>
      <c r="P663" s="244">
        <f ca="1">F663/B663</f>
        <v>0</v>
      </c>
      <c r="Q663" s="250">
        <f ca="1">P663*'Environmental impacts'!$G$538</f>
        <v>0</v>
      </c>
      <c r="R663" s="254"/>
      <c r="S663" s="251">
        <f ca="1">Q663/$C660</f>
        <v>0</v>
      </c>
      <c r="V663" s="1964" t="str">
        <f>A663</f>
        <v>Geothermal heat plant</v>
      </c>
      <c r="W663">
        <f t="shared" si="403"/>
        <v>0</v>
      </c>
      <c r="X663">
        <f t="shared" si="402"/>
        <v>0</v>
      </c>
    </row>
    <row r="664" spans="1:24">
      <c r="C664" s="253"/>
      <c r="D664" s="254"/>
      <c r="F664" s="246"/>
      <c r="G664" s="254"/>
      <c r="J664" s="254"/>
      <c r="L664" s="252"/>
      <c r="Q664" s="254"/>
      <c r="V664" s="2" t="s">
        <v>455</v>
      </c>
      <c r="W664">
        <f t="shared" si="403"/>
        <v>0</v>
      </c>
      <c r="X664">
        <f t="shared" si="402"/>
        <v>0</v>
      </c>
    </row>
    <row r="665" spans="1:24">
      <c r="C665" s="253"/>
      <c r="D665" s="1454"/>
      <c r="F665" s="246"/>
      <c r="G665" s="252"/>
      <c r="J665" s="252"/>
      <c r="L665" s="250"/>
      <c r="Q665" s="250"/>
      <c r="W665">
        <f t="shared" si="403"/>
        <v>0</v>
      </c>
      <c r="X665">
        <f t="shared" si="402"/>
        <v>0</v>
      </c>
    </row>
    <row r="666" spans="1:24" ht="16">
      <c r="A666" s="4" t="str">
        <f ca="1">INDIRECT("'Country and technology list'!A" &amp; (QUOTIENT(ROW(A666),6)+2),TRUE)</f>
        <v>Mauritania</v>
      </c>
      <c r="C666" s="253"/>
      <c r="D666" s="1454"/>
      <c r="F666" s="246"/>
      <c r="G666" s="252"/>
      <c r="J666" s="252"/>
      <c r="L666" s="250"/>
      <c r="Q666" s="250"/>
      <c r="V666" s="4" t="str">
        <f ca="1">A666</f>
        <v>Mauritania</v>
      </c>
      <c r="W666">
        <f t="shared" si="403"/>
        <v>0</v>
      </c>
      <c r="X666">
        <f t="shared" si="402"/>
        <v>0</v>
      </c>
    </row>
    <row r="667" spans="1:24">
      <c r="C667" s="253"/>
      <c r="D667" s="1454"/>
      <c r="F667" s="246"/>
      <c r="G667" s="252"/>
      <c r="J667" s="252"/>
      <c r="L667" s="250"/>
      <c r="Q667" s="250"/>
      <c r="W667">
        <f t="shared" si="403"/>
        <v>1</v>
      </c>
      <c r="X667">
        <f t="shared" si="402"/>
        <v>0</v>
      </c>
    </row>
    <row r="668" spans="1:24">
      <c r="C668" s="253"/>
      <c r="D668" s="1454"/>
      <c r="F668" s="246"/>
      <c r="G668" s="252"/>
      <c r="J668" s="252"/>
      <c r="L668" s="250"/>
      <c r="Q668" s="250"/>
      <c r="W668">
        <f t="shared" si="403"/>
        <v>0</v>
      </c>
      <c r="X668">
        <f t="shared" si="402"/>
        <v>1</v>
      </c>
    </row>
    <row r="669" spans="1:24">
      <c r="C669" s="253"/>
      <c r="D669" s="1454"/>
      <c r="F669" s="246"/>
      <c r="G669" s="252"/>
      <c r="J669" s="252"/>
      <c r="L669" s="250"/>
      <c r="Q669" s="250"/>
      <c r="W669">
        <f t="shared" si="403"/>
        <v>0</v>
      </c>
      <c r="X669">
        <f t="shared" si="402"/>
        <v>0</v>
      </c>
    </row>
    <row r="670" spans="1:24">
      <c r="C670" s="253"/>
      <c r="D670" s="1454"/>
      <c r="F670" s="246"/>
      <c r="G670" s="252"/>
      <c r="J670" s="252"/>
      <c r="L670" s="250"/>
      <c r="Q670" s="250"/>
      <c r="W670">
        <f t="shared" si="403"/>
        <v>0</v>
      </c>
      <c r="X670">
        <f t="shared" si="402"/>
        <v>0</v>
      </c>
    </row>
    <row r="671" spans="1:24">
      <c r="C671" s="253"/>
      <c r="D671" s="1454"/>
      <c r="F671" s="246"/>
      <c r="G671" s="252"/>
      <c r="J671" s="252"/>
      <c r="L671" s="250"/>
      <c r="Q671" s="250"/>
      <c r="W671">
        <f t="shared" si="403"/>
        <v>0</v>
      </c>
      <c r="X671">
        <f t="shared" si="402"/>
        <v>0</v>
      </c>
    </row>
    <row r="672" spans="1:24" ht="16">
      <c r="A672" s="4" t="str">
        <f ca="1">INDIRECT("'Country and technology list'!A" &amp; (QUOTIENT(ROW(A672),6)+2),TRUE)</f>
        <v>Mauritius</v>
      </c>
      <c r="C672" s="241">
        <f ca="1">VLOOKUP(A672,Land_area_coast_length,2,FALSE)</f>
        <v>2040</v>
      </c>
      <c r="D672" s="1454"/>
      <c r="F672" s="246"/>
      <c r="G672" s="252"/>
      <c r="J672" s="252"/>
      <c r="L672" s="250"/>
      <c r="Q672" s="250"/>
      <c r="V672" s="4" t="str">
        <f ca="1">A672</f>
        <v>Mauritius</v>
      </c>
      <c r="W672">
        <f t="shared" si="403"/>
        <v>0</v>
      </c>
      <c r="X672">
        <f t="shared" si="402"/>
        <v>0</v>
      </c>
    </row>
    <row r="673" spans="1:24" ht="16">
      <c r="A673" s="3" t="str">
        <f>'Country and technology list'!I$13</f>
        <v xml:space="preserve">CSP plant </v>
      </c>
      <c r="B673" s="242">
        <f>$B$13</f>
        <v>100</v>
      </c>
      <c r="C673" s="243"/>
      <c r="D673" s="244">
        <f ca="1">VLOOKUP(A672,End_use_power_WWS_tech,MATCH('Demand shares by tech, WWS'!$CT$5,End_use_power_WWS_cols,0),FALSE)*('Table for GATOR-GCMOM'!$A$13-1)/1000</f>
        <v>0</v>
      </c>
      <c r="E673" s="244">
        <f ca="1">D673*8760/1000</f>
        <v>0</v>
      </c>
      <c r="F673" s="245">
        <f ca="1">D673*1000/VLOOKUP(A672,TD_CF_product,MATCH('Demand shares by tech, WWS'!$FI$5,TD_CF_product_cols,0),FALSE)</f>
        <v>0</v>
      </c>
      <c r="G673" s="246">
        <v>0</v>
      </c>
      <c r="H673" s="242">
        <f ca="1">F673-G673</f>
        <v>0</v>
      </c>
      <c r="I673" s="247">
        <f ca="1">H673*'Cost of electricity'!$B$14</f>
        <v>0</v>
      </c>
      <c r="J673" s="248">
        <f t="shared" ref="J673:J675" ca="1" si="409">IF(F673=0,0,G673/F673)</f>
        <v>0</v>
      </c>
      <c r="K673" s="249">
        <f ca="1">H673/B673</f>
        <v>0</v>
      </c>
      <c r="L673" s="250">
        <f ca="1">K673*'Environmental impacts'!$G$346</f>
        <v>0</v>
      </c>
      <c r="M673" s="250">
        <v>0</v>
      </c>
      <c r="Q673" s="250"/>
      <c r="W673">
        <f t="shared" si="403"/>
        <v>1</v>
      </c>
      <c r="X673">
        <f t="shared" si="402"/>
        <v>0</v>
      </c>
    </row>
    <row r="674" spans="1:24">
      <c r="A674" s="234" t="str">
        <f>'Country and technology list'!I$14</f>
        <v>Solar thermal for heat</v>
      </c>
      <c r="B674" s="242">
        <f>$B$14</f>
        <v>50</v>
      </c>
      <c r="C674" s="243"/>
      <c r="D674" s="252"/>
      <c r="E674" s="254"/>
      <c r="F674" s="246">
        <f t="shared" ref="F674" ca="1" si="410">G674</f>
        <v>93</v>
      </c>
      <c r="G674" s="246">
        <f ca="1">VLOOKUP($A672,Existing_WWS_capacity,MATCH($A674,Existing_WWS_capacity_cols,0),FALSE)</f>
        <v>93</v>
      </c>
      <c r="H674" s="242">
        <f ca="1">MAX(F674-G674,0)</f>
        <v>0</v>
      </c>
      <c r="I674" s="247">
        <f ca="1">H674*'Cost of electricity'!$B$15</f>
        <v>0</v>
      </c>
      <c r="J674" s="248">
        <f t="shared" ca="1" si="409"/>
        <v>1</v>
      </c>
      <c r="K674" s="249">
        <f t="shared" ref="K674" ca="1" si="411">H674/B674</f>
        <v>0</v>
      </c>
      <c r="L674" s="250">
        <f ca="1">K674*'Environmental impacts'!$G$533</f>
        <v>0</v>
      </c>
      <c r="M674" s="254"/>
      <c r="N674" s="251">
        <f ca="1">L674/$C672</f>
        <v>0</v>
      </c>
      <c r="O674" s="254"/>
      <c r="P674" s="244">
        <f ca="1">F674/B674</f>
        <v>1.86</v>
      </c>
      <c r="Q674" s="250">
        <f ca="1">P674*'Environmental impacts'!$G$533</f>
        <v>0.13285714285714287</v>
      </c>
      <c r="W674">
        <f t="shared" si="403"/>
        <v>0</v>
      </c>
      <c r="X674">
        <f t="shared" si="402"/>
        <v>1</v>
      </c>
    </row>
    <row r="675" spans="1:24">
      <c r="A675" s="234" t="str">
        <f>'Country and technology list'!I$15</f>
        <v>Geothermal heat plant</v>
      </c>
      <c r="B675" s="242">
        <f>$B$15</f>
        <v>50</v>
      </c>
      <c r="C675" s="253"/>
      <c r="D675" s="254"/>
      <c r="E675" s="254"/>
      <c r="F675" s="246">
        <f t="shared" ref="F675" ca="1" si="412">G675</f>
        <v>0</v>
      </c>
      <c r="G675" s="246">
        <f ca="1">VLOOKUP($A672,Existing_WWS_capacity,MATCH($A675,Existing_WWS_capacity_cols,0),FALSE)</f>
        <v>0</v>
      </c>
      <c r="H675" s="242">
        <f ca="1">F675-G675</f>
        <v>0</v>
      </c>
      <c r="I675" s="247">
        <f ca="1">H675*'Cost of electricity'!$B$8</f>
        <v>0</v>
      </c>
      <c r="J675" s="248">
        <f t="shared" ca="1" si="409"/>
        <v>0</v>
      </c>
      <c r="K675" s="249">
        <f t="shared" ref="K675" ca="1" si="413">H675/B675</f>
        <v>0</v>
      </c>
      <c r="L675" s="250">
        <f ca="1">K675*'Environmental impacts'!$G$538</f>
        <v>0</v>
      </c>
      <c r="M675" s="254"/>
      <c r="Q675" s="250"/>
      <c r="W675">
        <f t="shared" si="403"/>
        <v>0</v>
      </c>
      <c r="X675">
        <f t="shared" si="402"/>
        <v>0</v>
      </c>
    </row>
    <row r="676" spans="1:24">
      <c r="C676" s="253"/>
      <c r="D676" s="1454"/>
      <c r="F676" s="246"/>
      <c r="G676" s="252"/>
      <c r="J676" s="252"/>
      <c r="L676" s="250"/>
      <c r="Q676" s="250"/>
      <c r="W676">
        <f t="shared" si="403"/>
        <v>0</v>
      </c>
      <c r="X676">
        <f t="shared" si="402"/>
        <v>0</v>
      </c>
    </row>
    <row r="677" spans="1:24">
      <c r="C677" s="253"/>
      <c r="D677" s="1454"/>
      <c r="F677" s="246"/>
      <c r="G677" s="252"/>
      <c r="J677" s="252"/>
      <c r="L677" s="250"/>
      <c r="Q677" s="250"/>
      <c r="W677">
        <f t="shared" si="403"/>
        <v>0</v>
      </c>
      <c r="X677">
        <f t="shared" si="402"/>
        <v>0</v>
      </c>
    </row>
    <row r="678" spans="1:24" ht="16">
      <c r="A678" s="4" t="str">
        <f ca="1">INDIRECT("'Country and technology list'!A" &amp; (QUOTIENT(ROW(A678),6)+2),TRUE)</f>
        <v>Mexico</v>
      </c>
      <c r="C678" s="241">
        <f ca="1">VLOOKUP(A678,Land_area_coast_length,2,FALSE)</f>
        <v>1943950</v>
      </c>
      <c r="D678" s="7"/>
      <c r="F678" s="246"/>
      <c r="G678" s="252"/>
      <c r="J678" s="252"/>
      <c r="L678" s="250"/>
      <c r="Q678" s="250"/>
      <c r="V678" s="4" t="str">
        <f ca="1">A678</f>
        <v>Mexico</v>
      </c>
      <c r="W678">
        <f t="shared" si="403"/>
        <v>0</v>
      </c>
      <c r="X678">
        <f t="shared" si="402"/>
        <v>0</v>
      </c>
    </row>
    <row r="679" spans="1:24" ht="16">
      <c r="A679" s="3" t="str">
        <f>'Country and technology list'!I$13</f>
        <v xml:space="preserve">CSP plant </v>
      </c>
      <c r="B679" s="242">
        <f>$B$13</f>
        <v>100</v>
      </c>
      <c r="C679" s="243"/>
      <c r="D679" s="244">
        <f ca="1">VLOOKUP(A678,End_use_power_WWS_tech,MATCH('Demand shares by tech, WWS'!$CT$5,End_use_power_WWS_cols,0),FALSE)*('Table for GATOR-GCMOM'!$A$13-1)/1000</f>
        <v>0</v>
      </c>
      <c r="E679" s="244">
        <f ca="1">D679*8760/1000</f>
        <v>0</v>
      </c>
      <c r="F679" s="245">
        <f ca="1">D679*1000/VLOOKUP(A678,TD_CF_product,MATCH('Demand shares by tech, WWS'!$FI$5,TD_CF_product_cols,0),FALSE)</f>
        <v>0</v>
      </c>
      <c r="G679" s="246">
        <v>0</v>
      </c>
      <c r="H679" s="242">
        <f ca="1">F679-G679</f>
        <v>0</v>
      </c>
      <c r="I679" s="247">
        <f ca="1">H679*'Cost of electricity'!$B$14</f>
        <v>0</v>
      </c>
      <c r="J679" s="248">
        <f t="shared" ref="J679:J681" ca="1" si="414">IF(F679=0,0,G679/F679)</f>
        <v>0</v>
      </c>
      <c r="K679" s="249">
        <f ca="1">H679/B679</f>
        <v>0</v>
      </c>
      <c r="L679" s="250">
        <f ca="1">K679*'Environmental impacts'!$G$346</f>
        <v>0</v>
      </c>
      <c r="M679" s="250">
        <v>0</v>
      </c>
      <c r="N679" s="251">
        <f ca="1">L679/$C678</f>
        <v>0</v>
      </c>
      <c r="O679" s="251">
        <f ca="1">M679/$C678</f>
        <v>0</v>
      </c>
      <c r="P679" s="244">
        <f ca="1">F679/B679</f>
        <v>0</v>
      </c>
      <c r="Q679" s="250">
        <f ca="1">P679*'Environmental impacts'!$G$346</f>
        <v>0</v>
      </c>
      <c r="R679" s="244">
        <v>0</v>
      </c>
      <c r="S679" s="251">
        <f ca="1">Q679/$C678</f>
        <v>0</v>
      </c>
      <c r="T679" s="233">
        <f ca="1">R679/$C678</f>
        <v>0</v>
      </c>
      <c r="V679" s="257" t="str">
        <f>A679</f>
        <v xml:space="preserve">CSP plant </v>
      </c>
      <c r="W679">
        <f t="shared" si="403"/>
        <v>1</v>
      </c>
      <c r="X679">
        <f t="shared" si="402"/>
        <v>0</v>
      </c>
    </row>
    <row r="680" spans="1:24" ht="16">
      <c r="A680" s="234" t="str">
        <f>'Country and technology list'!I$14</f>
        <v>Solar thermal for heat</v>
      </c>
      <c r="B680" s="242">
        <f>$B$14</f>
        <v>50</v>
      </c>
      <c r="C680" s="243"/>
      <c r="D680" s="252"/>
      <c r="E680" s="254"/>
      <c r="F680" s="246">
        <f t="shared" ref="F680" ca="1" si="415">G680</f>
        <v>3027</v>
      </c>
      <c r="G680" s="246">
        <f ca="1">VLOOKUP($A678,Existing_WWS_capacity,MATCH($A680,Existing_WWS_capacity_cols,0),FALSE)</f>
        <v>3027</v>
      </c>
      <c r="H680" s="242">
        <f ca="1">MAX(F680-G680,0)</f>
        <v>0</v>
      </c>
      <c r="I680" s="247">
        <f ca="1">H680*'Cost of electricity'!$B$15</f>
        <v>0</v>
      </c>
      <c r="J680" s="248">
        <f t="shared" ca="1" si="414"/>
        <v>1</v>
      </c>
      <c r="K680" s="249">
        <f t="shared" ref="K680" ca="1" si="416">H680/B680</f>
        <v>0</v>
      </c>
      <c r="L680" s="250">
        <f ca="1">K680*'Environmental impacts'!$G$533</f>
        <v>0</v>
      </c>
      <c r="M680" s="254"/>
      <c r="N680" s="251">
        <f ca="1">L680/$C678</f>
        <v>0</v>
      </c>
      <c r="O680" s="254"/>
      <c r="P680" s="244">
        <f ca="1">F680/B680</f>
        <v>60.54</v>
      </c>
      <c r="Q680" s="250">
        <f ca="1">P680*'Environmental impacts'!$G$533</f>
        <v>4.3242857142857138</v>
      </c>
      <c r="R680" s="254"/>
      <c r="S680" s="251">
        <f ca="1">Q680/$C678</f>
        <v>2.2244840218553534E-6</v>
      </c>
      <c r="V680" s="1964" t="str">
        <f>A680</f>
        <v>Solar thermal for heat</v>
      </c>
      <c r="W680">
        <f t="shared" si="403"/>
        <v>0</v>
      </c>
      <c r="X680">
        <f t="shared" si="402"/>
        <v>1</v>
      </c>
    </row>
    <row r="681" spans="1:24" ht="16">
      <c r="A681" s="234" t="str">
        <f>'Country and technology list'!I$15</f>
        <v>Geothermal heat plant</v>
      </c>
      <c r="B681" s="242">
        <f>$B$15</f>
        <v>50</v>
      </c>
      <c r="C681" s="253"/>
      <c r="D681" s="254"/>
      <c r="E681" s="254"/>
      <c r="F681" s="246">
        <f t="shared" ref="F681" ca="1" si="417">G681</f>
        <v>156.113</v>
      </c>
      <c r="G681" s="246">
        <f ca="1">VLOOKUP($A678,Existing_WWS_capacity,MATCH($A681,Existing_WWS_capacity_cols,0),FALSE)</f>
        <v>156.113</v>
      </c>
      <c r="H681" s="242">
        <f ca="1">F681-G681</f>
        <v>0</v>
      </c>
      <c r="I681" s="247">
        <f ca="1">H681*'Cost of electricity'!$B$8</f>
        <v>0</v>
      </c>
      <c r="J681" s="248">
        <f t="shared" ca="1" si="414"/>
        <v>1</v>
      </c>
      <c r="K681" s="249">
        <f t="shared" ref="K681" ca="1" si="418">H681/B681</f>
        <v>0</v>
      </c>
      <c r="L681" s="250">
        <f ca="1">K681*'Environmental impacts'!$G$538</f>
        <v>0</v>
      </c>
      <c r="M681" s="254"/>
      <c r="N681" s="251">
        <f ca="1">L681/$C678</f>
        <v>0</v>
      </c>
      <c r="O681" s="254"/>
      <c r="P681" s="244">
        <f ca="1">F681/B681</f>
        <v>3.1222599999999998</v>
      </c>
      <c r="Q681" s="250">
        <f ca="1">P681*'Environmental impacts'!$G$538</f>
        <v>0.5138158409136</v>
      </c>
      <c r="R681" s="254"/>
      <c r="S681" s="251">
        <f ca="1">Q681/$C678</f>
        <v>2.6431535837526685E-7</v>
      </c>
      <c r="V681" s="1964" t="str">
        <f>A681</f>
        <v>Geothermal heat plant</v>
      </c>
      <c r="W681">
        <f t="shared" si="403"/>
        <v>0</v>
      </c>
      <c r="X681">
        <f t="shared" si="402"/>
        <v>0</v>
      </c>
    </row>
    <row r="682" spans="1:24">
      <c r="C682" s="253"/>
      <c r="D682" s="254"/>
      <c r="F682" s="246"/>
      <c r="G682" s="254"/>
      <c r="J682" s="254"/>
      <c r="L682" s="252"/>
      <c r="Q682" s="254"/>
      <c r="V682" s="2" t="s">
        <v>455</v>
      </c>
      <c r="W682">
        <f t="shared" si="403"/>
        <v>0</v>
      </c>
      <c r="X682">
        <f t="shared" si="402"/>
        <v>0</v>
      </c>
    </row>
    <row r="683" spans="1:24">
      <c r="C683" s="253"/>
      <c r="D683" s="1454"/>
      <c r="F683" s="246"/>
      <c r="G683" s="252"/>
      <c r="J683" s="252"/>
      <c r="L683" s="250"/>
      <c r="Q683" s="250"/>
      <c r="W683">
        <f t="shared" si="403"/>
        <v>0</v>
      </c>
      <c r="X683">
        <f t="shared" si="402"/>
        <v>0</v>
      </c>
    </row>
    <row r="684" spans="1:24" ht="16">
      <c r="A684" s="4" t="str">
        <f ca="1">INDIRECT("'Country and technology list'!A" &amp; (QUOTIENT(ROW(A684),6)+2),TRUE)</f>
        <v>Micronesia</v>
      </c>
      <c r="C684" s="253"/>
      <c r="D684" s="1454"/>
      <c r="F684" s="246"/>
      <c r="G684" s="252"/>
      <c r="J684" s="252"/>
      <c r="L684" s="250"/>
      <c r="Q684" s="250"/>
      <c r="V684" s="4" t="str">
        <f ca="1">A684</f>
        <v>Micronesia</v>
      </c>
      <c r="W684">
        <f t="shared" si="403"/>
        <v>0</v>
      </c>
      <c r="X684">
        <f t="shared" si="402"/>
        <v>0</v>
      </c>
    </row>
    <row r="685" spans="1:24">
      <c r="C685" s="253"/>
      <c r="D685" s="1454"/>
      <c r="F685" s="246"/>
      <c r="G685" s="252"/>
      <c r="J685" s="252"/>
      <c r="L685" s="250"/>
      <c r="Q685" s="250"/>
      <c r="W685">
        <f t="shared" si="403"/>
        <v>1</v>
      </c>
      <c r="X685">
        <f t="shared" si="402"/>
        <v>0</v>
      </c>
    </row>
    <row r="686" spans="1:24">
      <c r="C686" s="253"/>
      <c r="D686" s="1454"/>
      <c r="F686" s="246"/>
      <c r="G686" s="252"/>
      <c r="J686" s="252"/>
      <c r="L686" s="250"/>
      <c r="Q686" s="250"/>
      <c r="W686">
        <f t="shared" si="403"/>
        <v>0</v>
      </c>
      <c r="X686">
        <f t="shared" si="402"/>
        <v>1</v>
      </c>
    </row>
    <row r="687" spans="1:24">
      <c r="C687" s="253"/>
      <c r="D687" s="1454"/>
      <c r="F687" s="246"/>
      <c r="G687" s="252"/>
      <c r="J687" s="252"/>
      <c r="L687" s="250"/>
      <c r="Q687" s="250"/>
      <c r="W687">
        <f t="shared" si="403"/>
        <v>0</v>
      </c>
      <c r="X687">
        <f t="shared" si="402"/>
        <v>0</v>
      </c>
    </row>
    <row r="688" spans="1:24">
      <c r="C688" s="253"/>
      <c r="D688" s="1454"/>
      <c r="F688" s="246"/>
      <c r="G688" s="252"/>
      <c r="J688" s="252"/>
      <c r="L688" s="250"/>
      <c r="Q688" s="250"/>
      <c r="W688">
        <f t="shared" si="403"/>
        <v>0</v>
      </c>
      <c r="X688">
        <f t="shared" si="402"/>
        <v>0</v>
      </c>
    </row>
    <row r="689" spans="1:24">
      <c r="C689" s="253"/>
      <c r="D689" s="1454"/>
      <c r="F689" s="246"/>
      <c r="G689" s="252"/>
      <c r="J689" s="252"/>
      <c r="L689" s="250"/>
      <c r="Q689" s="250"/>
      <c r="W689">
        <f t="shared" si="403"/>
        <v>0</v>
      </c>
      <c r="X689">
        <f t="shared" si="402"/>
        <v>0</v>
      </c>
    </row>
    <row r="690" spans="1:24" ht="16">
      <c r="A690" s="4" t="str">
        <f ca="1">INDIRECT("'Country and technology list'!A" &amp; (QUOTIENT(ROW(A690),6)+2),TRUE)</f>
        <v>Moldova, Republic of</v>
      </c>
      <c r="C690" s="241">
        <f ca="1">VLOOKUP(A690,Land_area_coast_length,2,FALSE)</f>
        <v>32860</v>
      </c>
      <c r="D690" s="7"/>
      <c r="F690" s="246"/>
      <c r="G690" s="252"/>
      <c r="J690" s="252"/>
      <c r="L690" s="250"/>
      <c r="Q690" s="250"/>
      <c r="V690" s="4" t="str">
        <f ca="1">A690</f>
        <v>Moldova, Republic of</v>
      </c>
      <c r="W690">
        <f t="shared" si="403"/>
        <v>0</v>
      </c>
      <c r="X690">
        <f t="shared" si="402"/>
        <v>0</v>
      </c>
    </row>
    <row r="691" spans="1:24" ht="16">
      <c r="A691" s="3" t="str">
        <f>'Country and technology list'!I$13</f>
        <v xml:space="preserve">CSP plant </v>
      </c>
      <c r="B691" s="242">
        <f>$B$13</f>
        <v>100</v>
      </c>
      <c r="C691" s="243"/>
      <c r="D691" s="244">
        <f ca="1">VLOOKUP(A690,End_use_power_WWS_tech,MATCH('Demand shares by tech, WWS'!$CT$5,End_use_power_WWS_cols,0),FALSE)*('Table for GATOR-GCMOM'!$A$13-1)/1000</f>
        <v>0</v>
      </c>
      <c r="E691" s="244">
        <f ca="1">D691*8760/1000</f>
        <v>0</v>
      </c>
      <c r="F691" s="245">
        <f ca="1">D691*1000/VLOOKUP(A690,TD_CF_product,MATCH('Demand shares by tech, WWS'!$FI$5,TD_CF_product_cols,0),FALSE)</f>
        <v>0</v>
      </c>
      <c r="G691" s="246">
        <v>0</v>
      </c>
      <c r="H691" s="242">
        <f ca="1">F691-G691</f>
        <v>0</v>
      </c>
      <c r="I691" s="247">
        <f ca="1">H691*'Cost of electricity'!$B$14</f>
        <v>0</v>
      </c>
      <c r="J691" s="248">
        <f t="shared" ref="J691:J693" ca="1" si="419">IF(F691=0,0,G691/F691)</f>
        <v>0</v>
      </c>
      <c r="K691" s="249">
        <f ca="1">H691/B691</f>
        <v>0</v>
      </c>
      <c r="L691" s="250">
        <f ca="1">K691*'Environmental impacts'!$G$346</f>
        <v>0</v>
      </c>
      <c r="M691" s="250">
        <v>0</v>
      </c>
      <c r="N691" s="251">
        <f ca="1">L691/$C690</f>
        <v>0</v>
      </c>
      <c r="O691" s="251">
        <f ca="1">M691/$C690</f>
        <v>0</v>
      </c>
      <c r="P691" s="244">
        <f ca="1">F691/B691</f>
        <v>0</v>
      </c>
      <c r="Q691" s="250">
        <f ca="1">P691*'Environmental impacts'!$G$346</f>
        <v>0</v>
      </c>
      <c r="R691" s="244">
        <v>0</v>
      </c>
      <c r="S691" s="251">
        <f ca="1">Q691/$C690</f>
        <v>0</v>
      </c>
      <c r="T691" s="233">
        <f ca="1">R691/$C690</f>
        <v>0</v>
      </c>
      <c r="V691" s="257" t="str">
        <f>A691</f>
        <v xml:space="preserve">CSP plant </v>
      </c>
      <c r="W691">
        <f t="shared" si="403"/>
        <v>1</v>
      </c>
      <c r="X691">
        <f t="shared" si="402"/>
        <v>0</v>
      </c>
    </row>
    <row r="692" spans="1:24" ht="16">
      <c r="A692" s="234" t="str">
        <f>'Country and technology list'!I$14</f>
        <v>Solar thermal for heat</v>
      </c>
      <c r="B692" s="242">
        <f>$B$14</f>
        <v>50</v>
      </c>
      <c r="C692" s="243"/>
      <c r="D692" s="252"/>
      <c r="E692" s="254"/>
      <c r="F692" s="246">
        <f t="shared" ref="F692" ca="1" si="420">G692</f>
        <v>0</v>
      </c>
      <c r="G692" s="246">
        <f ca="1">VLOOKUP($A690,Existing_WWS_capacity,MATCH($A692,Existing_WWS_capacity_cols,0),FALSE)</f>
        <v>0</v>
      </c>
      <c r="H692" s="242">
        <f ca="1">MAX(F692-G692,0)</f>
        <v>0</v>
      </c>
      <c r="I692" s="247">
        <f ca="1">H692*'Cost of electricity'!$B$15</f>
        <v>0</v>
      </c>
      <c r="J692" s="248">
        <f t="shared" ca="1" si="419"/>
        <v>0</v>
      </c>
      <c r="K692" s="249">
        <f t="shared" ref="K692" ca="1" si="421">H692/B692</f>
        <v>0</v>
      </c>
      <c r="L692" s="250">
        <f ca="1">K692*'Environmental impacts'!$G$533</f>
        <v>0</v>
      </c>
      <c r="M692" s="254"/>
      <c r="N692" s="251">
        <f ca="1">L692/$C690</f>
        <v>0</v>
      </c>
      <c r="O692" s="254"/>
      <c r="P692" s="244">
        <f ca="1">F692/B692</f>
        <v>0</v>
      </c>
      <c r="Q692" s="250">
        <f ca="1">P692*'Environmental impacts'!$G$533</f>
        <v>0</v>
      </c>
      <c r="R692" s="254"/>
      <c r="S692" s="251">
        <f ca="1">Q692/$C690</f>
        <v>0</v>
      </c>
      <c r="V692" s="1964" t="str">
        <f>A692</f>
        <v>Solar thermal for heat</v>
      </c>
      <c r="W692">
        <f t="shared" si="403"/>
        <v>0</v>
      </c>
      <c r="X692">
        <f t="shared" si="402"/>
        <v>1</v>
      </c>
    </row>
    <row r="693" spans="1:24" ht="16">
      <c r="A693" s="234" t="str">
        <f>'Country and technology list'!I$15</f>
        <v>Geothermal heat plant</v>
      </c>
      <c r="B693" s="242">
        <f>$B$15</f>
        <v>50</v>
      </c>
      <c r="C693" s="253"/>
      <c r="D693" s="254"/>
      <c r="E693" s="254"/>
      <c r="F693" s="246">
        <f t="shared" ref="F693" ca="1" si="422">G693</f>
        <v>0</v>
      </c>
      <c r="G693" s="246">
        <f ca="1">VLOOKUP($A690,Existing_WWS_capacity,MATCH($A693,Existing_WWS_capacity_cols,0),FALSE)</f>
        <v>0</v>
      </c>
      <c r="H693" s="242">
        <f ca="1">F693-G693</f>
        <v>0</v>
      </c>
      <c r="I693" s="247">
        <f ca="1">H693*'Cost of electricity'!$B$8</f>
        <v>0</v>
      </c>
      <c r="J693" s="248">
        <f t="shared" ca="1" si="419"/>
        <v>0</v>
      </c>
      <c r="K693" s="249">
        <f t="shared" ref="K693" ca="1" si="423">H693/B693</f>
        <v>0</v>
      </c>
      <c r="L693" s="250">
        <f ca="1">K693*'Environmental impacts'!$G$538</f>
        <v>0</v>
      </c>
      <c r="M693" s="254"/>
      <c r="N693" s="251">
        <f ca="1">L693/$C690</f>
        <v>0</v>
      </c>
      <c r="O693" s="254"/>
      <c r="P693" s="244">
        <f ca="1">F693/B693</f>
        <v>0</v>
      </c>
      <c r="Q693" s="250">
        <f ca="1">P693*'Environmental impacts'!$G$538</f>
        <v>0</v>
      </c>
      <c r="R693" s="254"/>
      <c r="S693" s="251">
        <f ca="1">Q693/$C690</f>
        <v>0</v>
      </c>
      <c r="V693" s="1964" t="str">
        <f>A693</f>
        <v>Geothermal heat plant</v>
      </c>
      <c r="W693">
        <f t="shared" si="403"/>
        <v>0</v>
      </c>
      <c r="X693">
        <f t="shared" si="402"/>
        <v>0</v>
      </c>
    </row>
    <row r="694" spans="1:24">
      <c r="C694" s="253"/>
      <c r="D694" s="254"/>
      <c r="F694" s="246"/>
      <c r="G694" s="254"/>
      <c r="J694" s="254"/>
      <c r="L694" s="252"/>
      <c r="Q694" s="254"/>
      <c r="V694" s="2" t="s">
        <v>455</v>
      </c>
      <c r="W694">
        <f t="shared" si="403"/>
        <v>0</v>
      </c>
      <c r="X694">
        <f t="shared" si="402"/>
        <v>0</v>
      </c>
    </row>
    <row r="695" spans="1:24">
      <c r="C695" s="253"/>
      <c r="D695" s="1454"/>
      <c r="F695" s="246"/>
      <c r="G695" s="252"/>
      <c r="J695" s="252"/>
      <c r="L695" s="250"/>
      <c r="Q695" s="250"/>
      <c r="W695">
        <f t="shared" si="403"/>
        <v>0</v>
      </c>
      <c r="X695">
        <f t="shared" si="402"/>
        <v>0</v>
      </c>
    </row>
    <row r="696" spans="1:24" ht="16">
      <c r="A696" s="4" t="str">
        <f ca="1">INDIRECT("'Country and technology list'!A" &amp; (QUOTIENT(ROW(A696),6)+2),TRUE)</f>
        <v>Mongolia</v>
      </c>
      <c r="C696" s="241">
        <f ca="1">VLOOKUP(A696,Land_area_coast_length,2,FALSE)</f>
        <v>1553560</v>
      </c>
      <c r="D696" s="7"/>
      <c r="F696" s="246"/>
      <c r="G696" s="252"/>
      <c r="J696" s="252"/>
      <c r="L696" s="250"/>
      <c r="Q696" s="250"/>
      <c r="V696" s="4" t="str">
        <f ca="1">A696</f>
        <v>Mongolia</v>
      </c>
      <c r="W696">
        <f t="shared" si="403"/>
        <v>0</v>
      </c>
      <c r="X696">
        <f t="shared" si="402"/>
        <v>0</v>
      </c>
    </row>
    <row r="697" spans="1:24" ht="16">
      <c r="A697" s="3" t="str">
        <f>'Country and technology list'!I$13</f>
        <v xml:space="preserve">CSP plant </v>
      </c>
      <c r="B697" s="242">
        <f>$B$13</f>
        <v>100</v>
      </c>
      <c r="C697" s="243"/>
      <c r="D697" s="244">
        <f ca="1">VLOOKUP(A696,End_use_power_WWS_tech,MATCH('Demand shares by tech, WWS'!$CT$5,End_use_power_WWS_cols,0),FALSE)*('Table for GATOR-GCMOM'!$A$13-1)/1000</f>
        <v>0</v>
      </c>
      <c r="E697" s="244">
        <f ca="1">D697*8760/1000</f>
        <v>0</v>
      </c>
      <c r="F697" s="245">
        <f ca="1">D697*1000/VLOOKUP(A696,TD_CF_product,MATCH('Demand shares by tech, WWS'!$FI$5,TD_CF_product_cols,0),FALSE)</f>
        <v>0</v>
      </c>
      <c r="G697" s="246">
        <v>0</v>
      </c>
      <c r="H697" s="242">
        <f ca="1">F697-G697</f>
        <v>0</v>
      </c>
      <c r="I697" s="247">
        <f ca="1">H697*'Cost of electricity'!$B$14</f>
        <v>0</v>
      </c>
      <c r="J697" s="248">
        <f t="shared" ref="J697:J699" ca="1" si="424">IF(F697=0,0,G697/F697)</f>
        <v>0</v>
      </c>
      <c r="K697" s="249">
        <f ca="1">H697/B697</f>
        <v>0</v>
      </c>
      <c r="L697" s="250">
        <f ca="1">K697*'Environmental impacts'!$G$346</f>
        <v>0</v>
      </c>
      <c r="M697" s="250">
        <v>0</v>
      </c>
      <c r="N697" s="251">
        <f ca="1">L697/$C696</f>
        <v>0</v>
      </c>
      <c r="O697" s="251">
        <f ca="1">M697/$C696</f>
        <v>0</v>
      </c>
      <c r="P697" s="244">
        <f ca="1">F697/B697</f>
        <v>0</v>
      </c>
      <c r="Q697" s="250">
        <f ca="1">P697*'Environmental impacts'!$G$346</f>
        <v>0</v>
      </c>
      <c r="R697" s="244">
        <v>0</v>
      </c>
      <c r="S697" s="251">
        <f ca="1">Q697/$C696</f>
        <v>0</v>
      </c>
      <c r="T697" s="233">
        <f ca="1">R697/$C696</f>
        <v>0</v>
      </c>
      <c r="V697" s="257" t="str">
        <f>A697</f>
        <v xml:space="preserve">CSP plant </v>
      </c>
      <c r="W697">
        <f t="shared" si="403"/>
        <v>1</v>
      </c>
      <c r="X697">
        <f t="shared" si="402"/>
        <v>0</v>
      </c>
    </row>
    <row r="698" spans="1:24" ht="16">
      <c r="A698" s="234" t="str">
        <f>'Country and technology list'!I$14</f>
        <v>Solar thermal for heat</v>
      </c>
      <c r="B698" s="242">
        <f>$B$14</f>
        <v>50</v>
      </c>
      <c r="C698" s="243"/>
      <c r="D698" s="252"/>
      <c r="E698" s="254"/>
      <c r="F698" s="246">
        <f t="shared" ref="F698" ca="1" si="425">G698</f>
        <v>0</v>
      </c>
      <c r="G698" s="246">
        <f ca="1">VLOOKUP($A696,Existing_WWS_capacity,MATCH($A698,Existing_WWS_capacity_cols,0),FALSE)</f>
        <v>0</v>
      </c>
      <c r="H698" s="242">
        <f ca="1">MAX(F698-G698,0)</f>
        <v>0</v>
      </c>
      <c r="I698" s="247">
        <f ca="1">H698*'Cost of electricity'!$B$15</f>
        <v>0</v>
      </c>
      <c r="J698" s="248">
        <f t="shared" ca="1" si="424"/>
        <v>0</v>
      </c>
      <c r="K698" s="249">
        <f t="shared" ref="K698" ca="1" si="426">H698/B698</f>
        <v>0</v>
      </c>
      <c r="L698" s="250">
        <f ca="1">K698*'Environmental impacts'!$G$533</f>
        <v>0</v>
      </c>
      <c r="M698" s="254"/>
      <c r="N698" s="251">
        <f ca="1">L698/$C696</f>
        <v>0</v>
      </c>
      <c r="O698" s="254"/>
      <c r="P698" s="244">
        <f ca="1">F698/B698</f>
        <v>0</v>
      </c>
      <c r="Q698" s="250">
        <f ca="1">P698*'Environmental impacts'!$G$533</f>
        <v>0</v>
      </c>
      <c r="R698" s="254"/>
      <c r="S698" s="251">
        <f ca="1">Q698/$C696</f>
        <v>0</v>
      </c>
      <c r="V698" s="1964" t="str">
        <f>A698</f>
        <v>Solar thermal for heat</v>
      </c>
      <c r="W698">
        <f t="shared" si="403"/>
        <v>0</v>
      </c>
      <c r="X698">
        <f t="shared" si="402"/>
        <v>1</v>
      </c>
    </row>
    <row r="699" spans="1:24" ht="16">
      <c r="A699" s="234" t="str">
        <f>'Country and technology list'!I$15</f>
        <v>Geothermal heat plant</v>
      </c>
      <c r="B699" s="242">
        <f>$B$15</f>
        <v>50</v>
      </c>
      <c r="C699" s="253"/>
      <c r="D699" s="254"/>
      <c r="E699" s="254"/>
      <c r="F699" s="246">
        <f t="shared" ref="F699" ca="1" si="427">G699</f>
        <v>22.72</v>
      </c>
      <c r="G699" s="246">
        <f ca="1">VLOOKUP($A696,Existing_WWS_capacity,MATCH($A699,Existing_WWS_capacity_cols,0),FALSE)</f>
        <v>22.72</v>
      </c>
      <c r="H699" s="242">
        <f ca="1">F699-G699</f>
        <v>0</v>
      </c>
      <c r="I699" s="247">
        <f ca="1">H699*'Cost of electricity'!$B$8</f>
        <v>0</v>
      </c>
      <c r="J699" s="248">
        <f t="shared" ca="1" si="424"/>
        <v>1</v>
      </c>
      <c r="K699" s="249">
        <f t="shared" ref="K699" ca="1" si="428">H699/B699</f>
        <v>0</v>
      </c>
      <c r="L699" s="250">
        <f ca="1">K699*'Environmental impacts'!$G$538</f>
        <v>0</v>
      </c>
      <c r="M699" s="254"/>
      <c r="N699" s="251">
        <f ca="1">L699/$C696</f>
        <v>0</v>
      </c>
      <c r="O699" s="254"/>
      <c r="P699" s="244">
        <f ca="1">F699/B699</f>
        <v>0.45439999999999997</v>
      </c>
      <c r="Q699" s="250">
        <f ca="1">P699*'Environmental impacts'!$G$538</f>
        <v>7.4778499583999986E-2</v>
      </c>
      <c r="R699" s="254"/>
      <c r="S699" s="251">
        <f ca="1">Q699/$C696</f>
        <v>4.8133641175107486E-8</v>
      </c>
      <c r="V699" s="1964" t="str">
        <f>A699</f>
        <v>Geothermal heat plant</v>
      </c>
      <c r="W699">
        <f t="shared" si="403"/>
        <v>0</v>
      </c>
      <c r="X699">
        <f t="shared" si="402"/>
        <v>0</v>
      </c>
    </row>
    <row r="700" spans="1:24">
      <c r="C700" s="253"/>
      <c r="D700" s="254"/>
      <c r="F700" s="246"/>
      <c r="G700" s="254"/>
      <c r="J700" s="254"/>
      <c r="L700" s="252"/>
      <c r="Q700" s="254"/>
      <c r="V700" s="2" t="s">
        <v>455</v>
      </c>
      <c r="W700">
        <f t="shared" si="403"/>
        <v>0</v>
      </c>
      <c r="X700">
        <f t="shared" si="402"/>
        <v>0</v>
      </c>
    </row>
    <row r="701" spans="1:24">
      <c r="C701" s="253"/>
      <c r="D701" s="1454"/>
      <c r="F701" s="246"/>
      <c r="G701" s="252"/>
      <c r="J701" s="252"/>
      <c r="L701" s="250"/>
      <c r="Q701" s="250"/>
      <c r="W701">
        <f t="shared" si="403"/>
        <v>0</v>
      </c>
      <c r="X701">
        <f t="shared" si="402"/>
        <v>0</v>
      </c>
    </row>
    <row r="702" spans="1:24" ht="16">
      <c r="A702" s="4" t="str">
        <f ca="1">INDIRECT("'Country and technology list'!A" &amp; (QUOTIENT(ROW(A702),6)+2),TRUE)</f>
        <v>Montenegro</v>
      </c>
      <c r="C702" s="241">
        <f ca="1">VLOOKUP(A702,Land_area_coast_length,2,FALSE)</f>
        <v>13450</v>
      </c>
      <c r="D702" s="7"/>
      <c r="F702" s="246"/>
      <c r="G702" s="252"/>
      <c r="J702" s="252"/>
      <c r="L702" s="250"/>
      <c r="Q702" s="250"/>
      <c r="V702" s="4" t="str">
        <f ca="1">A702</f>
        <v>Montenegro</v>
      </c>
      <c r="W702">
        <f t="shared" si="403"/>
        <v>0</v>
      </c>
      <c r="X702">
        <f t="shared" si="402"/>
        <v>0</v>
      </c>
    </row>
    <row r="703" spans="1:24" ht="16">
      <c r="A703" s="3" t="str">
        <f>'Country and technology list'!I$13</f>
        <v xml:space="preserve">CSP plant </v>
      </c>
      <c r="B703" s="242">
        <f>$B$13</f>
        <v>100</v>
      </c>
      <c r="C703" s="243"/>
      <c r="D703" s="244">
        <f ca="1">VLOOKUP(A702,End_use_power_WWS_tech,MATCH('Demand shares by tech, WWS'!$CT$5,End_use_power_WWS_cols,0),FALSE)*('Table for GATOR-GCMOM'!$A$13-1)/1000</f>
        <v>0</v>
      </c>
      <c r="E703" s="244">
        <f ca="1">D703*8760/1000</f>
        <v>0</v>
      </c>
      <c r="F703" s="245">
        <f ca="1">D703*1000/VLOOKUP(A702,TD_CF_product,MATCH('Demand shares by tech, WWS'!$FI$5,TD_CF_product_cols,0),FALSE)</f>
        <v>0</v>
      </c>
      <c r="G703" s="246">
        <v>0</v>
      </c>
      <c r="H703" s="242">
        <f ca="1">F703-G703</f>
        <v>0</v>
      </c>
      <c r="I703" s="247">
        <f ca="1">H703*'Cost of electricity'!$B$14</f>
        <v>0</v>
      </c>
      <c r="J703" s="248">
        <f t="shared" ref="J703:J705" ca="1" si="429">IF(F703=0,0,G703/F703)</f>
        <v>0</v>
      </c>
      <c r="K703" s="249">
        <f ca="1">H703/B703</f>
        <v>0</v>
      </c>
      <c r="L703" s="250">
        <f ca="1">K703*'Environmental impacts'!$G$346</f>
        <v>0</v>
      </c>
      <c r="M703" s="250">
        <v>0</v>
      </c>
      <c r="N703" s="251">
        <f ca="1">L703/$C702</f>
        <v>0</v>
      </c>
      <c r="O703" s="251">
        <f ca="1">M703/$C702</f>
        <v>0</v>
      </c>
      <c r="P703" s="244">
        <f ca="1">F703/B703</f>
        <v>0</v>
      </c>
      <c r="Q703" s="250">
        <f ca="1">P703*'Environmental impacts'!$G$346</f>
        <v>0</v>
      </c>
      <c r="R703" s="244">
        <v>0</v>
      </c>
      <c r="S703" s="251">
        <f ca="1">Q703/$C702</f>
        <v>0</v>
      </c>
      <c r="T703" s="233">
        <f ca="1">R703/$C702</f>
        <v>0</v>
      </c>
      <c r="V703" s="257" t="str">
        <f>A703</f>
        <v xml:space="preserve">CSP plant </v>
      </c>
      <c r="W703">
        <f t="shared" si="403"/>
        <v>1</v>
      </c>
      <c r="X703">
        <f t="shared" si="402"/>
        <v>0</v>
      </c>
    </row>
    <row r="704" spans="1:24" ht="16">
      <c r="A704" s="234" t="str">
        <f>'Country and technology list'!I$14</f>
        <v>Solar thermal for heat</v>
      </c>
      <c r="B704" s="242">
        <f>$B$14</f>
        <v>50</v>
      </c>
      <c r="C704" s="243"/>
      <c r="D704" s="252"/>
      <c r="E704" s="254"/>
      <c r="F704" s="246">
        <f t="shared" ref="F704" ca="1" si="430">G704</f>
        <v>0</v>
      </c>
      <c r="G704" s="246">
        <f ca="1">VLOOKUP($A702,Existing_WWS_capacity,MATCH($A704,Existing_WWS_capacity_cols,0),FALSE)</f>
        <v>0</v>
      </c>
      <c r="H704" s="242">
        <f ca="1">MAX(F704-G704,0)</f>
        <v>0</v>
      </c>
      <c r="I704" s="247">
        <f ca="1">H704*'Cost of electricity'!$B$15</f>
        <v>0</v>
      </c>
      <c r="J704" s="248">
        <f t="shared" ca="1" si="429"/>
        <v>0</v>
      </c>
      <c r="K704" s="249">
        <f t="shared" ref="K704" ca="1" si="431">H704/B704</f>
        <v>0</v>
      </c>
      <c r="L704" s="250">
        <f ca="1">K704*'Environmental impacts'!$G$533</f>
        <v>0</v>
      </c>
      <c r="M704" s="254"/>
      <c r="N704" s="251">
        <f ca="1">L704/$C702</f>
        <v>0</v>
      </c>
      <c r="O704" s="254"/>
      <c r="P704" s="244">
        <f ca="1">F704/B704</f>
        <v>0</v>
      </c>
      <c r="Q704" s="250">
        <f ca="1">P704*'Environmental impacts'!$G$533</f>
        <v>0</v>
      </c>
      <c r="R704" s="254"/>
      <c r="S704" s="251">
        <f ca="1">Q704/$C702</f>
        <v>0</v>
      </c>
      <c r="V704" s="1964" t="str">
        <f>A704</f>
        <v>Solar thermal for heat</v>
      </c>
      <c r="W704">
        <f t="shared" si="403"/>
        <v>0</v>
      </c>
      <c r="X704">
        <f t="shared" si="402"/>
        <v>1</v>
      </c>
    </row>
    <row r="705" spans="1:24" ht="16">
      <c r="A705" s="234" t="str">
        <f>'Country and technology list'!I$15</f>
        <v>Geothermal heat plant</v>
      </c>
      <c r="B705" s="242">
        <f>$B$15</f>
        <v>50</v>
      </c>
      <c r="C705" s="253"/>
      <c r="D705" s="254"/>
      <c r="E705" s="254"/>
      <c r="F705" s="246">
        <f t="shared" ref="F705" ca="1" si="432">G705</f>
        <v>0</v>
      </c>
      <c r="G705" s="246">
        <f ca="1">VLOOKUP($A702,Existing_WWS_capacity,MATCH($A705,Existing_WWS_capacity_cols,0),FALSE)</f>
        <v>0</v>
      </c>
      <c r="H705" s="242">
        <f ca="1">F705-G705</f>
        <v>0</v>
      </c>
      <c r="I705" s="247">
        <f ca="1">H705*'Cost of electricity'!$B$8</f>
        <v>0</v>
      </c>
      <c r="J705" s="248">
        <f t="shared" ca="1" si="429"/>
        <v>0</v>
      </c>
      <c r="K705" s="249">
        <f t="shared" ref="K705" ca="1" si="433">H705/B705</f>
        <v>0</v>
      </c>
      <c r="L705" s="250">
        <f ca="1">K705*'Environmental impacts'!$G$538</f>
        <v>0</v>
      </c>
      <c r="M705" s="254"/>
      <c r="N705" s="251">
        <f ca="1">L705/$C702</f>
        <v>0</v>
      </c>
      <c r="O705" s="254"/>
      <c r="P705" s="244">
        <f ca="1">F705/B705</f>
        <v>0</v>
      </c>
      <c r="Q705" s="250">
        <f ca="1">P705*'Environmental impacts'!$G$538</f>
        <v>0</v>
      </c>
      <c r="R705" s="254"/>
      <c r="S705" s="251">
        <f ca="1">Q705/$C702</f>
        <v>0</v>
      </c>
      <c r="V705" s="1964" t="str">
        <f>A705</f>
        <v>Geothermal heat plant</v>
      </c>
      <c r="W705">
        <f t="shared" si="403"/>
        <v>0</v>
      </c>
      <c r="X705">
        <f t="shared" si="402"/>
        <v>0</v>
      </c>
    </row>
    <row r="706" spans="1:24">
      <c r="C706" s="253"/>
      <c r="D706" s="254"/>
      <c r="F706" s="246"/>
      <c r="G706" s="254"/>
      <c r="J706" s="254"/>
      <c r="L706" s="252"/>
      <c r="Q706" s="254"/>
      <c r="V706" s="2" t="s">
        <v>455</v>
      </c>
      <c r="W706">
        <f t="shared" si="403"/>
        <v>0</v>
      </c>
      <c r="X706">
        <f t="shared" si="402"/>
        <v>0</v>
      </c>
    </row>
    <row r="707" spans="1:24">
      <c r="C707" s="253"/>
      <c r="D707" s="1454"/>
      <c r="F707" s="246"/>
      <c r="G707" s="252"/>
      <c r="J707" s="252"/>
      <c r="L707" s="250"/>
      <c r="Q707" s="250"/>
      <c r="W707">
        <f t="shared" si="403"/>
        <v>0</v>
      </c>
      <c r="X707">
        <f t="shared" si="402"/>
        <v>0</v>
      </c>
    </row>
    <row r="708" spans="1:24" ht="16">
      <c r="A708" s="4" t="str">
        <f ca="1">INDIRECT("'Country and technology list'!A" &amp; (QUOTIENT(ROW(A708),6)+2),TRUE)</f>
        <v>Morocco</v>
      </c>
      <c r="C708" s="241">
        <f ca="1">VLOOKUP(A708,Land_area_coast_length,2,FALSE)</f>
        <v>446300</v>
      </c>
      <c r="D708" s="7"/>
      <c r="F708" s="246"/>
      <c r="G708" s="252"/>
      <c r="J708" s="252"/>
      <c r="L708" s="250"/>
      <c r="Q708" s="250"/>
      <c r="V708" s="4" t="str">
        <f ca="1">A708</f>
        <v>Morocco</v>
      </c>
      <c r="W708">
        <f t="shared" si="403"/>
        <v>0</v>
      </c>
      <c r="X708">
        <f t="shared" si="402"/>
        <v>0</v>
      </c>
    </row>
    <row r="709" spans="1:24" ht="16">
      <c r="A709" s="3" t="str">
        <f>'Country and technology list'!I$13</f>
        <v xml:space="preserve">CSP plant </v>
      </c>
      <c r="B709" s="242">
        <f>$B$13</f>
        <v>100</v>
      </c>
      <c r="C709" s="243"/>
      <c r="D709" s="244">
        <f ca="1">VLOOKUP(A708,End_use_power_WWS_tech,MATCH('Demand shares by tech, WWS'!$CT$5,End_use_power_WWS_cols,0),FALSE)*('Table for GATOR-GCMOM'!$A$13-1)/1000</f>
        <v>0</v>
      </c>
      <c r="E709" s="244">
        <f ca="1">D709*8760/1000</f>
        <v>0</v>
      </c>
      <c r="F709" s="245">
        <f ca="1">D709*1000/VLOOKUP(A708,TD_CF_product,MATCH('Demand shares by tech, WWS'!$FI$5,TD_CF_product_cols,0),FALSE)</f>
        <v>0</v>
      </c>
      <c r="G709" s="246">
        <v>0</v>
      </c>
      <c r="H709" s="242">
        <f ca="1">F709-G709</f>
        <v>0</v>
      </c>
      <c r="I709" s="247">
        <f ca="1">H709*'Cost of electricity'!$B$14</f>
        <v>0</v>
      </c>
      <c r="J709" s="248">
        <f t="shared" ref="J709:J711" ca="1" si="434">IF(F709=0,0,G709/F709)</f>
        <v>0</v>
      </c>
      <c r="K709" s="249">
        <f ca="1">H709/B709</f>
        <v>0</v>
      </c>
      <c r="L709" s="250">
        <f ca="1">K709*'Environmental impacts'!$G$346</f>
        <v>0</v>
      </c>
      <c r="M709" s="250">
        <v>0</v>
      </c>
      <c r="N709" s="251">
        <f ca="1">L709/$C708</f>
        <v>0</v>
      </c>
      <c r="O709" s="251">
        <f ca="1">M709/$C708</f>
        <v>0</v>
      </c>
      <c r="P709" s="244">
        <f ca="1">F709/B709</f>
        <v>0</v>
      </c>
      <c r="Q709" s="250">
        <f ca="1">P709*'Environmental impacts'!$G$346</f>
        <v>0</v>
      </c>
      <c r="R709" s="244">
        <v>0</v>
      </c>
      <c r="S709" s="251">
        <f ca="1">Q709/$C708</f>
        <v>0</v>
      </c>
      <c r="T709" s="233">
        <f ca="1">R709/$C708</f>
        <v>0</v>
      </c>
      <c r="V709" s="257" t="str">
        <f>A709</f>
        <v xml:space="preserve">CSP plant </v>
      </c>
      <c r="W709">
        <f t="shared" si="403"/>
        <v>1</v>
      </c>
      <c r="X709">
        <f t="shared" si="402"/>
        <v>0</v>
      </c>
    </row>
    <row r="710" spans="1:24" ht="16">
      <c r="A710" s="234" t="str">
        <f>'Country and technology list'!I$14</f>
        <v>Solar thermal for heat</v>
      </c>
      <c r="B710" s="242">
        <f>$B$14</f>
        <v>50</v>
      </c>
      <c r="C710" s="243"/>
      <c r="D710" s="252"/>
      <c r="E710" s="254"/>
      <c r="F710" s="246">
        <f t="shared" ref="F710" ca="1" si="435">G710</f>
        <v>316</v>
      </c>
      <c r="G710" s="246">
        <f ca="1">VLOOKUP($A708,Existing_WWS_capacity,MATCH($A710,Existing_WWS_capacity_cols,0),FALSE)</f>
        <v>316</v>
      </c>
      <c r="H710" s="242">
        <f ca="1">MAX(F710-G710,0)</f>
        <v>0</v>
      </c>
      <c r="I710" s="247">
        <f ca="1">H710*'Cost of electricity'!$B$15</f>
        <v>0</v>
      </c>
      <c r="J710" s="248">
        <f t="shared" ca="1" si="434"/>
        <v>1</v>
      </c>
      <c r="K710" s="249">
        <f t="shared" ref="K710" ca="1" si="436">H710/B710</f>
        <v>0</v>
      </c>
      <c r="L710" s="250">
        <f ca="1">K710*'Environmental impacts'!$G$533</f>
        <v>0</v>
      </c>
      <c r="M710" s="254"/>
      <c r="N710" s="251">
        <f ca="1">L710/$C708</f>
        <v>0</v>
      </c>
      <c r="O710" s="254"/>
      <c r="P710" s="244">
        <f ca="1">F710/B710</f>
        <v>6.32</v>
      </c>
      <c r="Q710" s="250">
        <f ca="1">P710*'Environmental impacts'!$G$533</f>
        <v>0.4514285714285714</v>
      </c>
      <c r="R710" s="254"/>
      <c r="S710" s="251">
        <f ca="1">Q710/$C708</f>
        <v>1.0114913094971352E-6</v>
      </c>
      <c r="V710" s="1964" t="str">
        <f>A710</f>
        <v>Solar thermal for heat</v>
      </c>
      <c r="W710">
        <f t="shared" si="403"/>
        <v>0</v>
      </c>
      <c r="X710">
        <f t="shared" si="402"/>
        <v>1</v>
      </c>
    </row>
    <row r="711" spans="1:24" ht="16">
      <c r="A711" s="234" t="str">
        <f>'Country and technology list'!I$15</f>
        <v>Geothermal heat plant</v>
      </c>
      <c r="B711" s="242">
        <f>$B$15</f>
        <v>50</v>
      </c>
      <c r="C711" s="253"/>
      <c r="D711" s="254"/>
      <c r="E711" s="254"/>
      <c r="F711" s="246">
        <f t="shared" ref="F711" ca="1" si="437">G711</f>
        <v>5</v>
      </c>
      <c r="G711" s="246">
        <f ca="1">VLOOKUP($A708,Existing_WWS_capacity,MATCH($A711,Existing_WWS_capacity_cols,0),FALSE)</f>
        <v>5</v>
      </c>
      <c r="H711" s="242">
        <f ca="1">F711-G711</f>
        <v>0</v>
      </c>
      <c r="I711" s="247">
        <f ca="1">H711*'Cost of electricity'!$B$8</f>
        <v>0</v>
      </c>
      <c r="J711" s="248">
        <f t="shared" ca="1" si="434"/>
        <v>1</v>
      </c>
      <c r="K711" s="249">
        <f t="shared" ref="K711" ca="1" si="438">H711/B711</f>
        <v>0</v>
      </c>
      <c r="L711" s="250">
        <f ca="1">K711*'Environmental impacts'!$G$538</f>
        <v>0</v>
      </c>
      <c r="M711" s="254"/>
      <c r="N711" s="251">
        <f ca="1">L711/$C708</f>
        <v>0</v>
      </c>
      <c r="O711" s="254"/>
      <c r="P711" s="244">
        <f ca="1">F711/B711</f>
        <v>0.1</v>
      </c>
      <c r="Q711" s="250">
        <f ca="1">P711*'Environmental impacts'!$G$538</f>
        <v>1.6456536000000001E-2</v>
      </c>
      <c r="R711" s="254"/>
      <c r="S711" s="251">
        <f ca="1">Q711/$C708</f>
        <v>3.6873260138920013E-8</v>
      </c>
      <c r="V711" s="1964" t="str">
        <f>A711</f>
        <v>Geothermal heat plant</v>
      </c>
      <c r="W711">
        <f t="shared" si="403"/>
        <v>0</v>
      </c>
      <c r="X711">
        <f t="shared" si="402"/>
        <v>0</v>
      </c>
    </row>
    <row r="712" spans="1:24">
      <c r="C712" s="253"/>
      <c r="D712" s="254"/>
      <c r="F712" s="246"/>
      <c r="G712" s="254"/>
      <c r="J712" s="254"/>
      <c r="L712" s="252"/>
      <c r="Q712" s="254"/>
      <c r="V712" s="2" t="s">
        <v>455</v>
      </c>
      <c r="W712">
        <f t="shared" si="403"/>
        <v>0</v>
      </c>
      <c r="X712">
        <f t="shared" ref="X712:X775" si="439">IF(MOD(ROW(A712),6)=2,1,0)</f>
        <v>0</v>
      </c>
    </row>
    <row r="713" spans="1:24">
      <c r="C713" s="253"/>
      <c r="D713" s="1454"/>
      <c r="F713" s="246"/>
      <c r="G713" s="252"/>
      <c r="J713" s="252"/>
      <c r="L713" s="250"/>
      <c r="Q713" s="250"/>
      <c r="W713">
        <f t="shared" si="403"/>
        <v>0</v>
      </c>
      <c r="X713">
        <f t="shared" si="439"/>
        <v>0</v>
      </c>
    </row>
    <row r="714" spans="1:24" ht="16">
      <c r="A714" s="4" t="str">
        <f ca="1">INDIRECT("'Country and technology list'!A" &amp; (QUOTIENT(ROW(A714),6)+2),TRUE)</f>
        <v>Mozambique</v>
      </c>
      <c r="C714" s="241">
        <f ca="1">VLOOKUP(A714,Land_area_coast_length,2,FALSE)</f>
        <v>786380</v>
      </c>
      <c r="D714" s="7"/>
      <c r="F714" s="246"/>
      <c r="G714" s="252"/>
      <c r="J714" s="252"/>
      <c r="L714" s="250"/>
      <c r="Q714" s="250"/>
      <c r="V714" s="4" t="str">
        <f ca="1">A714</f>
        <v>Mozambique</v>
      </c>
      <c r="W714">
        <f t="shared" si="403"/>
        <v>0</v>
      </c>
      <c r="X714">
        <f t="shared" si="439"/>
        <v>0</v>
      </c>
    </row>
    <row r="715" spans="1:24" ht="16">
      <c r="A715" s="3" t="str">
        <f>'Country and technology list'!I$13</f>
        <v xml:space="preserve">CSP plant </v>
      </c>
      <c r="B715" s="242">
        <f>$B$13</f>
        <v>100</v>
      </c>
      <c r="C715" s="243"/>
      <c r="D715" s="244">
        <f ca="1">VLOOKUP(A714,End_use_power_WWS_tech,MATCH('Demand shares by tech, WWS'!$CT$5,End_use_power_WWS_cols,0),FALSE)*('Table for GATOR-GCMOM'!$A$13-1)/1000</f>
        <v>0</v>
      </c>
      <c r="E715" s="244">
        <f ca="1">D715*8760/1000</f>
        <v>0</v>
      </c>
      <c r="F715" s="245">
        <f ca="1">D715*1000/VLOOKUP(A714,TD_CF_product,MATCH('Demand shares by tech, WWS'!$FI$5,TD_CF_product_cols,0),FALSE)</f>
        <v>0</v>
      </c>
      <c r="G715" s="246">
        <v>0</v>
      </c>
      <c r="H715" s="242">
        <f ca="1">F715-G715</f>
        <v>0</v>
      </c>
      <c r="I715" s="247">
        <f ca="1">H715*'Cost of electricity'!$B$14</f>
        <v>0</v>
      </c>
      <c r="J715" s="248">
        <f t="shared" ref="J715:J717" ca="1" si="440">IF(F715=0,0,G715/F715)</f>
        <v>0</v>
      </c>
      <c r="K715" s="249">
        <f ca="1">H715/B715</f>
        <v>0</v>
      </c>
      <c r="L715" s="250">
        <f ca="1">K715*'Environmental impacts'!$G$346</f>
        <v>0</v>
      </c>
      <c r="M715" s="250">
        <v>0</v>
      </c>
      <c r="N715" s="251">
        <f ca="1">L715/$C714</f>
        <v>0</v>
      </c>
      <c r="O715" s="251">
        <f ca="1">M715/$C714</f>
        <v>0</v>
      </c>
      <c r="P715" s="244">
        <f ca="1">F715/B715</f>
        <v>0</v>
      </c>
      <c r="Q715" s="250">
        <f ca="1">P715*'Environmental impacts'!$G$346</f>
        <v>0</v>
      </c>
      <c r="R715" s="244">
        <v>0</v>
      </c>
      <c r="S715" s="251">
        <f ca="1">Q715/$C714</f>
        <v>0</v>
      </c>
      <c r="T715" s="233">
        <f ca="1">R715/$C714</f>
        <v>0</v>
      </c>
      <c r="V715" s="257" t="str">
        <f>A715</f>
        <v xml:space="preserve">CSP plant </v>
      </c>
      <c r="W715">
        <f t="shared" si="403"/>
        <v>1</v>
      </c>
      <c r="X715">
        <f t="shared" si="439"/>
        <v>0</v>
      </c>
    </row>
    <row r="716" spans="1:24" ht="16">
      <c r="A716" s="234" t="str">
        <f>'Country and technology list'!I$14</f>
        <v>Solar thermal for heat</v>
      </c>
      <c r="B716" s="242">
        <f>$B$14</f>
        <v>50</v>
      </c>
      <c r="C716" s="243"/>
      <c r="D716" s="252"/>
      <c r="E716" s="254"/>
      <c r="F716" s="246">
        <f t="shared" ref="F716" ca="1" si="441">G716</f>
        <v>2</v>
      </c>
      <c r="G716" s="246">
        <f ca="1">VLOOKUP($A714,Existing_WWS_capacity,MATCH($A716,Existing_WWS_capacity_cols,0),FALSE)</f>
        <v>2</v>
      </c>
      <c r="H716" s="242">
        <f ca="1">MAX(F716-G716,0)</f>
        <v>0</v>
      </c>
      <c r="I716" s="247">
        <f ca="1">H716*'Cost of electricity'!$B$15</f>
        <v>0</v>
      </c>
      <c r="J716" s="248">
        <f t="shared" ca="1" si="440"/>
        <v>1</v>
      </c>
      <c r="K716" s="249">
        <f t="shared" ref="K716" ca="1" si="442">H716/B716</f>
        <v>0</v>
      </c>
      <c r="L716" s="250">
        <f ca="1">K716*'Environmental impacts'!$G$533</f>
        <v>0</v>
      </c>
      <c r="M716" s="254"/>
      <c r="N716" s="251">
        <f ca="1">L716/$C714</f>
        <v>0</v>
      </c>
      <c r="O716" s="254"/>
      <c r="P716" s="244">
        <f ca="1">F716/B716</f>
        <v>0.04</v>
      </c>
      <c r="Q716" s="250">
        <f ca="1">P716*'Environmental impacts'!$G$533</f>
        <v>2.8571428571428571E-3</v>
      </c>
      <c r="R716" s="254"/>
      <c r="S716" s="251">
        <f ca="1">Q716/$C714</f>
        <v>3.6332852528584873E-9</v>
      </c>
      <c r="V716" s="1964" t="str">
        <f>A716</f>
        <v>Solar thermal for heat</v>
      </c>
      <c r="W716">
        <f t="shared" si="403"/>
        <v>0</v>
      </c>
      <c r="X716">
        <f t="shared" si="439"/>
        <v>1</v>
      </c>
    </row>
    <row r="717" spans="1:24" ht="16">
      <c r="A717" s="234" t="str">
        <f>'Country and technology list'!I$15</f>
        <v>Geothermal heat plant</v>
      </c>
      <c r="B717" s="242">
        <f>$B$15</f>
        <v>50</v>
      </c>
      <c r="C717" s="253"/>
      <c r="D717" s="254"/>
      <c r="E717" s="254"/>
      <c r="F717" s="246">
        <f t="shared" ref="F717" ca="1" si="443">G717</f>
        <v>0</v>
      </c>
      <c r="G717" s="246">
        <f ca="1">VLOOKUP($A714,Existing_WWS_capacity,MATCH($A717,Existing_WWS_capacity_cols,0),FALSE)</f>
        <v>0</v>
      </c>
      <c r="H717" s="242">
        <f ca="1">F717-G717</f>
        <v>0</v>
      </c>
      <c r="I717" s="247">
        <f ca="1">H717*'Cost of electricity'!$B$8</f>
        <v>0</v>
      </c>
      <c r="J717" s="248">
        <f t="shared" ca="1" si="440"/>
        <v>0</v>
      </c>
      <c r="K717" s="249">
        <f t="shared" ref="K717" ca="1" si="444">H717/B717</f>
        <v>0</v>
      </c>
      <c r="L717" s="250">
        <f ca="1">K717*'Environmental impacts'!$G$538</f>
        <v>0</v>
      </c>
      <c r="M717" s="254"/>
      <c r="N717" s="251">
        <f ca="1">L717/$C714</f>
        <v>0</v>
      </c>
      <c r="O717" s="254"/>
      <c r="P717" s="244">
        <f ca="1">F717/B717</f>
        <v>0</v>
      </c>
      <c r="Q717" s="250">
        <f ca="1">P717*'Environmental impacts'!$G$538</f>
        <v>0</v>
      </c>
      <c r="R717" s="254"/>
      <c r="S717" s="251">
        <f ca="1">Q717/$C714</f>
        <v>0</v>
      </c>
      <c r="V717" s="1964" t="str">
        <f>A717</f>
        <v>Geothermal heat plant</v>
      </c>
      <c r="W717">
        <f t="shared" si="403"/>
        <v>0</v>
      </c>
      <c r="X717">
        <f t="shared" si="439"/>
        <v>0</v>
      </c>
    </row>
    <row r="718" spans="1:24">
      <c r="C718" s="253"/>
      <c r="D718" s="254"/>
      <c r="F718" s="246"/>
      <c r="G718" s="254"/>
      <c r="J718" s="254"/>
      <c r="L718" s="252"/>
      <c r="Q718" s="254"/>
      <c r="V718" s="2" t="s">
        <v>455</v>
      </c>
      <c r="W718">
        <f t="shared" ref="W718:W781" si="445">IF(MOD(ROW(A718),6)=1,1,0)</f>
        <v>0</v>
      </c>
      <c r="X718">
        <f t="shared" si="439"/>
        <v>0</v>
      </c>
    </row>
    <row r="719" spans="1:24">
      <c r="C719" s="253"/>
      <c r="D719" s="1454"/>
      <c r="F719" s="246"/>
      <c r="G719" s="252"/>
      <c r="J719" s="252"/>
      <c r="L719" s="250"/>
      <c r="Q719" s="250"/>
      <c r="W719">
        <f t="shared" si="445"/>
        <v>0</v>
      </c>
      <c r="X719">
        <f t="shared" si="439"/>
        <v>0</v>
      </c>
    </row>
    <row r="720" spans="1:24" ht="16">
      <c r="A720" s="4" t="str">
        <f ca="1">INDIRECT("'Country and technology list'!A" &amp; (QUOTIENT(ROW(A720),6)+2),TRUE)</f>
        <v>Myanmar</v>
      </c>
      <c r="C720" s="241">
        <f ca="1">VLOOKUP(A720,Land_area_coast_length,2,FALSE)</f>
        <v>653290</v>
      </c>
      <c r="D720" s="7"/>
      <c r="F720" s="246"/>
      <c r="G720" s="252"/>
      <c r="J720" s="252"/>
      <c r="L720" s="250"/>
      <c r="Q720" s="250"/>
      <c r="V720" s="4" t="str">
        <f ca="1">A720</f>
        <v>Myanmar</v>
      </c>
      <c r="W720">
        <f t="shared" si="445"/>
        <v>0</v>
      </c>
      <c r="X720">
        <f t="shared" si="439"/>
        <v>0</v>
      </c>
    </row>
    <row r="721" spans="1:24" ht="16">
      <c r="A721" s="3" t="str">
        <f>'Country and technology list'!I$13</f>
        <v xml:space="preserve">CSP plant </v>
      </c>
      <c r="B721" s="242">
        <f>$B$13</f>
        <v>100</v>
      </c>
      <c r="C721" s="243"/>
      <c r="D721" s="244">
        <f ca="1">VLOOKUP(A720,End_use_power_WWS_tech,MATCH('Demand shares by tech, WWS'!$CT$5,End_use_power_WWS_cols,0),FALSE)*('Table for GATOR-GCMOM'!$A$13-1)/1000</f>
        <v>0</v>
      </c>
      <c r="E721" s="244">
        <f ca="1">D721*8760/1000</f>
        <v>0</v>
      </c>
      <c r="F721" s="245">
        <f ca="1">D721*1000/VLOOKUP(A720,TD_CF_product,MATCH('Demand shares by tech, WWS'!$FI$5,TD_CF_product_cols,0),FALSE)</f>
        <v>0</v>
      </c>
      <c r="G721" s="246">
        <v>0</v>
      </c>
      <c r="H721" s="242">
        <f ca="1">F721-G721</f>
        <v>0</v>
      </c>
      <c r="I721" s="247">
        <f ca="1">H721*'Cost of electricity'!$B$14</f>
        <v>0</v>
      </c>
      <c r="J721" s="248">
        <f t="shared" ref="J721:J723" ca="1" si="446">IF(F721=0,0,G721/F721)</f>
        <v>0</v>
      </c>
      <c r="K721" s="249">
        <f ca="1">H721/B721</f>
        <v>0</v>
      </c>
      <c r="L721" s="250">
        <f ca="1">K721*'Environmental impacts'!$G$346</f>
        <v>0</v>
      </c>
      <c r="M721" s="250">
        <v>0</v>
      </c>
      <c r="N721" s="251">
        <f ca="1">L721/$C720</f>
        <v>0</v>
      </c>
      <c r="O721" s="251">
        <f ca="1">M721/$C720</f>
        <v>0</v>
      </c>
      <c r="P721" s="244">
        <f ca="1">F721/B721</f>
        <v>0</v>
      </c>
      <c r="Q721" s="250">
        <f ca="1">P721*'Environmental impacts'!$G$346</f>
        <v>0</v>
      </c>
      <c r="R721" s="244">
        <v>0</v>
      </c>
      <c r="S721" s="251">
        <f ca="1">Q721/$C720</f>
        <v>0</v>
      </c>
      <c r="T721" s="233">
        <f ca="1">R721/$C720</f>
        <v>0</v>
      </c>
      <c r="V721" s="257" t="str">
        <f>A721</f>
        <v xml:space="preserve">CSP plant </v>
      </c>
      <c r="W721">
        <f t="shared" si="445"/>
        <v>1</v>
      </c>
      <c r="X721">
        <f t="shared" si="439"/>
        <v>0</v>
      </c>
    </row>
    <row r="722" spans="1:24" ht="16">
      <c r="A722" s="234" t="str">
        <f>'Country and technology list'!I$14</f>
        <v>Solar thermal for heat</v>
      </c>
      <c r="B722" s="242">
        <f>$B$14</f>
        <v>50</v>
      </c>
      <c r="C722" s="243"/>
      <c r="D722" s="252"/>
      <c r="E722" s="254"/>
      <c r="F722" s="246">
        <f t="shared" ref="F722" ca="1" si="447">G722</f>
        <v>0</v>
      </c>
      <c r="G722" s="246">
        <f ca="1">VLOOKUP($A720,Existing_WWS_capacity,MATCH($A722,Existing_WWS_capacity_cols,0),FALSE)</f>
        <v>0</v>
      </c>
      <c r="H722" s="242">
        <f ca="1">MAX(F722-G722,0)</f>
        <v>0</v>
      </c>
      <c r="I722" s="247">
        <f ca="1">H722*'Cost of electricity'!$B$15</f>
        <v>0</v>
      </c>
      <c r="J722" s="248">
        <f t="shared" ca="1" si="446"/>
        <v>0</v>
      </c>
      <c r="K722" s="249">
        <f t="shared" ref="K722" ca="1" si="448">H722/B722</f>
        <v>0</v>
      </c>
      <c r="L722" s="250">
        <f ca="1">K722*'Environmental impacts'!$G$533</f>
        <v>0</v>
      </c>
      <c r="M722" s="254"/>
      <c r="N722" s="251">
        <f ca="1">L722/$C720</f>
        <v>0</v>
      </c>
      <c r="O722" s="254"/>
      <c r="P722" s="244">
        <f ca="1">F722/B722</f>
        <v>0</v>
      </c>
      <c r="Q722" s="250">
        <f ca="1">P722*'Environmental impacts'!$G$533</f>
        <v>0</v>
      </c>
      <c r="R722" s="254"/>
      <c r="S722" s="251">
        <f ca="1">Q722/$C720</f>
        <v>0</v>
      </c>
      <c r="V722" s="1964" t="str">
        <f>A722</f>
        <v>Solar thermal for heat</v>
      </c>
      <c r="W722">
        <f t="shared" si="445"/>
        <v>0</v>
      </c>
      <c r="X722">
        <f t="shared" si="439"/>
        <v>1</v>
      </c>
    </row>
    <row r="723" spans="1:24" ht="16">
      <c r="A723" s="234" t="str">
        <f>'Country and technology list'!I$15</f>
        <v>Geothermal heat plant</v>
      </c>
      <c r="B723" s="242">
        <f>$B$15</f>
        <v>50</v>
      </c>
      <c r="C723" s="253"/>
      <c r="D723" s="254"/>
      <c r="E723" s="254"/>
      <c r="F723" s="246">
        <f t="shared" ref="F723" ca="1" si="449">G723</f>
        <v>0</v>
      </c>
      <c r="G723" s="246">
        <f ca="1">VLOOKUP($A720,Existing_WWS_capacity,MATCH($A723,Existing_WWS_capacity_cols,0),FALSE)</f>
        <v>0</v>
      </c>
      <c r="H723" s="242">
        <f ca="1">F723-G723</f>
        <v>0</v>
      </c>
      <c r="I723" s="247">
        <f ca="1">H723*'Cost of electricity'!$B$8</f>
        <v>0</v>
      </c>
      <c r="J723" s="248">
        <f t="shared" ca="1" si="446"/>
        <v>0</v>
      </c>
      <c r="K723" s="249">
        <f t="shared" ref="K723" ca="1" si="450">H723/B723</f>
        <v>0</v>
      </c>
      <c r="L723" s="250">
        <f ca="1">K723*'Environmental impacts'!$G$538</f>
        <v>0</v>
      </c>
      <c r="M723" s="254"/>
      <c r="N723" s="251">
        <f ca="1">L723/$C720</f>
        <v>0</v>
      </c>
      <c r="O723" s="254"/>
      <c r="P723" s="244">
        <f ca="1">F723/B723</f>
        <v>0</v>
      </c>
      <c r="Q723" s="250">
        <f ca="1">P723*'Environmental impacts'!$G$538</f>
        <v>0</v>
      </c>
      <c r="R723" s="254"/>
      <c r="S723" s="251">
        <f ca="1">Q723/$C720</f>
        <v>0</v>
      </c>
      <c r="V723" s="1964" t="str">
        <f>A723</f>
        <v>Geothermal heat plant</v>
      </c>
      <c r="W723">
        <f t="shared" si="445"/>
        <v>0</v>
      </c>
      <c r="X723">
        <f t="shared" si="439"/>
        <v>0</v>
      </c>
    </row>
    <row r="724" spans="1:24">
      <c r="C724" s="253"/>
      <c r="D724" s="254"/>
      <c r="F724" s="246"/>
      <c r="G724" s="254"/>
      <c r="J724" s="254"/>
      <c r="L724" s="252"/>
      <c r="Q724" s="254"/>
      <c r="V724" s="2" t="s">
        <v>455</v>
      </c>
      <c r="W724">
        <f t="shared" si="445"/>
        <v>0</v>
      </c>
      <c r="X724">
        <f t="shared" si="439"/>
        <v>0</v>
      </c>
    </row>
    <row r="725" spans="1:24">
      <c r="C725" s="253"/>
      <c r="D725" s="1454"/>
      <c r="F725" s="246"/>
      <c r="G725" s="252"/>
      <c r="J725" s="252"/>
      <c r="L725" s="250"/>
      <c r="Q725" s="250"/>
      <c r="W725">
        <f t="shared" si="445"/>
        <v>0</v>
      </c>
      <c r="X725">
        <f t="shared" si="439"/>
        <v>0</v>
      </c>
    </row>
    <row r="726" spans="1:24" ht="16">
      <c r="A726" s="4" t="str">
        <f ca="1">INDIRECT("'Country and technology list'!A" &amp; (QUOTIENT(ROW(A726),6)+2),TRUE)</f>
        <v>Namibia</v>
      </c>
      <c r="C726" s="241">
        <f ca="1">VLOOKUP(A726,Land_area_coast_length,2,FALSE)</f>
        <v>823290</v>
      </c>
      <c r="D726" s="7"/>
      <c r="F726" s="246"/>
      <c r="G726" s="252"/>
      <c r="J726" s="252"/>
      <c r="L726" s="250"/>
      <c r="Q726" s="250"/>
      <c r="V726" s="4" t="str">
        <f ca="1">A726</f>
        <v>Namibia</v>
      </c>
      <c r="W726">
        <f t="shared" si="445"/>
        <v>0</v>
      </c>
      <c r="X726">
        <f t="shared" si="439"/>
        <v>0</v>
      </c>
    </row>
    <row r="727" spans="1:24" ht="16">
      <c r="A727" s="3" t="str">
        <f>'Country and technology list'!I$13</f>
        <v xml:space="preserve">CSP plant </v>
      </c>
      <c r="B727" s="242">
        <f>$B$13</f>
        <v>100</v>
      </c>
      <c r="C727" s="243"/>
      <c r="D727" s="244">
        <f ca="1">VLOOKUP(A726,End_use_power_WWS_tech,MATCH('Demand shares by tech, WWS'!$CT$5,End_use_power_WWS_cols,0),FALSE)*('Table for GATOR-GCMOM'!$A$13-1)/1000</f>
        <v>0</v>
      </c>
      <c r="E727" s="244">
        <f ca="1">D727*8760/1000</f>
        <v>0</v>
      </c>
      <c r="F727" s="245">
        <f ca="1">D727*1000/VLOOKUP(A726,TD_CF_product,MATCH('Demand shares by tech, WWS'!$FI$5,TD_CF_product_cols,0),FALSE)</f>
        <v>0</v>
      </c>
      <c r="G727" s="246">
        <v>0</v>
      </c>
      <c r="H727" s="242">
        <f ca="1">F727-G727</f>
        <v>0</v>
      </c>
      <c r="I727" s="247">
        <f ca="1">H727*'Cost of electricity'!$B$14</f>
        <v>0</v>
      </c>
      <c r="J727" s="248">
        <f t="shared" ref="J727:J729" ca="1" si="451">IF(F727=0,0,G727/F727)</f>
        <v>0</v>
      </c>
      <c r="K727" s="249">
        <f ca="1">H727/B727</f>
        <v>0</v>
      </c>
      <c r="L727" s="250">
        <f ca="1">K727*'Environmental impacts'!$G$346</f>
        <v>0</v>
      </c>
      <c r="M727" s="250">
        <v>0</v>
      </c>
      <c r="N727" s="251">
        <f ca="1">L727/$C726</f>
        <v>0</v>
      </c>
      <c r="O727" s="251">
        <f ca="1">M727/$C726</f>
        <v>0</v>
      </c>
      <c r="P727" s="244">
        <f ca="1">F727/B727</f>
        <v>0</v>
      </c>
      <c r="Q727" s="250">
        <f ca="1">P727*'Environmental impacts'!$G$346</f>
        <v>0</v>
      </c>
      <c r="R727" s="244">
        <v>0</v>
      </c>
      <c r="S727" s="251">
        <f ca="1">Q727/$C726</f>
        <v>0</v>
      </c>
      <c r="T727" s="233">
        <f ca="1">R727/$C726</f>
        <v>0</v>
      </c>
      <c r="V727" s="257" t="str">
        <f>A727</f>
        <v xml:space="preserve">CSP plant </v>
      </c>
      <c r="W727">
        <f t="shared" si="445"/>
        <v>1</v>
      </c>
      <c r="X727">
        <f t="shared" si="439"/>
        <v>0</v>
      </c>
    </row>
    <row r="728" spans="1:24" ht="16">
      <c r="A728" s="234" t="str">
        <f>'Country and technology list'!I$14</f>
        <v>Solar thermal for heat</v>
      </c>
      <c r="B728" s="242">
        <f>$B$14</f>
        <v>50</v>
      </c>
      <c r="C728" s="243"/>
      <c r="D728" s="252"/>
      <c r="E728" s="254"/>
      <c r="F728" s="246">
        <f t="shared" ref="F728" ca="1" si="452">G728</f>
        <v>32</v>
      </c>
      <c r="G728" s="246">
        <f ca="1">VLOOKUP($A726,Existing_WWS_capacity,MATCH($A728,Existing_WWS_capacity_cols,0),FALSE)</f>
        <v>32</v>
      </c>
      <c r="H728" s="242">
        <f ca="1">MAX(F728-G728,0)</f>
        <v>0</v>
      </c>
      <c r="I728" s="247">
        <f ca="1">H728*'Cost of electricity'!$B$15</f>
        <v>0</v>
      </c>
      <c r="J728" s="248">
        <f t="shared" ca="1" si="451"/>
        <v>1</v>
      </c>
      <c r="K728" s="249">
        <f t="shared" ref="K728" ca="1" si="453">H728/B728</f>
        <v>0</v>
      </c>
      <c r="L728" s="250">
        <f ca="1">K728*'Environmental impacts'!$G$533</f>
        <v>0</v>
      </c>
      <c r="M728" s="254"/>
      <c r="N728" s="251">
        <f ca="1">L728/$C726</f>
        <v>0</v>
      </c>
      <c r="O728" s="254"/>
      <c r="P728" s="244">
        <f ca="1">F728/B728</f>
        <v>0.64</v>
      </c>
      <c r="Q728" s="250">
        <f ca="1">P728*'Environmental impacts'!$G$533</f>
        <v>4.5714285714285714E-2</v>
      </c>
      <c r="R728" s="254"/>
      <c r="S728" s="251">
        <f ca="1">Q728/$C726</f>
        <v>5.5526346383759932E-8</v>
      </c>
      <c r="V728" s="1964" t="str">
        <f>A728</f>
        <v>Solar thermal for heat</v>
      </c>
      <c r="W728">
        <f t="shared" si="445"/>
        <v>0</v>
      </c>
      <c r="X728">
        <f t="shared" si="439"/>
        <v>1</v>
      </c>
    </row>
    <row r="729" spans="1:24" ht="16">
      <c r="A729" s="234" t="str">
        <f>'Country and technology list'!I$15</f>
        <v>Geothermal heat plant</v>
      </c>
      <c r="B729" s="242">
        <f>$B$15</f>
        <v>50</v>
      </c>
      <c r="C729" s="253"/>
      <c r="D729" s="254"/>
      <c r="E729" s="254"/>
      <c r="F729" s="246">
        <f t="shared" ref="F729" ca="1" si="454">G729</f>
        <v>0</v>
      </c>
      <c r="G729" s="246">
        <f ca="1">VLOOKUP($A726,Existing_WWS_capacity,MATCH($A729,Existing_WWS_capacity_cols,0),FALSE)</f>
        <v>0</v>
      </c>
      <c r="H729" s="242">
        <f ca="1">F729-G729</f>
        <v>0</v>
      </c>
      <c r="I729" s="247">
        <f ca="1">H729*'Cost of electricity'!$B$8</f>
        <v>0</v>
      </c>
      <c r="J729" s="248">
        <f t="shared" ca="1" si="451"/>
        <v>0</v>
      </c>
      <c r="K729" s="249">
        <f t="shared" ref="K729" ca="1" si="455">H729/B729</f>
        <v>0</v>
      </c>
      <c r="L729" s="250">
        <f ca="1">K729*'Environmental impacts'!$G$538</f>
        <v>0</v>
      </c>
      <c r="M729" s="254"/>
      <c r="N729" s="251">
        <f ca="1">L729/$C726</f>
        <v>0</v>
      </c>
      <c r="O729" s="254"/>
      <c r="P729" s="244">
        <f ca="1">F729/B729</f>
        <v>0</v>
      </c>
      <c r="Q729" s="250">
        <f ca="1">P729*'Environmental impacts'!$G$538</f>
        <v>0</v>
      </c>
      <c r="R729" s="254"/>
      <c r="S729" s="251">
        <f ca="1">Q729/$C726</f>
        <v>0</v>
      </c>
      <c r="V729" s="1964" t="str">
        <f>A729</f>
        <v>Geothermal heat plant</v>
      </c>
      <c r="W729">
        <f t="shared" si="445"/>
        <v>0</v>
      </c>
      <c r="X729">
        <f t="shared" si="439"/>
        <v>0</v>
      </c>
    </row>
    <row r="730" spans="1:24">
      <c r="C730" s="253"/>
      <c r="D730" s="254"/>
      <c r="F730" s="246"/>
      <c r="G730" s="254"/>
      <c r="J730" s="254"/>
      <c r="L730" s="252"/>
      <c r="Q730" s="254"/>
      <c r="V730" s="2" t="s">
        <v>455</v>
      </c>
      <c r="W730">
        <f t="shared" si="445"/>
        <v>0</v>
      </c>
      <c r="X730">
        <f t="shared" si="439"/>
        <v>0</v>
      </c>
    </row>
    <row r="731" spans="1:24">
      <c r="C731" s="253"/>
      <c r="D731" s="1454"/>
      <c r="F731" s="246"/>
      <c r="G731" s="252"/>
      <c r="J731" s="252"/>
      <c r="L731" s="250"/>
      <c r="Q731" s="250"/>
      <c r="W731">
        <f t="shared" si="445"/>
        <v>0</v>
      </c>
      <c r="X731">
        <f t="shared" si="439"/>
        <v>0</v>
      </c>
    </row>
    <row r="732" spans="1:24" ht="16">
      <c r="A732" s="4" t="str">
        <f ca="1">INDIRECT("'Country and technology list'!A" &amp; (QUOTIENT(ROW(A732),6)+2),TRUE)</f>
        <v>Nepal</v>
      </c>
      <c r="C732" s="241">
        <f ca="1">VLOOKUP(A732,Land_area_coast_length,2,FALSE)</f>
        <v>143350</v>
      </c>
      <c r="D732" s="7"/>
      <c r="F732" s="246"/>
      <c r="G732" s="252"/>
      <c r="J732" s="252"/>
      <c r="L732" s="250"/>
      <c r="Q732" s="250"/>
      <c r="V732" s="4" t="str">
        <f ca="1">A732</f>
        <v>Nepal</v>
      </c>
      <c r="W732">
        <f t="shared" si="445"/>
        <v>0</v>
      </c>
      <c r="X732">
        <f t="shared" si="439"/>
        <v>0</v>
      </c>
    </row>
    <row r="733" spans="1:24" ht="16">
      <c r="A733" s="3" t="str">
        <f>'Country and technology list'!I$13</f>
        <v xml:space="preserve">CSP plant </v>
      </c>
      <c r="B733" s="242">
        <f>$B$13</f>
        <v>100</v>
      </c>
      <c r="C733" s="243"/>
      <c r="D733" s="244">
        <f ca="1">VLOOKUP(A732,End_use_power_WWS_tech,MATCH('Demand shares by tech, WWS'!$CT$5,End_use_power_WWS_cols,0),FALSE)*('Table for GATOR-GCMOM'!$A$13-1)/1000</f>
        <v>0</v>
      </c>
      <c r="E733" s="244">
        <f ca="1">D733*8760/1000</f>
        <v>0</v>
      </c>
      <c r="F733" s="245">
        <f ca="1">D733*1000/VLOOKUP(A732,TD_CF_product,MATCH('Demand shares by tech, WWS'!$FI$5,TD_CF_product_cols,0),FALSE)</f>
        <v>0</v>
      </c>
      <c r="G733" s="246">
        <v>0</v>
      </c>
      <c r="H733" s="242">
        <f ca="1">F733-G733</f>
        <v>0</v>
      </c>
      <c r="I733" s="247">
        <f ca="1">H733*'Cost of electricity'!$B$14</f>
        <v>0</v>
      </c>
      <c r="J733" s="248">
        <f t="shared" ref="J733:J735" ca="1" si="456">IF(F733=0,0,G733/F733)</f>
        <v>0</v>
      </c>
      <c r="K733" s="249">
        <f ca="1">H733/B733</f>
        <v>0</v>
      </c>
      <c r="L733" s="250">
        <f ca="1">K733*'Environmental impacts'!$G$346</f>
        <v>0</v>
      </c>
      <c r="M733" s="250">
        <v>0</v>
      </c>
      <c r="N733" s="251">
        <f ca="1">L733/$C732</f>
        <v>0</v>
      </c>
      <c r="O733" s="251">
        <f ca="1">M733/$C732</f>
        <v>0</v>
      </c>
      <c r="P733" s="244">
        <f ca="1">F733/B733</f>
        <v>0</v>
      </c>
      <c r="Q733" s="250">
        <f ca="1">P733*'Environmental impacts'!$G$346</f>
        <v>0</v>
      </c>
      <c r="R733" s="244">
        <v>0</v>
      </c>
      <c r="S733" s="251">
        <f ca="1">Q733/$C732</f>
        <v>0</v>
      </c>
      <c r="T733" s="233">
        <f ca="1">R733/$C732</f>
        <v>0</v>
      </c>
      <c r="V733" s="257" t="str">
        <f>A733</f>
        <v xml:space="preserve">CSP plant </v>
      </c>
      <c r="W733">
        <f t="shared" si="445"/>
        <v>1</v>
      </c>
      <c r="X733">
        <f t="shared" si="439"/>
        <v>0</v>
      </c>
    </row>
    <row r="734" spans="1:24" ht="16">
      <c r="A734" s="234" t="str">
        <f>'Country and technology list'!I$14</f>
        <v>Solar thermal for heat</v>
      </c>
      <c r="B734" s="242">
        <f>$B$14</f>
        <v>50</v>
      </c>
      <c r="C734" s="243"/>
      <c r="D734" s="252"/>
      <c r="E734" s="254"/>
      <c r="F734" s="246">
        <f t="shared" ref="F734" ca="1" si="457">G734</f>
        <v>0</v>
      </c>
      <c r="G734" s="246">
        <f ca="1">VLOOKUP($A732,Existing_WWS_capacity,MATCH($A734,Existing_WWS_capacity_cols,0),FALSE)</f>
        <v>0</v>
      </c>
      <c r="H734" s="242">
        <f ca="1">MAX(F734-G734,0)</f>
        <v>0</v>
      </c>
      <c r="I734" s="247">
        <f ca="1">H734*'Cost of electricity'!$B$15</f>
        <v>0</v>
      </c>
      <c r="J734" s="248">
        <f t="shared" ca="1" si="456"/>
        <v>0</v>
      </c>
      <c r="K734" s="249">
        <f t="shared" ref="K734" ca="1" si="458">H734/B734</f>
        <v>0</v>
      </c>
      <c r="L734" s="250">
        <f ca="1">K734*'Environmental impacts'!$G$533</f>
        <v>0</v>
      </c>
      <c r="M734" s="254"/>
      <c r="N734" s="251">
        <f ca="1">L734/$C732</f>
        <v>0</v>
      </c>
      <c r="O734" s="254"/>
      <c r="P734" s="244">
        <f ca="1">F734/B734</f>
        <v>0</v>
      </c>
      <c r="Q734" s="250">
        <f ca="1">P734*'Environmental impacts'!$G$533</f>
        <v>0</v>
      </c>
      <c r="R734" s="254"/>
      <c r="S734" s="251">
        <f ca="1">Q734/$C732</f>
        <v>0</v>
      </c>
      <c r="V734" s="1964" t="str">
        <f>A734</f>
        <v>Solar thermal for heat</v>
      </c>
      <c r="W734">
        <f t="shared" si="445"/>
        <v>0</v>
      </c>
      <c r="X734">
        <f t="shared" si="439"/>
        <v>1</v>
      </c>
    </row>
    <row r="735" spans="1:24" ht="16">
      <c r="A735" s="234" t="str">
        <f>'Country and technology list'!I$15</f>
        <v>Geothermal heat plant</v>
      </c>
      <c r="B735" s="242">
        <f>$B$15</f>
        <v>50</v>
      </c>
      <c r="C735" s="253"/>
      <c r="D735" s="254"/>
      <c r="E735" s="254"/>
      <c r="F735" s="246">
        <f t="shared" ref="F735" ca="1" si="459">G735</f>
        <v>3.5550000000000002</v>
      </c>
      <c r="G735" s="246">
        <f ca="1">VLOOKUP($A732,Existing_WWS_capacity,MATCH($A735,Existing_WWS_capacity_cols,0),FALSE)</f>
        <v>3.5550000000000002</v>
      </c>
      <c r="H735" s="242">
        <f ca="1">F735-G735</f>
        <v>0</v>
      </c>
      <c r="I735" s="247">
        <f ca="1">H735*'Cost of electricity'!$B$8</f>
        <v>0</v>
      </c>
      <c r="J735" s="248">
        <f t="shared" ca="1" si="456"/>
        <v>1</v>
      </c>
      <c r="K735" s="249">
        <f t="shared" ref="K735" ca="1" si="460">H735/B735</f>
        <v>0</v>
      </c>
      <c r="L735" s="250">
        <f ca="1">K735*'Environmental impacts'!$G$538</f>
        <v>0</v>
      </c>
      <c r="M735" s="254"/>
      <c r="N735" s="251">
        <f ca="1">L735/$C732</f>
        <v>0</v>
      </c>
      <c r="O735" s="254"/>
      <c r="P735" s="244">
        <f ca="1">F735/B735</f>
        <v>7.1099999999999997E-2</v>
      </c>
      <c r="Q735" s="250">
        <f ca="1">P735*'Environmental impacts'!$G$538</f>
        <v>1.1700597096E-2</v>
      </c>
      <c r="R735" s="254"/>
      <c r="S735" s="251">
        <f ca="1">Q735/$C732</f>
        <v>8.1622581764911056E-8</v>
      </c>
      <c r="V735" s="1964" t="str">
        <f>A735</f>
        <v>Geothermal heat plant</v>
      </c>
      <c r="W735">
        <f t="shared" si="445"/>
        <v>0</v>
      </c>
      <c r="X735">
        <f t="shared" si="439"/>
        <v>0</v>
      </c>
    </row>
    <row r="736" spans="1:24">
      <c r="C736" s="253"/>
      <c r="D736" s="254"/>
      <c r="F736" s="246"/>
      <c r="G736" s="254"/>
      <c r="J736" s="254"/>
      <c r="L736" s="252"/>
      <c r="Q736" s="254"/>
      <c r="V736" s="2" t="s">
        <v>455</v>
      </c>
      <c r="W736">
        <f t="shared" si="445"/>
        <v>0</v>
      </c>
      <c r="X736">
        <f t="shared" si="439"/>
        <v>0</v>
      </c>
    </row>
    <row r="737" spans="1:24">
      <c r="C737" s="253"/>
      <c r="D737" s="1454"/>
      <c r="F737" s="246"/>
      <c r="G737" s="252"/>
      <c r="J737" s="252"/>
      <c r="L737" s="250"/>
      <c r="Q737" s="250"/>
      <c r="W737">
        <f t="shared" si="445"/>
        <v>0</v>
      </c>
      <c r="X737">
        <f t="shared" si="439"/>
        <v>0</v>
      </c>
    </row>
    <row r="738" spans="1:24" ht="16">
      <c r="A738" s="4" t="str">
        <f ca="1">INDIRECT("'Country and technology list'!A" &amp; (QUOTIENT(ROW(A738),6)+2),TRUE)</f>
        <v>Netherlands</v>
      </c>
      <c r="C738" s="241">
        <f ca="1">VLOOKUP(A738,Land_area_coast_length,2,FALSE)</f>
        <v>33720</v>
      </c>
      <c r="D738" s="7"/>
      <c r="F738" s="246"/>
      <c r="G738" s="252"/>
      <c r="J738" s="252"/>
      <c r="L738" s="250"/>
      <c r="Q738" s="250"/>
      <c r="V738" s="4" t="str">
        <f ca="1">A738</f>
        <v>Netherlands</v>
      </c>
      <c r="W738">
        <f t="shared" si="445"/>
        <v>0</v>
      </c>
      <c r="X738">
        <f t="shared" si="439"/>
        <v>0</v>
      </c>
    </row>
    <row r="739" spans="1:24" ht="16">
      <c r="A739" s="3" t="str">
        <f>'Country and technology list'!I$13</f>
        <v xml:space="preserve">CSP plant </v>
      </c>
      <c r="B739" s="242">
        <f>$B$13</f>
        <v>100</v>
      </c>
      <c r="C739" s="243"/>
      <c r="D739" s="244">
        <f ca="1">VLOOKUP(A738,End_use_power_WWS_tech,MATCH('Demand shares by tech, WWS'!$CT$5,End_use_power_WWS_cols,0),FALSE)*('Table for GATOR-GCMOM'!$A$13-1)/1000</f>
        <v>0</v>
      </c>
      <c r="E739" s="244">
        <f ca="1">D739*8760/1000</f>
        <v>0</v>
      </c>
      <c r="F739" s="245">
        <f ca="1">D739*1000/VLOOKUP(A738,TD_CF_product,MATCH('Demand shares by tech, WWS'!$FI$5,TD_CF_product_cols,0),FALSE)</f>
        <v>0</v>
      </c>
      <c r="G739" s="246">
        <v>0</v>
      </c>
      <c r="H739" s="242">
        <f ca="1">F739-G739</f>
        <v>0</v>
      </c>
      <c r="I739" s="247">
        <f ca="1">H739*'Cost of electricity'!$B$14</f>
        <v>0</v>
      </c>
      <c r="J739" s="248">
        <f t="shared" ref="J739:J741" ca="1" si="461">IF(F739=0,0,G739/F739)</f>
        <v>0</v>
      </c>
      <c r="K739" s="249">
        <f ca="1">H739/B739</f>
        <v>0</v>
      </c>
      <c r="L739" s="250">
        <f ca="1">K739*'Environmental impacts'!$G$346</f>
        <v>0</v>
      </c>
      <c r="M739" s="250">
        <v>0</v>
      </c>
      <c r="N739" s="251">
        <f ca="1">L739/$C738</f>
        <v>0</v>
      </c>
      <c r="O739" s="251">
        <f ca="1">M739/$C738</f>
        <v>0</v>
      </c>
      <c r="P739" s="244">
        <f ca="1">F739/B739</f>
        <v>0</v>
      </c>
      <c r="Q739" s="250">
        <f ca="1">P739*'Environmental impacts'!$G$346</f>
        <v>0</v>
      </c>
      <c r="R739" s="244">
        <v>0</v>
      </c>
      <c r="S739" s="251">
        <f ca="1">Q739/$C738</f>
        <v>0</v>
      </c>
      <c r="T739" s="233">
        <f ca="1">R739/$C738</f>
        <v>0</v>
      </c>
      <c r="V739" s="257" t="str">
        <f>A739</f>
        <v xml:space="preserve">CSP plant </v>
      </c>
      <c r="W739">
        <f t="shared" si="445"/>
        <v>1</v>
      </c>
      <c r="X739">
        <f t="shared" si="439"/>
        <v>0</v>
      </c>
    </row>
    <row r="740" spans="1:24" ht="16">
      <c r="A740" s="234" t="str">
        <f>'Country and technology list'!I$14</f>
        <v>Solar thermal for heat</v>
      </c>
      <c r="B740" s="242">
        <f>$B$14</f>
        <v>50</v>
      </c>
      <c r="C740" s="243"/>
      <c r="D740" s="252"/>
      <c r="E740" s="254"/>
      <c r="F740" s="246">
        <f t="shared" ref="F740" ca="1" si="462">G740</f>
        <v>460</v>
      </c>
      <c r="G740" s="246">
        <f ca="1">VLOOKUP($A738,Existing_WWS_capacity,MATCH($A740,Existing_WWS_capacity_cols,0),FALSE)</f>
        <v>460</v>
      </c>
      <c r="H740" s="242">
        <f ca="1">MAX(F740-G740,0)</f>
        <v>0</v>
      </c>
      <c r="I740" s="247">
        <f ca="1">H740*'Cost of electricity'!$B$15</f>
        <v>0</v>
      </c>
      <c r="J740" s="248">
        <f t="shared" ca="1" si="461"/>
        <v>1</v>
      </c>
      <c r="K740" s="249">
        <f t="shared" ref="K740" ca="1" si="463">H740/B740</f>
        <v>0</v>
      </c>
      <c r="L740" s="250">
        <f ca="1">K740*'Environmental impacts'!$G$533</f>
        <v>0</v>
      </c>
      <c r="M740" s="254"/>
      <c r="N740" s="251">
        <f ca="1">L740/$C738</f>
        <v>0</v>
      </c>
      <c r="O740" s="254"/>
      <c r="P740" s="244">
        <f ca="1">F740/B740</f>
        <v>9.1999999999999993</v>
      </c>
      <c r="Q740" s="250">
        <f ca="1">P740*'Environmental impacts'!$G$533</f>
        <v>0.65714285714285703</v>
      </c>
      <c r="R740" s="254"/>
      <c r="S740" s="251">
        <f ca="1">Q740/$C738</f>
        <v>1.948822233519742E-5</v>
      </c>
      <c r="V740" s="1964" t="str">
        <f>A740</f>
        <v>Solar thermal for heat</v>
      </c>
      <c r="W740">
        <f t="shared" si="445"/>
        <v>0</v>
      </c>
      <c r="X740">
        <f t="shared" si="439"/>
        <v>1</v>
      </c>
    </row>
    <row r="741" spans="1:24" ht="16">
      <c r="A741" s="234" t="str">
        <f>'Country and technology list'!I$15</f>
        <v>Geothermal heat plant</v>
      </c>
      <c r="B741" s="242">
        <f>$B$15</f>
        <v>50</v>
      </c>
      <c r="C741" s="253"/>
      <c r="D741" s="254"/>
      <c r="E741" s="254"/>
      <c r="F741" s="246">
        <f t="shared" ref="F741" ca="1" si="464">G741</f>
        <v>1719.15</v>
      </c>
      <c r="G741" s="246">
        <f ca="1">VLOOKUP($A738,Existing_WWS_capacity,MATCH($A741,Existing_WWS_capacity_cols,0),FALSE)</f>
        <v>1719.15</v>
      </c>
      <c r="H741" s="242">
        <f ca="1">F741-G741</f>
        <v>0</v>
      </c>
      <c r="I741" s="247">
        <f ca="1">H741*'Cost of electricity'!$B$8</f>
        <v>0</v>
      </c>
      <c r="J741" s="248">
        <f t="shared" ca="1" si="461"/>
        <v>1</v>
      </c>
      <c r="K741" s="249">
        <f t="shared" ref="K741" ca="1" si="465">H741/B741</f>
        <v>0</v>
      </c>
      <c r="L741" s="250">
        <f ca="1">K741*'Environmental impacts'!$G$538</f>
        <v>0</v>
      </c>
      <c r="M741" s="254"/>
      <c r="N741" s="251">
        <f ca="1">L741/$C738</f>
        <v>0</v>
      </c>
      <c r="O741" s="254"/>
      <c r="P741" s="244">
        <f ca="1">F741/B741</f>
        <v>34.383000000000003</v>
      </c>
      <c r="Q741" s="250">
        <f ca="1">P741*'Environmental impacts'!$G$538</f>
        <v>5.6582507728800007</v>
      </c>
      <c r="R741" s="254"/>
      <c r="S741" s="251">
        <f ca="1">Q741/$C738</f>
        <v>1.6780103122419931E-4</v>
      </c>
      <c r="V741" s="1964" t="str">
        <f>A741</f>
        <v>Geothermal heat plant</v>
      </c>
      <c r="W741">
        <f t="shared" si="445"/>
        <v>0</v>
      </c>
      <c r="X741">
        <f t="shared" si="439"/>
        <v>0</v>
      </c>
    </row>
    <row r="742" spans="1:24">
      <c r="C742" s="253"/>
      <c r="D742" s="254"/>
      <c r="F742" s="246"/>
      <c r="G742" s="254"/>
      <c r="J742" s="254"/>
      <c r="L742" s="252"/>
      <c r="Q742" s="254"/>
      <c r="V742" s="2" t="s">
        <v>455</v>
      </c>
      <c r="W742">
        <f t="shared" si="445"/>
        <v>0</v>
      </c>
      <c r="X742">
        <f t="shared" si="439"/>
        <v>0</v>
      </c>
    </row>
    <row r="743" spans="1:24">
      <c r="C743" s="253"/>
      <c r="D743" s="1454"/>
      <c r="F743" s="246"/>
      <c r="G743" s="252"/>
      <c r="J743" s="252"/>
      <c r="L743" s="250"/>
      <c r="Q743" s="250"/>
      <c r="W743">
        <f t="shared" si="445"/>
        <v>0</v>
      </c>
      <c r="X743">
        <f t="shared" si="439"/>
        <v>0</v>
      </c>
    </row>
    <row r="744" spans="1:24" ht="16">
      <c r="A744" s="4" t="str">
        <f ca="1">INDIRECT("'Country and technology list'!A" &amp; (QUOTIENT(ROW(A744),6)+2),TRUE)</f>
        <v>Curacao</v>
      </c>
      <c r="C744" s="241">
        <f ca="1">VLOOKUP(A744,Land_area_coast_length,2,FALSE)</f>
        <v>444</v>
      </c>
      <c r="D744" s="7"/>
      <c r="F744" s="246"/>
      <c r="G744" s="252"/>
      <c r="J744" s="252"/>
      <c r="L744" s="250"/>
      <c r="Q744" s="250"/>
      <c r="V744" s="4" t="str">
        <f ca="1">A744</f>
        <v>Curacao</v>
      </c>
      <c r="W744">
        <f t="shared" si="445"/>
        <v>0</v>
      </c>
      <c r="X744">
        <f t="shared" si="439"/>
        <v>0</v>
      </c>
    </row>
    <row r="745" spans="1:24" ht="16">
      <c r="A745" s="3" t="str">
        <f>'Country and technology list'!I$13</f>
        <v xml:space="preserve">CSP plant </v>
      </c>
      <c r="B745" s="242">
        <f>$B$13</f>
        <v>100</v>
      </c>
      <c r="C745" s="243"/>
      <c r="D745" s="244">
        <f ca="1">VLOOKUP(A744,End_use_power_WWS_tech,MATCH('Demand shares by tech, WWS'!$CT$5,End_use_power_WWS_cols,0),FALSE)*('Table for GATOR-GCMOM'!$A$13-1)/1000</f>
        <v>0</v>
      </c>
      <c r="E745" s="244">
        <f ca="1">D745*8760/1000</f>
        <v>0</v>
      </c>
      <c r="F745" s="245">
        <f ca="1">D745*1000/VLOOKUP(A744,TD_CF_product,MATCH('Demand shares by tech, WWS'!$FI$5,TD_CF_product_cols,0),FALSE)</f>
        <v>0</v>
      </c>
      <c r="G745" s="246">
        <v>0</v>
      </c>
      <c r="H745" s="242">
        <f ca="1">F745-G745</f>
        <v>0</v>
      </c>
      <c r="I745" s="247">
        <f ca="1">H745*'Cost of electricity'!$B$14</f>
        <v>0</v>
      </c>
      <c r="J745" s="248">
        <f t="shared" ref="J745:J747" ca="1" si="466">IF(F745=0,0,G745/F745)</f>
        <v>0</v>
      </c>
      <c r="K745" s="249">
        <f ca="1">H745/B745</f>
        <v>0</v>
      </c>
      <c r="L745" s="250">
        <f ca="1">K745*'Environmental impacts'!$G$346</f>
        <v>0</v>
      </c>
      <c r="M745" s="250">
        <v>0</v>
      </c>
      <c r="N745" s="251">
        <f ca="1">L745/$C744</f>
        <v>0</v>
      </c>
      <c r="O745" s="251">
        <f ca="1">M745/$C744</f>
        <v>0</v>
      </c>
      <c r="P745" s="244">
        <f ca="1">F745/B745</f>
        <v>0</v>
      </c>
      <c r="Q745" s="250">
        <f ca="1">P745*'Environmental impacts'!$G$346</f>
        <v>0</v>
      </c>
      <c r="R745" s="244">
        <v>0</v>
      </c>
      <c r="S745" s="251">
        <f ca="1">Q745/$C744</f>
        <v>0</v>
      </c>
      <c r="T745" s="233">
        <f ca="1">R745/$C744</f>
        <v>0</v>
      </c>
      <c r="V745" s="257" t="str">
        <f>A745</f>
        <v xml:space="preserve">CSP plant </v>
      </c>
      <c r="W745">
        <f t="shared" si="445"/>
        <v>1</v>
      </c>
      <c r="X745">
        <f t="shared" si="439"/>
        <v>0</v>
      </c>
    </row>
    <row r="746" spans="1:24" ht="16">
      <c r="A746" s="234" t="str">
        <f>'Country and technology list'!I$14</f>
        <v>Solar thermal for heat</v>
      </c>
      <c r="B746" s="242">
        <f>$B$14</f>
        <v>50</v>
      </c>
      <c r="C746" s="243"/>
      <c r="D746" s="252"/>
      <c r="E746" s="254"/>
      <c r="F746" s="246">
        <f t="shared" ref="F746" ca="1" si="467">G746</f>
        <v>0</v>
      </c>
      <c r="G746" s="246">
        <f ca="1">VLOOKUP($A744,Existing_WWS_capacity,MATCH($A746,Existing_WWS_capacity_cols,0),FALSE)</f>
        <v>0</v>
      </c>
      <c r="H746" s="242">
        <f ca="1">MAX(F746-G746,0)</f>
        <v>0</v>
      </c>
      <c r="I746" s="247">
        <f ca="1">H746*'Cost of electricity'!$B$15</f>
        <v>0</v>
      </c>
      <c r="J746" s="248">
        <f t="shared" ca="1" si="466"/>
        <v>0</v>
      </c>
      <c r="K746" s="249">
        <f t="shared" ref="K746" ca="1" si="468">H746/B746</f>
        <v>0</v>
      </c>
      <c r="L746" s="250">
        <f ca="1">K746*'Environmental impacts'!$G$533</f>
        <v>0</v>
      </c>
      <c r="M746" s="254"/>
      <c r="N746" s="251">
        <f ca="1">L746/$C744</f>
        <v>0</v>
      </c>
      <c r="O746" s="254"/>
      <c r="P746" s="244">
        <f ca="1">F746/B746</f>
        <v>0</v>
      </c>
      <c r="Q746" s="250">
        <f ca="1">P746*'Environmental impacts'!$G$533</f>
        <v>0</v>
      </c>
      <c r="R746" s="254"/>
      <c r="S746" s="251">
        <f ca="1">Q746/$C744</f>
        <v>0</v>
      </c>
      <c r="V746" s="1964" t="str">
        <f>A746</f>
        <v>Solar thermal for heat</v>
      </c>
      <c r="W746">
        <f t="shared" si="445"/>
        <v>0</v>
      </c>
      <c r="X746">
        <f t="shared" si="439"/>
        <v>1</v>
      </c>
    </row>
    <row r="747" spans="1:24" ht="16">
      <c r="A747" s="234" t="str">
        <f>'Country and technology list'!I$15</f>
        <v>Geothermal heat plant</v>
      </c>
      <c r="B747" s="242">
        <f>$B$15</f>
        <v>50</v>
      </c>
      <c r="C747" s="253"/>
      <c r="D747" s="254"/>
      <c r="E747" s="254"/>
      <c r="F747" s="246">
        <f t="shared" ref="F747" ca="1" si="469">G747</f>
        <v>0</v>
      </c>
      <c r="G747" s="246">
        <f ca="1">VLOOKUP($A744,Existing_WWS_capacity,MATCH($A747,Existing_WWS_capacity_cols,0),FALSE)</f>
        <v>0</v>
      </c>
      <c r="H747" s="242">
        <f ca="1">F747-G747</f>
        <v>0</v>
      </c>
      <c r="I747" s="247">
        <f ca="1">H747*'Cost of electricity'!$B$8</f>
        <v>0</v>
      </c>
      <c r="J747" s="248">
        <f t="shared" ca="1" si="466"/>
        <v>0</v>
      </c>
      <c r="K747" s="249">
        <f t="shared" ref="K747" ca="1" si="470">H747/B747</f>
        <v>0</v>
      </c>
      <c r="L747" s="250">
        <f ca="1">K747*'Environmental impacts'!$G$538</f>
        <v>0</v>
      </c>
      <c r="M747" s="254"/>
      <c r="N747" s="251">
        <f ca="1">L747/$C744</f>
        <v>0</v>
      </c>
      <c r="O747" s="254"/>
      <c r="P747" s="244">
        <f ca="1">F747/B747</f>
        <v>0</v>
      </c>
      <c r="Q747" s="250">
        <f ca="1">P747*'Environmental impacts'!$G$538</f>
        <v>0</v>
      </c>
      <c r="R747" s="254"/>
      <c r="S747" s="251">
        <f ca="1">Q747/$C744</f>
        <v>0</v>
      </c>
      <c r="V747" s="1964" t="str">
        <f>A747</f>
        <v>Geothermal heat plant</v>
      </c>
      <c r="W747">
        <f t="shared" si="445"/>
        <v>0</v>
      </c>
      <c r="X747">
        <f t="shared" si="439"/>
        <v>0</v>
      </c>
    </row>
    <row r="748" spans="1:24">
      <c r="C748" s="253"/>
      <c r="D748" s="254"/>
      <c r="F748" s="246"/>
      <c r="G748" s="254"/>
      <c r="J748" s="254"/>
      <c r="L748" s="252"/>
      <c r="Q748" s="254"/>
      <c r="V748" s="2" t="s">
        <v>455</v>
      </c>
      <c r="W748">
        <f t="shared" si="445"/>
        <v>0</v>
      </c>
      <c r="X748">
        <f t="shared" si="439"/>
        <v>0</v>
      </c>
    </row>
    <row r="749" spans="1:24">
      <c r="C749" s="253"/>
      <c r="D749" s="1454"/>
      <c r="F749" s="246"/>
      <c r="G749" s="252"/>
      <c r="J749" s="252"/>
      <c r="L749" s="250"/>
      <c r="Q749" s="250"/>
      <c r="W749">
        <f t="shared" si="445"/>
        <v>0</v>
      </c>
      <c r="X749">
        <f t="shared" si="439"/>
        <v>0</v>
      </c>
    </row>
    <row r="750" spans="1:24" ht="16">
      <c r="A750" s="4" t="str">
        <f ca="1">INDIRECT("'Country and technology list'!A" &amp; (QUOTIENT(ROW(A750),6)+2),TRUE)</f>
        <v>New Zealand</v>
      </c>
      <c r="C750" s="241">
        <f ca="1">VLOOKUP(A750,Land_area_coast_length,2,FALSE)</f>
        <v>263310</v>
      </c>
      <c r="D750" s="7"/>
      <c r="F750" s="246"/>
      <c r="G750" s="252"/>
      <c r="J750" s="252"/>
      <c r="L750" s="250"/>
      <c r="Q750" s="250"/>
      <c r="V750" s="4" t="str">
        <f ca="1">A750</f>
        <v>New Zealand</v>
      </c>
      <c r="W750">
        <f t="shared" si="445"/>
        <v>0</v>
      </c>
      <c r="X750">
        <f t="shared" si="439"/>
        <v>0</v>
      </c>
    </row>
    <row r="751" spans="1:24" ht="16">
      <c r="A751" s="3" t="str">
        <f>'Country and technology list'!I$13</f>
        <v xml:space="preserve">CSP plant </v>
      </c>
      <c r="B751" s="242">
        <f>$B$13</f>
        <v>100</v>
      </c>
      <c r="C751" s="243"/>
      <c r="D751" s="244">
        <f ca="1">VLOOKUP(A750,End_use_power_WWS_tech,MATCH('Demand shares by tech, WWS'!$CT$5,End_use_power_WWS_cols,0),FALSE)*('Table for GATOR-GCMOM'!$A$13-1)/1000</f>
        <v>0</v>
      </c>
      <c r="E751" s="244">
        <f ca="1">D751*8760/1000</f>
        <v>0</v>
      </c>
      <c r="F751" s="245">
        <f ca="1">D751*1000/VLOOKUP(A750,TD_CF_product,MATCH('Demand shares by tech, WWS'!$FI$5,TD_CF_product_cols,0),FALSE)</f>
        <v>0</v>
      </c>
      <c r="G751" s="246">
        <v>0</v>
      </c>
      <c r="H751" s="242">
        <f ca="1">F751-G751</f>
        <v>0</v>
      </c>
      <c r="I751" s="247">
        <f ca="1">H751*'Cost of electricity'!$B$14</f>
        <v>0</v>
      </c>
      <c r="J751" s="248">
        <f t="shared" ref="J751:J753" ca="1" si="471">IF(F751=0,0,G751/F751)</f>
        <v>0</v>
      </c>
      <c r="K751" s="249">
        <f ca="1">H751/B751</f>
        <v>0</v>
      </c>
      <c r="L751" s="250">
        <f ca="1">K751*'Environmental impacts'!$G$346</f>
        <v>0</v>
      </c>
      <c r="M751" s="250">
        <v>0</v>
      </c>
      <c r="N751" s="251">
        <f ca="1">L751/$C750</f>
        <v>0</v>
      </c>
      <c r="O751" s="251">
        <f ca="1">M751/$C750</f>
        <v>0</v>
      </c>
      <c r="P751" s="244">
        <f ca="1">F751/B751</f>
        <v>0</v>
      </c>
      <c r="Q751" s="250">
        <f ca="1">P751*'Environmental impacts'!$G$346</f>
        <v>0</v>
      </c>
      <c r="R751" s="244">
        <v>0</v>
      </c>
      <c r="S751" s="251">
        <f ca="1">Q751/$C750</f>
        <v>0</v>
      </c>
      <c r="T751" s="233">
        <f ca="1">R751/$C750</f>
        <v>0</v>
      </c>
      <c r="V751" s="257" t="str">
        <f>A751</f>
        <v xml:space="preserve">CSP plant </v>
      </c>
      <c r="W751">
        <f t="shared" si="445"/>
        <v>1</v>
      </c>
      <c r="X751">
        <f t="shared" si="439"/>
        <v>0</v>
      </c>
    </row>
    <row r="752" spans="1:24" ht="16">
      <c r="A752" s="234" t="str">
        <f>'Country and technology list'!I$14</f>
        <v>Solar thermal for heat</v>
      </c>
      <c r="B752" s="242">
        <f>'Table for GATOR-GCMOM'!$M$19</f>
        <v>50</v>
      </c>
      <c r="C752" s="243"/>
      <c r="D752" s="252"/>
      <c r="E752" s="250"/>
      <c r="F752" s="246">
        <f ca="1">G752</f>
        <v>112</v>
      </c>
      <c r="G752" s="246">
        <f ca="1">VLOOKUP($A750,Existing_WWS_capacity,MATCH($A752,Existing_WWS_capacity_cols,0),FALSE)</f>
        <v>112</v>
      </c>
      <c r="H752" s="242">
        <f ca="1">MAX(F752-G752,0)</f>
        <v>0</v>
      </c>
      <c r="I752" s="247">
        <f ca="1">H752*'Cost of electricity'!$B$15</f>
        <v>0</v>
      </c>
      <c r="J752" s="248">
        <f ca="1">IF(F752=0,0,G752/F752)</f>
        <v>1</v>
      </c>
      <c r="K752" s="249">
        <f ca="1">H752/B752</f>
        <v>0</v>
      </c>
      <c r="L752" s="250">
        <f ca="1">K752*'Environmental impacts'!$G$533</f>
        <v>0</v>
      </c>
      <c r="M752" s="252"/>
      <c r="N752" s="251">
        <f ca="1">L752/$C750</f>
        <v>0</v>
      </c>
      <c r="O752" s="252"/>
      <c r="P752" s="244">
        <f ca="1">F752/B752</f>
        <v>2.2400000000000002</v>
      </c>
      <c r="Q752" s="250">
        <f ca="1">P752*'Environmental impacts'!$G$533</f>
        <v>0.16</v>
      </c>
      <c r="R752" s="254"/>
      <c r="S752" s="251">
        <f ca="1">Q752/$C750</f>
        <v>6.0764877900573466E-7</v>
      </c>
      <c r="V752" s="1964" t="str">
        <f>A752</f>
        <v>Solar thermal for heat</v>
      </c>
      <c r="W752">
        <f t="shared" si="445"/>
        <v>0</v>
      </c>
      <c r="X752">
        <f t="shared" si="439"/>
        <v>1</v>
      </c>
    </row>
    <row r="753" spans="1:24" ht="16">
      <c r="A753" s="234" t="str">
        <f>'Country and technology list'!I$15</f>
        <v>Geothermal heat plant</v>
      </c>
      <c r="B753" s="242">
        <f>$B$15</f>
        <v>50</v>
      </c>
      <c r="C753" s="253"/>
      <c r="D753" s="254"/>
      <c r="E753" s="254"/>
      <c r="F753" s="246">
        <f t="shared" ref="F753" ca="1" si="472">G753</f>
        <v>518</v>
      </c>
      <c r="G753" s="246">
        <f ca="1">VLOOKUP($A750,Existing_WWS_capacity,MATCH($A753,Existing_WWS_capacity_cols,0),FALSE)</f>
        <v>518</v>
      </c>
      <c r="H753" s="242">
        <f ca="1">F753-G753</f>
        <v>0</v>
      </c>
      <c r="I753" s="247">
        <f ca="1">H753*'Cost of electricity'!$B$8</f>
        <v>0</v>
      </c>
      <c r="J753" s="248">
        <f t="shared" ca="1" si="471"/>
        <v>1</v>
      </c>
      <c r="K753" s="249">
        <f t="shared" ref="K753" ca="1" si="473">H753/B753</f>
        <v>0</v>
      </c>
      <c r="L753" s="250">
        <f ca="1">K753*'Environmental impacts'!$G$538</f>
        <v>0</v>
      </c>
      <c r="M753" s="254"/>
      <c r="N753" s="251">
        <f ca="1">L753/$C750</f>
        <v>0</v>
      </c>
      <c r="O753" s="254"/>
      <c r="P753" s="244">
        <f ca="1">F753/B753</f>
        <v>10.36</v>
      </c>
      <c r="Q753" s="250">
        <f ca="1">P753*'Environmental impacts'!$G$538</f>
        <v>1.7048971295999999</v>
      </c>
      <c r="R753" s="254"/>
      <c r="S753" s="251">
        <f ca="1">Q753/$C750</f>
        <v>6.4748666195738858E-6</v>
      </c>
      <c r="V753" s="1964" t="str">
        <f>A753</f>
        <v>Geothermal heat plant</v>
      </c>
      <c r="W753">
        <f t="shared" si="445"/>
        <v>0</v>
      </c>
      <c r="X753">
        <f t="shared" si="439"/>
        <v>0</v>
      </c>
    </row>
    <row r="754" spans="1:24">
      <c r="C754" s="253"/>
      <c r="D754" s="254"/>
      <c r="F754" s="246"/>
      <c r="G754" s="254"/>
      <c r="J754" s="254"/>
      <c r="L754" s="252"/>
      <c r="Q754" s="254"/>
      <c r="V754" s="2" t="s">
        <v>455</v>
      </c>
      <c r="W754">
        <f t="shared" si="445"/>
        <v>0</v>
      </c>
      <c r="X754">
        <f t="shared" si="439"/>
        <v>0</v>
      </c>
    </row>
    <row r="755" spans="1:24">
      <c r="C755" s="253"/>
      <c r="D755" s="1454"/>
      <c r="F755" s="246"/>
      <c r="G755" s="252"/>
      <c r="J755" s="252"/>
      <c r="L755" s="250"/>
      <c r="Q755" s="250"/>
      <c r="W755">
        <f t="shared" si="445"/>
        <v>0</v>
      </c>
      <c r="X755">
        <f t="shared" si="439"/>
        <v>0</v>
      </c>
    </row>
    <row r="756" spans="1:24" ht="16">
      <c r="A756" s="4" t="str">
        <f ca="1">INDIRECT("'Country and technology list'!A" &amp; (QUOTIENT(ROW(A756),6)+2),TRUE)</f>
        <v>Nicaragua</v>
      </c>
      <c r="C756" s="241">
        <f ca="1">VLOOKUP(A756,Land_area_coast_length,2,FALSE)</f>
        <v>120340</v>
      </c>
      <c r="D756" s="7"/>
      <c r="F756" s="246"/>
      <c r="G756" s="252"/>
      <c r="J756" s="252"/>
      <c r="L756" s="250"/>
      <c r="Q756" s="250"/>
      <c r="V756" s="4" t="str">
        <f ca="1">A756</f>
        <v>Nicaragua</v>
      </c>
      <c r="W756">
        <f t="shared" si="445"/>
        <v>0</v>
      </c>
      <c r="X756">
        <f t="shared" si="439"/>
        <v>0</v>
      </c>
    </row>
    <row r="757" spans="1:24" ht="16">
      <c r="A757" s="3" t="str">
        <f>'Country and technology list'!I$13</f>
        <v xml:space="preserve">CSP plant </v>
      </c>
      <c r="B757" s="242">
        <f>$B$13</f>
        <v>100</v>
      </c>
      <c r="C757" s="243"/>
      <c r="D757" s="244">
        <f ca="1">VLOOKUP(A756,End_use_power_WWS_tech,MATCH('Demand shares by tech, WWS'!$CT$5,End_use_power_WWS_cols,0),FALSE)*('Table for GATOR-GCMOM'!$A$13-1)/1000</f>
        <v>0</v>
      </c>
      <c r="E757" s="244">
        <f ca="1">D757*8760/1000</f>
        <v>0</v>
      </c>
      <c r="F757" s="245">
        <f ca="1">D757*1000/VLOOKUP(A756,TD_CF_product,MATCH('Demand shares by tech, WWS'!$FI$5,TD_CF_product_cols,0),FALSE)</f>
        <v>0</v>
      </c>
      <c r="G757" s="246">
        <v>0</v>
      </c>
      <c r="H757" s="242">
        <f ca="1">F757-G757</f>
        <v>0</v>
      </c>
      <c r="I757" s="247">
        <f ca="1">H757*'Cost of electricity'!$B$14</f>
        <v>0</v>
      </c>
      <c r="J757" s="248">
        <f t="shared" ref="J757:J759" ca="1" si="474">IF(F757=0,0,G757/F757)</f>
        <v>0</v>
      </c>
      <c r="K757" s="249">
        <f ca="1">H757/B757</f>
        <v>0</v>
      </c>
      <c r="L757" s="250">
        <f ca="1">K757*'Environmental impacts'!$G$346</f>
        <v>0</v>
      </c>
      <c r="M757" s="250">
        <v>0</v>
      </c>
      <c r="N757" s="251">
        <f ca="1">L757/$C756</f>
        <v>0</v>
      </c>
      <c r="O757" s="251">
        <f ca="1">M757/$C756</f>
        <v>0</v>
      </c>
      <c r="P757" s="244">
        <f ca="1">F757/B757</f>
        <v>0</v>
      </c>
      <c r="Q757" s="250">
        <f ca="1">P757*'Environmental impacts'!$G$346</f>
        <v>0</v>
      </c>
      <c r="R757" s="244">
        <v>0</v>
      </c>
      <c r="S757" s="251">
        <f ca="1">Q757/$C756</f>
        <v>0</v>
      </c>
      <c r="T757" s="233">
        <f ca="1">R757/$C756</f>
        <v>0</v>
      </c>
      <c r="V757" s="257" t="str">
        <f>A757</f>
        <v xml:space="preserve">CSP plant </v>
      </c>
      <c r="W757">
        <f t="shared" si="445"/>
        <v>1</v>
      </c>
      <c r="X757">
        <f t="shared" si="439"/>
        <v>0</v>
      </c>
    </row>
    <row r="758" spans="1:24" ht="16">
      <c r="A758" s="234" t="str">
        <f>'Country and technology list'!I$14</f>
        <v>Solar thermal for heat</v>
      </c>
      <c r="B758" s="242">
        <f>'Table for GATOR-GCMOM'!$M$19</f>
        <v>50</v>
      </c>
      <c r="C758" s="243"/>
      <c r="D758" s="252"/>
      <c r="E758" s="250"/>
      <c r="F758" s="246">
        <f ca="1">G758</f>
        <v>0</v>
      </c>
      <c r="G758" s="246">
        <f ca="1">VLOOKUP($A756,Existing_WWS_capacity,MATCH($A758,Existing_WWS_capacity_cols,0),FALSE)</f>
        <v>0</v>
      </c>
      <c r="H758" s="242">
        <f ca="1">MAX(F758-G758,0)</f>
        <v>0</v>
      </c>
      <c r="I758" s="247">
        <f ca="1">H758*'Cost of electricity'!$B$15</f>
        <v>0</v>
      </c>
      <c r="J758" s="248">
        <f ca="1">IF(F758=0,0,G758/F758)</f>
        <v>0</v>
      </c>
      <c r="K758" s="249">
        <f ca="1">H758/B758</f>
        <v>0</v>
      </c>
      <c r="L758" s="250">
        <f ca="1">K758*'Environmental impacts'!$G$533</f>
        <v>0</v>
      </c>
      <c r="M758" s="252"/>
      <c r="N758" s="251">
        <f ca="1">L758/$C756</f>
        <v>0</v>
      </c>
      <c r="O758" s="252"/>
      <c r="P758" s="244">
        <f ca="1">F758/B758</f>
        <v>0</v>
      </c>
      <c r="Q758" s="250">
        <f ca="1">P758*'Environmental impacts'!$G$533</f>
        <v>0</v>
      </c>
      <c r="R758" s="254"/>
      <c r="S758" s="251">
        <f ca="1">Q758/$C756</f>
        <v>0</v>
      </c>
      <c r="V758" s="1964" t="str">
        <f>A758</f>
        <v>Solar thermal for heat</v>
      </c>
      <c r="W758">
        <f t="shared" si="445"/>
        <v>0</v>
      </c>
      <c r="X758">
        <f t="shared" si="439"/>
        <v>1</v>
      </c>
    </row>
    <row r="759" spans="1:24" ht="16">
      <c r="A759" s="234" t="str">
        <f>'Country and technology list'!I$15</f>
        <v>Geothermal heat plant</v>
      </c>
      <c r="B759" s="242">
        <f>$B$15</f>
        <v>50</v>
      </c>
      <c r="C759" s="253"/>
      <c r="D759" s="254"/>
      <c r="E759" s="254"/>
      <c r="F759" s="246">
        <f t="shared" ref="F759" ca="1" si="475">G759</f>
        <v>0</v>
      </c>
      <c r="G759" s="246">
        <f ca="1">VLOOKUP($A756,Existing_WWS_capacity,MATCH($A759,Existing_WWS_capacity_cols,0),FALSE)</f>
        <v>0</v>
      </c>
      <c r="H759" s="242">
        <f ca="1">F759-G759</f>
        <v>0</v>
      </c>
      <c r="I759" s="247">
        <f ca="1">H759*'Cost of electricity'!$B$8</f>
        <v>0</v>
      </c>
      <c r="J759" s="248">
        <f t="shared" ca="1" si="474"/>
        <v>0</v>
      </c>
      <c r="K759" s="249">
        <f t="shared" ref="K759" ca="1" si="476">H759/B759</f>
        <v>0</v>
      </c>
      <c r="L759" s="250">
        <f ca="1">K759*'Environmental impacts'!$G$538</f>
        <v>0</v>
      </c>
      <c r="M759" s="254"/>
      <c r="N759" s="251">
        <f ca="1">L759/$C756</f>
        <v>0</v>
      </c>
      <c r="O759" s="254"/>
      <c r="P759" s="244">
        <f ca="1">F759/B759</f>
        <v>0</v>
      </c>
      <c r="Q759" s="250">
        <f ca="1">P759*'Environmental impacts'!$G$538</f>
        <v>0</v>
      </c>
      <c r="R759" s="254"/>
      <c r="S759" s="251">
        <f ca="1">Q759/$C756</f>
        <v>0</v>
      </c>
      <c r="V759" s="1964" t="str">
        <f>A759</f>
        <v>Geothermal heat plant</v>
      </c>
      <c r="W759">
        <f t="shared" si="445"/>
        <v>0</v>
      </c>
      <c r="X759">
        <f t="shared" si="439"/>
        <v>0</v>
      </c>
    </row>
    <row r="760" spans="1:24">
      <c r="C760" s="253"/>
      <c r="D760" s="254"/>
      <c r="F760" s="246"/>
      <c r="G760" s="254"/>
      <c r="J760" s="254"/>
      <c r="L760" s="252"/>
      <c r="Q760" s="254"/>
      <c r="V760" s="2" t="s">
        <v>455</v>
      </c>
      <c r="W760">
        <f t="shared" si="445"/>
        <v>0</v>
      </c>
      <c r="X760">
        <f t="shared" si="439"/>
        <v>0</v>
      </c>
    </row>
    <row r="761" spans="1:24">
      <c r="C761" s="253"/>
      <c r="D761" s="1454"/>
      <c r="F761" s="246"/>
      <c r="G761" s="252"/>
      <c r="J761" s="252"/>
      <c r="L761" s="250"/>
      <c r="Q761" s="250"/>
      <c r="W761">
        <f t="shared" si="445"/>
        <v>0</v>
      </c>
      <c r="X761">
        <f t="shared" si="439"/>
        <v>0</v>
      </c>
    </row>
    <row r="762" spans="1:24" ht="16">
      <c r="A762" s="4" t="str">
        <f ca="1">INDIRECT("'Country and technology list'!A" &amp; (QUOTIENT(ROW(A762),6)+2),TRUE)</f>
        <v>Niger</v>
      </c>
      <c r="C762" s="241">
        <f ca="1">VLOOKUP(A762,Land_area_coast_length,2,FALSE)</f>
        <v>1266700</v>
      </c>
      <c r="D762" s="1454"/>
      <c r="F762" s="246"/>
      <c r="G762" s="252"/>
      <c r="J762" s="252"/>
      <c r="L762" s="250"/>
      <c r="Q762" s="250"/>
      <c r="V762" s="4" t="str">
        <f ca="1">A762</f>
        <v>Niger</v>
      </c>
      <c r="W762">
        <f t="shared" si="445"/>
        <v>0</v>
      </c>
      <c r="X762">
        <f t="shared" si="439"/>
        <v>0</v>
      </c>
    </row>
    <row r="763" spans="1:24" ht="16">
      <c r="A763" s="3" t="str">
        <f>'Country and technology list'!I$13</f>
        <v xml:space="preserve">CSP plant </v>
      </c>
      <c r="B763" s="242">
        <f>$B$13</f>
        <v>100</v>
      </c>
      <c r="C763" s="243"/>
      <c r="D763" s="244">
        <f ca="1">VLOOKUP(A762,End_use_power_WWS_tech,MATCH('Demand shares by tech, WWS'!$CT$5,End_use_power_WWS_cols,0),FALSE)*('Table for GATOR-GCMOM'!$A$13-1)/1000</f>
        <v>0</v>
      </c>
      <c r="E763" s="244">
        <f ca="1">D763*8760/1000</f>
        <v>0</v>
      </c>
      <c r="F763" s="245">
        <f ca="1">D763*1000/VLOOKUP(A762,TD_CF_product,MATCH('Demand shares by tech, WWS'!$FI$5,TD_CF_product_cols,0),FALSE)</f>
        <v>0</v>
      </c>
      <c r="G763" s="246">
        <v>0</v>
      </c>
      <c r="H763" s="242">
        <f ca="1">F763-G763</f>
        <v>0</v>
      </c>
      <c r="I763" s="247">
        <f ca="1">H763*'Cost of electricity'!$B$14</f>
        <v>0</v>
      </c>
      <c r="J763" s="248">
        <f t="shared" ref="J763:J765" ca="1" si="477">IF(F763=0,0,G763/F763)</f>
        <v>0</v>
      </c>
      <c r="K763" s="249">
        <f ca="1">H763/B763</f>
        <v>0</v>
      </c>
      <c r="L763" s="250">
        <f ca="1">K763*'Environmental impacts'!$G$346</f>
        <v>0</v>
      </c>
      <c r="M763" s="250">
        <v>0</v>
      </c>
      <c r="Q763" s="250"/>
      <c r="W763">
        <f t="shared" si="445"/>
        <v>1</v>
      </c>
      <c r="X763">
        <f t="shared" si="439"/>
        <v>0</v>
      </c>
    </row>
    <row r="764" spans="1:24">
      <c r="A764" s="234" t="str">
        <f>'Country and technology list'!I$14</f>
        <v>Solar thermal for heat</v>
      </c>
      <c r="B764" s="242">
        <f>$B$14</f>
        <v>50</v>
      </c>
      <c r="C764" s="243"/>
      <c r="D764" s="252"/>
      <c r="E764" s="254"/>
      <c r="F764" s="246">
        <f t="shared" ref="F764" ca="1" si="478">G764</f>
        <v>0</v>
      </c>
      <c r="G764" s="246">
        <f ca="1">VLOOKUP($A762,Existing_WWS_capacity,MATCH($A764,Existing_WWS_capacity_cols,0),FALSE)</f>
        <v>0</v>
      </c>
      <c r="H764" s="242">
        <f ca="1">MAX(F764-G764,0)</f>
        <v>0</v>
      </c>
      <c r="I764" s="247">
        <f ca="1">H764*'Cost of electricity'!$B$15</f>
        <v>0</v>
      </c>
      <c r="J764" s="248">
        <f t="shared" ca="1" si="477"/>
        <v>0</v>
      </c>
      <c r="K764" s="249">
        <f t="shared" ref="K764" ca="1" si="479">H764/B764</f>
        <v>0</v>
      </c>
      <c r="L764" s="250">
        <f ca="1">K764*'Environmental impacts'!$G$533</f>
        <v>0</v>
      </c>
      <c r="M764" s="254"/>
      <c r="N764" s="251">
        <f ca="1">L764/$C762</f>
        <v>0</v>
      </c>
      <c r="O764" s="254"/>
      <c r="P764" s="244">
        <f ca="1">F764/B764</f>
        <v>0</v>
      </c>
      <c r="Q764" s="250">
        <f ca="1">P764*'Environmental impacts'!$G$533</f>
        <v>0</v>
      </c>
      <c r="W764">
        <f t="shared" si="445"/>
        <v>0</v>
      </c>
      <c r="X764">
        <f t="shared" si="439"/>
        <v>1</v>
      </c>
    </row>
    <row r="765" spans="1:24">
      <c r="A765" s="234" t="str">
        <f>'Country and technology list'!I$15</f>
        <v>Geothermal heat plant</v>
      </c>
      <c r="B765" s="242">
        <f>$B$15</f>
        <v>50</v>
      </c>
      <c r="C765" s="253"/>
      <c r="D765" s="254"/>
      <c r="E765" s="254"/>
      <c r="F765" s="246">
        <f t="shared" ref="F765" ca="1" si="480">G765</f>
        <v>0</v>
      </c>
      <c r="G765" s="246">
        <f ca="1">VLOOKUP($A762,Existing_WWS_capacity,MATCH($A765,Existing_WWS_capacity_cols,0),FALSE)</f>
        <v>0</v>
      </c>
      <c r="H765" s="242">
        <f ca="1">F765-G765</f>
        <v>0</v>
      </c>
      <c r="I765" s="247">
        <f ca="1">H765*'Cost of electricity'!$B$8</f>
        <v>0</v>
      </c>
      <c r="J765" s="248">
        <f t="shared" ca="1" si="477"/>
        <v>0</v>
      </c>
      <c r="K765" s="249">
        <f t="shared" ref="K765" ca="1" si="481">H765/B765</f>
        <v>0</v>
      </c>
      <c r="L765" s="250">
        <f ca="1">K765*'Environmental impacts'!$G$538</f>
        <v>0</v>
      </c>
      <c r="M765" s="254"/>
      <c r="Q765" s="250"/>
      <c r="W765">
        <f t="shared" si="445"/>
        <v>0</v>
      </c>
      <c r="X765">
        <f t="shared" si="439"/>
        <v>0</v>
      </c>
    </row>
    <row r="766" spans="1:24">
      <c r="C766" s="253"/>
      <c r="D766" s="1454"/>
      <c r="F766" s="246"/>
      <c r="G766" s="252"/>
      <c r="J766" s="252"/>
      <c r="L766" s="250"/>
      <c r="Q766" s="250"/>
      <c r="W766">
        <f t="shared" si="445"/>
        <v>0</v>
      </c>
      <c r="X766">
        <f t="shared" si="439"/>
        <v>0</v>
      </c>
    </row>
    <row r="767" spans="1:24">
      <c r="C767" s="253"/>
      <c r="D767" s="1454"/>
      <c r="F767" s="246"/>
      <c r="G767" s="252"/>
      <c r="J767" s="252"/>
      <c r="L767" s="250"/>
      <c r="Q767" s="250"/>
      <c r="W767">
        <f t="shared" si="445"/>
        <v>0</v>
      </c>
      <c r="X767">
        <f t="shared" si="439"/>
        <v>0</v>
      </c>
    </row>
    <row r="768" spans="1:24" ht="16">
      <c r="A768" s="4" t="str">
        <f ca="1">INDIRECT("'Country and technology list'!A" &amp; (QUOTIENT(ROW(A768),6)+2),TRUE)</f>
        <v>Nigeria</v>
      </c>
      <c r="C768" s="241">
        <f ca="1">VLOOKUP(A768,Land_area_coast_length,2,FALSE)</f>
        <v>910770</v>
      </c>
      <c r="D768" s="7"/>
      <c r="F768" s="246"/>
      <c r="G768" s="252"/>
      <c r="J768" s="252"/>
      <c r="L768" s="250"/>
      <c r="Q768" s="250"/>
      <c r="V768" s="4" t="str">
        <f ca="1">A768</f>
        <v>Nigeria</v>
      </c>
      <c r="W768">
        <f t="shared" si="445"/>
        <v>0</v>
      </c>
      <c r="X768">
        <f t="shared" si="439"/>
        <v>0</v>
      </c>
    </row>
    <row r="769" spans="1:24" ht="16">
      <c r="A769" s="3" t="str">
        <f>'Country and technology list'!I$13</f>
        <v xml:space="preserve">CSP plant </v>
      </c>
      <c r="B769" s="242">
        <f>$B$13</f>
        <v>100</v>
      </c>
      <c r="C769" s="243"/>
      <c r="D769" s="244">
        <f ca="1">VLOOKUP(A768,End_use_power_WWS_tech,MATCH('Demand shares by tech, WWS'!$CT$5,End_use_power_WWS_cols,0),FALSE)*('Table for GATOR-GCMOM'!$A$13-1)/1000</f>
        <v>0</v>
      </c>
      <c r="E769" s="244">
        <f ca="1">D769*8760/1000</f>
        <v>0</v>
      </c>
      <c r="F769" s="245">
        <f ca="1">D769*1000/VLOOKUP(A768,TD_CF_product,MATCH('Demand shares by tech, WWS'!$FI$5,TD_CF_product_cols,0),FALSE)</f>
        <v>0</v>
      </c>
      <c r="G769" s="246">
        <v>0</v>
      </c>
      <c r="H769" s="242">
        <f ca="1">F769-G769</f>
        <v>0</v>
      </c>
      <c r="I769" s="247">
        <f ca="1">H769*'Cost of electricity'!$B$14</f>
        <v>0</v>
      </c>
      <c r="J769" s="248">
        <f t="shared" ref="J769:J771" ca="1" si="482">IF(F769=0,0,G769/F769)</f>
        <v>0</v>
      </c>
      <c r="K769" s="249">
        <f ca="1">H769/B769</f>
        <v>0</v>
      </c>
      <c r="L769" s="250">
        <f ca="1">K769*'Environmental impacts'!$G$346</f>
        <v>0</v>
      </c>
      <c r="M769" s="250">
        <v>0</v>
      </c>
      <c r="N769" s="251">
        <f ca="1">L769/$C768</f>
        <v>0</v>
      </c>
      <c r="O769" s="251">
        <f ca="1">M769/$C768</f>
        <v>0</v>
      </c>
      <c r="P769" s="244">
        <f ca="1">F769/B769</f>
        <v>0</v>
      </c>
      <c r="Q769" s="250">
        <f ca="1">P769*'Environmental impacts'!$G$346</f>
        <v>0</v>
      </c>
      <c r="R769" s="244">
        <v>0</v>
      </c>
      <c r="S769" s="251">
        <f ca="1">Q769/$C768</f>
        <v>0</v>
      </c>
      <c r="T769" s="233">
        <f ca="1">R769/$C768</f>
        <v>0</v>
      </c>
      <c r="V769" s="257" t="str">
        <f>A769</f>
        <v xml:space="preserve">CSP plant </v>
      </c>
      <c r="W769">
        <f t="shared" si="445"/>
        <v>1</v>
      </c>
      <c r="X769">
        <f t="shared" si="439"/>
        <v>0</v>
      </c>
    </row>
    <row r="770" spans="1:24" ht="16">
      <c r="A770" s="234" t="str">
        <f>'Country and technology list'!I$14</f>
        <v>Solar thermal for heat</v>
      </c>
      <c r="B770" s="242">
        <f>$B$14</f>
        <v>50</v>
      </c>
      <c r="C770" s="243"/>
      <c r="D770" s="252"/>
      <c r="E770" s="254"/>
      <c r="F770" s="246">
        <f t="shared" ref="F770" ca="1" si="483">G770</f>
        <v>3</v>
      </c>
      <c r="G770" s="246">
        <f ca="1">VLOOKUP($A768,Existing_WWS_capacity,MATCH($A770,Existing_WWS_capacity_cols,0),FALSE)</f>
        <v>3</v>
      </c>
      <c r="H770" s="242">
        <f ca="1">MAX(F770-G770,0)</f>
        <v>0</v>
      </c>
      <c r="I770" s="247">
        <f ca="1">H770*'Cost of electricity'!$B$15</f>
        <v>0</v>
      </c>
      <c r="J770" s="248">
        <f t="shared" ca="1" si="482"/>
        <v>1</v>
      </c>
      <c r="K770" s="249">
        <f t="shared" ref="K770" ca="1" si="484">H770/B770</f>
        <v>0</v>
      </c>
      <c r="L770" s="250">
        <f ca="1">K770*'Environmental impacts'!$G$533</f>
        <v>0</v>
      </c>
      <c r="M770" s="254"/>
      <c r="N770" s="251">
        <f ca="1">L770/$C768</f>
        <v>0</v>
      </c>
      <c r="O770" s="254"/>
      <c r="P770" s="244">
        <f ca="1">F770/B770</f>
        <v>0.06</v>
      </c>
      <c r="Q770" s="250">
        <f ca="1">P770*'Environmental impacts'!$G$533</f>
        <v>4.2857142857142851E-3</v>
      </c>
      <c r="R770" s="254"/>
      <c r="S770" s="251">
        <f ca="1">Q770/$C768</f>
        <v>4.7055944812787916E-9</v>
      </c>
      <c r="V770" s="1964" t="str">
        <f>A770</f>
        <v>Solar thermal for heat</v>
      </c>
      <c r="W770">
        <f t="shared" si="445"/>
        <v>0</v>
      </c>
      <c r="X770">
        <f t="shared" si="439"/>
        <v>1</v>
      </c>
    </row>
    <row r="771" spans="1:24" ht="16">
      <c r="A771" s="234" t="str">
        <f>'Country and technology list'!I$15</f>
        <v>Geothermal heat plant</v>
      </c>
      <c r="B771" s="242">
        <f>$B$15</f>
        <v>50</v>
      </c>
      <c r="C771" s="253"/>
      <c r="D771" s="254"/>
      <c r="E771" s="254"/>
      <c r="F771" s="246">
        <f t="shared" ref="F771" ca="1" si="485">G771</f>
        <v>0.7</v>
      </c>
      <c r="G771" s="246">
        <f ca="1">VLOOKUP($A768,Existing_WWS_capacity,MATCH($A771,Existing_WWS_capacity_cols,0),FALSE)</f>
        <v>0.7</v>
      </c>
      <c r="H771" s="242">
        <f ca="1">F771-G771</f>
        <v>0</v>
      </c>
      <c r="I771" s="247">
        <f ca="1">H771*'Cost of electricity'!$B$8</f>
        <v>0</v>
      </c>
      <c r="J771" s="248">
        <f t="shared" ca="1" si="482"/>
        <v>1</v>
      </c>
      <c r="K771" s="249">
        <f t="shared" ref="K771" ca="1" si="486">H771/B771</f>
        <v>0</v>
      </c>
      <c r="L771" s="250">
        <f ca="1">K771*'Environmental impacts'!$G$538</f>
        <v>0</v>
      </c>
      <c r="M771" s="254"/>
      <c r="N771" s="251">
        <f ca="1">L771/$C768</f>
        <v>0</v>
      </c>
      <c r="O771" s="254"/>
      <c r="P771" s="244">
        <f ca="1">F771/B771</f>
        <v>1.3999999999999999E-2</v>
      </c>
      <c r="Q771" s="250">
        <f ca="1">P771*'Environmental impacts'!$G$538</f>
        <v>2.3039150399999995E-3</v>
      </c>
      <c r="R771" s="254"/>
      <c r="S771" s="251">
        <f ca="1">Q771/$C768</f>
        <v>2.5296343094304812E-9</v>
      </c>
      <c r="V771" s="1964" t="str">
        <f>A771</f>
        <v>Geothermal heat plant</v>
      </c>
      <c r="W771">
        <f t="shared" si="445"/>
        <v>0</v>
      </c>
      <c r="X771">
        <f t="shared" si="439"/>
        <v>0</v>
      </c>
    </row>
    <row r="772" spans="1:24">
      <c r="C772" s="253"/>
      <c r="D772" s="254"/>
      <c r="F772" s="246"/>
      <c r="G772" s="254"/>
      <c r="J772" s="254"/>
      <c r="L772" s="252"/>
      <c r="Q772" s="254"/>
      <c r="V772" s="2" t="s">
        <v>455</v>
      </c>
      <c r="W772">
        <f t="shared" si="445"/>
        <v>0</v>
      </c>
      <c r="X772">
        <f t="shared" si="439"/>
        <v>0</v>
      </c>
    </row>
    <row r="773" spans="1:24">
      <c r="C773" s="253"/>
      <c r="D773" s="1454"/>
      <c r="F773" s="246"/>
      <c r="G773" s="252"/>
      <c r="J773" s="252"/>
      <c r="L773" s="250"/>
      <c r="Q773" s="250"/>
      <c r="W773">
        <f t="shared" si="445"/>
        <v>0</v>
      </c>
      <c r="X773">
        <f t="shared" si="439"/>
        <v>0</v>
      </c>
    </row>
    <row r="774" spans="1:24" ht="16">
      <c r="A774" s="4" t="str">
        <f ca="1">INDIRECT("'Country and technology list'!A" &amp; (QUOTIENT(ROW(A774),6)+2),TRUE)</f>
        <v>Norway</v>
      </c>
      <c r="C774" s="241">
        <f ca="1">VLOOKUP(A774,Land_area_coast_length,2,FALSE)</f>
        <v>365268</v>
      </c>
      <c r="D774" s="7"/>
      <c r="F774" s="246"/>
      <c r="G774" s="252"/>
      <c r="J774" s="252"/>
      <c r="L774" s="250"/>
      <c r="Q774" s="250"/>
      <c r="V774" s="4" t="str">
        <f ca="1">A774</f>
        <v>Norway</v>
      </c>
      <c r="W774">
        <f t="shared" si="445"/>
        <v>0</v>
      </c>
      <c r="X774">
        <f t="shared" si="439"/>
        <v>0</v>
      </c>
    </row>
    <row r="775" spans="1:24" ht="16">
      <c r="A775" s="3" t="str">
        <f>'Country and technology list'!I$13</f>
        <v xml:space="preserve">CSP plant </v>
      </c>
      <c r="B775" s="242">
        <f>$B$13</f>
        <v>100</v>
      </c>
      <c r="C775" s="243"/>
      <c r="D775" s="244">
        <f ca="1">VLOOKUP(A774,End_use_power_WWS_tech,MATCH('Demand shares by tech, WWS'!$CT$5,End_use_power_WWS_cols,0),FALSE)*('Table for GATOR-GCMOM'!$A$13-1)/1000</f>
        <v>0</v>
      </c>
      <c r="E775" s="244">
        <f ca="1">D775*8760/1000</f>
        <v>0</v>
      </c>
      <c r="F775" s="245">
        <f ca="1">D775*1000/VLOOKUP(A774,TD_CF_product,MATCH('Demand shares by tech, WWS'!$FI$5,TD_CF_product_cols,0),FALSE)</f>
        <v>0</v>
      </c>
      <c r="G775" s="246">
        <v>0</v>
      </c>
      <c r="H775" s="242">
        <f ca="1">F775-G775</f>
        <v>0</v>
      </c>
      <c r="I775" s="247">
        <f ca="1">H775*'Cost of electricity'!$B$14</f>
        <v>0</v>
      </c>
      <c r="J775" s="248">
        <f t="shared" ref="J775:J777" ca="1" si="487">IF(F775=0,0,G775/F775)</f>
        <v>0</v>
      </c>
      <c r="K775" s="249">
        <f ca="1">H775/B775</f>
        <v>0</v>
      </c>
      <c r="L775" s="250">
        <f ca="1">K775*'Environmental impacts'!$G$346</f>
        <v>0</v>
      </c>
      <c r="M775" s="250">
        <v>0</v>
      </c>
      <c r="N775" s="251">
        <f ca="1">L775/$C774</f>
        <v>0</v>
      </c>
      <c r="O775" s="251">
        <f ca="1">M775/$C774</f>
        <v>0</v>
      </c>
      <c r="P775" s="244">
        <f ca="1">F775/B775</f>
        <v>0</v>
      </c>
      <c r="Q775" s="250">
        <f ca="1">P775*'Environmental impacts'!$G$346</f>
        <v>0</v>
      </c>
      <c r="R775" s="244">
        <v>0</v>
      </c>
      <c r="S775" s="251">
        <f ca="1">Q775/$C774</f>
        <v>0</v>
      </c>
      <c r="T775" s="233">
        <f ca="1">R775/$C774</f>
        <v>0</v>
      </c>
      <c r="V775" s="257" t="str">
        <f>A775</f>
        <v xml:space="preserve">CSP plant </v>
      </c>
      <c r="W775">
        <f t="shared" si="445"/>
        <v>1</v>
      </c>
      <c r="X775">
        <f t="shared" si="439"/>
        <v>0</v>
      </c>
    </row>
    <row r="776" spans="1:24" ht="16">
      <c r="A776" s="234" t="str">
        <f>'Country and technology list'!I$14</f>
        <v>Solar thermal for heat</v>
      </c>
      <c r="B776" s="242">
        <f>$B$14</f>
        <v>50</v>
      </c>
      <c r="C776" s="243"/>
      <c r="D776" s="252"/>
      <c r="E776" s="254"/>
      <c r="F776" s="246">
        <f t="shared" ref="F776" ca="1" si="488">G776</f>
        <v>31</v>
      </c>
      <c r="G776" s="246">
        <f ca="1">VLOOKUP($A774,Existing_WWS_capacity,MATCH($A776,Existing_WWS_capacity_cols,0),FALSE)</f>
        <v>31</v>
      </c>
      <c r="H776" s="242">
        <f ca="1">MAX(F776-G776,0)</f>
        <v>0</v>
      </c>
      <c r="I776" s="247">
        <f ca="1">H776*'Cost of electricity'!$B$15</f>
        <v>0</v>
      </c>
      <c r="J776" s="248">
        <f t="shared" ca="1" si="487"/>
        <v>1</v>
      </c>
      <c r="K776" s="249">
        <f t="shared" ref="K776" ca="1" si="489">H776/B776</f>
        <v>0</v>
      </c>
      <c r="L776" s="250">
        <f ca="1">K776*'Environmental impacts'!$G$533</f>
        <v>0</v>
      </c>
      <c r="M776" s="254"/>
      <c r="N776" s="251">
        <f ca="1">L776/$C774</f>
        <v>0</v>
      </c>
      <c r="O776" s="254"/>
      <c r="P776" s="244">
        <f ca="1">F776/B776</f>
        <v>0.62</v>
      </c>
      <c r="Q776" s="250">
        <f ca="1">P776*'Environmental impacts'!$G$533</f>
        <v>4.4285714285714282E-2</v>
      </c>
      <c r="R776" s="254"/>
      <c r="S776" s="251">
        <f ca="1">Q776/$C774</f>
        <v>1.2124170276540589E-7</v>
      </c>
      <c r="V776" s="1964" t="str">
        <f>A776</f>
        <v>Solar thermal for heat</v>
      </c>
      <c r="W776">
        <f t="shared" si="445"/>
        <v>0</v>
      </c>
      <c r="X776">
        <f t="shared" ref="X776:X839" si="490">IF(MOD(ROW(A776),6)=2,1,0)</f>
        <v>1</v>
      </c>
    </row>
    <row r="777" spans="1:24" ht="16">
      <c r="A777" s="234" t="str">
        <f>'Country and technology list'!I$15</f>
        <v>Geothermal heat plant</v>
      </c>
      <c r="B777" s="242">
        <f>$B$15</f>
        <v>50</v>
      </c>
      <c r="C777" s="253"/>
      <c r="D777" s="254"/>
      <c r="E777" s="254"/>
      <c r="F777" s="246">
        <f t="shared" ref="F777" ca="1" si="491">G777</f>
        <v>1150.18</v>
      </c>
      <c r="G777" s="246">
        <f ca="1">VLOOKUP($A774,Existing_WWS_capacity,MATCH($A777,Existing_WWS_capacity_cols,0),FALSE)</f>
        <v>1150.18</v>
      </c>
      <c r="H777" s="242">
        <f ca="1">F777-G777</f>
        <v>0</v>
      </c>
      <c r="I777" s="247">
        <f ca="1">H777*'Cost of electricity'!$B$8</f>
        <v>0</v>
      </c>
      <c r="J777" s="248">
        <f t="shared" ca="1" si="487"/>
        <v>1</v>
      </c>
      <c r="K777" s="249">
        <f t="shared" ref="K777" ca="1" si="492">H777/B777</f>
        <v>0</v>
      </c>
      <c r="L777" s="250">
        <f ca="1">K777*'Environmental impacts'!$G$538</f>
        <v>0</v>
      </c>
      <c r="M777" s="254"/>
      <c r="N777" s="251">
        <f ca="1">L777/$C774</f>
        <v>0</v>
      </c>
      <c r="O777" s="254"/>
      <c r="P777" s="244">
        <f ca="1">F777/B777</f>
        <v>23.003600000000002</v>
      </c>
      <c r="Q777" s="250">
        <f ca="1">P777*'Environmental impacts'!$G$538</f>
        <v>3.785595715296</v>
      </c>
      <c r="R777" s="254"/>
      <c r="S777" s="251">
        <f ca="1">Q777/$C774</f>
        <v>1.0363885462991556E-5</v>
      </c>
      <c r="V777" s="1964" t="str">
        <f>A777</f>
        <v>Geothermal heat plant</v>
      </c>
      <c r="W777">
        <f t="shared" si="445"/>
        <v>0</v>
      </c>
      <c r="X777">
        <f t="shared" si="490"/>
        <v>0</v>
      </c>
    </row>
    <row r="778" spans="1:24">
      <c r="C778" s="253"/>
      <c r="D778" s="254"/>
      <c r="F778" s="246"/>
      <c r="G778" s="254"/>
      <c r="J778" s="254"/>
      <c r="L778" s="252"/>
      <c r="Q778" s="254"/>
      <c r="V778" s="2" t="s">
        <v>455</v>
      </c>
      <c r="W778">
        <f t="shared" si="445"/>
        <v>0</v>
      </c>
      <c r="X778">
        <f t="shared" si="490"/>
        <v>0</v>
      </c>
    </row>
    <row r="779" spans="1:24">
      <c r="C779" s="253"/>
      <c r="D779" s="1454"/>
      <c r="F779" s="246"/>
      <c r="G779" s="252"/>
      <c r="J779" s="252"/>
      <c r="L779" s="250"/>
      <c r="Q779" s="250"/>
      <c r="W779">
        <f t="shared" si="445"/>
        <v>0</v>
      </c>
      <c r="X779">
        <f t="shared" si="490"/>
        <v>0</v>
      </c>
    </row>
    <row r="780" spans="1:24" ht="16">
      <c r="A780" s="4" t="str">
        <f ca="1">INDIRECT("'Country and technology list'!A" &amp; (QUOTIENT(ROW(A780),6)+2),TRUE)</f>
        <v>Oman</v>
      </c>
      <c r="C780" s="241">
        <f ca="1">VLOOKUP(A780,Land_area_coast_length,2,FALSE)</f>
        <v>309500</v>
      </c>
      <c r="D780" s="7"/>
      <c r="F780" s="246"/>
      <c r="G780" s="252"/>
      <c r="J780" s="252"/>
      <c r="L780" s="250"/>
      <c r="Q780" s="250"/>
      <c r="V780" s="4" t="str">
        <f ca="1">A780</f>
        <v>Oman</v>
      </c>
      <c r="W780">
        <f t="shared" si="445"/>
        <v>0</v>
      </c>
      <c r="X780">
        <f t="shared" si="490"/>
        <v>0</v>
      </c>
    </row>
    <row r="781" spans="1:24" ht="16">
      <c r="A781" s="3" t="str">
        <f>'Country and technology list'!I$13</f>
        <v xml:space="preserve">CSP plant </v>
      </c>
      <c r="B781" s="242">
        <f>$B$13</f>
        <v>100</v>
      </c>
      <c r="C781" s="243"/>
      <c r="D781" s="244">
        <f ca="1">VLOOKUP(A780,End_use_power_WWS_tech,MATCH('Demand shares by tech, WWS'!$CT$5,End_use_power_WWS_cols,0),FALSE)*('Table for GATOR-GCMOM'!$A$13-1)/1000</f>
        <v>0</v>
      </c>
      <c r="E781" s="244">
        <f ca="1">D781*8760/1000</f>
        <v>0</v>
      </c>
      <c r="F781" s="245">
        <f ca="1">D781*1000/VLOOKUP(A780,TD_CF_product,MATCH('Demand shares by tech, WWS'!$FI$5,TD_CF_product_cols,0),FALSE)</f>
        <v>0</v>
      </c>
      <c r="G781" s="246">
        <v>0</v>
      </c>
      <c r="H781" s="242">
        <f ca="1">F781-G781</f>
        <v>0</v>
      </c>
      <c r="I781" s="247">
        <f ca="1">H781*'Cost of electricity'!$B$14</f>
        <v>0</v>
      </c>
      <c r="J781" s="248">
        <f t="shared" ref="J781:J783" ca="1" si="493">IF(F781=0,0,G781/F781)</f>
        <v>0</v>
      </c>
      <c r="K781" s="249">
        <f ca="1">H781/B781</f>
        <v>0</v>
      </c>
      <c r="L781" s="250">
        <f ca="1">K781*'Environmental impacts'!$G$346</f>
        <v>0</v>
      </c>
      <c r="M781" s="250">
        <v>0</v>
      </c>
      <c r="N781" s="251">
        <f ca="1">L781/$C780</f>
        <v>0</v>
      </c>
      <c r="O781" s="251">
        <f ca="1">M781/$C780</f>
        <v>0</v>
      </c>
      <c r="P781" s="244">
        <f ca="1">F781/B781</f>
        <v>0</v>
      </c>
      <c r="Q781" s="250">
        <f ca="1">P781*'Environmental impacts'!$G$346</f>
        <v>0</v>
      </c>
      <c r="R781" s="244">
        <v>0</v>
      </c>
      <c r="S781" s="251">
        <f ca="1">Q781/$C780</f>
        <v>0</v>
      </c>
      <c r="T781" s="233">
        <f ca="1">R781/$C780</f>
        <v>0</v>
      </c>
      <c r="V781" s="257" t="str">
        <f>A781</f>
        <v xml:space="preserve">CSP plant </v>
      </c>
      <c r="W781">
        <f t="shared" si="445"/>
        <v>1</v>
      </c>
      <c r="X781">
        <f t="shared" si="490"/>
        <v>0</v>
      </c>
    </row>
    <row r="782" spans="1:24" ht="16">
      <c r="A782" s="234" t="str">
        <f>'Country and technology list'!I$14</f>
        <v>Solar thermal for heat</v>
      </c>
      <c r="B782" s="242">
        <f>$B$14</f>
        <v>50</v>
      </c>
      <c r="C782" s="243"/>
      <c r="D782" s="252"/>
      <c r="E782" s="254"/>
      <c r="F782" s="246">
        <f t="shared" ref="F782" ca="1" si="494">G782</f>
        <v>0</v>
      </c>
      <c r="G782" s="246">
        <f ca="1">VLOOKUP($A780,Existing_WWS_capacity,MATCH($A782,Existing_WWS_capacity_cols,0),FALSE)</f>
        <v>0</v>
      </c>
      <c r="H782" s="242">
        <f ca="1">MAX(F782-G782,0)</f>
        <v>0</v>
      </c>
      <c r="I782" s="247">
        <f ca="1">H782*'Cost of electricity'!$B$15</f>
        <v>0</v>
      </c>
      <c r="J782" s="248">
        <f t="shared" ca="1" si="493"/>
        <v>0</v>
      </c>
      <c r="K782" s="249">
        <f t="shared" ref="K782" ca="1" si="495">H782/B782</f>
        <v>0</v>
      </c>
      <c r="L782" s="250">
        <f ca="1">K782*'Environmental impacts'!$G$533</f>
        <v>0</v>
      </c>
      <c r="M782" s="254"/>
      <c r="N782" s="251">
        <f ca="1">L782/$C780</f>
        <v>0</v>
      </c>
      <c r="O782" s="254"/>
      <c r="P782" s="244">
        <f ca="1">F782/B782</f>
        <v>0</v>
      </c>
      <c r="Q782" s="250">
        <f ca="1">P782*'Environmental impacts'!$G$533</f>
        <v>0</v>
      </c>
      <c r="R782" s="254"/>
      <c r="S782" s="251">
        <f ca="1">Q782/$C780</f>
        <v>0</v>
      </c>
      <c r="V782" s="1964" t="str">
        <f>A782</f>
        <v>Solar thermal for heat</v>
      </c>
      <c r="W782">
        <f t="shared" ref="W782:W845" si="496">IF(MOD(ROW(A782),6)=1,1,0)</f>
        <v>0</v>
      </c>
      <c r="X782">
        <f t="shared" si="490"/>
        <v>1</v>
      </c>
    </row>
    <row r="783" spans="1:24" ht="16">
      <c r="A783" s="234" t="str">
        <f>'Country and technology list'!I$15</f>
        <v>Geothermal heat plant</v>
      </c>
      <c r="B783" s="242">
        <f>$B$15</f>
        <v>50</v>
      </c>
      <c r="C783" s="253"/>
      <c r="D783" s="254"/>
      <c r="E783" s="254"/>
      <c r="F783" s="246">
        <f t="shared" ref="F783" ca="1" si="497">G783</f>
        <v>0</v>
      </c>
      <c r="G783" s="246">
        <f ca="1">VLOOKUP($A780,Existing_WWS_capacity,MATCH($A783,Existing_WWS_capacity_cols,0),FALSE)</f>
        <v>0</v>
      </c>
      <c r="H783" s="242">
        <f ca="1">F783-G783</f>
        <v>0</v>
      </c>
      <c r="I783" s="247">
        <f ca="1">H783*'Cost of electricity'!$B$8</f>
        <v>0</v>
      </c>
      <c r="J783" s="248">
        <f t="shared" ca="1" si="493"/>
        <v>0</v>
      </c>
      <c r="K783" s="249">
        <f t="shared" ref="K783" ca="1" si="498">H783/B783</f>
        <v>0</v>
      </c>
      <c r="L783" s="250">
        <f ca="1">K783*'Environmental impacts'!$G$538</f>
        <v>0</v>
      </c>
      <c r="M783" s="254"/>
      <c r="N783" s="251">
        <f ca="1">L783/$C780</f>
        <v>0</v>
      </c>
      <c r="O783" s="254"/>
      <c r="P783" s="244">
        <f ca="1">F783/B783</f>
        <v>0</v>
      </c>
      <c r="Q783" s="250">
        <f ca="1">P783*'Environmental impacts'!$G$538</f>
        <v>0</v>
      </c>
      <c r="R783" s="254"/>
      <c r="S783" s="251">
        <f ca="1">Q783/$C780</f>
        <v>0</v>
      </c>
      <c r="V783" s="1964" t="str">
        <f>A783</f>
        <v>Geothermal heat plant</v>
      </c>
      <c r="W783">
        <f t="shared" si="496"/>
        <v>0</v>
      </c>
      <c r="X783">
        <f t="shared" si="490"/>
        <v>0</v>
      </c>
    </row>
    <row r="784" spans="1:24">
      <c r="C784" s="253"/>
      <c r="D784" s="254"/>
      <c r="F784" s="246"/>
      <c r="G784" s="254"/>
      <c r="J784" s="254"/>
      <c r="L784" s="252"/>
      <c r="Q784" s="254"/>
      <c r="V784" s="2" t="s">
        <v>455</v>
      </c>
      <c r="W784">
        <f t="shared" si="496"/>
        <v>0</v>
      </c>
      <c r="X784">
        <f t="shared" si="490"/>
        <v>0</v>
      </c>
    </row>
    <row r="785" spans="1:24">
      <c r="C785" s="253"/>
      <c r="D785" s="1454"/>
      <c r="F785" s="246"/>
      <c r="G785" s="252"/>
      <c r="J785" s="252"/>
      <c r="L785" s="250"/>
      <c r="Q785" s="250"/>
      <c r="W785">
        <f t="shared" si="496"/>
        <v>0</v>
      </c>
      <c r="X785">
        <f t="shared" si="490"/>
        <v>0</v>
      </c>
    </row>
    <row r="786" spans="1:24" ht="16">
      <c r="A786" s="4" t="str">
        <f ca="1">INDIRECT("'Country and technology list'!A" &amp; (QUOTIENT(ROW(A786),6)+2),TRUE)</f>
        <v>Pakistan</v>
      </c>
      <c r="C786" s="241">
        <f ca="1">VLOOKUP(A786,Land_area_coast_length,2,FALSE)</f>
        <v>770880</v>
      </c>
      <c r="D786" s="7"/>
      <c r="F786" s="246"/>
      <c r="G786" s="252"/>
      <c r="J786" s="252"/>
      <c r="L786" s="250"/>
      <c r="Q786" s="250"/>
      <c r="V786" s="4" t="str">
        <f ca="1">A786</f>
        <v>Pakistan</v>
      </c>
      <c r="W786">
        <f t="shared" si="496"/>
        <v>0</v>
      </c>
      <c r="X786">
        <f t="shared" si="490"/>
        <v>0</v>
      </c>
    </row>
    <row r="787" spans="1:24" ht="16">
      <c r="A787" s="3" t="str">
        <f>'Country and technology list'!I$13</f>
        <v xml:space="preserve">CSP plant </v>
      </c>
      <c r="B787" s="242">
        <f>$B$13</f>
        <v>100</v>
      </c>
      <c r="C787" s="243"/>
      <c r="D787" s="244">
        <f ca="1">VLOOKUP(A786,End_use_power_WWS_tech,MATCH('Demand shares by tech, WWS'!$CT$5,End_use_power_WWS_cols,0),FALSE)*('Table for GATOR-GCMOM'!$A$13-1)/1000</f>
        <v>0</v>
      </c>
      <c r="E787" s="244">
        <f ca="1">D787*8760/1000</f>
        <v>0</v>
      </c>
      <c r="F787" s="245">
        <f ca="1">D787*1000/VLOOKUP(A786,TD_CF_product,MATCH('Demand shares by tech, WWS'!$FI$5,TD_CF_product_cols,0),FALSE)</f>
        <v>0</v>
      </c>
      <c r="G787" s="246">
        <v>0</v>
      </c>
      <c r="H787" s="242">
        <f ca="1">F787-G787</f>
        <v>0</v>
      </c>
      <c r="I787" s="247">
        <f ca="1">H787*'Cost of electricity'!$B$14</f>
        <v>0</v>
      </c>
      <c r="J787" s="248">
        <f t="shared" ref="J787:J789" ca="1" si="499">IF(F787=0,0,G787/F787)</f>
        <v>0</v>
      </c>
      <c r="K787" s="249">
        <f ca="1">H787/B787</f>
        <v>0</v>
      </c>
      <c r="L787" s="250">
        <f ca="1">K787*'Environmental impacts'!$G$346</f>
        <v>0</v>
      </c>
      <c r="M787" s="250">
        <v>0</v>
      </c>
      <c r="N787" s="251">
        <f ca="1">L787/$C786</f>
        <v>0</v>
      </c>
      <c r="O787" s="251">
        <f ca="1">M787/$C786</f>
        <v>0</v>
      </c>
      <c r="P787" s="244">
        <f ca="1">F787/B787</f>
        <v>0</v>
      </c>
      <c r="Q787" s="250">
        <f ca="1">P787*'Environmental impacts'!$G$346</f>
        <v>0</v>
      </c>
      <c r="R787" s="244">
        <v>0</v>
      </c>
      <c r="S787" s="251">
        <f ca="1">Q787/$C786</f>
        <v>0</v>
      </c>
      <c r="T787" s="233">
        <f ca="1">R787/$C786</f>
        <v>0</v>
      </c>
      <c r="V787" s="257" t="str">
        <f>A787</f>
        <v xml:space="preserve">CSP plant </v>
      </c>
      <c r="W787">
        <f t="shared" si="496"/>
        <v>1</v>
      </c>
      <c r="X787">
        <f t="shared" si="490"/>
        <v>0</v>
      </c>
    </row>
    <row r="788" spans="1:24" ht="16">
      <c r="A788" s="234" t="str">
        <f>'Country and technology list'!I$14</f>
        <v>Solar thermal for heat</v>
      </c>
      <c r="B788" s="242">
        <f>$B$14</f>
        <v>50</v>
      </c>
      <c r="C788" s="243"/>
      <c r="D788" s="252"/>
      <c r="E788" s="254"/>
      <c r="F788" s="246">
        <f t="shared" ref="F788" ca="1" si="500">G788</f>
        <v>0</v>
      </c>
      <c r="G788" s="246">
        <f ca="1">VLOOKUP($A786,Existing_WWS_capacity,MATCH($A788,Existing_WWS_capacity_cols,0),FALSE)</f>
        <v>0</v>
      </c>
      <c r="H788" s="242">
        <f ca="1">MAX(F788-G788,0)</f>
        <v>0</v>
      </c>
      <c r="I788" s="247">
        <f ca="1">H788*'Cost of electricity'!$B$15</f>
        <v>0</v>
      </c>
      <c r="J788" s="248">
        <f t="shared" ca="1" si="499"/>
        <v>0</v>
      </c>
      <c r="K788" s="249">
        <f t="shared" ref="K788" ca="1" si="501">H788/B788</f>
        <v>0</v>
      </c>
      <c r="L788" s="250">
        <f ca="1">K788*'Environmental impacts'!$G$533</f>
        <v>0</v>
      </c>
      <c r="M788" s="254"/>
      <c r="N788" s="251">
        <f ca="1">L788/$C786</f>
        <v>0</v>
      </c>
      <c r="O788" s="254"/>
      <c r="P788" s="244">
        <f ca="1">F788/B788</f>
        <v>0</v>
      </c>
      <c r="Q788" s="250">
        <f ca="1">P788*'Environmental impacts'!$G$533</f>
        <v>0</v>
      </c>
      <c r="R788" s="254"/>
      <c r="S788" s="251">
        <f ca="1">Q788/$C786</f>
        <v>0</v>
      </c>
      <c r="V788" s="1964" t="str">
        <f>A788</f>
        <v>Solar thermal for heat</v>
      </c>
      <c r="W788">
        <f t="shared" si="496"/>
        <v>0</v>
      </c>
      <c r="X788">
        <f t="shared" si="490"/>
        <v>1</v>
      </c>
    </row>
    <row r="789" spans="1:24" ht="16">
      <c r="A789" s="234" t="str">
        <f>'Country and technology list'!I$15</f>
        <v>Geothermal heat plant</v>
      </c>
      <c r="B789" s="242">
        <f>$B$15</f>
        <v>50</v>
      </c>
      <c r="C789" s="253"/>
      <c r="D789" s="254"/>
      <c r="E789" s="254"/>
      <c r="F789" s="246">
        <f t="shared" ref="F789" ca="1" si="502">G789</f>
        <v>0</v>
      </c>
      <c r="G789" s="246">
        <f ca="1">VLOOKUP($A786,Existing_WWS_capacity,MATCH($A789,Existing_WWS_capacity_cols,0),FALSE)</f>
        <v>0</v>
      </c>
      <c r="H789" s="242">
        <f ca="1">F789-G789</f>
        <v>0</v>
      </c>
      <c r="I789" s="247">
        <f ca="1">H789*'Cost of electricity'!$B$8</f>
        <v>0</v>
      </c>
      <c r="J789" s="248">
        <f t="shared" ca="1" si="499"/>
        <v>0</v>
      </c>
      <c r="K789" s="249">
        <f t="shared" ref="K789" ca="1" si="503">H789/B789</f>
        <v>0</v>
      </c>
      <c r="L789" s="250">
        <f ca="1">K789*'Environmental impacts'!$G$538</f>
        <v>0</v>
      </c>
      <c r="M789" s="254"/>
      <c r="N789" s="251">
        <f ca="1">L789/$C786</f>
        <v>0</v>
      </c>
      <c r="O789" s="254"/>
      <c r="P789" s="244">
        <f ca="1">F789/B789</f>
        <v>0</v>
      </c>
      <c r="Q789" s="250">
        <f ca="1">P789*'Environmental impacts'!$G$538</f>
        <v>0</v>
      </c>
      <c r="R789" s="254"/>
      <c r="S789" s="251">
        <f ca="1">Q789/$C786</f>
        <v>0</v>
      </c>
      <c r="V789" s="1964" t="str">
        <f>A789</f>
        <v>Geothermal heat plant</v>
      </c>
      <c r="W789">
        <f t="shared" si="496"/>
        <v>0</v>
      </c>
      <c r="X789">
        <f t="shared" si="490"/>
        <v>0</v>
      </c>
    </row>
    <row r="790" spans="1:24">
      <c r="C790" s="253"/>
      <c r="D790" s="254"/>
      <c r="F790" s="246"/>
      <c r="G790" s="254"/>
      <c r="J790" s="254"/>
      <c r="L790" s="252"/>
      <c r="Q790" s="254"/>
      <c r="V790" s="2" t="s">
        <v>455</v>
      </c>
      <c r="W790">
        <f t="shared" si="496"/>
        <v>0</v>
      </c>
      <c r="X790">
        <f t="shared" si="490"/>
        <v>0</v>
      </c>
    </row>
    <row r="791" spans="1:24">
      <c r="C791" s="253"/>
      <c r="D791" s="1454"/>
      <c r="F791" s="246"/>
      <c r="G791" s="252"/>
      <c r="J791" s="252"/>
      <c r="L791" s="250"/>
      <c r="Q791" s="250"/>
      <c r="W791">
        <f t="shared" si="496"/>
        <v>0</v>
      </c>
      <c r="X791">
        <f t="shared" si="490"/>
        <v>0</v>
      </c>
    </row>
    <row r="792" spans="1:24" ht="16">
      <c r="A792" s="4" t="str">
        <f ca="1">INDIRECT("'Country and technology list'!A" &amp; (QUOTIENT(ROW(A792),6)+2),TRUE)</f>
        <v>Panama</v>
      </c>
      <c r="C792" s="241">
        <f ca="1">VLOOKUP(A792,Land_area_coast_length,2,FALSE)</f>
        <v>74340</v>
      </c>
      <c r="D792" s="7"/>
      <c r="F792" s="246"/>
      <c r="G792" s="252"/>
      <c r="J792" s="252"/>
      <c r="L792" s="250"/>
      <c r="Q792" s="250"/>
      <c r="V792" s="4" t="str">
        <f ca="1">A792</f>
        <v>Panama</v>
      </c>
      <c r="W792">
        <f t="shared" si="496"/>
        <v>0</v>
      </c>
      <c r="X792">
        <f t="shared" si="490"/>
        <v>0</v>
      </c>
    </row>
    <row r="793" spans="1:24" ht="16">
      <c r="A793" s="3" t="str">
        <f>'Country and technology list'!I$13</f>
        <v xml:space="preserve">CSP plant </v>
      </c>
      <c r="B793" s="242">
        <f>$B$13</f>
        <v>100</v>
      </c>
      <c r="C793" s="243"/>
      <c r="D793" s="244">
        <f ca="1">VLOOKUP(A792,End_use_power_WWS_tech,MATCH('Demand shares by tech, WWS'!$CT$5,End_use_power_WWS_cols,0),FALSE)*('Table for GATOR-GCMOM'!$A$13-1)/1000</f>
        <v>0</v>
      </c>
      <c r="E793" s="244">
        <f ca="1">D793*8760/1000</f>
        <v>0</v>
      </c>
      <c r="F793" s="245">
        <f ca="1">D793*1000/VLOOKUP(A792,TD_CF_product,MATCH('Demand shares by tech, WWS'!$FI$5,TD_CF_product_cols,0),FALSE)</f>
        <v>0</v>
      </c>
      <c r="G793" s="246">
        <v>0</v>
      </c>
      <c r="H793" s="242">
        <f ca="1">F793-G793</f>
        <v>0</v>
      </c>
      <c r="I793" s="247">
        <f ca="1">H793*'Cost of electricity'!$B$14</f>
        <v>0</v>
      </c>
      <c r="J793" s="248">
        <f t="shared" ref="J793:J795" ca="1" si="504">IF(F793=0,0,G793/F793)</f>
        <v>0</v>
      </c>
      <c r="K793" s="249">
        <f ca="1">H793/B793</f>
        <v>0</v>
      </c>
      <c r="L793" s="250">
        <f ca="1">K793*'Environmental impacts'!$G$346</f>
        <v>0</v>
      </c>
      <c r="M793" s="250">
        <v>0</v>
      </c>
      <c r="N793" s="251">
        <f ca="1">L793/$C792</f>
        <v>0</v>
      </c>
      <c r="O793" s="251">
        <f ca="1">M793/$C792</f>
        <v>0</v>
      </c>
      <c r="P793" s="244">
        <f ca="1">F793/B793</f>
        <v>0</v>
      </c>
      <c r="Q793" s="250">
        <f ca="1">P793*'Environmental impacts'!$G$346</f>
        <v>0</v>
      </c>
      <c r="R793" s="244">
        <v>0</v>
      </c>
      <c r="S793" s="251">
        <f ca="1">Q793/$C792</f>
        <v>0</v>
      </c>
      <c r="T793" s="233">
        <f ca="1">R793/$C792</f>
        <v>0</v>
      </c>
      <c r="V793" s="257" t="str">
        <f>A793</f>
        <v xml:space="preserve">CSP plant </v>
      </c>
      <c r="W793">
        <f t="shared" si="496"/>
        <v>1</v>
      </c>
      <c r="X793">
        <f t="shared" si="490"/>
        <v>0</v>
      </c>
    </row>
    <row r="794" spans="1:24" ht="16">
      <c r="A794" s="234" t="str">
        <f>'Country and technology list'!I$14</f>
        <v>Solar thermal for heat</v>
      </c>
      <c r="B794" s="242">
        <f>$B$14</f>
        <v>50</v>
      </c>
      <c r="C794" s="243"/>
      <c r="D794" s="252"/>
      <c r="E794" s="254"/>
      <c r="F794" s="246">
        <f t="shared" ref="F794" ca="1" si="505">G794</f>
        <v>0</v>
      </c>
      <c r="G794" s="246">
        <f ca="1">VLOOKUP($A792,Existing_WWS_capacity,MATCH($A794,Existing_WWS_capacity_cols,0),FALSE)</f>
        <v>0</v>
      </c>
      <c r="H794" s="242">
        <f ca="1">MAX(F794-G794,0)</f>
        <v>0</v>
      </c>
      <c r="I794" s="247">
        <f ca="1">H794*'Cost of electricity'!$B$15</f>
        <v>0</v>
      </c>
      <c r="J794" s="248">
        <f t="shared" ca="1" si="504"/>
        <v>0</v>
      </c>
      <c r="K794" s="249">
        <f t="shared" ref="K794" ca="1" si="506">H794/B794</f>
        <v>0</v>
      </c>
      <c r="L794" s="250">
        <f ca="1">K794*'Environmental impacts'!$G$533</f>
        <v>0</v>
      </c>
      <c r="M794" s="254"/>
      <c r="N794" s="251">
        <f ca="1">L794/$C792</f>
        <v>0</v>
      </c>
      <c r="O794" s="254"/>
      <c r="P794" s="244">
        <f ca="1">F794/B794</f>
        <v>0</v>
      </c>
      <c r="Q794" s="250">
        <f ca="1">P794*'Environmental impacts'!$G$533</f>
        <v>0</v>
      </c>
      <c r="R794" s="254"/>
      <c r="S794" s="251">
        <f ca="1">Q794/$C792</f>
        <v>0</v>
      </c>
      <c r="V794" s="1964" t="str">
        <f>A794</f>
        <v>Solar thermal for heat</v>
      </c>
      <c r="W794">
        <f t="shared" si="496"/>
        <v>0</v>
      </c>
      <c r="X794">
        <f t="shared" si="490"/>
        <v>1</v>
      </c>
    </row>
    <row r="795" spans="1:24" ht="16">
      <c r="A795" s="234" t="str">
        <f>'Country and technology list'!I$15</f>
        <v>Geothermal heat plant</v>
      </c>
      <c r="B795" s="242">
        <f>$B$15</f>
        <v>50</v>
      </c>
      <c r="C795" s="253"/>
      <c r="D795" s="254"/>
      <c r="E795" s="254"/>
      <c r="F795" s="246">
        <f t="shared" ref="F795" ca="1" si="507">G795</f>
        <v>0</v>
      </c>
      <c r="G795" s="246">
        <f ca="1">VLOOKUP($A792,Existing_WWS_capacity,MATCH($A795,Existing_WWS_capacity_cols,0),FALSE)</f>
        <v>0</v>
      </c>
      <c r="H795" s="242">
        <f ca="1">F795-G795</f>
        <v>0</v>
      </c>
      <c r="I795" s="247">
        <f ca="1">H795*'Cost of electricity'!$B$8</f>
        <v>0</v>
      </c>
      <c r="J795" s="248">
        <f t="shared" ca="1" si="504"/>
        <v>0</v>
      </c>
      <c r="K795" s="249">
        <f t="shared" ref="K795" ca="1" si="508">H795/B795</f>
        <v>0</v>
      </c>
      <c r="L795" s="250">
        <f ca="1">K795*'Environmental impacts'!$G$538</f>
        <v>0</v>
      </c>
      <c r="M795" s="254"/>
      <c r="N795" s="251">
        <f ca="1">L795/$C792</f>
        <v>0</v>
      </c>
      <c r="O795" s="254"/>
      <c r="P795" s="244">
        <f ca="1">F795/B795</f>
        <v>0</v>
      </c>
      <c r="Q795" s="250">
        <f ca="1">P795*'Environmental impacts'!$G$538</f>
        <v>0</v>
      </c>
      <c r="R795" s="254"/>
      <c r="S795" s="251">
        <f ca="1">Q795/$C792</f>
        <v>0</v>
      </c>
      <c r="V795" s="1964" t="str">
        <f>A795</f>
        <v>Geothermal heat plant</v>
      </c>
      <c r="W795">
        <f t="shared" si="496"/>
        <v>0</v>
      </c>
      <c r="X795">
        <f t="shared" si="490"/>
        <v>0</v>
      </c>
    </row>
    <row r="796" spans="1:24">
      <c r="C796" s="253"/>
      <c r="D796" s="254"/>
      <c r="F796" s="246"/>
      <c r="G796" s="254"/>
      <c r="J796" s="254"/>
      <c r="L796" s="252"/>
      <c r="Q796" s="254"/>
      <c r="V796" s="2" t="s">
        <v>455</v>
      </c>
      <c r="W796">
        <f t="shared" si="496"/>
        <v>0</v>
      </c>
      <c r="X796">
        <f t="shared" si="490"/>
        <v>0</v>
      </c>
    </row>
    <row r="797" spans="1:24">
      <c r="C797" s="253"/>
      <c r="D797" s="1454"/>
      <c r="F797" s="246"/>
      <c r="G797" s="252"/>
      <c r="J797" s="252"/>
      <c r="L797" s="250"/>
      <c r="Q797" s="250"/>
      <c r="W797">
        <f t="shared" si="496"/>
        <v>0</v>
      </c>
      <c r="X797">
        <f t="shared" si="490"/>
        <v>0</v>
      </c>
    </row>
    <row r="798" spans="1:24" ht="16">
      <c r="A798" s="4" t="str">
        <f ca="1">INDIRECT("'Country and technology list'!A" &amp; (QUOTIENT(ROW(A798),6)+2),TRUE)</f>
        <v>Papua New Guinea</v>
      </c>
      <c r="C798" s="253"/>
      <c r="D798" s="1454"/>
      <c r="F798" s="246"/>
      <c r="G798" s="252"/>
      <c r="J798" s="252"/>
      <c r="L798" s="250"/>
      <c r="Q798" s="250"/>
      <c r="V798" s="4" t="str">
        <f ca="1">A798</f>
        <v>Papua New Guinea</v>
      </c>
      <c r="W798">
        <f t="shared" si="496"/>
        <v>0</v>
      </c>
      <c r="X798">
        <f t="shared" si="490"/>
        <v>0</v>
      </c>
    </row>
    <row r="799" spans="1:24">
      <c r="C799" s="253"/>
      <c r="D799" s="1454"/>
      <c r="F799" s="246"/>
      <c r="G799" s="252"/>
      <c r="J799" s="252"/>
      <c r="L799" s="250"/>
      <c r="Q799" s="250"/>
      <c r="W799">
        <f t="shared" si="496"/>
        <v>1</v>
      </c>
      <c r="X799">
        <f t="shared" si="490"/>
        <v>0</v>
      </c>
    </row>
    <row r="800" spans="1:24">
      <c r="C800" s="253"/>
      <c r="D800" s="1454"/>
      <c r="F800" s="246"/>
      <c r="G800" s="252"/>
      <c r="J800" s="252"/>
      <c r="L800" s="250"/>
      <c r="Q800" s="250"/>
      <c r="W800">
        <f t="shared" si="496"/>
        <v>0</v>
      </c>
      <c r="X800">
        <f t="shared" si="490"/>
        <v>1</v>
      </c>
    </row>
    <row r="801" spans="1:24">
      <c r="C801" s="253"/>
      <c r="D801" s="1454"/>
      <c r="F801" s="246"/>
      <c r="G801" s="252"/>
      <c r="J801" s="252"/>
      <c r="L801" s="250"/>
      <c r="Q801" s="250"/>
      <c r="W801">
        <f t="shared" si="496"/>
        <v>0</v>
      </c>
      <c r="X801">
        <f t="shared" si="490"/>
        <v>0</v>
      </c>
    </row>
    <row r="802" spans="1:24">
      <c r="C802" s="253"/>
      <c r="D802" s="1454"/>
      <c r="F802" s="246"/>
      <c r="G802" s="252"/>
      <c r="J802" s="252"/>
      <c r="L802" s="250"/>
      <c r="Q802" s="250"/>
      <c r="W802">
        <f t="shared" si="496"/>
        <v>0</v>
      </c>
      <c r="X802">
        <f t="shared" si="490"/>
        <v>0</v>
      </c>
    </row>
    <row r="803" spans="1:24">
      <c r="C803" s="253"/>
      <c r="D803" s="1454"/>
      <c r="F803" s="246"/>
      <c r="G803" s="252"/>
      <c r="J803" s="252"/>
      <c r="L803" s="250"/>
      <c r="Q803" s="250"/>
      <c r="W803">
        <f t="shared" si="496"/>
        <v>0</v>
      </c>
      <c r="X803">
        <f t="shared" si="490"/>
        <v>0</v>
      </c>
    </row>
    <row r="804" spans="1:24" ht="16">
      <c r="A804" s="4" t="str">
        <f ca="1">INDIRECT("'Country and technology list'!A" &amp; (QUOTIENT(ROW(A804),6)+2),TRUE)</f>
        <v>Paraguay</v>
      </c>
      <c r="C804" s="241">
        <f ca="1">VLOOKUP(A804,Land_area_coast_length,2,FALSE)</f>
        <v>397300</v>
      </c>
      <c r="D804" s="7"/>
      <c r="F804" s="246"/>
      <c r="G804" s="252"/>
      <c r="J804" s="252"/>
      <c r="L804" s="250"/>
      <c r="Q804" s="250"/>
      <c r="V804" s="4" t="str">
        <f ca="1">A804</f>
        <v>Paraguay</v>
      </c>
      <c r="W804">
        <f t="shared" si="496"/>
        <v>0</v>
      </c>
      <c r="X804">
        <f t="shared" si="490"/>
        <v>0</v>
      </c>
    </row>
    <row r="805" spans="1:24" ht="16">
      <c r="A805" s="3" t="str">
        <f>'Country and technology list'!I$13</f>
        <v xml:space="preserve">CSP plant </v>
      </c>
      <c r="B805" s="242">
        <f>$B$13</f>
        <v>100</v>
      </c>
      <c r="C805" s="243"/>
      <c r="D805" s="244">
        <f ca="1">VLOOKUP(A804,End_use_power_WWS_tech,MATCH('Demand shares by tech, WWS'!$CT$5,End_use_power_WWS_cols,0),FALSE)*('Table for GATOR-GCMOM'!$A$13-1)/1000</f>
        <v>0</v>
      </c>
      <c r="E805" s="244">
        <f ca="1">D805*8760/1000</f>
        <v>0</v>
      </c>
      <c r="F805" s="245">
        <f ca="1">D805*1000/VLOOKUP(A804,TD_CF_product,MATCH('Demand shares by tech, WWS'!$FI$5,TD_CF_product_cols,0),FALSE)</f>
        <v>0</v>
      </c>
      <c r="G805" s="246">
        <v>0</v>
      </c>
      <c r="H805" s="242">
        <f ca="1">F805-G805</f>
        <v>0</v>
      </c>
      <c r="I805" s="247">
        <f ca="1">H805*'Cost of electricity'!$B$14</f>
        <v>0</v>
      </c>
      <c r="J805" s="248">
        <f t="shared" ref="J805:J807" ca="1" si="509">IF(F805=0,0,G805/F805)</f>
        <v>0</v>
      </c>
      <c r="K805" s="249">
        <f ca="1">H805/B805</f>
        <v>0</v>
      </c>
      <c r="L805" s="250">
        <f ca="1">K805*'Environmental impacts'!$G$346</f>
        <v>0</v>
      </c>
      <c r="M805" s="250">
        <v>0</v>
      </c>
      <c r="N805" s="251">
        <f ca="1">L805/$C804</f>
        <v>0</v>
      </c>
      <c r="O805" s="251">
        <f ca="1">M805/$C804</f>
        <v>0</v>
      </c>
      <c r="P805" s="244">
        <f ca="1">F805/B805</f>
        <v>0</v>
      </c>
      <c r="Q805" s="250">
        <f ca="1">P805*'Environmental impacts'!$G$346</f>
        <v>0</v>
      </c>
      <c r="R805" s="244">
        <v>0</v>
      </c>
      <c r="S805" s="251">
        <f ca="1">Q805/$C804</f>
        <v>0</v>
      </c>
      <c r="T805" s="233">
        <f ca="1">R805/$C804</f>
        <v>0</v>
      </c>
      <c r="V805" s="257" t="str">
        <f>A805</f>
        <v xml:space="preserve">CSP plant </v>
      </c>
      <c r="W805">
        <f t="shared" si="496"/>
        <v>1</v>
      </c>
      <c r="X805">
        <f t="shared" si="490"/>
        <v>0</v>
      </c>
    </row>
    <row r="806" spans="1:24" ht="16">
      <c r="A806" s="234" t="str">
        <f>'Country and technology list'!I$14</f>
        <v>Solar thermal for heat</v>
      </c>
      <c r="B806" s="242">
        <f>$B$14</f>
        <v>50</v>
      </c>
      <c r="C806" s="243"/>
      <c r="D806" s="252"/>
      <c r="E806" s="254"/>
      <c r="F806" s="246">
        <f t="shared" ref="F806" ca="1" si="510">G806</f>
        <v>0</v>
      </c>
      <c r="G806" s="246">
        <f ca="1">VLOOKUP($A804,Existing_WWS_capacity,MATCH($A806,Existing_WWS_capacity_cols,0),FALSE)</f>
        <v>0</v>
      </c>
      <c r="H806" s="242">
        <f ca="1">MAX(F806-G806,0)</f>
        <v>0</v>
      </c>
      <c r="I806" s="247">
        <f ca="1">H806*'Cost of electricity'!$B$15</f>
        <v>0</v>
      </c>
      <c r="J806" s="248">
        <f t="shared" ca="1" si="509"/>
        <v>0</v>
      </c>
      <c r="K806" s="249">
        <f t="shared" ref="K806" ca="1" si="511">H806/B806</f>
        <v>0</v>
      </c>
      <c r="L806" s="250">
        <f ca="1">K806*'Environmental impacts'!$G$533</f>
        <v>0</v>
      </c>
      <c r="M806" s="254"/>
      <c r="N806" s="251">
        <f ca="1">L806/$C804</f>
        <v>0</v>
      </c>
      <c r="O806" s="254"/>
      <c r="P806" s="244">
        <f ca="1">F806/B806</f>
        <v>0</v>
      </c>
      <c r="Q806" s="250">
        <f ca="1">P806*'Environmental impacts'!$G$533</f>
        <v>0</v>
      </c>
      <c r="R806" s="254"/>
      <c r="S806" s="251">
        <f ca="1">Q806/$C804</f>
        <v>0</v>
      </c>
      <c r="V806" s="1964" t="str">
        <f>A806</f>
        <v>Solar thermal for heat</v>
      </c>
      <c r="W806">
        <f t="shared" si="496"/>
        <v>0</v>
      </c>
      <c r="X806">
        <f t="shared" si="490"/>
        <v>1</v>
      </c>
    </row>
    <row r="807" spans="1:24" ht="16">
      <c r="A807" s="234" t="str">
        <f>'Country and technology list'!I$15</f>
        <v>Geothermal heat plant</v>
      </c>
      <c r="B807" s="242">
        <f>$B$15</f>
        <v>50</v>
      </c>
      <c r="C807" s="253"/>
      <c r="D807" s="254"/>
      <c r="E807" s="254"/>
      <c r="F807" s="246">
        <f t="shared" ref="F807" ca="1" si="512">G807</f>
        <v>0</v>
      </c>
      <c r="G807" s="246">
        <f ca="1">VLOOKUP($A804,Existing_WWS_capacity,MATCH($A807,Existing_WWS_capacity_cols,0),FALSE)</f>
        <v>0</v>
      </c>
      <c r="H807" s="242">
        <f ca="1">F807-G807</f>
        <v>0</v>
      </c>
      <c r="I807" s="247">
        <f ca="1">H807*'Cost of electricity'!$B$8</f>
        <v>0</v>
      </c>
      <c r="J807" s="248">
        <f t="shared" ca="1" si="509"/>
        <v>0</v>
      </c>
      <c r="K807" s="249">
        <f t="shared" ref="K807" ca="1" si="513">H807/B807</f>
        <v>0</v>
      </c>
      <c r="L807" s="250">
        <f ca="1">K807*'Environmental impacts'!$G$538</f>
        <v>0</v>
      </c>
      <c r="M807" s="254"/>
      <c r="N807" s="251">
        <f ca="1">L807/$C804</f>
        <v>0</v>
      </c>
      <c r="O807" s="254"/>
      <c r="P807" s="244">
        <f ca="1">F807/B807</f>
        <v>0</v>
      </c>
      <c r="Q807" s="250">
        <f ca="1">P807*'Environmental impacts'!$G$538</f>
        <v>0</v>
      </c>
      <c r="R807" s="254"/>
      <c r="S807" s="251">
        <f ca="1">Q807/$C804</f>
        <v>0</v>
      </c>
      <c r="V807" s="1964" t="str">
        <f>A807</f>
        <v>Geothermal heat plant</v>
      </c>
      <c r="W807">
        <f t="shared" si="496"/>
        <v>0</v>
      </c>
      <c r="X807">
        <f t="shared" si="490"/>
        <v>0</v>
      </c>
    </row>
    <row r="808" spans="1:24">
      <c r="C808" s="253"/>
      <c r="D808" s="254"/>
      <c r="F808" s="246"/>
      <c r="G808" s="254"/>
      <c r="J808" s="254"/>
      <c r="L808" s="252"/>
      <c r="Q808" s="254"/>
      <c r="V808" s="2" t="s">
        <v>455</v>
      </c>
      <c r="W808">
        <f t="shared" si="496"/>
        <v>0</v>
      </c>
      <c r="X808">
        <f t="shared" si="490"/>
        <v>0</v>
      </c>
    </row>
    <row r="809" spans="1:24">
      <c r="C809" s="253"/>
      <c r="D809" s="1454"/>
      <c r="F809" s="246"/>
      <c r="G809" s="252"/>
      <c r="J809" s="252"/>
      <c r="L809" s="250"/>
      <c r="Q809" s="250"/>
      <c r="W809">
        <f t="shared" si="496"/>
        <v>0</v>
      </c>
      <c r="X809">
        <f t="shared" si="490"/>
        <v>0</v>
      </c>
    </row>
    <row r="810" spans="1:24" ht="16">
      <c r="A810" s="4" t="str">
        <f ca="1">INDIRECT("'Country and technology list'!A" &amp; (QUOTIENT(ROW(A810),6)+2),TRUE)</f>
        <v>Peru</v>
      </c>
      <c r="C810" s="241">
        <f ca="1">VLOOKUP(A810,Land_area_coast_length,2,FALSE)</f>
        <v>1280000</v>
      </c>
      <c r="D810" s="7"/>
      <c r="F810" s="246"/>
      <c r="G810" s="252"/>
      <c r="J810" s="252"/>
      <c r="L810" s="250"/>
      <c r="Q810" s="250"/>
      <c r="V810" s="4" t="str">
        <f ca="1">A810</f>
        <v>Peru</v>
      </c>
      <c r="W810">
        <f t="shared" si="496"/>
        <v>0</v>
      </c>
      <c r="X810">
        <f t="shared" si="490"/>
        <v>0</v>
      </c>
    </row>
    <row r="811" spans="1:24" ht="16">
      <c r="A811" s="3" t="str">
        <f>'Country and technology list'!I$13</f>
        <v xml:space="preserve">CSP plant </v>
      </c>
      <c r="B811" s="242">
        <f>$B$13</f>
        <v>100</v>
      </c>
      <c r="C811" s="243"/>
      <c r="D811" s="244">
        <f ca="1">VLOOKUP(A810,End_use_power_WWS_tech,MATCH('Demand shares by tech, WWS'!$CT$5,End_use_power_WWS_cols,0),FALSE)*('Table for GATOR-GCMOM'!$A$13-1)/1000</f>
        <v>0</v>
      </c>
      <c r="E811" s="244">
        <f ca="1">D811*8760/1000</f>
        <v>0</v>
      </c>
      <c r="F811" s="245">
        <f ca="1">D811*1000/VLOOKUP(A810,TD_CF_product,MATCH('Demand shares by tech, WWS'!$FI$5,TD_CF_product_cols,0),FALSE)</f>
        <v>0</v>
      </c>
      <c r="G811" s="246">
        <v>0</v>
      </c>
      <c r="H811" s="242">
        <f ca="1">F811-G811</f>
        <v>0</v>
      </c>
      <c r="I811" s="247">
        <f ca="1">H811*'Cost of electricity'!$B$14</f>
        <v>0</v>
      </c>
      <c r="J811" s="248">
        <f t="shared" ref="J811:J813" ca="1" si="514">IF(F811=0,0,G811/F811)</f>
        <v>0</v>
      </c>
      <c r="K811" s="249">
        <f ca="1">H811/B811</f>
        <v>0</v>
      </c>
      <c r="L811" s="250">
        <f ca="1">K811*'Environmental impacts'!$G$346</f>
        <v>0</v>
      </c>
      <c r="M811" s="250">
        <v>0</v>
      </c>
      <c r="N811" s="251">
        <f ca="1">L811/$C810</f>
        <v>0</v>
      </c>
      <c r="O811" s="251">
        <f ca="1">M811/$C810</f>
        <v>0</v>
      </c>
      <c r="P811" s="244">
        <f ca="1">F811/B811</f>
        <v>0</v>
      </c>
      <c r="Q811" s="250">
        <f ca="1">P811*'Environmental impacts'!$G$346</f>
        <v>0</v>
      </c>
      <c r="R811" s="244">
        <v>0</v>
      </c>
      <c r="S811" s="251">
        <f ca="1">Q811/$C810</f>
        <v>0</v>
      </c>
      <c r="T811" s="233">
        <f ca="1">R811/$C810</f>
        <v>0</v>
      </c>
      <c r="V811" s="257" t="str">
        <f>A811</f>
        <v xml:space="preserve">CSP plant </v>
      </c>
      <c r="W811">
        <f t="shared" si="496"/>
        <v>1</v>
      </c>
      <c r="X811">
        <f t="shared" si="490"/>
        <v>0</v>
      </c>
    </row>
    <row r="812" spans="1:24" ht="16">
      <c r="A812" s="234" t="str">
        <f>'Country and technology list'!I$14</f>
        <v>Solar thermal for heat</v>
      </c>
      <c r="B812" s="242">
        <f>$B$14</f>
        <v>50</v>
      </c>
      <c r="C812" s="243"/>
      <c r="D812" s="252"/>
      <c r="E812" s="254"/>
      <c r="F812" s="246">
        <f t="shared" ref="F812" ca="1" si="515">G812</f>
        <v>0</v>
      </c>
      <c r="G812" s="246">
        <f ca="1">VLOOKUP($A810,Existing_WWS_capacity,MATCH($A812,Existing_WWS_capacity_cols,0),FALSE)</f>
        <v>0</v>
      </c>
      <c r="H812" s="242">
        <f ca="1">MAX(F812-G812,0)</f>
        <v>0</v>
      </c>
      <c r="I812" s="247">
        <f ca="1">H812*'Cost of electricity'!$B$15</f>
        <v>0</v>
      </c>
      <c r="J812" s="248">
        <f t="shared" ca="1" si="514"/>
        <v>0</v>
      </c>
      <c r="K812" s="249">
        <f t="shared" ref="K812" ca="1" si="516">H812/B812</f>
        <v>0</v>
      </c>
      <c r="L812" s="250">
        <f ca="1">K812*'Environmental impacts'!$G$533</f>
        <v>0</v>
      </c>
      <c r="M812" s="254"/>
      <c r="N812" s="251">
        <f ca="1">L812/$C810</f>
        <v>0</v>
      </c>
      <c r="O812" s="254"/>
      <c r="P812" s="244">
        <f ca="1">F812/B812</f>
        <v>0</v>
      </c>
      <c r="Q812" s="250">
        <f ca="1">P812*'Environmental impacts'!$G$533</f>
        <v>0</v>
      </c>
      <c r="R812" s="254"/>
      <c r="S812" s="251">
        <f ca="1">Q812/$C810</f>
        <v>0</v>
      </c>
      <c r="V812" s="1964" t="str">
        <f>A812</f>
        <v>Solar thermal for heat</v>
      </c>
      <c r="W812">
        <f t="shared" si="496"/>
        <v>0</v>
      </c>
      <c r="X812">
        <f t="shared" si="490"/>
        <v>1</v>
      </c>
    </row>
    <row r="813" spans="1:24" ht="16">
      <c r="A813" s="234" t="str">
        <f>'Country and technology list'!I$15</f>
        <v>Geothermal heat plant</v>
      </c>
      <c r="B813" s="242">
        <f>$B$15</f>
        <v>50</v>
      </c>
      <c r="C813" s="253"/>
      <c r="D813" s="254"/>
      <c r="E813" s="254"/>
      <c r="F813" s="246">
        <f t="shared" ref="F813" ca="1" si="517">G813</f>
        <v>3</v>
      </c>
      <c r="G813" s="246">
        <f ca="1">VLOOKUP($A810,Existing_WWS_capacity,MATCH($A813,Existing_WWS_capacity_cols,0),FALSE)</f>
        <v>3</v>
      </c>
      <c r="H813" s="242">
        <f ca="1">F813-G813</f>
        <v>0</v>
      </c>
      <c r="I813" s="247">
        <f ca="1">H813*'Cost of electricity'!$B$8</f>
        <v>0</v>
      </c>
      <c r="J813" s="248">
        <f t="shared" ca="1" si="514"/>
        <v>1</v>
      </c>
      <c r="K813" s="249">
        <f t="shared" ref="K813" ca="1" si="518">H813/B813</f>
        <v>0</v>
      </c>
      <c r="L813" s="250">
        <f ca="1">K813*'Environmental impacts'!$G$538</f>
        <v>0</v>
      </c>
      <c r="M813" s="254"/>
      <c r="N813" s="251">
        <f ca="1">L813/$C810</f>
        <v>0</v>
      </c>
      <c r="O813" s="254"/>
      <c r="P813" s="244">
        <f ca="1">F813/B813</f>
        <v>0.06</v>
      </c>
      <c r="Q813" s="250">
        <f ca="1">P813*'Environmental impacts'!$G$538</f>
        <v>9.8739216000000001E-3</v>
      </c>
      <c r="R813" s="254"/>
      <c r="S813" s="251">
        <f ca="1">Q813/$C810</f>
        <v>7.71400125E-9</v>
      </c>
      <c r="V813" s="1964" t="str">
        <f>A813</f>
        <v>Geothermal heat plant</v>
      </c>
      <c r="W813">
        <f t="shared" si="496"/>
        <v>0</v>
      </c>
      <c r="X813">
        <f t="shared" si="490"/>
        <v>0</v>
      </c>
    </row>
    <row r="814" spans="1:24">
      <c r="C814" s="253"/>
      <c r="D814" s="254"/>
      <c r="F814" s="246"/>
      <c r="G814" s="254"/>
      <c r="J814" s="254"/>
      <c r="L814" s="252"/>
      <c r="Q814" s="254"/>
      <c r="V814" s="2" t="s">
        <v>455</v>
      </c>
      <c r="W814">
        <f t="shared" si="496"/>
        <v>0</v>
      </c>
      <c r="X814">
        <f t="shared" si="490"/>
        <v>0</v>
      </c>
    </row>
    <row r="815" spans="1:24">
      <c r="C815" s="253"/>
      <c r="D815" s="1454"/>
      <c r="F815" s="246"/>
      <c r="G815" s="252"/>
      <c r="J815" s="252"/>
      <c r="L815" s="250"/>
      <c r="Q815" s="250"/>
      <c r="W815">
        <f t="shared" si="496"/>
        <v>0</v>
      </c>
      <c r="X815">
        <f t="shared" si="490"/>
        <v>0</v>
      </c>
    </row>
    <row r="816" spans="1:24" ht="16">
      <c r="A816" s="4" t="str">
        <f ca="1">INDIRECT("'Country and technology list'!A" &amp; (QUOTIENT(ROW(A816),6)+2),TRUE)</f>
        <v>Philippines</v>
      </c>
      <c r="C816" s="241">
        <f ca="1">VLOOKUP(A816,Land_area_coast_length,2,FALSE)</f>
        <v>298170</v>
      </c>
      <c r="D816" s="7"/>
      <c r="F816" s="246"/>
      <c r="G816" s="252"/>
      <c r="J816" s="252"/>
      <c r="L816" s="250"/>
      <c r="Q816" s="250"/>
      <c r="V816" s="4" t="str">
        <f ca="1">A816</f>
        <v>Philippines</v>
      </c>
      <c r="W816">
        <f t="shared" si="496"/>
        <v>0</v>
      </c>
      <c r="X816">
        <f t="shared" si="490"/>
        <v>0</v>
      </c>
    </row>
    <row r="817" spans="1:24" ht="16">
      <c r="A817" s="3" t="str">
        <f>'Country and technology list'!I$13</f>
        <v xml:space="preserve">CSP plant </v>
      </c>
      <c r="B817" s="242">
        <f>$B$13</f>
        <v>100</v>
      </c>
      <c r="C817" s="243"/>
      <c r="D817" s="244">
        <f ca="1">VLOOKUP(A816,End_use_power_WWS_tech,MATCH('Demand shares by tech, WWS'!$CT$5,End_use_power_WWS_cols,0),FALSE)*('Table for GATOR-GCMOM'!$A$13-1)/1000</f>
        <v>0</v>
      </c>
      <c r="E817" s="244">
        <f ca="1">D817*8760/1000</f>
        <v>0</v>
      </c>
      <c r="F817" s="245">
        <f ca="1">D817*1000/VLOOKUP(A816,TD_CF_product,MATCH('Demand shares by tech, WWS'!$FI$5,TD_CF_product_cols,0),FALSE)</f>
        <v>0</v>
      </c>
      <c r="G817" s="246">
        <v>0</v>
      </c>
      <c r="H817" s="242">
        <f ca="1">F817-G817</f>
        <v>0</v>
      </c>
      <c r="I817" s="247">
        <f ca="1">H817*'Cost of electricity'!$B$14</f>
        <v>0</v>
      </c>
      <c r="J817" s="248">
        <f t="shared" ref="J817:J819" ca="1" si="519">IF(F817=0,0,G817/F817)</f>
        <v>0</v>
      </c>
      <c r="K817" s="249">
        <f ca="1">H817/B817</f>
        <v>0</v>
      </c>
      <c r="L817" s="250">
        <f ca="1">K817*'Environmental impacts'!$G$346</f>
        <v>0</v>
      </c>
      <c r="M817" s="250">
        <v>0</v>
      </c>
      <c r="N817" s="251">
        <f ca="1">L817/$C816</f>
        <v>0</v>
      </c>
      <c r="O817" s="251">
        <f ca="1">M817/$C816</f>
        <v>0</v>
      </c>
      <c r="P817" s="244">
        <f ca="1">F817/B817</f>
        <v>0</v>
      </c>
      <c r="Q817" s="250">
        <f ca="1">P817*'Environmental impacts'!$G$346</f>
        <v>0</v>
      </c>
      <c r="R817" s="244">
        <v>0</v>
      </c>
      <c r="S817" s="251">
        <f ca="1">Q817/$C816</f>
        <v>0</v>
      </c>
      <c r="T817" s="233">
        <f ca="1">R817/$C816</f>
        <v>0</v>
      </c>
      <c r="V817" s="257" t="str">
        <f>A817</f>
        <v xml:space="preserve">CSP plant </v>
      </c>
      <c r="W817">
        <f t="shared" si="496"/>
        <v>1</v>
      </c>
      <c r="X817">
        <f t="shared" si="490"/>
        <v>0</v>
      </c>
    </row>
    <row r="818" spans="1:24" ht="16">
      <c r="A818" s="234" t="str">
        <f>'Country and technology list'!I$14</f>
        <v>Solar thermal for heat</v>
      </c>
      <c r="B818" s="242">
        <f>$B$14</f>
        <v>50</v>
      </c>
      <c r="C818" s="243"/>
      <c r="D818" s="252"/>
      <c r="E818" s="254"/>
      <c r="F818" s="246">
        <f t="shared" ref="F818" ca="1" si="520">G818</f>
        <v>0</v>
      </c>
      <c r="G818" s="246">
        <f ca="1">VLOOKUP($A816,Existing_WWS_capacity,MATCH($A818,Existing_WWS_capacity_cols,0),FALSE)</f>
        <v>0</v>
      </c>
      <c r="H818" s="242">
        <f ca="1">MAX(F818-G818,0)</f>
        <v>0</v>
      </c>
      <c r="I818" s="247">
        <f ca="1">H818*'Cost of electricity'!$B$15</f>
        <v>0</v>
      </c>
      <c r="J818" s="248">
        <f t="shared" ca="1" si="519"/>
        <v>0</v>
      </c>
      <c r="K818" s="249">
        <f t="shared" ref="K818" ca="1" si="521">H818/B818</f>
        <v>0</v>
      </c>
      <c r="L818" s="250">
        <f ca="1">K818*'Environmental impacts'!$G$533</f>
        <v>0</v>
      </c>
      <c r="M818" s="254"/>
      <c r="N818" s="251">
        <f ca="1">L818/$C816</f>
        <v>0</v>
      </c>
      <c r="O818" s="254"/>
      <c r="P818" s="244">
        <f ca="1">F818/B818</f>
        <v>0</v>
      </c>
      <c r="Q818" s="250">
        <f ca="1">P818*'Environmental impacts'!$G$533</f>
        <v>0</v>
      </c>
      <c r="R818" s="254"/>
      <c r="S818" s="251">
        <f ca="1">Q818/$C816</f>
        <v>0</v>
      </c>
      <c r="V818" s="1964" t="str">
        <f>A818</f>
        <v>Solar thermal for heat</v>
      </c>
      <c r="W818">
        <f t="shared" si="496"/>
        <v>0</v>
      </c>
      <c r="X818">
        <f t="shared" si="490"/>
        <v>1</v>
      </c>
    </row>
    <row r="819" spans="1:24" ht="16">
      <c r="A819" s="234" t="str">
        <f>'Country and technology list'!I$15</f>
        <v>Geothermal heat plant</v>
      </c>
      <c r="B819" s="242">
        <f>$B$15</f>
        <v>50</v>
      </c>
      <c r="C819" s="253"/>
      <c r="D819" s="254"/>
      <c r="E819" s="254"/>
      <c r="F819" s="246">
        <f t="shared" ref="F819" ca="1" si="522">G819</f>
        <v>1.67</v>
      </c>
      <c r="G819" s="246">
        <f ca="1">VLOOKUP($A816,Existing_WWS_capacity,MATCH($A819,Existing_WWS_capacity_cols,0),FALSE)</f>
        <v>1.67</v>
      </c>
      <c r="H819" s="242">
        <f ca="1">F819-G819</f>
        <v>0</v>
      </c>
      <c r="I819" s="247">
        <f ca="1">H819*'Cost of electricity'!$B$8</f>
        <v>0</v>
      </c>
      <c r="J819" s="248">
        <f t="shared" ca="1" si="519"/>
        <v>1</v>
      </c>
      <c r="K819" s="249">
        <f t="shared" ref="K819" ca="1" si="523">H819/B819</f>
        <v>0</v>
      </c>
      <c r="L819" s="250">
        <f ca="1">K819*'Environmental impacts'!$G$538</f>
        <v>0</v>
      </c>
      <c r="M819" s="254"/>
      <c r="N819" s="251">
        <f ca="1">L819/$C816</f>
        <v>0</v>
      </c>
      <c r="O819" s="254"/>
      <c r="P819" s="244">
        <f ca="1">F819/B819</f>
        <v>3.3399999999999999E-2</v>
      </c>
      <c r="Q819" s="250">
        <f ca="1">P819*'Environmental impacts'!$G$538</f>
        <v>5.4964830239999998E-3</v>
      </c>
      <c r="R819" s="254"/>
      <c r="S819" s="251">
        <f ca="1">Q819/$C816</f>
        <v>1.8434057832779957E-8</v>
      </c>
      <c r="V819" s="1964" t="str">
        <f>A819</f>
        <v>Geothermal heat plant</v>
      </c>
      <c r="W819">
        <f t="shared" si="496"/>
        <v>0</v>
      </c>
      <c r="X819">
        <f t="shared" si="490"/>
        <v>0</v>
      </c>
    </row>
    <row r="820" spans="1:24">
      <c r="C820" s="253"/>
      <c r="D820" s="254"/>
      <c r="F820" s="246"/>
      <c r="G820" s="254"/>
      <c r="J820" s="254"/>
      <c r="L820" s="252"/>
      <c r="Q820" s="254"/>
      <c r="V820" s="2" t="s">
        <v>455</v>
      </c>
      <c r="W820">
        <f t="shared" si="496"/>
        <v>0</v>
      </c>
      <c r="X820">
        <f t="shared" si="490"/>
        <v>0</v>
      </c>
    </row>
    <row r="821" spans="1:24">
      <c r="C821" s="253"/>
      <c r="D821" s="1454"/>
      <c r="F821" s="246"/>
      <c r="G821" s="252"/>
      <c r="J821" s="252"/>
      <c r="L821" s="250"/>
      <c r="Q821" s="250"/>
      <c r="W821">
        <f t="shared" si="496"/>
        <v>0</v>
      </c>
      <c r="X821">
        <f t="shared" si="490"/>
        <v>0</v>
      </c>
    </row>
    <row r="822" spans="1:24" ht="16">
      <c r="A822" s="4" t="str">
        <f ca="1">INDIRECT("'Country and technology list'!A" &amp; (QUOTIENT(ROW(A822),6)+2),TRUE)</f>
        <v>Poland</v>
      </c>
      <c r="C822" s="241">
        <f ca="1">VLOOKUP(A822,Land_area_coast_length,2,FALSE)</f>
        <v>306220</v>
      </c>
      <c r="D822" s="7"/>
      <c r="F822" s="246"/>
      <c r="G822" s="252"/>
      <c r="J822" s="252"/>
      <c r="L822" s="250"/>
      <c r="Q822" s="250"/>
      <c r="V822" s="4" t="str">
        <f ca="1">A822</f>
        <v>Poland</v>
      </c>
      <c r="W822">
        <f t="shared" si="496"/>
        <v>0</v>
      </c>
      <c r="X822">
        <f t="shared" si="490"/>
        <v>0</v>
      </c>
    </row>
    <row r="823" spans="1:24" ht="16">
      <c r="A823" s="3" t="str">
        <f>'Country and technology list'!I$13</f>
        <v xml:space="preserve">CSP plant </v>
      </c>
      <c r="B823" s="242">
        <f>$B$13</f>
        <v>100</v>
      </c>
      <c r="C823" s="243"/>
      <c r="D823" s="244">
        <f ca="1">VLOOKUP(A822,End_use_power_WWS_tech,MATCH('Demand shares by tech, WWS'!$CT$5,End_use_power_WWS_cols,0),FALSE)*('Table for GATOR-GCMOM'!$A$13-1)/1000</f>
        <v>0</v>
      </c>
      <c r="E823" s="244">
        <f ca="1">D823*8760/1000</f>
        <v>0</v>
      </c>
      <c r="F823" s="245">
        <f ca="1">D823*1000/VLOOKUP(A822,TD_CF_product,MATCH('Demand shares by tech, WWS'!$FI$5,TD_CF_product_cols,0),FALSE)</f>
        <v>0</v>
      </c>
      <c r="G823" s="246">
        <v>0</v>
      </c>
      <c r="H823" s="242">
        <f ca="1">F823-G823</f>
        <v>0</v>
      </c>
      <c r="I823" s="247">
        <f ca="1">H823*'Cost of electricity'!$B$14</f>
        <v>0</v>
      </c>
      <c r="J823" s="248">
        <f t="shared" ref="J823:J825" ca="1" si="524">IF(F823=0,0,G823/F823)</f>
        <v>0</v>
      </c>
      <c r="K823" s="249">
        <f ca="1">H823/B823</f>
        <v>0</v>
      </c>
      <c r="L823" s="250">
        <f ca="1">K823*'Environmental impacts'!$G$346</f>
        <v>0</v>
      </c>
      <c r="M823" s="250">
        <v>0</v>
      </c>
      <c r="N823" s="251">
        <f ca="1">L823/$C822</f>
        <v>0</v>
      </c>
      <c r="O823" s="251">
        <f ca="1">M823/$C822</f>
        <v>0</v>
      </c>
      <c r="P823" s="244">
        <f ca="1">F823/B823</f>
        <v>0</v>
      </c>
      <c r="Q823" s="250">
        <f ca="1">P823*'Environmental impacts'!$G$346</f>
        <v>0</v>
      </c>
      <c r="R823" s="244">
        <v>0</v>
      </c>
      <c r="S823" s="251">
        <f ca="1">Q823/$C822</f>
        <v>0</v>
      </c>
      <c r="T823" s="233">
        <f ca="1">R823/$C822</f>
        <v>0</v>
      </c>
      <c r="V823" s="257" t="str">
        <f>A823</f>
        <v xml:space="preserve">CSP plant </v>
      </c>
      <c r="W823">
        <f t="shared" si="496"/>
        <v>1</v>
      </c>
      <c r="X823">
        <f t="shared" si="490"/>
        <v>0</v>
      </c>
    </row>
    <row r="824" spans="1:24" ht="16">
      <c r="A824" s="234" t="str">
        <f>'Country and technology list'!I$14</f>
        <v>Solar thermal for heat</v>
      </c>
      <c r="B824" s="242">
        <f>$B$14</f>
        <v>50</v>
      </c>
      <c r="C824" s="243"/>
      <c r="D824" s="252"/>
      <c r="E824" s="254"/>
      <c r="F824" s="246">
        <f t="shared" ref="F824" ca="1" si="525">G824</f>
        <v>1791</v>
      </c>
      <c r="G824" s="246">
        <f ca="1">VLOOKUP($A822,Existing_WWS_capacity,MATCH($A824,Existing_WWS_capacity_cols,0),FALSE)</f>
        <v>1791</v>
      </c>
      <c r="H824" s="242">
        <f ca="1">MAX(F824-G824,0)</f>
        <v>0</v>
      </c>
      <c r="I824" s="247">
        <f ca="1">H824*'Cost of electricity'!$B$15</f>
        <v>0</v>
      </c>
      <c r="J824" s="248">
        <f t="shared" ca="1" si="524"/>
        <v>1</v>
      </c>
      <c r="K824" s="249">
        <f t="shared" ref="K824" ca="1" si="526">H824/B824</f>
        <v>0</v>
      </c>
      <c r="L824" s="250">
        <f ca="1">K824*'Environmental impacts'!$G$533</f>
        <v>0</v>
      </c>
      <c r="M824" s="254"/>
      <c r="N824" s="251">
        <f ca="1">L824/$C822</f>
        <v>0</v>
      </c>
      <c r="O824" s="254"/>
      <c r="P824" s="244">
        <f ca="1">F824/B824</f>
        <v>35.82</v>
      </c>
      <c r="Q824" s="250">
        <f ca="1">P824*'Environmental impacts'!$G$533</f>
        <v>2.5585714285714283</v>
      </c>
      <c r="R824" s="254"/>
      <c r="S824" s="251">
        <f ca="1">Q824/$C822</f>
        <v>8.3553374324715184E-6</v>
      </c>
      <c r="V824" s="1964" t="str">
        <f>A824</f>
        <v>Solar thermal for heat</v>
      </c>
      <c r="W824">
        <f t="shared" si="496"/>
        <v>0</v>
      </c>
      <c r="X824">
        <f t="shared" si="490"/>
        <v>1</v>
      </c>
    </row>
    <row r="825" spans="1:24" ht="16">
      <c r="A825" s="234" t="str">
        <f>'Country and technology list'!I$15</f>
        <v>Geothermal heat plant</v>
      </c>
      <c r="B825" s="242">
        <f>$B$15</f>
        <v>50</v>
      </c>
      <c r="C825" s="253"/>
      <c r="D825" s="254"/>
      <c r="E825" s="254"/>
      <c r="F825" s="246">
        <f t="shared" ref="F825" ca="1" si="527">G825</f>
        <v>756</v>
      </c>
      <c r="G825" s="246">
        <f ca="1">VLOOKUP($A822,Existing_WWS_capacity,MATCH($A825,Existing_WWS_capacity_cols,0),FALSE)</f>
        <v>756</v>
      </c>
      <c r="H825" s="242">
        <f ca="1">F825-G825</f>
        <v>0</v>
      </c>
      <c r="I825" s="247">
        <f ca="1">H825*'Cost of electricity'!$B$8</f>
        <v>0</v>
      </c>
      <c r="J825" s="248">
        <f t="shared" ca="1" si="524"/>
        <v>1</v>
      </c>
      <c r="K825" s="249">
        <f t="shared" ref="K825" ca="1" si="528">H825/B825</f>
        <v>0</v>
      </c>
      <c r="L825" s="250">
        <f ca="1">K825*'Environmental impacts'!$G$538</f>
        <v>0</v>
      </c>
      <c r="M825" s="254"/>
      <c r="N825" s="251">
        <f ca="1">L825/$C822</f>
        <v>0</v>
      </c>
      <c r="O825" s="254"/>
      <c r="P825" s="244">
        <f ca="1">F825/B825</f>
        <v>15.12</v>
      </c>
      <c r="Q825" s="250">
        <f ca="1">P825*'Environmental impacts'!$G$538</f>
        <v>2.4882282431999996</v>
      </c>
      <c r="R825" s="254"/>
      <c r="S825" s="251">
        <f ca="1">Q825/$C822</f>
        <v>8.1256228959571543E-6</v>
      </c>
      <c r="V825" s="1964" t="str">
        <f>A825</f>
        <v>Geothermal heat plant</v>
      </c>
      <c r="W825">
        <f t="shared" si="496"/>
        <v>0</v>
      </c>
      <c r="X825">
        <f t="shared" si="490"/>
        <v>0</v>
      </c>
    </row>
    <row r="826" spans="1:24">
      <c r="C826" s="253"/>
      <c r="D826" s="254"/>
      <c r="F826" s="246"/>
      <c r="G826" s="254"/>
      <c r="J826" s="254"/>
      <c r="L826" s="252"/>
      <c r="Q826" s="254"/>
      <c r="V826" s="2" t="s">
        <v>455</v>
      </c>
      <c r="W826">
        <f t="shared" si="496"/>
        <v>0</v>
      </c>
      <c r="X826">
        <f t="shared" si="490"/>
        <v>0</v>
      </c>
    </row>
    <row r="827" spans="1:24">
      <c r="C827" s="253"/>
      <c r="D827" s="1454"/>
      <c r="F827" s="246"/>
      <c r="G827" s="252"/>
      <c r="J827" s="252"/>
      <c r="L827" s="250"/>
      <c r="Q827" s="250"/>
      <c r="W827">
        <f t="shared" si="496"/>
        <v>0</v>
      </c>
      <c r="X827">
        <f t="shared" si="490"/>
        <v>0</v>
      </c>
    </row>
    <row r="828" spans="1:24" ht="16">
      <c r="A828" s="4" t="str">
        <f ca="1">INDIRECT("'Country and technology list'!A" &amp; (QUOTIENT(ROW(A828),6)+2),TRUE)</f>
        <v>Portugal</v>
      </c>
      <c r="C828" s="241">
        <f ca="1">VLOOKUP(A828,Land_area_coast_length,2,FALSE)</f>
        <v>91590</v>
      </c>
      <c r="D828" s="7"/>
      <c r="F828" s="246"/>
      <c r="G828" s="252"/>
      <c r="J828" s="252"/>
      <c r="L828" s="250"/>
      <c r="Q828" s="250"/>
      <c r="V828" s="4" t="str">
        <f ca="1">A828</f>
        <v>Portugal</v>
      </c>
      <c r="W828">
        <f t="shared" si="496"/>
        <v>0</v>
      </c>
      <c r="X828">
        <f t="shared" si="490"/>
        <v>0</v>
      </c>
    </row>
    <row r="829" spans="1:24" ht="16">
      <c r="A829" s="3" t="str">
        <f>'Country and technology list'!I$13</f>
        <v xml:space="preserve">CSP plant </v>
      </c>
      <c r="B829" s="242">
        <f>$B$13</f>
        <v>100</v>
      </c>
      <c r="C829" s="243"/>
      <c r="D829" s="244">
        <f ca="1">VLOOKUP(A828,End_use_power_WWS_tech,MATCH('Demand shares by tech, WWS'!$CT$5,End_use_power_WWS_cols,0),FALSE)*('Table for GATOR-GCMOM'!$A$13-1)/1000</f>
        <v>0</v>
      </c>
      <c r="E829" s="244">
        <f ca="1">D829*8760/1000</f>
        <v>0</v>
      </c>
      <c r="F829" s="245">
        <f ca="1">D829*1000/VLOOKUP(A828,TD_CF_product,MATCH('Demand shares by tech, WWS'!$FI$5,TD_CF_product_cols,0),FALSE)</f>
        <v>0</v>
      </c>
      <c r="G829" s="246">
        <v>0</v>
      </c>
      <c r="H829" s="242">
        <f ca="1">F829-G829</f>
        <v>0</v>
      </c>
      <c r="I829" s="247">
        <f ca="1">H829*'Cost of electricity'!$B$14</f>
        <v>0</v>
      </c>
      <c r="J829" s="248">
        <f t="shared" ref="J829:J831" ca="1" si="529">IF(F829=0,0,G829/F829)</f>
        <v>0</v>
      </c>
      <c r="K829" s="249">
        <f ca="1">H829/B829</f>
        <v>0</v>
      </c>
      <c r="L829" s="250">
        <f ca="1">K829*'Environmental impacts'!$G$346</f>
        <v>0</v>
      </c>
      <c r="M829" s="250">
        <v>0</v>
      </c>
      <c r="N829" s="251">
        <f ca="1">L829/$C828</f>
        <v>0</v>
      </c>
      <c r="O829" s="251">
        <f ca="1">M829/$C828</f>
        <v>0</v>
      </c>
      <c r="P829" s="244">
        <f ca="1">F829/B829</f>
        <v>0</v>
      </c>
      <c r="Q829" s="250">
        <f ca="1">P829*'Environmental impacts'!$G$346</f>
        <v>0</v>
      </c>
      <c r="R829" s="244">
        <v>0</v>
      </c>
      <c r="S829" s="251">
        <f ca="1">Q829/$C828</f>
        <v>0</v>
      </c>
      <c r="T829" s="233">
        <f ca="1">R829/$C828</f>
        <v>0</v>
      </c>
      <c r="V829" s="257" t="str">
        <f>A829</f>
        <v xml:space="preserve">CSP plant </v>
      </c>
      <c r="W829">
        <f t="shared" si="496"/>
        <v>1</v>
      </c>
      <c r="X829">
        <f t="shared" si="490"/>
        <v>0</v>
      </c>
    </row>
    <row r="830" spans="1:24" ht="16">
      <c r="A830" s="234" t="str">
        <f>'Country and technology list'!I$14</f>
        <v>Solar thermal for heat</v>
      </c>
      <c r="B830" s="242">
        <f>$B$14</f>
        <v>50</v>
      </c>
      <c r="C830" s="243"/>
      <c r="D830" s="252"/>
      <c r="E830" s="254"/>
      <c r="F830" s="246">
        <f t="shared" ref="F830" ca="1" si="530">G830</f>
        <v>770</v>
      </c>
      <c r="G830" s="246">
        <f ca="1">VLOOKUP($A828,Existing_WWS_capacity,MATCH($A830,Existing_WWS_capacity_cols,0),FALSE)</f>
        <v>770</v>
      </c>
      <c r="H830" s="242">
        <f ca="1">MAX(F830-G830,0)</f>
        <v>0</v>
      </c>
      <c r="I830" s="247">
        <f ca="1">H830*'Cost of electricity'!$B$15</f>
        <v>0</v>
      </c>
      <c r="J830" s="248">
        <f t="shared" ca="1" si="529"/>
        <v>1</v>
      </c>
      <c r="K830" s="249">
        <f t="shared" ref="K830" ca="1" si="531">H830/B830</f>
        <v>0</v>
      </c>
      <c r="L830" s="250">
        <f ca="1">K830*'Environmental impacts'!$G$533</f>
        <v>0</v>
      </c>
      <c r="M830" s="254"/>
      <c r="N830" s="251">
        <f ca="1">L830/$C828</f>
        <v>0</v>
      </c>
      <c r="O830" s="254"/>
      <c r="P830" s="244">
        <f ca="1">F830/B830</f>
        <v>15.4</v>
      </c>
      <c r="Q830" s="250">
        <f ca="1">P830*'Environmental impacts'!$G$533</f>
        <v>1.0999999999999999</v>
      </c>
      <c r="R830" s="254"/>
      <c r="S830" s="251">
        <f ca="1">Q830/$C828</f>
        <v>1.2010044764712303E-5</v>
      </c>
      <c r="V830" s="1964" t="str">
        <f>A830</f>
        <v>Solar thermal for heat</v>
      </c>
      <c r="W830">
        <f t="shared" si="496"/>
        <v>0</v>
      </c>
      <c r="X830">
        <f t="shared" si="490"/>
        <v>1</v>
      </c>
    </row>
    <row r="831" spans="1:24" ht="16">
      <c r="A831" s="234" t="str">
        <f>'Country and technology list'!I$15</f>
        <v>Geothermal heat plant</v>
      </c>
      <c r="B831" s="242">
        <f>$B$15</f>
        <v>50</v>
      </c>
      <c r="C831" s="253"/>
      <c r="D831" s="254"/>
      <c r="E831" s="254"/>
      <c r="F831" s="246">
        <f t="shared" ref="F831" ca="1" si="532">G831</f>
        <v>21.06</v>
      </c>
      <c r="G831" s="246">
        <f ca="1">VLOOKUP($A828,Existing_WWS_capacity,MATCH($A831,Existing_WWS_capacity_cols,0),FALSE)</f>
        <v>21.06</v>
      </c>
      <c r="H831" s="242">
        <f ca="1">F831-G831</f>
        <v>0</v>
      </c>
      <c r="I831" s="247">
        <f ca="1">H831*'Cost of electricity'!$B$8</f>
        <v>0</v>
      </c>
      <c r="J831" s="248">
        <f t="shared" ca="1" si="529"/>
        <v>1</v>
      </c>
      <c r="K831" s="249">
        <f t="shared" ref="K831" ca="1" si="533">H831/B831</f>
        <v>0</v>
      </c>
      <c r="L831" s="250">
        <f ca="1">K831*'Environmental impacts'!$G$538</f>
        <v>0</v>
      </c>
      <c r="M831" s="254"/>
      <c r="N831" s="251">
        <f ca="1">L831/$C828</f>
        <v>0</v>
      </c>
      <c r="O831" s="254"/>
      <c r="P831" s="244">
        <f ca="1">F831/B831</f>
        <v>0.42119999999999996</v>
      </c>
      <c r="Q831" s="250">
        <f ca="1">P831*'Environmental impacts'!$G$538</f>
        <v>6.9314929631999991E-2</v>
      </c>
      <c r="R831" s="254"/>
      <c r="S831" s="251">
        <f ca="1">Q831/$C828</f>
        <v>7.5679582522109391E-7</v>
      </c>
      <c r="V831" s="1964" t="str">
        <f>A831</f>
        <v>Geothermal heat plant</v>
      </c>
      <c r="W831">
        <f t="shared" si="496"/>
        <v>0</v>
      </c>
      <c r="X831">
        <f t="shared" si="490"/>
        <v>0</v>
      </c>
    </row>
    <row r="832" spans="1:24">
      <c r="C832" s="253"/>
      <c r="D832" s="254"/>
      <c r="F832" s="246"/>
      <c r="G832" s="254"/>
      <c r="J832" s="254"/>
      <c r="L832" s="252"/>
      <c r="Q832" s="254"/>
      <c r="V832" s="2" t="s">
        <v>455</v>
      </c>
      <c r="W832">
        <f t="shared" si="496"/>
        <v>0</v>
      </c>
      <c r="X832">
        <f t="shared" si="490"/>
        <v>0</v>
      </c>
    </row>
    <row r="833" spans="1:24">
      <c r="C833" s="253"/>
      <c r="D833" s="1454"/>
      <c r="F833" s="246"/>
      <c r="G833" s="252"/>
      <c r="J833" s="252"/>
      <c r="L833" s="250"/>
      <c r="Q833" s="250"/>
      <c r="W833">
        <f t="shared" si="496"/>
        <v>0</v>
      </c>
      <c r="X833">
        <f t="shared" si="490"/>
        <v>0</v>
      </c>
    </row>
    <row r="834" spans="1:24" ht="16">
      <c r="A834" s="4" t="str">
        <f ca="1">INDIRECT("'Country and technology list'!A" &amp; (QUOTIENT(ROW(A834),6)+2),TRUE)</f>
        <v>Qatar</v>
      </c>
      <c r="C834" s="241">
        <f ca="1">VLOOKUP(A834,Land_area_coast_length,2,FALSE)</f>
        <v>11610</v>
      </c>
      <c r="D834" s="7"/>
      <c r="F834" s="246"/>
      <c r="G834" s="252"/>
      <c r="J834" s="252"/>
      <c r="L834" s="250"/>
      <c r="Q834" s="250"/>
      <c r="V834" s="4" t="str">
        <f ca="1">A834</f>
        <v>Qatar</v>
      </c>
      <c r="W834">
        <f t="shared" si="496"/>
        <v>0</v>
      </c>
      <c r="X834">
        <f t="shared" si="490"/>
        <v>0</v>
      </c>
    </row>
    <row r="835" spans="1:24" ht="16">
      <c r="A835" s="3" t="str">
        <f>'Country and technology list'!I$13</f>
        <v xml:space="preserve">CSP plant </v>
      </c>
      <c r="B835" s="242">
        <f>$B$13</f>
        <v>100</v>
      </c>
      <c r="C835" s="243"/>
      <c r="D835" s="244">
        <f ca="1">VLOOKUP(A834,End_use_power_WWS_tech,MATCH('Demand shares by tech, WWS'!$CT$5,End_use_power_WWS_cols,0),FALSE)*('Table for GATOR-GCMOM'!$A$13-1)/1000</f>
        <v>0</v>
      </c>
      <c r="E835" s="244">
        <f ca="1">D835*8760/1000</f>
        <v>0</v>
      </c>
      <c r="F835" s="245">
        <f ca="1">D835*1000/VLOOKUP(A834,TD_CF_product,MATCH('Demand shares by tech, WWS'!$FI$5,TD_CF_product_cols,0),FALSE)</f>
        <v>0</v>
      </c>
      <c r="G835" s="246">
        <v>0</v>
      </c>
      <c r="H835" s="242">
        <f ca="1">F835-G835</f>
        <v>0</v>
      </c>
      <c r="I835" s="247">
        <f ca="1">H835*'Cost of electricity'!$B$14</f>
        <v>0</v>
      </c>
      <c r="J835" s="248">
        <f t="shared" ref="J835:J837" ca="1" si="534">IF(F835=0,0,G835/F835)</f>
        <v>0</v>
      </c>
      <c r="K835" s="249">
        <f ca="1">H835/B835</f>
        <v>0</v>
      </c>
      <c r="L835" s="250">
        <f ca="1">K835*'Environmental impacts'!$G$346</f>
        <v>0</v>
      </c>
      <c r="M835" s="250">
        <v>0</v>
      </c>
      <c r="N835" s="251">
        <f ca="1">L835/$C834</f>
        <v>0</v>
      </c>
      <c r="O835" s="251">
        <f ca="1">M835/$C834</f>
        <v>0</v>
      </c>
      <c r="P835" s="244">
        <f ca="1">F835/B835</f>
        <v>0</v>
      </c>
      <c r="Q835" s="250">
        <f ca="1">P835*'Environmental impacts'!$G$346</f>
        <v>0</v>
      </c>
      <c r="R835" s="244">
        <v>0</v>
      </c>
      <c r="S835" s="251">
        <f ca="1">Q835/$C834</f>
        <v>0</v>
      </c>
      <c r="T835" s="233">
        <f ca="1">R835/$C834</f>
        <v>0</v>
      </c>
      <c r="V835" s="257" t="str">
        <f>A835</f>
        <v xml:space="preserve">CSP plant </v>
      </c>
      <c r="W835">
        <f t="shared" si="496"/>
        <v>1</v>
      </c>
      <c r="X835">
        <f t="shared" si="490"/>
        <v>0</v>
      </c>
    </row>
    <row r="836" spans="1:24" ht="16">
      <c r="A836" s="234" t="str">
        <f>'Country and technology list'!I$14</f>
        <v>Solar thermal for heat</v>
      </c>
      <c r="B836" s="242">
        <f>$B$14</f>
        <v>50</v>
      </c>
      <c r="C836" s="243"/>
      <c r="D836" s="252"/>
      <c r="E836" s="254"/>
      <c r="F836" s="246">
        <f t="shared" ref="F836" ca="1" si="535">G836</f>
        <v>0</v>
      </c>
      <c r="G836" s="246">
        <f ca="1">VLOOKUP($A834,Existing_WWS_capacity,MATCH($A836,Existing_WWS_capacity_cols,0),FALSE)</f>
        <v>0</v>
      </c>
      <c r="H836" s="242">
        <f ca="1">MAX(F836-G836,0)</f>
        <v>0</v>
      </c>
      <c r="I836" s="247">
        <f ca="1">H836*'Cost of electricity'!$B$15</f>
        <v>0</v>
      </c>
      <c r="J836" s="248">
        <f t="shared" ca="1" si="534"/>
        <v>0</v>
      </c>
      <c r="K836" s="249">
        <f t="shared" ref="K836" ca="1" si="536">H836/B836</f>
        <v>0</v>
      </c>
      <c r="L836" s="250">
        <f ca="1">K836*'Environmental impacts'!$G$533</f>
        <v>0</v>
      </c>
      <c r="M836" s="254"/>
      <c r="N836" s="251">
        <f ca="1">L836/$C834</f>
        <v>0</v>
      </c>
      <c r="O836" s="254"/>
      <c r="P836" s="244">
        <f ca="1">F836/B836</f>
        <v>0</v>
      </c>
      <c r="Q836" s="250">
        <f ca="1">P836*'Environmental impacts'!$G$533</f>
        <v>0</v>
      </c>
      <c r="R836" s="254"/>
      <c r="S836" s="251">
        <f ca="1">Q836/$C834</f>
        <v>0</v>
      </c>
      <c r="V836" s="1964" t="str">
        <f>A836</f>
        <v>Solar thermal for heat</v>
      </c>
      <c r="W836">
        <f t="shared" si="496"/>
        <v>0</v>
      </c>
      <c r="X836">
        <f t="shared" si="490"/>
        <v>1</v>
      </c>
    </row>
    <row r="837" spans="1:24" ht="16">
      <c r="A837" s="234" t="str">
        <f>'Country and technology list'!I$15</f>
        <v>Geothermal heat plant</v>
      </c>
      <c r="B837" s="242">
        <f>$B$15</f>
        <v>50</v>
      </c>
      <c r="C837" s="253"/>
      <c r="D837" s="254"/>
      <c r="E837" s="254"/>
      <c r="F837" s="246">
        <f t="shared" ref="F837" ca="1" si="537">G837</f>
        <v>0</v>
      </c>
      <c r="G837" s="246">
        <f ca="1">VLOOKUP($A834,Existing_WWS_capacity,MATCH($A837,Existing_WWS_capacity_cols,0),FALSE)</f>
        <v>0</v>
      </c>
      <c r="H837" s="242">
        <f ca="1">F837-G837</f>
        <v>0</v>
      </c>
      <c r="I837" s="247">
        <f ca="1">H837*'Cost of electricity'!$B$8</f>
        <v>0</v>
      </c>
      <c r="J837" s="248">
        <f t="shared" ca="1" si="534"/>
        <v>0</v>
      </c>
      <c r="K837" s="249">
        <f t="shared" ref="K837" ca="1" si="538">H837/B837</f>
        <v>0</v>
      </c>
      <c r="L837" s="250">
        <f ca="1">K837*'Environmental impacts'!$G$538</f>
        <v>0</v>
      </c>
      <c r="M837" s="254"/>
      <c r="N837" s="251">
        <f ca="1">L837/$C834</f>
        <v>0</v>
      </c>
      <c r="O837" s="254"/>
      <c r="P837" s="244">
        <f ca="1">F837/B837</f>
        <v>0</v>
      </c>
      <c r="Q837" s="250">
        <f ca="1">P837*'Environmental impacts'!$G$538</f>
        <v>0</v>
      </c>
      <c r="R837" s="254"/>
      <c r="S837" s="251">
        <f ca="1">Q837/$C834</f>
        <v>0</v>
      </c>
      <c r="V837" s="1964" t="str">
        <f>A837</f>
        <v>Geothermal heat plant</v>
      </c>
      <c r="W837">
        <f t="shared" si="496"/>
        <v>0</v>
      </c>
      <c r="X837">
        <f t="shared" si="490"/>
        <v>0</v>
      </c>
    </row>
    <row r="838" spans="1:24">
      <c r="C838" s="253"/>
      <c r="D838" s="254"/>
      <c r="F838" s="246"/>
      <c r="G838" s="254"/>
      <c r="J838" s="254"/>
      <c r="L838" s="252"/>
      <c r="Q838" s="254"/>
      <c r="V838" s="2" t="s">
        <v>455</v>
      </c>
      <c r="W838">
        <f t="shared" si="496"/>
        <v>0</v>
      </c>
      <c r="X838">
        <f t="shared" si="490"/>
        <v>0</v>
      </c>
    </row>
    <row r="839" spans="1:24">
      <c r="C839" s="253"/>
      <c r="D839" s="1454"/>
      <c r="F839" s="246"/>
      <c r="G839" s="252"/>
      <c r="J839" s="252"/>
      <c r="L839" s="250"/>
      <c r="Q839" s="250"/>
      <c r="W839">
        <f t="shared" si="496"/>
        <v>0</v>
      </c>
      <c r="X839">
        <f t="shared" si="490"/>
        <v>0</v>
      </c>
    </row>
    <row r="840" spans="1:24" ht="16">
      <c r="A840" s="4" t="str">
        <f ca="1">INDIRECT("'Country and technology list'!A" &amp; (QUOTIENT(ROW(A840),6)+2),TRUE)</f>
        <v>Romania</v>
      </c>
      <c r="C840" s="241">
        <f ca="1">VLOOKUP(A840,Land_area_coast_length,2,FALSE)</f>
        <v>230020</v>
      </c>
      <c r="D840" s="7"/>
      <c r="F840" s="246"/>
      <c r="G840" s="252"/>
      <c r="J840" s="252"/>
      <c r="L840" s="250"/>
      <c r="Q840" s="250"/>
      <c r="V840" s="4" t="str">
        <f ca="1">A840</f>
        <v>Romania</v>
      </c>
      <c r="W840">
        <f t="shared" si="496"/>
        <v>0</v>
      </c>
      <c r="X840">
        <f t="shared" ref="X840:X903" si="539">IF(MOD(ROW(A840),6)=2,1,0)</f>
        <v>0</v>
      </c>
    </row>
    <row r="841" spans="1:24" ht="16">
      <c r="A841" s="3" t="str">
        <f>'Country and technology list'!I$13</f>
        <v xml:space="preserve">CSP plant </v>
      </c>
      <c r="B841" s="242">
        <f>$B$13</f>
        <v>100</v>
      </c>
      <c r="C841" s="243"/>
      <c r="D841" s="244">
        <f ca="1">VLOOKUP(A840,End_use_power_WWS_tech,MATCH('Demand shares by tech, WWS'!$CT$5,End_use_power_WWS_cols,0),FALSE)*('Table for GATOR-GCMOM'!$A$13-1)/1000</f>
        <v>0</v>
      </c>
      <c r="E841" s="244">
        <f ca="1">D841*8760/1000</f>
        <v>0</v>
      </c>
      <c r="F841" s="245">
        <f ca="1">D841*1000/VLOOKUP(A840,TD_CF_product,MATCH('Demand shares by tech, WWS'!$FI$5,TD_CF_product_cols,0),FALSE)</f>
        <v>0</v>
      </c>
      <c r="G841" s="246">
        <v>0</v>
      </c>
      <c r="H841" s="242">
        <f ca="1">F841-G841</f>
        <v>0</v>
      </c>
      <c r="I841" s="247">
        <f ca="1">H841*'Cost of electricity'!$B$14</f>
        <v>0</v>
      </c>
      <c r="J841" s="248">
        <f t="shared" ref="J841:J843" ca="1" si="540">IF(F841=0,0,G841/F841)</f>
        <v>0</v>
      </c>
      <c r="K841" s="249">
        <f ca="1">H841/B841</f>
        <v>0</v>
      </c>
      <c r="L841" s="250">
        <f ca="1">K841*'Environmental impacts'!$G$346</f>
        <v>0</v>
      </c>
      <c r="M841" s="250">
        <v>0</v>
      </c>
      <c r="N841" s="251">
        <f ca="1">L841/$C840</f>
        <v>0</v>
      </c>
      <c r="O841" s="251">
        <f ca="1">M841/$C840</f>
        <v>0</v>
      </c>
      <c r="P841" s="244">
        <f ca="1">F841/B841</f>
        <v>0</v>
      </c>
      <c r="Q841" s="250">
        <f ca="1">P841*'Environmental impacts'!$G$346</f>
        <v>0</v>
      </c>
      <c r="R841" s="244">
        <v>0</v>
      </c>
      <c r="S841" s="251">
        <f ca="1">Q841/$C840</f>
        <v>0</v>
      </c>
      <c r="T841" s="233">
        <f ca="1">R841/$C840</f>
        <v>0</v>
      </c>
      <c r="V841" s="257" t="str">
        <f>A841</f>
        <v xml:space="preserve">CSP plant </v>
      </c>
      <c r="W841">
        <f t="shared" si="496"/>
        <v>1</v>
      </c>
      <c r="X841">
        <f t="shared" si="539"/>
        <v>0</v>
      </c>
    </row>
    <row r="842" spans="1:24" ht="16">
      <c r="A842" s="234" t="str">
        <f>'Country and technology list'!I$14</f>
        <v>Solar thermal for heat</v>
      </c>
      <c r="B842" s="242">
        <f>$B$14</f>
        <v>50</v>
      </c>
      <c r="C842" s="243"/>
      <c r="D842" s="252"/>
      <c r="E842" s="254"/>
      <c r="F842" s="246">
        <f t="shared" ref="F842" ca="1" si="541">G842</f>
        <v>143</v>
      </c>
      <c r="G842" s="246">
        <f ca="1">VLOOKUP($A840,Existing_WWS_capacity,MATCH($A842,Existing_WWS_capacity_cols,0),FALSE)</f>
        <v>143</v>
      </c>
      <c r="H842" s="242">
        <f ca="1">MAX(F842-G842,0)</f>
        <v>0</v>
      </c>
      <c r="I842" s="247">
        <f ca="1">H842*'Cost of electricity'!$B$15</f>
        <v>0</v>
      </c>
      <c r="J842" s="248">
        <f t="shared" ca="1" si="540"/>
        <v>1</v>
      </c>
      <c r="K842" s="249">
        <f t="shared" ref="K842" ca="1" si="542">H842/B842</f>
        <v>0</v>
      </c>
      <c r="L842" s="250">
        <f ca="1">K842*'Environmental impacts'!$G$533</f>
        <v>0</v>
      </c>
      <c r="M842" s="254"/>
      <c r="N842" s="251">
        <f ca="1">L842/$C840</f>
        <v>0</v>
      </c>
      <c r="O842" s="254"/>
      <c r="P842" s="244">
        <f ca="1">F842/B842</f>
        <v>2.86</v>
      </c>
      <c r="Q842" s="250">
        <f ca="1">P842*'Environmental impacts'!$G$533</f>
        <v>0.20428571428571426</v>
      </c>
      <c r="R842" s="254"/>
      <c r="S842" s="251">
        <f ca="1">Q842/$C840</f>
        <v>8.8812152980486159E-7</v>
      </c>
      <c r="V842" s="1964" t="str">
        <f>A842</f>
        <v>Solar thermal for heat</v>
      </c>
      <c r="W842">
        <f t="shared" si="496"/>
        <v>0</v>
      </c>
      <c r="X842">
        <f t="shared" si="539"/>
        <v>1</v>
      </c>
    </row>
    <row r="843" spans="1:24" ht="16">
      <c r="A843" s="234" t="str">
        <f>'Country and technology list'!I$15</f>
        <v>Geothermal heat plant</v>
      </c>
      <c r="B843" s="242">
        <f>$B$15</f>
        <v>50</v>
      </c>
      <c r="C843" s="253"/>
      <c r="D843" s="254"/>
      <c r="E843" s="254"/>
      <c r="F843" s="246">
        <f t="shared" ref="F843" ca="1" si="543">G843</f>
        <v>245.13</v>
      </c>
      <c r="G843" s="246">
        <f ca="1">VLOOKUP($A840,Existing_WWS_capacity,MATCH($A843,Existing_WWS_capacity_cols,0),FALSE)</f>
        <v>245.13</v>
      </c>
      <c r="H843" s="242">
        <f ca="1">F843-G843</f>
        <v>0</v>
      </c>
      <c r="I843" s="247">
        <f ca="1">H843*'Cost of electricity'!$B$8</f>
        <v>0</v>
      </c>
      <c r="J843" s="248">
        <f t="shared" ca="1" si="540"/>
        <v>1</v>
      </c>
      <c r="K843" s="249">
        <f t="shared" ref="K843" ca="1" si="544">H843/B843</f>
        <v>0</v>
      </c>
      <c r="L843" s="250">
        <f ca="1">K843*'Environmental impacts'!$G$538</f>
        <v>0</v>
      </c>
      <c r="M843" s="254"/>
      <c r="N843" s="251">
        <f ca="1">L843/$C840</f>
        <v>0</v>
      </c>
      <c r="O843" s="254"/>
      <c r="P843" s="244">
        <f ca="1">F843/B843</f>
        <v>4.9025999999999996</v>
      </c>
      <c r="Q843" s="250">
        <f ca="1">P843*'Environmental impacts'!$G$538</f>
        <v>0.80679813393599986</v>
      </c>
      <c r="R843" s="254"/>
      <c r="S843" s="251">
        <f ca="1">Q843/$C840</f>
        <v>3.5075129725067378E-6</v>
      </c>
      <c r="V843" s="1964" t="str">
        <f>A843</f>
        <v>Geothermal heat plant</v>
      </c>
      <c r="W843">
        <f t="shared" si="496"/>
        <v>0</v>
      </c>
      <c r="X843">
        <f t="shared" si="539"/>
        <v>0</v>
      </c>
    </row>
    <row r="844" spans="1:24">
      <c r="C844" s="253"/>
      <c r="D844" s="254"/>
      <c r="F844" s="246"/>
      <c r="G844" s="254"/>
      <c r="J844" s="254"/>
      <c r="L844" s="252"/>
      <c r="Q844" s="254"/>
      <c r="V844" s="2" t="s">
        <v>455</v>
      </c>
      <c r="W844">
        <f t="shared" si="496"/>
        <v>0</v>
      </c>
      <c r="X844">
        <f t="shared" si="539"/>
        <v>0</v>
      </c>
    </row>
    <row r="845" spans="1:24">
      <c r="C845" s="253"/>
      <c r="D845" s="1454"/>
      <c r="F845" s="246"/>
      <c r="G845" s="252"/>
      <c r="J845" s="252"/>
      <c r="L845" s="250"/>
      <c r="Q845" s="250"/>
      <c r="W845">
        <f t="shared" si="496"/>
        <v>0</v>
      </c>
      <c r="X845">
        <f t="shared" si="539"/>
        <v>0</v>
      </c>
    </row>
    <row r="846" spans="1:24" ht="16">
      <c r="A846" s="4" t="str">
        <f ca="1">INDIRECT("'Country and technology list'!A" &amp; (QUOTIENT(ROW(A846),6)+2),TRUE)</f>
        <v>Russian Federation</v>
      </c>
      <c r="C846" s="241">
        <f ca="1">VLOOKUP(A846,Land_area_coast_length,2,FALSE)</f>
        <v>16376870</v>
      </c>
      <c r="D846" s="7"/>
      <c r="F846" s="246"/>
      <c r="G846" s="252"/>
      <c r="J846" s="252"/>
      <c r="L846" s="250"/>
      <c r="Q846" s="250"/>
      <c r="V846" s="4" t="str">
        <f ca="1">A846</f>
        <v>Russian Federation</v>
      </c>
      <c r="W846">
        <f t="shared" ref="W846:W909" si="545">IF(MOD(ROW(A846),6)=1,1,0)</f>
        <v>0</v>
      </c>
      <c r="X846">
        <f t="shared" si="539"/>
        <v>0</v>
      </c>
    </row>
    <row r="847" spans="1:24" ht="16">
      <c r="A847" s="3" t="str">
        <f>'Country and technology list'!I$13</f>
        <v xml:space="preserve">CSP plant </v>
      </c>
      <c r="B847" s="242">
        <f>$B$13</f>
        <v>100</v>
      </c>
      <c r="C847" s="243"/>
      <c r="D847" s="244">
        <f ca="1">VLOOKUP(A846,End_use_power_WWS_tech,MATCH('Demand shares by tech, WWS'!$CT$5,End_use_power_WWS_cols,0),FALSE)*('Table for GATOR-GCMOM'!$A$13-1)/1000</f>
        <v>0</v>
      </c>
      <c r="E847" s="244">
        <f ca="1">D847*8760/1000</f>
        <v>0</v>
      </c>
      <c r="F847" s="245">
        <f ca="1">D847*1000/VLOOKUP(A846,TD_CF_product,MATCH('Demand shares by tech, WWS'!$FI$5,TD_CF_product_cols,0),FALSE)</f>
        <v>0</v>
      </c>
      <c r="G847" s="246">
        <v>0</v>
      </c>
      <c r="H847" s="242">
        <f ca="1">F847-G847</f>
        <v>0</v>
      </c>
      <c r="I847" s="247">
        <f ca="1">H847*'Cost of electricity'!$B$14</f>
        <v>0</v>
      </c>
      <c r="J847" s="248">
        <f t="shared" ref="J847:J849" ca="1" si="546">IF(F847=0,0,G847/F847)</f>
        <v>0</v>
      </c>
      <c r="K847" s="249">
        <f ca="1">H847/B847</f>
        <v>0</v>
      </c>
      <c r="L847" s="250">
        <f ca="1">K847*'Environmental impacts'!$G$346</f>
        <v>0</v>
      </c>
      <c r="M847" s="250">
        <v>0</v>
      </c>
      <c r="N847" s="251">
        <f ca="1">L847/$C846</f>
        <v>0</v>
      </c>
      <c r="O847" s="251">
        <f ca="1">M847/$C846</f>
        <v>0</v>
      </c>
      <c r="P847" s="244">
        <f ca="1">F847/B847</f>
        <v>0</v>
      </c>
      <c r="Q847" s="250">
        <f ca="1">P847*'Environmental impacts'!$G$346</f>
        <v>0</v>
      </c>
      <c r="R847" s="244">
        <v>0</v>
      </c>
      <c r="S847" s="251">
        <f ca="1">Q847/$C846</f>
        <v>0</v>
      </c>
      <c r="T847" s="233">
        <f ca="1">R847/$C846</f>
        <v>0</v>
      </c>
      <c r="V847" s="257" t="str">
        <f>A847</f>
        <v xml:space="preserve">CSP plant </v>
      </c>
      <c r="W847">
        <f t="shared" si="545"/>
        <v>1</v>
      </c>
      <c r="X847">
        <f t="shared" si="539"/>
        <v>0</v>
      </c>
    </row>
    <row r="848" spans="1:24" ht="16">
      <c r="A848" s="234" t="str">
        <f>'Country and technology list'!I$14</f>
        <v>Solar thermal for heat</v>
      </c>
      <c r="B848" s="242">
        <f>$B$14</f>
        <v>50</v>
      </c>
      <c r="C848" s="243"/>
      <c r="D848" s="252"/>
      <c r="E848" s="254"/>
      <c r="F848" s="246">
        <f t="shared" ref="F848" ca="1" si="547">G848</f>
        <v>18</v>
      </c>
      <c r="G848" s="246">
        <f ca="1">VLOOKUP($A846,Existing_WWS_capacity,MATCH($A848,Existing_WWS_capacity_cols,0),FALSE)</f>
        <v>18</v>
      </c>
      <c r="H848" s="242">
        <f ca="1">MAX(F848-G848,0)</f>
        <v>0</v>
      </c>
      <c r="I848" s="247">
        <f ca="1">H848*'Cost of electricity'!$B$15</f>
        <v>0</v>
      </c>
      <c r="J848" s="248">
        <f t="shared" ca="1" si="546"/>
        <v>1</v>
      </c>
      <c r="K848" s="249">
        <f t="shared" ref="K848" ca="1" si="548">H848/B848</f>
        <v>0</v>
      </c>
      <c r="L848" s="250">
        <f ca="1">K848*'Environmental impacts'!$G$533</f>
        <v>0</v>
      </c>
      <c r="M848" s="254"/>
      <c r="N848" s="251">
        <f ca="1">L848/$C846</f>
        <v>0</v>
      </c>
      <c r="O848" s="254"/>
      <c r="P848" s="244">
        <f ca="1">F848/B848</f>
        <v>0.36</v>
      </c>
      <c r="Q848" s="250">
        <f ca="1">P848*'Environmental impacts'!$G$533</f>
        <v>2.571428571428571E-2</v>
      </c>
      <c r="R848" s="254"/>
      <c r="S848" s="251">
        <f ca="1">Q848/$C846</f>
        <v>1.5701587491557124E-9</v>
      </c>
      <c r="V848" s="1964" t="str">
        <f>A848</f>
        <v>Solar thermal for heat</v>
      </c>
      <c r="W848">
        <f t="shared" si="545"/>
        <v>0</v>
      </c>
      <c r="X848">
        <f t="shared" si="539"/>
        <v>1</v>
      </c>
    </row>
    <row r="849" spans="1:24" ht="16">
      <c r="A849" s="234" t="str">
        <f>'Country and technology list'!I$15</f>
        <v>Geothermal heat plant</v>
      </c>
      <c r="B849" s="242">
        <f>$B$15</f>
        <v>50</v>
      </c>
      <c r="C849" s="253"/>
      <c r="D849" s="254"/>
      <c r="E849" s="254"/>
      <c r="F849" s="246">
        <f t="shared" ref="F849" ca="1" si="549">G849</f>
        <v>433</v>
      </c>
      <c r="G849" s="246">
        <f ca="1">VLOOKUP($A846,Existing_WWS_capacity,MATCH($A849,Existing_WWS_capacity_cols,0),FALSE)</f>
        <v>433</v>
      </c>
      <c r="H849" s="242">
        <f ca="1">F849-G849</f>
        <v>0</v>
      </c>
      <c r="I849" s="247">
        <f ca="1">H849*'Cost of electricity'!$B$8</f>
        <v>0</v>
      </c>
      <c r="J849" s="248">
        <f t="shared" ca="1" si="546"/>
        <v>1</v>
      </c>
      <c r="K849" s="249">
        <f t="shared" ref="K849" ca="1" si="550">H849/B849</f>
        <v>0</v>
      </c>
      <c r="L849" s="250">
        <f ca="1">K849*'Environmental impacts'!$G$538</f>
        <v>0</v>
      </c>
      <c r="M849" s="254"/>
      <c r="N849" s="251">
        <f ca="1">L849/$C846</f>
        <v>0</v>
      </c>
      <c r="O849" s="254"/>
      <c r="P849" s="244">
        <f ca="1">F849/B849</f>
        <v>8.66</v>
      </c>
      <c r="Q849" s="250">
        <f ca="1">P849*'Environmental impacts'!$G$538</f>
        <v>1.4251360175999999</v>
      </c>
      <c r="R849" s="254"/>
      <c r="S849" s="251">
        <f ca="1">Q849/$C846</f>
        <v>8.7021269485561033E-8</v>
      </c>
      <c r="V849" s="1964" t="str">
        <f>A849</f>
        <v>Geothermal heat plant</v>
      </c>
      <c r="W849">
        <f t="shared" si="545"/>
        <v>0</v>
      </c>
      <c r="X849">
        <f t="shared" si="539"/>
        <v>0</v>
      </c>
    </row>
    <row r="850" spans="1:24">
      <c r="C850" s="253"/>
      <c r="D850" s="254"/>
      <c r="F850" s="246"/>
      <c r="G850" s="254"/>
      <c r="J850" s="254"/>
      <c r="L850" s="252"/>
      <c r="Q850" s="254"/>
      <c r="V850" s="2" t="s">
        <v>455</v>
      </c>
      <c r="W850">
        <f t="shared" si="545"/>
        <v>0</v>
      </c>
      <c r="X850">
        <f t="shared" si="539"/>
        <v>0</v>
      </c>
    </row>
    <row r="851" spans="1:24">
      <c r="C851" s="253"/>
      <c r="D851" s="1454"/>
      <c r="F851" s="246"/>
      <c r="G851" s="252"/>
      <c r="J851" s="252"/>
      <c r="L851" s="250"/>
      <c r="Q851" s="250"/>
      <c r="W851">
        <f t="shared" si="545"/>
        <v>0</v>
      </c>
      <c r="X851">
        <f t="shared" si="539"/>
        <v>0</v>
      </c>
    </row>
    <row r="852" spans="1:24" ht="16">
      <c r="A852" s="4" t="str">
        <f ca="1">INDIRECT("'Country and technology list'!A" &amp; (QUOTIENT(ROW(A852),6)+2),TRUE)</f>
        <v>Rwanda</v>
      </c>
      <c r="C852" s="253"/>
      <c r="D852" s="1454"/>
      <c r="F852" s="246"/>
      <c r="G852" s="252"/>
      <c r="J852" s="252"/>
      <c r="L852" s="250"/>
      <c r="Q852" s="250"/>
      <c r="V852" s="4" t="str">
        <f ca="1">A852</f>
        <v>Rwanda</v>
      </c>
      <c r="W852">
        <f t="shared" si="545"/>
        <v>0</v>
      </c>
      <c r="X852">
        <f t="shared" si="539"/>
        <v>0</v>
      </c>
    </row>
    <row r="853" spans="1:24">
      <c r="C853" s="253"/>
      <c r="D853" s="1454"/>
      <c r="F853" s="246"/>
      <c r="G853" s="252"/>
      <c r="J853" s="252"/>
      <c r="L853" s="250"/>
      <c r="Q853" s="250"/>
      <c r="W853">
        <f t="shared" si="545"/>
        <v>1</v>
      </c>
      <c r="X853">
        <f t="shared" si="539"/>
        <v>0</v>
      </c>
    </row>
    <row r="854" spans="1:24">
      <c r="C854" s="253"/>
      <c r="D854" s="1454"/>
      <c r="F854" s="246"/>
      <c r="G854" s="252"/>
      <c r="J854" s="252"/>
      <c r="L854" s="250"/>
      <c r="Q854" s="250"/>
      <c r="W854">
        <f t="shared" si="545"/>
        <v>0</v>
      </c>
      <c r="X854">
        <f t="shared" si="539"/>
        <v>1</v>
      </c>
    </row>
    <row r="855" spans="1:24">
      <c r="C855" s="253"/>
      <c r="D855" s="1454"/>
      <c r="F855" s="246"/>
      <c r="G855" s="252"/>
      <c r="J855" s="252"/>
      <c r="L855" s="250"/>
      <c r="Q855" s="250"/>
      <c r="W855">
        <f t="shared" si="545"/>
        <v>0</v>
      </c>
      <c r="X855">
        <f t="shared" si="539"/>
        <v>0</v>
      </c>
    </row>
    <row r="856" spans="1:24">
      <c r="C856" s="253"/>
      <c r="D856" s="1454"/>
      <c r="F856" s="246"/>
      <c r="G856" s="252"/>
      <c r="J856" s="252"/>
      <c r="L856" s="250"/>
      <c r="Q856" s="250"/>
      <c r="W856">
        <f t="shared" si="545"/>
        <v>0</v>
      </c>
      <c r="X856">
        <f t="shared" si="539"/>
        <v>0</v>
      </c>
    </row>
    <row r="857" spans="1:24">
      <c r="C857" s="253"/>
      <c r="D857" s="1454"/>
      <c r="F857" s="246"/>
      <c r="G857" s="252"/>
      <c r="J857" s="252"/>
      <c r="L857" s="250"/>
      <c r="Q857" s="250"/>
      <c r="W857">
        <f t="shared" si="545"/>
        <v>0</v>
      </c>
      <c r="X857">
        <f t="shared" si="539"/>
        <v>0</v>
      </c>
    </row>
    <row r="858" spans="1:24" ht="16">
      <c r="A858" s="4" t="str">
        <f ca="1">INDIRECT("'Country and technology list'!A" &amp; (QUOTIENT(ROW(A858),6)+2),TRUE)</f>
        <v>Saint Lucia</v>
      </c>
      <c r="C858" s="253"/>
      <c r="D858" s="1454"/>
      <c r="F858" s="246"/>
      <c r="G858" s="252"/>
      <c r="J858" s="252"/>
      <c r="L858" s="250"/>
      <c r="Q858" s="250"/>
      <c r="V858" s="4" t="str">
        <f ca="1">A858</f>
        <v>Saint Lucia</v>
      </c>
      <c r="W858">
        <f t="shared" si="545"/>
        <v>0</v>
      </c>
      <c r="X858">
        <f t="shared" si="539"/>
        <v>0</v>
      </c>
    </row>
    <row r="859" spans="1:24">
      <c r="C859" s="253"/>
      <c r="D859" s="1454"/>
      <c r="F859" s="246"/>
      <c r="G859" s="252"/>
      <c r="J859" s="252"/>
      <c r="L859" s="250"/>
      <c r="Q859" s="250"/>
      <c r="W859">
        <f t="shared" si="545"/>
        <v>1</v>
      </c>
      <c r="X859">
        <f t="shared" si="539"/>
        <v>0</v>
      </c>
    </row>
    <row r="860" spans="1:24">
      <c r="C860" s="253"/>
      <c r="D860" s="1454"/>
      <c r="F860" s="246"/>
      <c r="G860" s="252"/>
      <c r="J860" s="252"/>
      <c r="L860" s="250"/>
      <c r="Q860" s="250"/>
      <c r="W860">
        <f t="shared" si="545"/>
        <v>0</v>
      </c>
      <c r="X860">
        <f t="shared" si="539"/>
        <v>1</v>
      </c>
    </row>
    <row r="861" spans="1:24">
      <c r="C861" s="253"/>
      <c r="D861" s="1454"/>
      <c r="F861" s="246"/>
      <c r="G861" s="252"/>
      <c r="J861" s="252"/>
      <c r="L861" s="250"/>
      <c r="Q861" s="250"/>
      <c r="W861">
        <f t="shared" si="545"/>
        <v>0</v>
      </c>
      <c r="X861">
        <f t="shared" si="539"/>
        <v>0</v>
      </c>
    </row>
    <row r="862" spans="1:24">
      <c r="C862" s="253"/>
      <c r="D862" s="1454"/>
      <c r="F862" s="246"/>
      <c r="G862" s="252"/>
      <c r="J862" s="252"/>
      <c r="L862" s="250"/>
      <c r="Q862" s="250"/>
      <c r="W862">
        <f t="shared" si="545"/>
        <v>0</v>
      </c>
      <c r="X862">
        <f t="shared" si="539"/>
        <v>0</v>
      </c>
    </row>
    <row r="863" spans="1:24">
      <c r="C863" s="253"/>
      <c r="D863" s="1454"/>
      <c r="F863" s="246"/>
      <c r="G863" s="252"/>
      <c r="J863" s="252"/>
      <c r="L863" s="250"/>
      <c r="Q863" s="250"/>
      <c r="W863">
        <f t="shared" si="545"/>
        <v>0</v>
      </c>
      <c r="X863">
        <f t="shared" si="539"/>
        <v>0</v>
      </c>
    </row>
    <row r="864" spans="1:24" ht="16">
      <c r="A864" s="4" t="str">
        <f ca="1">INDIRECT("'Country and technology list'!A" &amp; (QUOTIENT(ROW(A864),6)+2),TRUE)</f>
        <v>Saint Vincent and the Grenadines</v>
      </c>
      <c r="C864" s="253"/>
      <c r="D864" s="1454"/>
      <c r="F864" s="246"/>
      <c r="G864" s="252"/>
      <c r="J864" s="252"/>
      <c r="L864" s="250"/>
      <c r="Q864" s="250"/>
      <c r="V864" s="4" t="str">
        <f ca="1">A864</f>
        <v>Saint Vincent and the Grenadines</v>
      </c>
      <c r="W864">
        <f t="shared" si="545"/>
        <v>0</v>
      </c>
      <c r="X864">
        <f t="shared" si="539"/>
        <v>0</v>
      </c>
    </row>
    <row r="865" spans="1:24">
      <c r="C865" s="253"/>
      <c r="D865" s="1454"/>
      <c r="F865" s="246"/>
      <c r="G865" s="252"/>
      <c r="J865" s="252"/>
      <c r="L865" s="250"/>
      <c r="Q865" s="250"/>
      <c r="W865">
        <f t="shared" si="545"/>
        <v>1</v>
      </c>
      <c r="X865">
        <f t="shared" si="539"/>
        <v>0</v>
      </c>
    </row>
    <row r="866" spans="1:24">
      <c r="C866" s="253"/>
      <c r="D866" s="1454"/>
      <c r="F866" s="246"/>
      <c r="G866" s="252"/>
      <c r="J866" s="252"/>
      <c r="L866" s="250"/>
      <c r="Q866" s="250"/>
      <c r="W866">
        <f t="shared" si="545"/>
        <v>0</v>
      </c>
      <c r="X866">
        <f t="shared" si="539"/>
        <v>1</v>
      </c>
    </row>
    <row r="867" spans="1:24">
      <c r="C867" s="253"/>
      <c r="D867" s="1454"/>
      <c r="F867" s="246"/>
      <c r="G867" s="252"/>
      <c r="J867" s="252"/>
      <c r="L867" s="250"/>
      <c r="Q867" s="250"/>
      <c r="W867">
        <f t="shared" si="545"/>
        <v>0</v>
      </c>
      <c r="X867">
        <f t="shared" si="539"/>
        <v>0</v>
      </c>
    </row>
    <row r="868" spans="1:24">
      <c r="C868" s="253"/>
      <c r="D868" s="1454"/>
      <c r="F868" s="246"/>
      <c r="G868" s="252"/>
      <c r="J868" s="252"/>
      <c r="L868" s="250"/>
      <c r="Q868" s="250"/>
      <c r="W868">
        <f t="shared" si="545"/>
        <v>0</v>
      </c>
      <c r="X868">
        <f t="shared" si="539"/>
        <v>0</v>
      </c>
    </row>
    <row r="869" spans="1:24">
      <c r="C869" s="253"/>
      <c r="D869" s="1454"/>
      <c r="F869" s="246"/>
      <c r="G869" s="252"/>
      <c r="J869" s="252"/>
      <c r="L869" s="250"/>
      <c r="Q869" s="250"/>
      <c r="W869">
        <f t="shared" si="545"/>
        <v>0</v>
      </c>
      <c r="X869">
        <f t="shared" si="539"/>
        <v>0</v>
      </c>
    </row>
    <row r="870" spans="1:24" ht="16">
      <c r="A870" s="4" t="str">
        <f ca="1">INDIRECT("'Country and technology list'!A" &amp; (QUOTIENT(ROW(A870),6)+2),TRUE)</f>
        <v>Samoa</v>
      </c>
      <c r="C870" s="253"/>
      <c r="D870" s="1454"/>
      <c r="F870" s="246"/>
      <c r="G870" s="252"/>
      <c r="J870" s="252"/>
      <c r="L870" s="250"/>
      <c r="Q870" s="250"/>
      <c r="V870" s="4" t="str">
        <f ca="1">A870</f>
        <v>Samoa</v>
      </c>
      <c r="W870">
        <f t="shared" si="545"/>
        <v>0</v>
      </c>
      <c r="X870">
        <f t="shared" si="539"/>
        <v>0</v>
      </c>
    </row>
    <row r="871" spans="1:24">
      <c r="C871" s="253"/>
      <c r="D871" s="1454"/>
      <c r="F871" s="246"/>
      <c r="G871" s="252"/>
      <c r="J871" s="252"/>
      <c r="L871" s="250"/>
      <c r="Q871" s="250"/>
      <c r="W871">
        <f t="shared" si="545"/>
        <v>1</v>
      </c>
      <c r="X871">
        <f t="shared" si="539"/>
        <v>0</v>
      </c>
    </row>
    <row r="872" spans="1:24">
      <c r="C872" s="253"/>
      <c r="D872" s="1454"/>
      <c r="F872" s="246"/>
      <c r="G872" s="252"/>
      <c r="J872" s="252"/>
      <c r="L872" s="250"/>
      <c r="Q872" s="250"/>
      <c r="W872">
        <f t="shared" si="545"/>
        <v>0</v>
      </c>
      <c r="X872">
        <f t="shared" si="539"/>
        <v>1</v>
      </c>
    </row>
    <row r="873" spans="1:24">
      <c r="C873" s="253"/>
      <c r="D873" s="1454"/>
      <c r="F873" s="246"/>
      <c r="G873" s="252"/>
      <c r="J873" s="252"/>
      <c r="L873" s="250"/>
      <c r="Q873" s="250"/>
      <c r="W873">
        <f t="shared" si="545"/>
        <v>0</v>
      </c>
      <c r="X873">
        <f t="shared" si="539"/>
        <v>0</v>
      </c>
    </row>
    <row r="874" spans="1:24">
      <c r="C874" s="253"/>
      <c r="D874" s="1454"/>
      <c r="F874" s="246"/>
      <c r="G874" s="252"/>
      <c r="J874" s="252"/>
      <c r="L874" s="250"/>
      <c r="Q874" s="250"/>
      <c r="W874">
        <f t="shared" si="545"/>
        <v>0</v>
      </c>
      <c r="X874">
        <f t="shared" si="539"/>
        <v>0</v>
      </c>
    </row>
    <row r="875" spans="1:24">
      <c r="C875" s="253"/>
      <c r="D875" s="1454"/>
      <c r="F875" s="246"/>
      <c r="G875" s="252"/>
      <c r="J875" s="252"/>
      <c r="L875" s="250"/>
      <c r="Q875" s="250"/>
      <c r="W875">
        <f t="shared" si="545"/>
        <v>0</v>
      </c>
      <c r="X875">
        <f t="shared" si="539"/>
        <v>0</v>
      </c>
    </row>
    <row r="876" spans="1:24" ht="16">
      <c r="A876" s="4" t="str">
        <f ca="1">INDIRECT("'Country and technology list'!A" &amp; (QUOTIENT(ROW(A876),6)+2),TRUE)</f>
        <v>Sao Tome and Principe</v>
      </c>
      <c r="C876" s="253"/>
      <c r="D876" s="1454"/>
      <c r="F876" s="246"/>
      <c r="G876" s="252"/>
      <c r="J876" s="252"/>
      <c r="L876" s="250"/>
      <c r="Q876" s="250"/>
      <c r="V876" s="4" t="str">
        <f ca="1">A876</f>
        <v>Sao Tome and Principe</v>
      </c>
      <c r="W876">
        <f t="shared" si="545"/>
        <v>0</v>
      </c>
      <c r="X876">
        <f t="shared" si="539"/>
        <v>0</v>
      </c>
    </row>
    <row r="877" spans="1:24">
      <c r="C877" s="253"/>
      <c r="D877" s="1454"/>
      <c r="F877" s="246"/>
      <c r="G877" s="252"/>
      <c r="J877" s="252"/>
      <c r="L877" s="250"/>
      <c r="Q877" s="250"/>
      <c r="W877">
        <f t="shared" si="545"/>
        <v>1</v>
      </c>
      <c r="X877">
        <f t="shared" si="539"/>
        <v>0</v>
      </c>
    </row>
    <row r="878" spans="1:24">
      <c r="C878" s="253"/>
      <c r="D878" s="1454"/>
      <c r="F878" s="246"/>
      <c r="G878" s="252"/>
      <c r="J878" s="252"/>
      <c r="L878" s="250"/>
      <c r="Q878" s="250"/>
      <c r="W878">
        <f t="shared" si="545"/>
        <v>0</v>
      </c>
      <c r="X878">
        <f t="shared" si="539"/>
        <v>1</v>
      </c>
    </row>
    <row r="879" spans="1:24">
      <c r="C879" s="253"/>
      <c r="D879" s="1454"/>
      <c r="F879" s="246"/>
      <c r="G879" s="252"/>
      <c r="J879" s="252"/>
      <c r="L879" s="250"/>
      <c r="Q879" s="250"/>
      <c r="W879">
        <f t="shared" si="545"/>
        <v>0</v>
      </c>
      <c r="X879">
        <f t="shared" si="539"/>
        <v>0</v>
      </c>
    </row>
    <row r="880" spans="1:24">
      <c r="C880" s="253"/>
      <c r="D880" s="1454"/>
      <c r="F880" s="246"/>
      <c r="G880" s="252"/>
      <c r="J880" s="252"/>
      <c r="L880" s="250"/>
      <c r="Q880" s="250"/>
      <c r="W880">
        <f t="shared" si="545"/>
        <v>0</v>
      </c>
      <c r="X880">
        <f t="shared" si="539"/>
        <v>0</v>
      </c>
    </row>
    <row r="881" spans="1:24">
      <c r="C881" s="253"/>
      <c r="D881" s="1454"/>
      <c r="F881" s="246"/>
      <c r="G881" s="252"/>
      <c r="J881" s="252"/>
      <c r="L881" s="250"/>
      <c r="Q881" s="250"/>
      <c r="W881">
        <f t="shared" si="545"/>
        <v>0</v>
      </c>
      <c r="X881">
        <f t="shared" si="539"/>
        <v>0</v>
      </c>
    </row>
    <row r="882" spans="1:24" ht="16">
      <c r="A882" s="4" t="str">
        <f ca="1">INDIRECT("'Country and technology list'!A" &amp; (QUOTIENT(ROW(A882),6)+2),TRUE)</f>
        <v>Saudi Arabia</v>
      </c>
      <c r="C882" s="241">
        <f ca="1">VLOOKUP(A882,Land_area_coast_length,2,FALSE)</f>
        <v>2149690</v>
      </c>
      <c r="D882" s="7"/>
      <c r="F882" s="246"/>
      <c r="G882" s="252"/>
      <c r="J882" s="252"/>
      <c r="L882" s="250"/>
      <c r="Q882" s="250"/>
      <c r="V882" s="4" t="str">
        <f ca="1">A882</f>
        <v>Saudi Arabia</v>
      </c>
      <c r="W882">
        <f t="shared" si="545"/>
        <v>0</v>
      </c>
      <c r="X882">
        <f t="shared" si="539"/>
        <v>0</v>
      </c>
    </row>
    <row r="883" spans="1:24" ht="16">
      <c r="A883" s="3" t="str">
        <f>'Country and technology list'!I$13</f>
        <v xml:space="preserve">CSP plant </v>
      </c>
      <c r="B883" s="242">
        <f>$B$13</f>
        <v>100</v>
      </c>
      <c r="C883" s="243"/>
      <c r="D883" s="244">
        <f ca="1">VLOOKUP(A882,End_use_power_WWS_tech,MATCH('Demand shares by tech, WWS'!$CT$5,End_use_power_WWS_cols,0),FALSE)*('Table for GATOR-GCMOM'!$A$13-1)/1000</f>
        <v>0</v>
      </c>
      <c r="E883" s="244">
        <f ca="1">D883*8760/1000</f>
        <v>0</v>
      </c>
      <c r="F883" s="245">
        <f ca="1">D883*1000/VLOOKUP(A882,TD_CF_product,MATCH('Demand shares by tech, WWS'!$FI$5,TD_CF_product_cols,0),FALSE)</f>
        <v>0</v>
      </c>
      <c r="G883" s="246">
        <v>0</v>
      </c>
      <c r="H883" s="242">
        <f ca="1">F883-G883</f>
        <v>0</v>
      </c>
      <c r="I883" s="247">
        <f ca="1">H883*'Cost of electricity'!$B$14</f>
        <v>0</v>
      </c>
      <c r="J883" s="248">
        <f t="shared" ref="J883:J885" ca="1" si="551">IF(F883=0,0,G883/F883)</f>
        <v>0</v>
      </c>
      <c r="K883" s="249">
        <f ca="1">H883/B883</f>
        <v>0</v>
      </c>
      <c r="L883" s="250">
        <f ca="1">K883*'Environmental impacts'!$G$346</f>
        <v>0</v>
      </c>
      <c r="M883" s="250">
        <v>0</v>
      </c>
      <c r="N883" s="251">
        <f ca="1">L883/$C882</f>
        <v>0</v>
      </c>
      <c r="O883" s="251">
        <f ca="1">M883/$C882</f>
        <v>0</v>
      </c>
      <c r="P883" s="244">
        <f ca="1">F883/B883</f>
        <v>0</v>
      </c>
      <c r="Q883" s="250">
        <f ca="1">P883*'Environmental impacts'!$G$346</f>
        <v>0</v>
      </c>
      <c r="R883" s="244">
        <v>0</v>
      </c>
      <c r="S883" s="251">
        <f ca="1">Q883/$C882</f>
        <v>0</v>
      </c>
      <c r="T883" s="233">
        <f ca="1">R883/$C882</f>
        <v>0</v>
      </c>
      <c r="V883" s="257" t="str">
        <f>A883</f>
        <v xml:space="preserve">CSP plant </v>
      </c>
      <c r="W883">
        <f t="shared" si="545"/>
        <v>1</v>
      </c>
      <c r="X883">
        <f t="shared" si="539"/>
        <v>0</v>
      </c>
    </row>
    <row r="884" spans="1:24" ht="16">
      <c r="A884" s="234" t="str">
        <f>'Country and technology list'!I$14</f>
        <v>Solar thermal for heat</v>
      </c>
      <c r="B884" s="242">
        <f>$B$14</f>
        <v>50</v>
      </c>
      <c r="C884" s="243"/>
      <c r="D884" s="252"/>
      <c r="E884" s="254"/>
      <c r="F884" s="246">
        <f t="shared" ref="F884" ca="1" si="552">G884</f>
        <v>0</v>
      </c>
      <c r="G884" s="246">
        <f ca="1">VLOOKUP($A882,Existing_WWS_capacity,MATCH($A884,Existing_WWS_capacity_cols,0),FALSE)</f>
        <v>0</v>
      </c>
      <c r="H884" s="242">
        <f ca="1">MAX(F884-G884,0)</f>
        <v>0</v>
      </c>
      <c r="I884" s="247">
        <f ca="1">H884*'Cost of electricity'!$B$15</f>
        <v>0</v>
      </c>
      <c r="J884" s="248">
        <f t="shared" ca="1" si="551"/>
        <v>0</v>
      </c>
      <c r="K884" s="249">
        <f t="shared" ref="K884" ca="1" si="553">H884/B884</f>
        <v>0</v>
      </c>
      <c r="L884" s="250">
        <f ca="1">K884*'Environmental impacts'!$G$533</f>
        <v>0</v>
      </c>
      <c r="M884" s="254"/>
      <c r="N884" s="251">
        <f ca="1">L884/$C882</f>
        <v>0</v>
      </c>
      <c r="O884" s="254"/>
      <c r="P884" s="244">
        <f ca="1">F884/B884</f>
        <v>0</v>
      </c>
      <c r="Q884" s="250">
        <f ca="1">P884*'Environmental impacts'!$G$533</f>
        <v>0</v>
      </c>
      <c r="R884" s="254"/>
      <c r="S884" s="251">
        <f ca="1">Q884/$C882</f>
        <v>0</v>
      </c>
      <c r="V884" s="1964" t="str">
        <f>A884</f>
        <v>Solar thermal for heat</v>
      </c>
      <c r="W884">
        <f t="shared" si="545"/>
        <v>0</v>
      </c>
      <c r="X884">
        <f t="shared" si="539"/>
        <v>1</v>
      </c>
    </row>
    <row r="885" spans="1:24" ht="16">
      <c r="A885" s="234" t="str">
        <f>'Country and technology list'!I$15</f>
        <v>Geothermal heat plant</v>
      </c>
      <c r="B885" s="242">
        <f>$B$15</f>
        <v>50</v>
      </c>
      <c r="C885" s="253"/>
      <c r="D885" s="254"/>
      <c r="E885" s="254"/>
      <c r="F885" s="246">
        <f t="shared" ref="F885" ca="1" si="554">G885</f>
        <v>45</v>
      </c>
      <c r="G885" s="246">
        <f ca="1">VLOOKUP($A882,Existing_WWS_capacity,MATCH($A885,Existing_WWS_capacity_cols,0),FALSE)</f>
        <v>45</v>
      </c>
      <c r="H885" s="242">
        <f ca="1">F885-G885</f>
        <v>0</v>
      </c>
      <c r="I885" s="247">
        <f ca="1">H885*'Cost of electricity'!$B$8</f>
        <v>0</v>
      </c>
      <c r="J885" s="248">
        <f t="shared" ca="1" si="551"/>
        <v>1</v>
      </c>
      <c r="K885" s="249">
        <f t="shared" ref="K885" ca="1" si="555">H885/B885</f>
        <v>0</v>
      </c>
      <c r="L885" s="250">
        <f ca="1">K885*'Environmental impacts'!$G$538</f>
        <v>0</v>
      </c>
      <c r="M885" s="254"/>
      <c r="N885" s="251">
        <f ca="1">L885/$C882</f>
        <v>0</v>
      </c>
      <c r="O885" s="254"/>
      <c r="P885" s="244">
        <f ca="1">F885/B885</f>
        <v>0.9</v>
      </c>
      <c r="Q885" s="250">
        <f ca="1">P885*'Environmental impacts'!$G$538</f>
        <v>0.148108824</v>
      </c>
      <c r="R885" s="254"/>
      <c r="S885" s="251">
        <f ca="1">Q885/$C882</f>
        <v>6.8897759211793334E-8</v>
      </c>
      <c r="V885" s="1964" t="str">
        <f>A885</f>
        <v>Geothermal heat plant</v>
      </c>
      <c r="W885">
        <f t="shared" si="545"/>
        <v>0</v>
      </c>
      <c r="X885">
        <f t="shared" si="539"/>
        <v>0</v>
      </c>
    </row>
    <row r="886" spans="1:24">
      <c r="C886" s="253"/>
      <c r="D886" s="254"/>
      <c r="F886" s="246"/>
      <c r="G886" s="254"/>
      <c r="J886" s="254"/>
      <c r="L886" s="252"/>
      <c r="Q886" s="254"/>
      <c r="V886" s="2" t="s">
        <v>455</v>
      </c>
      <c r="W886">
        <f t="shared" si="545"/>
        <v>0</v>
      </c>
      <c r="X886">
        <f t="shared" si="539"/>
        <v>0</v>
      </c>
    </row>
    <row r="887" spans="1:24">
      <c r="C887" s="253"/>
      <c r="D887" s="1454"/>
      <c r="F887" s="246"/>
      <c r="G887" s="252"/>
      <c r="J887" s="252"/>
      <c r="L887" s="250"/>
      <c r="Q887" s="250"/>
      <c r="W887">
        <f t="shared" si="545"/>
        <v>0</v>
      </c>
      <c r="X887">
        <f t="shared" si="539"/>
        <v>0</v>
      </c>
    </row>
    <row r="888" spans="1:24" ht="16">
      <c r="A888" s="4" t="str">
        <f ca="1">INDIRECT("'Country and technology list'!A" &amp; (QUOTIENT(ROW(A888),6)+2),TRUE)</f>
        <v>Senegal</v>
      </c>
      <c r="C888" s="241">
        <f ca="1">VLOOKUP(A888,Land_area_coast_length,2,FALSE)</f>
        <v>192530</v>
      </c>
      <c r="D888" s="7"/>
      <c r="F888" s="246"/>
      <c r="G888" s="252"/>
      <c r="J888" s="252"/>
      <c r="L888" s="250"/>
      <c r="Q888" s="250"/>
      <c r="V888" s="4" t="str">
        <f ca="1">A888</f>
        <v>Senegal</v>
      </c>
      <c r="W888">
        <f t="shared" si="545"/>
        <v>0</v>
      </c>
      <c r="X888">
        <f t="shared" si="539"/>
        <v>0</v>
      </c>
    </row>
    <row r="889" spans="1:24" ht="16">
      <c r="A889" s="3" t="str">
        <f>'Country and technology list'!I$13</f>
        <v xml:space="preserve">CSP plant </v>
      </c>
      <c r="B889" s="242">
        <f>$B$13</f>
        <v>100</v>
      </c>
      <c r="C889" s="243"/>
      <c r="D889" s="244">
        <f ca="1">VLOOKUP(A888,End_use_power_WWS_tech,MATCH('Demand shares by tech, WWS'!$CT$5,End_use_power_WWS_cols,0),FALSE)*('Table for GATOR-GCMOM'!$A$13-1)/1000</f>
        <v>0</v>
      </c>
      <c r="E889" s="244">
        <f ca="1">D889*8760/1000</f>
        <v>0</v>
      </c>
      <c r="F889" s="245">
        <f ca="1">D889*1000/VLOOKUP(A888,TD_CF_product,MATCH('Demand shares by tech, WWS'!$FI$5,TD_CF_product_cols,0),FALSE)</f>
        <v>0</v>
      </c>
      <c r="G889" s="246">
        <v>0</v>
      </c>
      <c r="H889" s="242">
        <f ca="1">F889-G889</f>
        <v>0</v>
      </c>
      <c r="I889" s="247">
        <f ca="1">H889*'Cost of electricity'!$B$14</f>
        <v>0</v>
      </c>
      <c r="J889" s="248">
        <f t="shared" ref="J889:J891" ca="1" si="556">IF(F889=0,0,G889/F889)</f>
        <v>0</v>
      </c>
      <c r="K889" s="249">
        <f ca="1">H889/B889</f>
        <v>0</v>
      </c>
      <c r="L889" s="250">
        <f ca="1">K889*'Environmental impacts'!$G$346</f>
        <v>0</v>
      </c>
      <c r="M889" s="250">
        <v>0</v>
      </c>
      <c r="N889" s="251">
        <f ca="1">L889/$C888</f>
        <v>0</v>
      </c>
      <c r="O889" s="251">
        <f ca="1">M889/$C888</f>
        <v>0</v>
      </c>
      <c r="P889" s="244">
        <f ca="1">F889/B889</f>
        <v>0</v>
      </c>
      <c r="Q889" s="250">
        <f ca="1">P889*'Environmental impacts'!$G$346</f>
        <v>0</v>
      </c>
      <c r="R889" s="244">
        <v>0</v>
      </c>
      <c r="S889" s="251">
        <f ca="1">Q889/$C888</f>
        <v>0</v>
      </c>
      <c r="T889" s="233">
        <f ca="1">R889/$C888</f>
        <v>0</v>
      </c>
      <c r="V889" s="257" t="str">
        <f>A889</f>
        <v xml:space="preserve">CSP plant </v>
      </c>
      <c r="W889">
        <f t="shared" si="545"/>
        <v>1</v>
      </c>
      <c r="X889">
        <f t="shared" si="539"/>
        <v>0</v>
      </c>
    </row>
    <row r="890" spans="1:24" ht="16">
      <c r="A890" s="234" t="str">
        <f>'Country and technology list'!I$14</f>
        <v>Solar thermal for heat</v>
      </c>
      <c r="B890" s="242">
        <f>'Table for GATOR-GCMOM'!$M$19</f>
        <v>50</v>
      </c>
      <c r="C890" s="243"/>
      <c r="D890" s="252"/>
      <c r="E890" s="250"/>
      <c r="F890" s="246">
        <f ca="1">G890</f>
        <v>3</v>
      </c>
      <c r="G890" s="246">
        <f ca="1">VLOOKUP($A888,Existing_WWS_capacity,MATCH($A890,Existing_WWS_capacity_cols,0),FALSE)</f>
        <v>3</v>
      </c>
      <c r="H890" s="242">
        <f ca="1">MAX(F890-G890,0)</f>
        <v>0</v>
      </c>
      <c r="I890" s="247">
        <f ca="1">H890*'Cost of electricity'!$B$15</f>
        <v>0</v>
      </c>
      <c r="J890" s="248">
        <f ca="1">IF(F890=0,0,G890/F890)</f>
        <v>1</v>
      </c>
      <c r="K890" s="249">
        <f ca="1">H890/B890</f>
        <v>0</v>
      </c>
      <c r="L890" s="250">
        <f ca="1">K890*'Environmental impacts'!$G$533</f>
        <v>0</v>
      </c>
      <c r="M890" s="252"/>
      <c r="N890" s="251">
        <f ca="1">L890/$C888</f>
        <v>0</v>
      </c>
      <c r="O890" s="252"/>
      <c r="P890" s="244">
        <f ca="1">F890/B890</f>
        <v>0.06</v>
      </c>
      <c r="Q890" s="250">
        <f ca="1">P890*'Environmental impacts'!$G$533</f>
        <v>4.2857142857142851E-3</v>
      </c>
      <c r="R890" s="254"/>
      <c r="S890" s="251">
        <f ca="1">Q890/$C888</f>
        <v>2.2259981746814963E-8</v>
      </c>
      <c r="V890" s="1964" t="str">
        <f>A890</f>
        <v>Solar thermal for heat</v>
      </c>
      <c r="W890">
        <f t="shared" si="545"/>
        <v>0</v>
      </c>
      <c r="X890">
        <f t="shared" si="539"/>
        <v>1</v>
      </c>
    </row>
    <row r="891" spans="1:24" ht="16">
      <c r="A891" s="234" t="str">
        <f>'Country and technology list'!I$15</f>
        <v>Geothermal heat plant</v>
      </c>
      <c r="B891" s="242">
        <f>$B$15</f>
        <v>50</v>
      </c>
      <c r="C891" s="253"/>
      <c r="D891" s="254"/>
      <c r="E891" s="254"/>
      <c r="F891" s="246">
        <f t="shared" ref="F891" ca="1" si="557">G891</f>
        <v>0</v>
      </c>
      <c r="G891" s="246">
        <f ca="1">VLOOKUP($A888,Existing_WWS_capacity,MATCH($A891,Existing_WWS_capacity_cols,0),FALSE)</f>
        <v>0</v>
      </c>
      <c r="H891" s="242">
        <f ca="1">F891-G891</f>
        <v>0</v>
      </c>
      <c r="I891" s="247">
        <f ca="1">H891*'Cost of electricity'!$B$8</f>
        <v>0</v>
      </c>
      <c r="J891" s="248">
        <f t="shared" ca="1" si="556"/>
        <v>0</v>
      </c>
      <c r="K891" s="249">
        <f t="shared" ref="K891" ca="1" si="558">H891/B891</f>
        <v>0</v>
      </c>
      <c r="L891" s="250">
        <f ca="1">K891*'Environmental impacts'!$G$538</f>
        <v>0</v>
      </c>
      <c r="M891" s="254"/>
      <c r="N891" s="251">
        <f ca="1">L891/$C888</f>
        <v>0</v>
      </c>
      <c r="O891" s="254"/>
      <c r="P891" s="244">
        <f ca="1">F891/B891</f>
        <v>0</v>
      </c>
      <c r="Q891" s="250">
        <f ca="1">P891*'Environmental impacts'!$G$538</f>
        <v>0</v>
      </c>
      <c r="R891" s="254"/>
      <c r="S891" s="251">
        <f ca="1">Q891/$C888</f>
        <v>0</v>
      </c>
      <c r="V891" s="1964" t="str">
        <f>A891</f>
        <v>Geothermal heat plant</v>
      </c>
      <c r="W891">
        <f t="shared" si="545"/>
        <v>0</v>
      </c>
      <c r="X891">
        <f t="shared" si="539"/>
        <v>0</v>
      </c>
    </row>
    <row r="892" spans="1:24">
      <c r="C892" s="253"/>
      <c r="D892" s="254"/>
      <c r="F892" s="246"/>
      <c r="G892" s="254"/>
      <c r="J892" s="254"/>
      <c r="L892" s="252"/>
      <c r="Q892" s="254"/>
      <c r="V892" s="2" t="s">
        <v>455</v>
      </c>
      <c r="W892">
        <f t="shared" si="545"/>
        <v>0</v>
      </c>
      <c r="X892">
        <f t="shared" si="539"/>
        <v>0</v>
      </c>
    </row>
    <row r="893" spans="1:24">
      <c r="C893" s="253"/>
      <c r="D893" s="1454"/>
      <c r="F893" s="246"/>
      <c r="G893" s="252"/>
      <c r="J893" s="252"/>
      <c r="L893" s="250"/>
      <c r="Q893" s="250"/>
      <c r="W893">
        <f t="shared" si="545"/>
        <v>0</v>
      </c>
      <c r="X893">
        <f t="shared" si="539"/>
        <v>0</v>
      </c>
    </row>
    <row r="894" spans="1:24" ht="16">
      <c r="A894" s="4" t="str">
        <f ca="1">INDIRECT("'Country and technology list'!A" &amp; (QUOTIENT(ROW(A894),6)+2),TRUE)</f>
        <v>Serbia</v>
      </c>
      <c r="C894" s="241">
        <f ca="1">VLOOKUP(A894,Land_area_coast_length,2,FALSE)</f>
        <v>87460</v>
      </c>
      <c r="D894" s="7"/>
      <c r="F894" s="246"/>
      <c r="G894" s="252"/>
      <c r="J894" s="252"/>
      <c r="L894" s="250"/>
      <c r="Q894" s="250"/>
      <c r="V894" s="4" t="str">
        <f ca="1">A894</f>
        <v>Serbia</v>
      </c>
      <c r="W894">
        <f t="shared" si="545"/>
        <v>0</v>
      </c>
      <c r="X894">
        <f t="shared" si="539"/>
        <v>0</v>
      </c>
    </row>
    <row r="895" spans="1:24" ht="16">
      <c r="A895" s="3" t="str">
        <f>'Country and technology list'!I$13</f>
        <v xml:space="preserve">CSP plant </v>
      </c>
      <c r="B895" s="242">
        <f>$B$13</f>
        <v>100</v>
      </c>
      <c r="C895" s="243"/>
      <c r="D895" s="244">
        <f ca="1">VLOOKUP(A894,End_use_power_WWS_tech,MATCH('Demand shares by tech, WWS'!$CT$5,End_use_power_WWS_cols,0),FALSE)*('Table for GATOR-GCMOM'!$A$13-1)/1000</f>
        <v>0</v>
      </c>
      <c r="E895" s="244">
        <f ca="1">D895*8760/1000</f>
        <v>0</v>
      </c>
      <c r="F895" s="245">
        <f ca="1">D895*1000/VLOOKUP(A894,TD_CF_product,MATCH('Demand shares by tech, WWS'!$FI$5,TD_CF_product_cols,0),FALSE)</f>
        <v>0</v>
      </c>
      <c r="G895" s="246">
        <v>0</v>
      </c>
      <c r="H895" s="242">
        <f ca="1">F895-G895</f>
        <v>0</v>
      </c>
      <c r="I895" s="247">
        <f ca="1">H895*'Cost of electricity'!$B$14</f>
        <v>0</v>
      </c>
      <c r="J895" s="248">
        <f t="shared" ref="J895:J897" ca="1" si="559">IF(F895=0,0,G895/F895)</f>
        <v>0</v>
      </c>
      <c r="K895" s="249">
        <f ca="1">H895/B895</f>
        <v>0</v>
      </c>
      <c r="L895" s="250">
        <f ca="1">K895*'Environmental impacts'!$G$346</f>
        <v>0</v>
      </c>
      <c r="M895" s="250">
        <v>0</v>
      </c>
      <c r="N895" s="251">
        <f ca="1">L895/$C894</f>
        <v>0</v>
      </c>
      <c r="O895" s="251">
        <f ca="1">M895/$C894</f>
        <v>0</v>
      </c>
      <c r="P895" s="244">
        <f ca="1">F895/B895</f>
        <v>0</v>
      </c>
      <c r="Q895" s="250">
        <f ca="1">P895*'Environmental impacts'!$G$346</f>
        <v>0</v>
      </c>
      <c r="R895" s="244">
        <v>0</v>
      </c>
      <c r="S895" s="251">
        <f ca="1">Q895/$C894</f>
        <v>0</v>
      </c>
      <c r="T895" s="233">
        <f ca="1">R895/$C894</f>
        <v>0</v>
      </c>
      <c r="V895" s="257" t="str">
        <f>A895</f>
        <v xml:space="preserve">CSP plant </v>
      </c>
      <c r="W895">
        <f t="shared" si="545"/>
        <v>1</v>
      </c>
      <c r="X895">
        <f t="shared" si="539"/>
        <v>0</v>
      </c>
    </row>
    <row r="896" spans="1:24" ht="16">
      <c r="A896" s="234" t="str">
        <f>'Country and technology list'!I$14</f>
        <v>Solar thermal for heat</v>
      </c>
      <c r="B896" s="242">
        <f>'Table for GATOR-GCMOM'!$M$19</f>
        <v>50</v>
      </c>
      <c r="C896" s="243"/>
      <c r="D896" s="252"/>
      <c r="E896" s="250"/>
      <c r="F896" s="246">
        <f ca="1">G896</f>
        <v>0</v>
      </c>
      <c r="G896" s="246">
        <f ca="1">VLOOKUP($A894,Existing_WWS_capacity,MATCH($A896,Existing_WWS_capacity_cols,0),FALSE)</f>
        <v>0</v>
      </c>
      <c r="H896" s="242">
        <f ca="1">MAX(F896-G896,0)</f>
        <v>0</v>
      </c>
      <c r="I896" s="247">
        <f ca="1">H896*'Cost of electricity'!$B$15</f>
        <v>0</v>
      </c>
      <c r="J896" s="248">
        <f ca="1">IF(F896=0,0,G896/F896)</f>
        <v>0</v>
      </c>
      <c r="K896" s="249">
        <f ca="1">H896/B896</f>
        <v>0</v>
      </c>
      <c r="L896" s="250">
        <f ca="1">K896*'Environmental impacts'!$G$533</f>
        <v>0</v>
      </c>
      <c r="M896" s="252"/>
      <c r="N896" s="251">
        <f ca="1">L896/$C894</f>
        <v>0</v>
      </c>
      <c r="O896" s="252"/>
      <c r="P896" s="244">
        <f ca="1">F896/B896</f>
        <v>0</v>
      </c>
      <c r="Q896" s="250">
        <f ca="1">P896*'Environmental impacts'!$G$533</f>
        <v>0</v>
      </c>
      <c r="R896" s="254"/>
      <c r="S896" s="251">
        <f ca="1">Q896/$C894</f>
        <v>0</v>
      </c>
      <c r="V896" s="1964" t="str">
        <f>A896</f>
        <v>Solar thermal for heat</v>
      </c>
      <c r="W896">
        <f t="shared" si="545"/>
        <v>0</v>
      </c>
      <c r="X896">
        <f t="shared" si="539"/>
        <v>1</v>
      </c>
    </row>
    <row r="897" spans="1:24" ht="16">
      <c r="A897" s="234" t="str">
        <f>'Country and technology list'!I$15</f>
        <v>Geothermal heat plant</v>
      </c>
      <c r="B897" s="242">
        <f>$B$15</f>
        <v>50</v>
      </c>
      <c r="C897" s="253"/>
      <c r="D897" s="254"/>
      <c r="E897" s="254"/>
      <c r="F897" s="246">
        <f t="shared" ref="F897" ca="1" si="560">G897</f>
        <v>115.30200000000001</v>
      </c>
      <c r="G897" s="246">
        <f ca="1">VLOOKUP($A894,Existing_WWS_capacity,MATCH($A897,Existing_WWS_capacity_cols,0),FALSE)</f>
        <v>115.30200000000001</v>
      </c>
      <c r="H897" s="242">
        <f ca="1">F897-G897</f>
        <v>0</v>
      </c>
      <c r="I897" s="247">
        <f ca="1">H897*'Cost of electricity'!$B$8</f>
        <v>0</v>
      </c>
      <c r="J897" s="248">
        <f t="shared" ca="1" si="559"/>
        <v>1</v>
      </c>
      <c r="K897" s="249">
        <f t="shared" ref="K897" ca="1" si="561">H897/B897</f>
        <v>0</v>
      </c>
      <c r="L897" s="250">
        <f ca="1">K897*'Environmental impacts'!$G$538</f>
        <v>0</v>
      </c>
      <c r="M897" s="254"/>
      <c r="N897" s="251">
        <f ca="1">L897/$C894</f>
        <v>0</v>
      </c>
      <c r="O897" s="254"/>
      <c r="P897" s="244">
        <f ca="1">F897/B897</f>
        <v>2.3060400000000003</v>
      </c>
      <c r="Q897" s="250">
        <f ca="1">P897*'Environmental impacts'!$G$538</f>
        <v>0.37949430277440005</v>
      </c>
      <c r="R897" s="254"/>
      <c r="S897" s="251">
        <f ca="1">Q897/$C894</f>
        <v>4.3390613168808604E-6</v>
      </c>
      <c r="V897" s="1964" t="str">
        <f>A897</f>
        <v>Geothermal heat plant</v>
      </c>
      <c r="W897">
        <f t="shared" si="545"/>
        <v>0</v>
      </c>
      <c r="X897">
        <f t="shared" si="539"/>
        <v>0</v>
      </c>
    </row>
    <row r="898" spans="1:24">
      <c r="C898" s="253"/>
      <c r="D898" s="254"/>
      <c r="F898" s="246"/>
      <c r="G898" s="254"/>
      <c r="J898" s="254"/>
      <c r="L898" s="252"/>
      <c r="Q898" s="254"/>
      <c r="V898" s="2" t="s">
        <v>455</v>
      </c>
      <c r="W898">
        <f t="shared" si="545"/>
        <v>0</v>
      </c>
      <c r="X898">
        <f t="shared" si="539"/>
        <v>0</v>
      </c>
    </row>
    <row r="899" spans="1:24">
      <c r="C899" s="253"/>
      <c r="D899" s="1454"/>
      <c r="F899" s="246"/>
      <c r="G899" s="252"/>
      <c r="J899" s="252"/>
      <c r="L899" s="250"/>
      <c r="Q899" s="250"/>
      <c r="W899">
        <f t="shared" si="545"/>
        <v>0</v>
      </c>
      <c r="X899">
        <f t="shared" si="539"/>
        <v>0</v>
      </c>
    </row>
    <row r="900" spans="1:24" ht="16">
      <c r="A900" s="4" t="str">
        <f ca="1">INDIRECT("'Country and technology list'!A" &amp; (QUOTIENT(ROW(A900),6)+2),TRUE)</f>
        <v>Seychelles</v>
      </c>
      <c r="C900" s="253"/>
      <c r="D900" s="1454"/>
      <c r="F900" s="246"/>
      <c r="G900" s="252"/>
      <c r="J900" s="252"/>
      <c r="L900" s="250"/>
      <c r="Q900" s="250"/>
      <c r="V900" s="4" t="str">
        <f ca="1">A900</f>
        <v>Seychelles</v>
      </c>
      <c r="W900">
        <f t="shared" si="545"/>
        <v>0</v>
      </c>
      <c r="X900">
        <f t="shared" si="539"/>
        <v>0</v>
      </c>
    </row>
    <row r="901" spans="1:24">
      <c r="C901" s="253"/>
      <c r="D901" s="1454"/>
      <c r="F901" s="246"/>
      <c r="G901" s="252"/>
      <c r="J901" s="252"/>
      <c r="L901" s="250"/>
      <c r="Q901" s="250"/>
      <c r="W901">
        <f t="shared" si="545"/>
        <v>1</v>
      </c>
      <c r="X901">
        <f t="shared" si="539"/>
        <v>0</v>
      </c>
    </row>
    <row r="902" spans="1:24">
      <c r="C902" s="253"/>
      <c r="D902" s="1454"/>
      <c r="F902" s="246"/>
      <c r="G902" s="252"/>
      <c r="J902" s="252"/>
      <c r="L902" s="250"/>
      <c r="Q902" s="250"/>
      <c r="W902">
        <f t="shared" si="545"/>
        <v>0</v>
      </c>
      <c r="X902">
        <f t="shared" si="539"/>
        <v>1</v>
      </c>
    </row>
    <row r="903" spans="1:24">
      <c r="C903" s="253"/>
      <c r="D903" s="1454"/>
      <c r="F903" s="246"/>
      <c r="G903" s="252"/>
      <c r="J903" s="252"/>
      <c r="L903" s="250"/>
      <c r="Q903" s="250"/>
      <c r="W903">
        <f t="shared" si="545"/>
        <v>0</v>
      </c>
      <c r="X903">
        <f t="shared" si="539"/>
        <v>0</v>
      </c>
    </row>
    <row r="904" spans="1:24">
      <c r="C904" s="253"/>
      <c r="D904" s="1454"/>
      <c r="F904" s="246"/>
      <c r="G904" s="252"/>
      <c r="J904" s="252"/>
      <c r="L904" s="250"/>
      <c r="Q904" s="250"/>
      <c r="W904">
        <f t="shared" si="545"/>
        <v>0</v>
      </c>
      <c r="X904">
        <f t="shared" ref="X904:X967" si="562">IF(MOD(ROW(A904),6)=2,1,0)</f>
        <v>0</v>
      </c>
    </row>
    <row r="905" spans="1:24">
      <c r="C905" s="253"/>
      <c r="D905" s="1454"/>
      <c r="F905" s="246"/>
      <c r="G905" s="252"/>
      <c r="J905" s="252"/>
      <c r="L905" s="250"/>
      <c r="Q905" s="250"/>
      <c r="W905">
        <f t="shared" si="545"/>
        <v>0</v>
      </c>
      <c r="X905">
        <f t="shared" si="562"/>
        <v>0</v>
      </c>
    </row>
    <row r="906" spans="1:24" ht="16">
      <c r="A906" s="4" t="str">
        <f ca="1">INDIRECT("'Country and technology list'!A" &amp; (QUOTIENT(ROW(A906),6)+2),TRUE)</f>
        <v>Sierra Leone</v>
      </c>
      <c r="C906" s="253"/>
      <c r="D906" s="1454"/>
      <c r="F906" s="246"/>
      <c r="G906" s="252"/>
      <c r="J906" s="252"/>
      <c r="L906" s="250"/>
      <c r="Q906" s="250"/>
      <c r="V906" s="4" t="str">
        <f ca="1">A906</f>
        <v>Sierra Leone</v>
      </c>
      <c r="W906">
        <f t="shared" si="545"/>
        <v>0</v>
      </c>
      <c r="X906">
        <f t="shared" si="562"/>
        <v>0</v>
      </c>
    </row>
    <row r="907" spans="1:24">
      <c r="C907" s="253"/>
      <c r="D907" s="1454"/>
      <c r="F907" s="246"/>
      <c r="G907" s="252"/>
      <c r="J907" s="252"/>
      <c r="L907" s="250"/>
      <c r="Q907" s="250"/>
      <c r="W907">
        <f t="shared" si="545"/>
        <v>1</v>
      </c>
      <c r="X907">
        <f t="shared" si="562"/>
        <v>0</v>
      </c>
    </row>
    <row r="908" spans="1:24">
      <c r="C908" s="253"/>
      <c r="D908" s="1454"/>
      <c r="F908" s="246"/>
      <c r="G908" s="252"/>
      <c r="J908" s="252"/>
      <c r="L908" s="250"/>
      <c r="Q908" s="250"/>
      <c r="W908">
        <f t="shared" si="545"/>
        <v>0</v>
      </c>
      <c r="X908">
        <f t="shared" si="562"/>
        <v>1</v>
      </c>
    </row>
    <row r="909" spans="1:24">
      <c r="C909" s="253"/>
      <c r="D909" s="1454"/>
      <c r="F909" s="246"/>
      <c r="G909" s="252"/>
      <c r="J909" s="252"/>
      <c r="L909" s="250"/>
      <c r="Q909" s="250"/>
      <c r="W909">
        <f t="shared" si="545"/>
        <v>0</v>
      </c>
      <c r="X909">
        <f t="shared" si="562"/>
        <v>0</v>
      </c>
    </row>
    <row r="910" spans="1:24">
      <c r="C910" s="253"/>
      <c r="D910" s="1454"/>
      <c r="F910" s="246"/>
      <c r="G910" s="252"/>
      <c r="J910" s="252"/>
      <c r="L910" s="250"/>
      <c r="Q910" s="250"/>
      <c r="W910">
        <f t="shared" ref="W910:W972" si="563">IF(MOD(ROW(A910),6)=1,1,0)</f>
        <v>0</v>
      </c>
      <c r="X910">
        <f t="shared" si="562"/>
        <v>0</v>
      </c>
    </row>
    <row r="911" spans="1:24">
      <c r="C911" s="253"/>
      <c r="D911" s="1454"/>
      <c r="F911" s="246"/>
      <c r="G911" s="252"/>
      <c r="J911" s="252"/>
      <c r="L911" s="250"/>
      <c r="Q911" s="250"/>
      <c r="W911">
        <f t="shared" si="563"/>
        <v>0</v>
      </c>
      <c r="X911">
        <f t="shared" si="562"/>
        <v>0</v>
      </c>
    </row>
    <row r="912" spans="1:24" ht="16">
      <c r="A912" s="4" t="str">
        <f ca="1">INDIRECT("'Country and technology list'!A" &amp; (QUOTIENT(ROW(A912),6)+2),TRUE)</f>
        <v>Singapore</v>
      </c>
      <c r="C912" s="241">
        <f ca="1">VLOOKUP(A912,Land_area_coast_length,2,FALSE)</f>
        <v>687</v>
      </c>
      <c r="D912" s="7"/>
      <c r="F912" s="246"/>
      <c r="G912" s="252"/>
      <c r="J912" s="252"/>
      <c r="L912" s="250"/>
      <c r="Q912" s="250"/>
      <c r="V912" s="4" t="str">
        <f ca="1">A912</f>
        <v>Singapore</v>
      </c>
      <c r="W912">
        <f t="shared" si="563"/>
        <v>0</v>
      </c>
      <c r="X912">
        <f t="shared" si="562"/>
        <v>0</v>
      </c>
    </row>
    <row r="913" spans="1:24" ht="16">
      <c r="A913" s="3" t="str">
        <f>'Country and technology list'!I$13</f>
        <v xml:space="preserve">CSP plant </v>
      </c>
      <c r="B913" s="242">
        <f>$B$13</f>
        <v>100</v>
      </c>
      <c r="C913" s="243"/>
      <c r="D913" s="244">
        <f ca="1">VLOOKUP(A912,End_use_power_WWS_tech,MATCH('Demand shares by tech, WWS'!$CT$5,End_use_power_WWS_cols,0),FALSE)*('Table for GATOR-GCMOM'!$A$13-1)/1000</f>
        <v>0</v>
      </c>
      <c r="E913" s="244">
        <f ca="1">D913*8760/1000</f>
        <v>0</v>
      </c>
      <c r="F913" s="245">
        <f ca="1">D913*1000/VLOOKUP(A912,TD_CF_product,MATCH('Demand shares by tech, WWS'!$FI$5,TD_CF_product_cols,0),FALSE)</f>
        <v>0</v>
      </c>
      <c r="G913" s="246">
        <v>0</v>
      </c>
      <c r="H913" s="242">
        <f ca="1">F913-G913</f>
        <v>0</v>
      </c>
      <c r="I913" s="247">
        <f ca="1">H913*'Cost of electricity'!$B$14</f>
        <v>0</v>
      </c>
      <c r="J913" s="248">
        <f t="shared" ref="J913:J915" ca="1" si="564">IF(F913=0,0,G913/F913)</f>
        <v>0</v>
      </c>
      <c r="K913" s="249">
        <f ca="1">H913/B913</f>
        <v>0</v>
      </c>
      <c r="L913" s="250">
        <f ca="1">K913*'Environmental impacts'!$G$346</f>
        <v>0</v>
      </c>
      <c r="M913" s="250">
        <v>0</v>
      </c>
      <c r="N913" s="251">
        <f ca="1">L913/$C912</f>
        <v>0</v>
      </c>
      <c r="O913" s="251">
        <f ca="1">M913/$C912</f>
        <v>0</v>
      </c>
      <c r="P913" s="244">
        <f ca="1">F913/B913</f>
        <v>0</v>
      </c>
      <c r="Q913" s="250">
        <f ca="1">P913*'Environmental impacts'!$G$346</f>
        <v>0</v>
      </c>
      <c r="R913" s="244">
        <v>0</v>
      </c>
      <c r="S913" s="251">
        <f ca="1">Q913/$C912</f>
        <v>0</v>
      </c>
      <c r="T913" s="233">
        <f ca="1">R913/$C912</f>
        <v>0</v>
      </c>
      <c r="V913" s="257" t="str">
        <f>A913</f>
        <v xml:space="preserve">CSP plant </v>
      </c>
      <c r="W913">
        <f t="shared" si="563"/>
        <v>1</v>
      </c>
      <c r="X913">
        <f t="shared" si="562"/>
        <v>0</v>
      </c>
    </row>
    <row r="914" spans="1:24" ht="16">
      <c r="A914" s="234" t="str">
        <f>'Country and technology list'!I$14</f>
        <v>Solar thermal for heat</v>
      </c>
      <c r="B914" s="242">
        <f>$B$14</f>
        <v>50</v>
      </c>
      <c r="C914" s="243"/>
      <c r="D914" s="252"/>
      <c r="E914" s="254"/>
      <c r="F914" s="246">
        <f t="shared" ref="F914" ca="1" si="565">G914</f>
        <v>0</v>
      </c>
      <c r="G914" s="246">
        <f ca="1">VLOOKUP($A912,Existing_WWS_capacity,MATCH($A914,Existing_WWS_capacity_cols,0),FALSE)</f>
        <v>0</v>
      </c>
      <c r="H914" s="242">
        <f ca="1">MAX(F914-G914,0)</f>
        <v>0</v>
      </c>
      <c r="I914" s="247">
        <f ca="1">H914*'Cost of electricity'!$B$15</f>
        <v>0</v>
      </c>
      <c r="J914" s="248">
        <f t="shared" ca="1" si="564"/>
        <v>0</v>
      </c>
      <c r="K914" s="249">
        <f t="shared" ref="K914" ca="1" si="566">H914/B914</f>
        <v>0</v>
      </c>
      <c r="L914" s="250">
        <f ca="1">K914*'Environmental impacts'!$G$533</f>
        <v>0</v>
      </c>
      <c r="M914" s="254"/>
      <c r="N914" s="251">
        <f ca="1">L914/$C912</f>
        <v>0</v>
      </c>
      <c r="O914" s="254"/>
      <c r="P914" s="244">
        <f ca="1">F914/B914</f>
        <v>0</v>
      </c>
      <c r="Q914" s="250">
        <f ca="1">P914*'Environmental impacts'!$G$533</f>
        <v>0</v>
      </c>
      <c r="R914" s="254"/>
      <c r="S914" s="251">
        <f ca="1">Q914/$C912</f>
        <v>0</v>
      </c>
      <c r="V914" s="1964" t="str">
        <f>A914</f>
        <v>Solar thermal for heat</v>
      </c>
      <c r="W914">
        <f t="shared" si="563"/>
        <v>0</v>
      </c>
      <c r="X914">
        <f t="shared" si="562"/>
        <v>1</v>
      </c>
    </row>
    <row r="915" spans="1:24" ht="16">
      <c r="A915" s="234" t="str">
        <f>'Country and technology list'!I$15</f>
        <v>Geothermal heat plant</v>
      </c>
      <c r="B915" s="242">
        <f>$B$15</f>
        <v>50</v>
      </c>
      <c r="C915" s="253"/>
      <c r="D915" s="254"/>
      <c r="E915" s="254"/>
      <c r="F915" s="246">
        <f t="shared" ref="F915" ca="1" si="567">G915</f>
        <v>0</v>
      </c>
      <c r="G915" s="246">
        <f ca="1">VLOOKUP($A912,Existing_WWS_capacity,MATCH($A915,Existing_WWS_capacity_cols,0),FALSE)</f>
        <v>0</v>
      </c>
      <c r="H915" s="242">
        <f ca="1">F915-G915</f>
        <v>0</v>
      </c>
      <c r="I915" s="247">
        <f ca="1">H915*'Cost of electricity'!$B$8</f>
        <v>0</v>
      </c>
      <c r="J915" s="248">
        <f t="shared" ca="1" si="564"/>
        <v>0</v>
      </c>
      <c r="K915" s="249">
        <f t="shared" ref="K915" ca="1" si="568">H915/B915</f>
        <v>0</v>
      </c>
      <c r="L915" s="250">
        <f ca="1">K915*'Environmental impacts'!$G$538</f>
        <v>0</v>
      </c>
      <c r="M915" s="254"/>
      <c r="N915" s="251">
        <f ca="1">L915/$C912</f>
        <v>0</v>
      </c>
      <c r="O915" s="254"/>
      <c r="P915" s="244">
        <f ca="1">F915/B915</f>
        <v>0</v>
      </c>
      <c r="Q915" s="250">
        <f ca="1">P915*'Environmental impacts'!$G$538</f>
        <v>0</v>
      </c>
      <c r="R915" s="254"/>
      <c r="S915" s="251">
        <f ca="1">Q915/$C912</f>
        <v>0</v>
      </c>
      <c r="V915" s="1964" t="str">
        <f>A915</f>
        <v>Geothermal heat plant</v>
      </c>
      <c r="W915">
        <f t="shared" si="563"/>
        <v>0</v>
      </c>
      <c r="X915">
        <f t="shared" si="562"/>
        <v>0</v>
      </c>
    </row>
    <row r="916" spans="1:24">
      <c r="C916" s="253"/>
      <c r="D916" s="254"/>
      <c r="F916" s="246"/>
      <c r="G916" s="254"/>
      <c r="J916" s="254"/>
      <c r="L916" s="252"/>
      <c r="Q916" s="254"/>
      <c r="V916" s="2" t="s">
        <v>455</v>
      </c>
      <c r="W916">
        <f t="shared" si="563"/>
        <v>0</v>
      </c>
      <c r="X916">
        <f t="shared" si="562"/>
        <v>0</v>
      </c>
    </row>
    <row r="917" spans="1:24">
      <c r="C917" s="253"/>
      <c r="D917" s="1454"/>
      <c r="F917" s="246"/>
      <c r="G917" s="252"/>
      <c r="J917" s="252"/>
      <c r="L917" s="250"/>
      <c r="Q917" s="250"/>
      <c r="W917">
        <f t="shared" si="563"/>
        <v>0</v>
      </c>
      <c r="X917">
        <f t="shared" si="562"/>
        <v>0</v>
      </c>
    </row>
    <row r="918" spans="1:24" ht="16">
      <c r="A918" s="4" t="str">
        <f ca="1">INDIRECT("'Country and technology list'!A" &amp; (QUOTIENT(ROW(A918),6)+2),TRUE)</f>
        <v>Slovak Republic</v>
      </c>
      <c r="C918" s="241">
        <f ca="1">VLOOKUP(A918,Land_area_coast_length,2,FALSE)</f>
        <v>48088</v>
      </c>
      <c r="D918" s="7"/>
      <c r="F918" s="246"/>
      <c r="G918" s="252"/>
      <c r="J918" s="252"/>
      <c r="L918" s="250"/>
      <c r="Q918" s="250"/>
      <c r="V918" s="4" t="str">
        <f ca="1">A918</f>
        <v>Slovak Republic</v>
      </c>
      <c r="W918">
        <f t="shared" si="563"/>
        <v>0</v>
      </c>
      <c r="X918">
        <f t="shared" si="562"/>
        <v>0</v>
      </c>
    </row>
    <row r="919" spans="1:24" ht="16">
      <c r="A919" s="3" t="str">
        <f>'Country and technology list'!I$13</f>
        <v xml:space="preserve">CSP plant </v>
      </c>
      <c r="B919" s="242">
        <f>$B$13</f>
        <v>100</v>
      </c>
      <c r="C919" s="243"/>
      <c r="D919" s="244">
        <f ca="1">VLOOKUP(A918,End_use_power_WWS_tech,MATCH('Demand shares by tech, WWS'!$CT$5,End_use_power_WWS_cols,0),FALSE)*('Table for GATOR-GCMOM'!$A$13-1)/1000</f>
        <v>0</v>
      </c>
      <c r="E919" s="244">
        <f ca="1">D919*8760/1000</f>
        <v>0</v>
      </c>
      <c r="F919" s="245">
        <f ca="1">D919*1000/VLOOKUP(A918,TD_CF_product,MATCH('Demand shares by tech, WWS'!$FI$5,TD_CF_product_cols,0),FALSE)</f>
        <v>0</v>
      </c>
      <c r="G919" s="246">
        <v>0</v>
      </c>
      <c r="H919" s="242">
        <f ca="1">F919-G919</f>
        <v>0</v>
      </c>
      <c r="I919" s="247">
        <f ca="1">H919*'Cost of electricity'!$B$14</f>
        <v>0</v>
      </c>
      <c r="J919" s="248">
        <f t="shared" ref="J919:J921" ca="1" si="569">IF(F919=0,0,G919/F919)</f>
        <v>0</v>
      </c>
      <c r="K919" s="249">
        <f ca="1">H919/B919</f>
        <v>0</v>
      </c>
      <c r="L919" s="250">
        <f ca="1">K919*'Environmental impacts'!$G$346</f>
        <v>0</v>
      </c>
      <c r="M919" s="250">
        <v>0</v>
      </c>
      <c r="N919" s="251">
        <f ca="1">L919/$C918</f>
        <v>0</v>
      </c>
      <c r="O919" s="251">
        <f ca="1">M919/$C918</f>
        <v>0</v>
      </c>
      <c r="P919" s="244">
        <f ca="1">F919/B919</f>
        <v>0</v>
      </c>
      <c r="Q919" s="250">
        <f ca="1">P919*'Environmental impacts'!$G$346</f>
        <v>0</v>
      </c>
      <c r="R919" s="244">
        <v>0</v>
      </c>
      <c r="S919" s="251">
        <f ca="1">Q919/$C918</f>
        <v>0</v>
      </c>
      <c r="T919" s="233">
        <f ca="1">R919/$C918</f>
        <v>0</v>
      </c>
      <c r="V919" s="257" t="str">
        <f>A919</f>
        <v xml:space="preserve">CSP plant </v>
      </c>
      <c r="W919">
        <f t="shared" si="563"/>
        <v>1</v>
      </c>
      <c r="X919">
        <f t="shared" si="562"/>
        <v>0</v>
      </c>
    </row>
    <row r="920" spans="1:24" ht="16">
      <c r="A920" s="234" t="str">
        <f>'Country and technology list'!I$14</f>
        <v>Solar thermal for heat</v>
      </c>
      <c r="B920" s="242">
        <f>$B$14</f>
        <v>50</v>
      </c>
      <c r="C920" s="243"/>
      <c r="D920" s="252"/>
      <c r="E920" s="254"/>
      <c r="F920" s="246">
        <f t="shared" ref="F920" ca="1" si="570">G920</f>
        <v>121</v>
      </c>
      <c r="G920" s="246">
        <f ca="1">VLOOKUP($A918,Existing_WWS_capacity,MATCH($A920,Existing_WWS_capacity_cols,0),FALSE)</f>
        <v>121</v>
      </c>
      <c r="H920" s="242">
        <f ca="1">MAX(F920-G920,0)</f>
        <v>0</v>
      </c>
      <c r="I920" s="247">
        <f ca="1">H920*'Cost of electricity'!$B$15</f>
        <v>0</v>
      </c>
      <c r="J920" s="248">
        <f t="shared" ca="1" si="569"/>
        <v>1</v>
      </c>
      <c r="K920" s="249">
        <f t="shared" ref="K920" ca="1" si="571">H920/B920</f>
        <v>0</v>
      </c>
      <c r="L920" s="250">
        <f ca="1">K920*'Environmental impacts'!$G$533</f>
        <v>0</v>
      </c>
      <c r="M920" s="254"/>
      <c r="N920" s="251">
        <f ca="1">L920/$C918</f>
        <v>0</v>
      </c>
      <c r="O920" s="254"/>
      <c r="P920" s="244">
        <f ca="1">F920/B920</f>
        <v>2.42</v>
      </c>
      <c r="Q920" s="250">
        <f ca="1">P920*'Environmental impacts'!$G$533</f>
        <v>0.17285714285714285</v>
      </c>
      <c r="R920" s="254"/>
      <c r="S920" s="251">
        <f ca="1">Q920/$C918</f>
        <v>3.5946003755020555E-6</v>
      </c>
      <c r="V920" s="1964" t="str">
        <f>A920</f>
        <v>Solar thermal for heat</v>
      </c>
      <c r="W920">
        <f t="shared" si="563"/>
        <v>0</v>
      </c>
      <c r="X920">
        <f t="shared" si="562"/>
        <v>1</v>
      </c>
    </row>
    <row r="921" spans="1:24" ht="16">
      <c r="A921" s="234" t="str">
        <f>'Country and technology list'!I$15</f>
        <v>Geothermal heat plant</v>
      </c>
      <c r="B921" s="242">
        <f>$B$15</f>
        <v>50</v>
      </c>
      <c r="C921" s="253"/>
      <c r="D921" s="254"/>
      <c r="E921" s="254"/>
      <c r="F921" s="246">
        <f t="shared" ref="F921" ca="1" si="572">G921</f>
        <v>230.3</v>
      </c>
      <c r="G921" s="246">
        <f ca="1">VLOOKUP($A918,Existing_WWS_capacity,MATCH($A921,Existing_WWS_capacity_cols,0),FALSE)</f>
        <v>230.3</v>
      </c>
      <c r="H921" s="242">
        <f ca="1">F921-G921</f>
        <v>0</v>
      </c>
      <c r="I921" s="247">
        <f ca="1">H921*'Cost of electricity'!$B$8</f>
        <v>0</v>
      </c>
      <c r="J921" s="248">
        <f t="shared" ca="1" si="569"/>
        <v>1</v>
      </c>
      <c r="K921" s="249">
        <f t="shared" ref="K921" ca="1" si="573">H921/B921</f>
        <v>0</v>
      </c>
      <c r="L921" s="250">
        <f ca="1">K921*'Environmental impacts'!$G$538</f>
        <v>0</v>
      </c>
      <c r="M921" s="254"/>
      <c r="N921" s="251">
        <f ca="1">L921/$C918</f>
        <v>0</v>
      </c>
      <c r="O921" s="254"/>
      <c r="P921" s="244">
        <f ca="1">F921/B921</f>
        <v>4.6059999999999999</v>
      </c>
      <c r="Q921" s="250">
        <f ca="1">P921*'Environmental impacts'!$G$538</f>
        <v>0.75798804815999998</v>
      </c>
      <c r="R921" s="254"/>
      <c r="S921" s="251">
        <f ca="1">Q921/$C918</f>
        <v>1.576251971718516E-5</v>
      </c>
      <c r="V921" s="1964" t="str">
        <f>A921</f>
        <v>Geothermal heat plant</v>
      </c>
      <c r="W921">
        <f t="shared" si="563"/>
        <v>0</v>
      </c>
      <c r="X921">
        <f t="shared" si="562"/>
        <v>0</v>
      </c>
    </row>
    <row r="922" spans="1:24">
      <c r="C922" s="253"/>
      <c r="D922" s="254"/>
      <c r="F922" s="246"/>
      <c r="G922" s="254"/>
      <c r="J922" s="254"/>
      <c r="L922" s="252"/>
      <c r="Q922" s="254"/>
      <c r="V922" s="2" t="s">
        <v>455</v>
      </c>
      <c r="W922">
        <f t="shared" si="563"/>
        <v>0</v>
      </c>
      <c r="X922">
        <f t="shared" si="562"/>
        <v>0</v>
      </c>
    </row>
    <row r="923" spans="1:24">
      <c r="C923" s="253"/>
      <c r="D923" s="1454"/>
      <c r="F923" s="246"/>
      <c r="G923" s="252"/>
      <c r="J923" s="252"/>
      <c r="L923" s="250"/>
      <c r="Q923" s="250"/>
      <c r="W923">
        <f t="shared" si="563"/>
        <v>0</v>
      </c>
      <c r="X923">
        <f t="shared" si="562"/>
        <v>0</v>
      </c>
    </row>
    <row r="924" spans="1:24" ht="16">
      <c r="A924" s="4" t="str">
        <f ca="1">INDIRECT("'Country and technology list'!A" &amp; (QUOTIENT(ROW(A924),6)+2),TRUE)</f>
        <v>Slovenia</v>
      </c>
      <c r="C924" s="241">
        <f ca="1">VLOOKUP(A924,Land_area_coast_length,2,FALSE)</f>
        <v>20140</v>
      </c>
      <c r="D924" s="7"/>
      <c r="F924" s="246"/>
      <c r="G924" s="252"/>
      <c r="J924" s="252"/>
      <c r="L924" s="250"/>
      <c r="Q924" s="250"/>
      <c r="V924" s="4" t="str">
        <f ca="1">A924</f>
        <v>Slovenia</v>
      </c>
      <c r="W924">
        <f t="shared" si="563"/>
        <v>0</v>
      </c>
      <c r="X924">
        <f t="shared" si="562"/>
        <v>0</v>
      </c>
    </row>
    <row r="925" spans="1:24" ht="16">
      <c r="A925" s="3" t="str">
        <f>'Country and technology list'!I$13</f>
        <v xml:space="preserve">CSP plant </v>
      </c>
      <c r="B925" s="242">
        <f>$B$13</f>
        <v>100</v>
      </c>
      <c r="C925" s="243"/>
      <c r="D925" s="244">
        <f ca="1">VLOOKUP(A924,End_use_power_WWS_tech,MATCH('Demand shares by tech, WWS'!$CT$5,End_use_power_WWS_cols,0),FALSE)*('Table for GATOR-GCMOM'!$A$13-1)/1000</f>
        <v>0</v>
      </c>
      <c r="E925" s="244">
        <f ca="1">D925*8760/1000</f>
        <v>0</v>
      </c>
      <c r="F925" s="245">
        <f ca="1">D925*1000/VLOOKUP(A924,TD_CF_product,MATCH('Demand shares by tech, WWS'!$FI$5,TD_CF_product_cols,0),FALSE)</f>
        <v>0</v>
      </c>
      <c r="G925" s="246">
        <v>0</v>
      </c>
      <c r="H925" s="242">
        <f ca="1">F925-G925</f>
        <v>0</v>
      </c>
      <c r="I925" s="247">
        <f ca="1">H925*'Cost of electricity'!$B$14</f>
        <v>0</v>
      </c>
      <c r="J925" s="248">
        <f t="shared" ref="J925:J927" ca="1" si="574">IF(F925=0,0,G925/F925)</f>
        <v>0</v>
      </c>
      <c r="K925" s="249">
        <f ca="1">H925/B925</f>
        <v>0</v>
      </c>
      <c r="L925" s="250">
        <f ca="1">K925*'Environmental impacts'!$G$346</f>
        <v>0</v>
      </c>
      <c r="M925" s="250">
        <v>0</v>
      </c>
      <c r="N925" s="251">
        <f ca="1">L925/$C924</f>
        <v>0</v>
      </c>
      <c r="O925" s="251">
        <f ca="1">M925/$C924</f>
        <v>0</v>
      </c>
      <c r="P925" s="244">
        <f ca="1">F925/B925</f>
        <v>0</v>
      </c>
      <c r="Q925" s="250">
        <f ca="1">P925*'Environmental impacts'!$G$346</f>
        <v>0</v>
      </c>
      <c r="R925" s="244">
        <v>0</v>
      </c>
      <c r="S925" s="251">
        <f ca="1">Q925/$C924</f>
        <v>0</v>
      </c>
      <c r="T925" s="233">
        <f ca="1">R925/$C924</f>
        <v>0</v>
      </c>
      <c r="V925" s="257" t="str">
        <f>A925</f>
        <v xml:space="preserve">CSP plant </v>
      </c>
      <c r="W925">
        <f t="shared" si="563"/>
        <v>1</v>
      </c>
      <c r="X925">
        <f t="shared" si="562"/>
        <v>0</v>
      </c>
    </row>
    <row r="926" spans="1:24" ht="16">
      <c r="A926" s="234" t="str">
        <f>'Country and technology list'!I$14</f>
        <v>Solar thermal for heat</v>
      </c>
      <c r="B926" s="242">
        <f>$B$14</f>
        <v>50</v>
      </c>
      <c r="C926" s="243"/>
      <c r="D926" s="252"/>
      <c r="E926" s="254"/>
      <c r="F926" s="246">
        <f t="shared" ref="F926" ca="1" si="575">G926</f>
        <v>104</v>
      </c>
      <c r="G926" s="246">
        <f ca="1">VLOOKUP($A924,Existing_WWS_capacity,MATCH($A926,Existing_WWS_capacity_cols,0),FALSE)</f>
        <v>104</v>
      </c>
      <c r="H926" s="242">
        <f ca="1">MAX(F926-G926,0)</f>
        <v>0</v>
      </c>
      <c r="I926" s="247">
        <f ca="1">H926*'Cost of electricity'!$B$15</f>
        <v>0</v>
      </c>
      <c r="J926" s="248">
        <f t="shared" ca="1" si="574"/>
        <v>1</v>
      </c>
      <c r="K926" s="249">
        <f t="shared" ref="K926" ca="1" si="576">H926/B926</f>
        <v>0</v>
      </c>
      <c r="L926" s="250">
        <f ca="1">K926*'Environmental impacts'!$G$533</f>
        <v>0</v>
      </c>
      <c r="M926" s="254"/>
      <c r="N926" s="251">
        <f ca="1">L926/$C924</f>
        <v>0</v>
      </c>
      <c r="O926" s="254"/>
      <c r="P926" s="244">
        <f ca="1">F926/B926</f>
        <v>2.08</v>
      </c>
      <c r="Q926" s="250">
        <f ca="1">P926*'Environmental impacts'!$G$533</f>
        <v>0.14857142857142858</v>
      </c>
      <c r="R926" s="254"/>
      <c r="S926" s="251">
        <f ca="1">Q926/$C924</f>
        <v>7.3769328982834445E-6</v>
      </c>
      <c r="V926" s="1964" t="str">
        <f>A926</f>
        <v>Solar thermal for heat</v>
      </c>
      <c r="W926">
        <f t="shared" si="563"/>
        <v>0</v>
      </c>
      <c r="X926">
        <f t="shared" si="562"/>
        <v>1</v>
      </c>
    </row>
    <row r="927" spans="1:24" ht="16">
      <c r="A927" s="234" t="str">
        <f>'Country and technology list'!I$15</f>
        <v>Geothermal heat plant</v>
      </c>
      <c r="B927" s="242">
        <f>$B$15</f>
        <v>50</v>
      </c>
      <c r="C927" s="253"/>
      <c r="D927" s="254"/>
      <c r="E927" s="254"/>
      <c r="F927" s="246">
        <f t="shared" ref="F927" ca="1" si="577">G927</f>
        <v>265.55</v>
      </c>
      <c r="G927" s="246">
        <f ca="1">VLOOKUP($A924,Existing_WWS_capacity,MATCH($A927,Existing_WWS_capacity_cols,0),FALSE)</f>
        <v>265.55</v>
      </c>
      <c r="H927" s="242">
        <f ca="1">F927-G927</f>
        <v>0</v>
      </c>
      <c r="I927" s="247">
        <f ca="1">H927*'Cost of electricity'!$B$8</f>
        <v>0</v>
      </c>
      <c r="J927" s="248">
        <f t="shared" ca="1" si="574"/>
        <v>1</v>
      </c>
      <c r="K927" s="249">
        <f t="shared" ref="K927" ca="1" si="578">H927/B927</f>
        <v>0</v>
      </c>
      <c r="L927" s="250">
        <f ca="1">K927*'Environmental impacts'!$G$538</f>
        <v>0</v>
      </c>
      <c r="M927" s="254"/>
      <c r="N927" s="251">
        <f ca="1">L927/$C924</f>
        <v>0</v>
      </c>
      <c r="O927" s="254"/>
      <c r="P927" s="244">
        <f ca="1">F927/B927</f>
        <v>5.3109999999999999</v>
      </c>
      <c r="Q927" s="250">
        <f ca="1">P927*'Environmental impacts'!$G$538</f>
        <v>0.87400662695999998</v>
      </c>
      <c r="R927" s="254"/>
      <c r="S927" s="251">
        <f ca="1">Q927/$C924</f>
        <v>4.3396555459781526E-5</v>
      </c>
      <c r="V927" s="1964" t="str">
        <f>A927</f>
        <v>Geothermal heat plant</v>
      </c>
      <c r="W927">
        <f t="shared" si="563"/>
        <v>0</v>
      </c>
      <c r="X927">
        <f t="shared" si="562"/>
        <v>0</v>
      </c>
    </row>
    <row r="928" spans="1:24">
      <c r="C928" s="253"/>
      <c r="D928" s="254"/>
      <c r="F928" s="246"/>
      <c r="G928" s="254"/>
      <c r="J928" s="254"/>
      <c r="L928" s="252"/>
      <c r="Q928" s="254"/>
      <c r="V928" s="2" t="s">
        <v>455</v>
      </c>
      <c r="W928">
        <f t="shared" si="563"/>
        <v>0</v>
      </c>
      <c r="X928">
        <f t="shared" si="562"/>
        <v>0</v>
      </c>
    </row>
    <row r="929" spans="1:24">
      <c r="C929" s="253"/>
      <c r="D929" s="1454"/>
      <c r="F929" s="246"/>
      <c r="G929" s="252"/>
      <c r="J929" s="252"/>
      <c r="L929" s="250"/>
      <c r="Q929" s="250"/>
      <c r="W929">
        <f t="shared" si="563"/>
        <v>0</v>
      </c>
      <c r="X929">
        <f t="shared" si="562"/>
        <v>0</v>
      </c>
    </row>
    <row r="930" spans="1:24" ht="16">
      <c r="A930" s="4" t="str">
        <f ca="1">INDIRECT("'Country and technology list'!A" &amp; (QUOTIENT(ROW(A930),6)+2),TRUE)</f>
        <v>Solomon Islands</v>
      </c>
      <c r="C930" s="253"/>
      <c r="D930" s="1454"/>
      <c r="F930" s="246"/>
      <c r="G930" s="252"/>
      <c r="J930" s="252"/>
      <c r="L930" s="250"/>
      <c r="Q930" s="250"/>
      <c r="V930" s="4" t="str">
        <f ca="1">A930</f>
        <v>Solomon Islands</v>
      </c>
      <c r="W930">
        <f t="shared" si="563"/>
        <v>0</v>
      </c>
      <c r="X930">
        <f t="shared" si="562"/>
        <v>0</v>
      </c>
    </row>
    <row r="931" spans="1:24">
      <c r="C931" s="253"/>
      <c r="D931" s="1454"/>
      <c r="F931" s="246"/>
      <c r="G931" s="252"/>
      <c r="J931" s="252"/>
      <c r="L931" s="250"/>
      <c r="Q931" s="250"/>
      <c r="W931">
        <f t="shared" si="563"/>
        <v>1</v>
      </c>
      <c r="X931">
        <f t="shared" si="562"/>
        <v>0</v>
      </c>
    </row>
    <row r="932" spans="1:24">
      <c r="C932" s="253"/>
      <c r="D932" s="1454"/>
      <c r="F932" s="246"/>
      <c r="G932" s="252"/>
      <c r="J932" s="252"/>
      <c r="L932" s="250"/>
      <c r="Q932" s="250"/>
      <c r="W932">
        <f t="shared" si="563"/>
        <v>0</v>
      </c>
      <c r="X932">
        <f t="shared" si="562"/>
        <v>1</v>
      </c>
    </row>
    <row r="933" spans="1:24">
      <c r="C933" s="253"/>
      <c r="D933" s="1454"/>
      <c r="F933" s="246"/>
      <c r="G933" s="252"/>
      <c r="J933" s="252"/>
      <c r="L933" s="250"/>
      <c r="Q933" s="250"/>
      <c r="W933">
        <f t="shared" si="563"/>
        <v>0</v>
      </c>
      <c r="X933">
        <f t="shared" si="562"/>
        <v>0</v>
      </c>
    </row>
    <row r="934" spans="1:24">
      <c r="C934" s="253"/>
      <c r="D934" s="1454"/>
      <c r="F934" s="246"/>
      <c r="G934" s="252"/>
      <c r="J934" s="252"/>
      <c r="L934" s="250"/>
      <c r="Q934" s="250"/>
      <c r="W934">
        <f t="shared" si="563"/>
        <v>0</v>
      </c>
      <c r="X934">
        <f t="shared" si="562"/>
        <v>0</v>
      </c>
    </row>
    <row r="935" spans="1:24">
      <c r="C935" s="253"/>
      <c r="D935" s="1454"/>
      <c r="F935" s="246"/>
      <c r="G935" s="252"/>
      <c r="J935" s="252"/>
      <c r="L935" s="250"/>
      <c r="Q935" s="250"/>
      <c r="W935">
        <f t="shared" si="563"/>
        <v>0</v>
      </c>
      <c r="X935">
        <f t="shared" si="562"/>
        <v>0</v>
      </c>
    </row>
    <row r="936" spans="1:24" ht="16">
      <c r="A936" s="4" t="str">
        <f ca="1">INDIRECT("'Country and technology list'!A" &amp; (QUOTIENT(ROW(A936),6)+2),TRUE)</f>
        <v>Somalia</v>
      </c>
      <c r="C936" s="253"/>
      <c r="D936" s="1454"/>
      <c r="F936" s="246"/>
      <c r="G936" s="252"/>
      <c r="J936" s="252"/>
      <c r="L936" s="250"/>
      <c r="Q936" s="250"/>
      <c r="V936" s="4" t="str">
        <f ca="1">A936</f>
        <v>Somalia</v>
      </c>
      <c r="W936">
        <f t="shared" si="563"/>
        <v>0</v>
      </c>
      <c r="X936">
        <f t="shared" si="562"/>
        <v>0</v>
      </c>
    </row>
    <row r="937" spans="1:24">
      <c r="C937" s="253"/>
      <c r="D937" s="1454"/>
      <c r="F937" s="246"/>
      <c r="G937" s="252"/>
      <c r="J937" s="252"/>
      <c r="L937" s="250"/>
      <c r="Q937" s="250"/>
      <c r="W937">
        <f t="shared" si="563"/>
        <v>1</v>
      </c>
      <c r="X937">
        <f t="shared" si="562"/>
        <v>0</v>
      </c>
    </row>
    <row r="938" spans="1:24">
      <c r="C938" s="253"/>
      <c r="D938" s="1454"/>
      <c r="F938" s="246"/>
      <c r="G938" s="252"/>
      <c r="J938" s="252"/>
      <c r="L938" s="250"/>
      <c r="Q938" s="250"/>
      <c r="W938">
        <f t="shared" si="563"/>
        <v>0</v>
      </c>
      <c r="X938">
        <f t="shared" si="562"/>
        <v>1</v>
      </c>
    </row>
    <row r="939" spans="1:24">
      <c r="C939" s="253"/>
      <c r="D939" s="1454"/>
      <c r="F939" s="246"/>
      <c r="G939" s="252"/>
      <c r="J939" s="252"/>
      <c r="L939" s="250"/>
      <c r="Q939" s="250"/>
      <c r="W939">
        <f t="shared" si="563"/>
        <v>0</v>
      </c>
      <c r="X939">
        <f t="shared" si="562"/>
        <v>0</v>
      </c>
    </row>
    <row r="940" spans="1:24">
      <c r="C940" s="253"/>
      <c r="D940" s="1454"/>
      <c r="F940" s="246"/>
      <c r="G940" s="252"/>
      <c r="J940" s="252"/>
      <c r="L940" s="250"/>
      <c r="Q940" s="250"/>
      <c r="W940">
        <f t="shared" si="563"/>
        <v>0</v>
      </c>
      <c r="X940">
        <f t="shared" si="562"/>
        <v>0</v>
      </c>
    </row>
    <row r="941" spans="1:24">
      <c r="C941" s="253"/>
      <c r="D941" s="1454"/>
      <c r="F941" s="246"/>
      <c r="G941" s="252"/>
      <c r="J941" s="252"/>
      <c r="L941" s="250"/>
      <c r="Q941" s="250"/>
      <c r="W941">
        <f t="shared" si="563"/>
        <v>0</v>
      </c>
      <c r="X941">
        <f t="shared" si="562"/>
        <v>0</v>
      </c>
    </row>
    <row r="942" spans="1:24" ht="16">
      <c r="A942" s="4" t="str">
        <f ca="1">INDIRECT("'Country and technology list'!A" &amp; (QUOTIENT(ROW(A942),6)+2),TRUE)</f>
        <v>South Africa</v>
      </c>
      <c r="C942" s="241">
        <f ca="1">VLOOKUP(A942,Land_area_coast_length,2,FALSE)</f>
        <v>1213090</v>
      </c>
      <c r="D942" s="7"/>
      <c r="F942" s="246"/>
      <c r="G942" s="252"/>
      <c r="J942" s="252"/>
      <c r="L942" s="250"/>
      <c r="Q942" s="250"/>
      <c r="V942" s="4" t="str">
        <f ca="1">A942</f>
        <v>South Africa</v>
      </c>
      <c r="W942">
        <f t="shared" si="563"/>
        <v>0</v>
      </c>
      <c r="X942">
        <f t="shared" si="562"/>
        <v>0</v>
      </c>
    </row>
    <row r="943" spans="1:24" ht="16">
      <c r="A943" s="3" t="str">
        <f>'Country and technology list'!I$13</f>
        <v xml:space="preserve">CSP plant </v>
      </c>
      <c r="B943" s="242">
        <f>$B$13</f>
        <v>100</v>
      </c>
      <c r="C943" s="243"/>
      <c r="D943" s="244">
        <f ca="1">VLOOKUP(A942,End_use_power_WWS_tech,MATCH('Demand shares by tech, WWS'!$CT$5,End_use_power_WWS_cols,0),FALSE)*('Table for GATOR-GCMOM'!$A$13-1)/1000</f>
        <v>0</v>
      </c>
      <c r="E943" s="244">
        <f ca="1">D943*8760/1000</f>
        <v>0</v>
      </c>
      <c r="F943" s="245">
        <f ca="1">D943*1000/VLOOKUP(A942,TD_CF_product,MATCH('Demand shares by tech, WWS'!$FI$5,TD_CF_product_cols,0),FALSE)</f>
        <v>0</v>
      </c>
      <c r="G943" s="246">
        <v>0</v>
      </c>
      <c r="H943" s="242">
        <f ca="1">F943-G943</f>
        <v>0</v>
      </c>
      <c r="I943" s="247">
        <f ca="1">H943*'Cost of electricity'!$B$14</f>
        <v>0</v>
      </c>
      <c r="J943" s="248">
        <f t="shared" ref="J943:J945" ca="1" si="579">IF(F943=0,0,G943/F943)</f>
        <v>0</v>
      </c>
      <c r="K943" s="249">
        <f ca="1">H943/B943</f>
        <v>0</v>
      </c>
      <c r="L943" s="250">
        <f ca="1">K943*'Environmental impacts'!$G$346</f>
        <v>0</v>
      </c>
      <c r="M943" s="250">
        <v>0</v>
      </c>
      <c r="N943" s="251">
        <f ca="1">L943/$C942</f>
        <v>0</v>
      </c>
      <c r="O943" s="251">
        <f ca="1">M943/$C942</f>
        <v>0</v>
      </c>
      <c r="P943" s="244">
        <f ca="1">F943/B943</f>
        <v>0</v>
      </c>
      <c r="Q943" s="250">
        <f ca="1">P943*'Environmental impacts'!$G$346</f>
        <v>0</v>
      </c>
      <c r="R943" s="244">
        <v>0</v>
      </c>
      <c r="S943" s="251">
        <f ca="1">Q943/$C942</f>
        <v>0</v>
      </c>
      <c r="T943" s="233">
        <f ca="1">R943/$C942</f>
        <v>0</v>
      </c>
      <c r="V943" s="257" t="str">
        <f>A943</f>
        <v xml:space="preserve">CSP plant </v>
      </c>
      <c r="W943">
        <f t="shared" si="563"/>
        <v>1</v>
      </c>
      <c r="X943">
        <f t="shared" si="562"/>
        <v>0</v>
      </c>
    </row>
    <row r="944" spans="1:24" ht="16">
      <c r="A944" s="234" t="str">
        <f>'Country and technology list'!I$14</f>
        <v>Solar thermal for heat</v>
      </c>
      <c r="B944" s="242">
        <f>$B$14</f>
        <v>50</v>
      </c>
      <c r="C944" s="243"/>
      <c r="D944" s="252"/>
      <c r="E944" s="254"/>
      <c r="F944" s="246">
        <f t="shared" ref="F944" ca="1" si="580">G944</f>
        <v>1521</v>
      </c>
      <c r="G944" s="246">
        <f ca="1">VLOOKUP($A942,Existing_WWS_capacity,MATCH($A944,Existing_WWS_capacity_cols,0),FALSE)</f>
        <v>1521</v>
      </c>
      <c r="H944" s="242">
        <f ca="1">MAX(F944-G944,0)</f>
        <v>0</v>
      </c>
      <c r="I944" s="247">
        <f ca="1">H944*'Cost of electricity'!$B$15</f>
        <v>0</v>
      </c>
      <c r="J944" s="248">
        <f t="shared" ca="1" si="579"/>
        <v>1</v>
      </c>
      <c r="K944" s="249">
        <f t="shared" ref="K944" ca="1" si="581">H944/B944</f>
        <v>0</v>
      </c>
      <c r="L944" s="250">
        <f ca="1">K944*'Environmental impacts'!$G$533</f>
        <v>0</v>
      </c>
      <c r="M944" s="254"/>
      <c r="N944" s="251">
        <f ca="1">L944/$C942</f>
        <v>0</v>
      </c>
      <c r="O944" s="254"/>
      <c r="P944" s="244">
        <f ca="1">F944/B944</f>
        <v>30.42</v>
      </c>
      <c r="Q944" s="250">
        <f ca="1">P944*'Environmental impacts'!$G$533</f>
        <v>2.172857142857143</v>
      </c>
      <c r="R944" s="254"/>
      <c r="S944" s="251">
        <f ca="1">Q944/$C942</f>
        <v>1.7911755458021605E-6</v>
      </c>
      <c r="V944" s="1964" t="str">
        <f>A944</f>
        <v>Solar thermal for heat</v>
      </c>
      <c r="W944">
        <f t="shared" si="563"/>
        <v>0</v>
      </c>
      <c r="X944">
        <f t="shared" si="562"/>
        <v>1</v>
      </c>
    </row>
    <row r="945" spans="1:24" ht="16">
      <c r="A945" s="234" t="str">
        <f>'Country and technology list'!I$15</f>
        <v>Geothermal heat plant</v>
      </c>
      <c r="B945" s="242">
        <f>$B$15</f>
        <v>50</v>
      </c>
      <c r="C945" s="253"/>
      <c r="D945" s="254"/>
      <c r="E945" s="254"/>
      <c r="F945" s="246">
        <f t="shared" ref="F945" ca="1" si="582">G945</f>
        <v>2.2999999999999998</v>
      </c>
      <c r="G945" s="246">
        <f ca="1">VLOOKUP($A942,Existing_WWS_capacity,MATCH($A945,Existing_WWS_capacity_cols,0),FALSE)</f>
        <v>2.2999999999999998</v>
      </c>
      <c r="H945" s="242">
        <f ca="1">F945-G945</f>
        <v>0</v>
      </c>
      <c r="I945" s="247">
        <f ca="1">H945*'Cost of electricity'!$B$8</f>
        <v>0</v>
      </c>
      <c r="J945" s="248">
        <f t="shared" ca="1" si="579"/>
        <v>1</v>
      </c>
      <c r="K945" s="249">
        <f t="shared" ref="K945" ca="1" si="583">H945/B945</f>
        <v>0</v>
      </c>
      <c r="L945" s="250">
        <f ca="1">K945*'Environmental impacts'!$G$538</f>
        <v>0</v>
      </c>
      <c r="M945" s="254"/>
      <c r="N945" s="251">
        <f ca="1">L945/$C942</f>
        <v>0</v>
      </c>
      <c r="O945" s="254"/>
      <c r="P945" s="244">
        <f ca="1">F945/B945</f>
        <v>4.5999999999999999E-2</v>
      </c>
      <c r="Q945" s="250">
        <f ca="1">P945*'Environmental impacts'!$G$538</f>
        <v>7.5700065599999993E-3</v>
      </c>
      <c r="R945" s="254"/>
      <c r="S945" s="251">
        <f ca="1">Q945/$C942</f>
        <v>6.2402678778985887E-9</v>
      </c>
      <c r="V945" s="1964" t="str">
        <f>A945</f>
        <v>Geothermal heat plant</v>
      </c>
      <c r="W945">
        <f t="shared" si="563"/>
        <v>0</v>
      </c>
      <c r="X945">
        <f t="shared" si="562"/>
        <v>0</v>
      </c>
    </row>
    <row r="946" spans="1:24">
      <c r="C946" s="253"/>
      <c r="D946" s="254"/>
      <c r="F946" s="246"/>
      <c r="G946" s="254"/>
      <c r="J946" s="254"/>
      <c r="L946" s="252"/>
      <c r="Q946" s="254"/>
      <c r="V946" s="2" t="s">
        <v>455</v>
      </c>
      <c r="W946">
        <f t="shared" si="563"/>
        <v>0</v>
      </c>
      <c r="X946">
        <f t="shared" si="562"/>
        <v>0</v>
      </c>
    </row>
    <row r="947" spans="1:24">
      <c r="C947" s="253"/>
      <c r="D947" s="1454"/>
      <c r="F947" s="246"/>
      <c r="G947" s="252"/>
      <c r="J947" s="252"/>
      <c r="L947" s="250"/>
      <c r="Q947" s="250"/>
      <c r="W947">
        <f t="shared" si="563"/>
        <v>0</v>
      </c>
      <c r="X947">
        <f t="shared" si="562"/>
        <v>0</v>
      </c>
    </row>
    <row r="948" spans="1:24" ht="16">
      <c r="A948" s="4" t="str">
        <f ca="1">INDIRECT("'Country and technology list'!A" &amp; (QUOTIENT(ROW(A948),6)+2),TRUE)</f>
        <v>South Sudan</v>
      </c>
      <c r="C948" s="241">
        <f ca="1">VLOOKUP(A948,Land_area_coast_length,2,FALSE)</f>
        <v>619745</v>
      </c>
      <c r="D948" s="1454"/>
      <c r="F948" s="246"/>
      <c r="G948" s="252"/>
      <c r="J948" s="252"/>
      <c r="L948" s="250"/>
      <c r="Q948" s="250"/>
      <c r="V948" s="4" t="str">
        <f ca="1">A948</f>
        <v>South Sudan</v>
      </c>
      <c r="W948">
        <f t="shared" si="563"/>
        <v>0</v>
      </c>
      <c r="X948">
        <f t="shared" si="562"/>
        <v>0</v>
      </c>
    </row>
    <row r="949" spans="1:24" ht="16">
      <c r="A949" s="3" t="str">
        <f>'Country and technology list'!I$13</f>
        <v xml:space="preserve">CSP plant </v>
      </c>
      <c r="B949" s="242">
        <f>$B$13</f>
        <v>100</v>
      </c>
      <c r="C949" s="243"/>
      <c r="D949" s="244">
        <f ca="1">VLOOKUP(A948,End_use_power_WWS_tech,MATCH('Demand shares by tech, WWS'!$CT$5,End_use_power_WWS_cols,0),FALSE)*('Table for GATOR-GCMOM'!$A$13-1)/1000</f>
        <v>0</v>
      </c>
      <c r="E949" s="244">
        <f ca="1">D949*8760/1000</f>
        <v>0</v>
      </c>
      <c r="F949" s="245">
        <f ca="1">D949*1000/VLOOKUP(A948,TD_CF_product,MATCH('Demand shares by tech, WWS'!$FI$5,TD_CF_product_cols,0),FALSE)</f>
        <v>0</v>
      </c>
      <c r="G949" s="246">
        <v>0</v>
      </c>
      <c r="H949" s="242">
        <f ca="1">F949-G949</f>
        <v>0</v>
      </c>
      <c r="I949" s="247">
        <f ca="1">H949*'Cost of electricity'!$B$14</f>
        <v>0</v>
      </c>
      <c r="J949" s="248">
        <f t="shared" ref="J949:J951" ca="1" si="584">IF(F949=0,0,G949/F949)</f>
        <v>0</v>
      </c>
      <c r="K949" s="249">
        <f ca="1">H949/B949</f>
        <v>0</v>
      </c>
      <c r="L949" s="250">
        <f ca="1">K949*'Environmental impacts'!$G$346</f>
        <v>0</v>
      </c>
      <c r="M949" s="250">
        <v>0</v>
      </c>
      <c r="N949" s="251">
        <f ca="1">L949/$C948</f>
        <v>0</v>
      </c>
      <c r="O949" s="251">
        <f ca="1">M949/$C948</f>
        <v>0</v>
      </c>
      <c r="P949" s="244">
        <f ca="1">F949/B949</f>
        <v>0</v>
      </c>
      <c r="Q949" s="250">
        <f ca="1">P949*'Environmental impacts'!$G$346</f>
        <v>0</v>
      </c>
      <c r="R949" s="244">
        <v>0</v>
      </c>
      <c r="S949" s="251">
        <f ca="1">Q949/$C948</f>
        <v>0</v>
      </c>
      <c r="T949" s="233">
        <f ca="1">R949/$C948</f>
        <v>0</v>
      </c>
      <c r="V949" s="257" t="str">
        <f>A949</f>
        <v xml:space="preserve">CSP plant </v>
      </c>
      <c r="W949">
        <f t="shared" si="563"/>
        <v>1</v>
      </c>
      <c r="X949">
        <f t="shared" si="562"/>
        <v>0</v>
      </c>
    </row>
    <row r="950" spans="1:24" ht="16">
      <c r="A950" s="234" t="str">
        <f>'Country and technology list'!I$14</f>
        <v>Solar thermal for heat</v>
      </c>
      <c r="B950" s="242">
        <f>$B$14</f>
        <v>50</v>
      </c>
      <c r="C950" s="243"/>
      <c r="D950" s="252"/>
      <c r="E950" s="254"/>
      <c r="F950" s="246">
        <f t="shared" ref="F950" ca="1" si="585">G950</f>
        <v>0</v>
      </c>
      <c r="G950" s="246">
        <f ca="1">VLOOKUP($A948,Existing_WWS_capacity,MATCH($A950,Existing_WWS_capacity_cols,0),FALSE)</f>
        <v>0</v>
      </c>
      <c r="H950" s="242">
        <f ca="1">MAX(F950-G950,0)</f>
        <v>0</v>
      </c>
      <c r="I950" s="247">
        <f ca="1">H950*'Cost of electricity'!$B$15</f>
        <v>0</v>
      </c>
      <c r="J950" s="248">
        <f t="shared" ca="1" si="584"/>
        <v>0</v>
      </c>
      <c r="K950" s="249">
        <f t="shared" ref="K950" ca="1" si="586">H950/B950</f>
        <v>0</v>
      </c>
      <c r="L950" s="250">
        <f ca="1">K950*'Environmental impacts'!$G$533</f>
        <v>0</v>
      </c>
      <c r="M950" s="254"/>
      <c r="N950" s="251">
        <f ca="1">L950/$C948</f>
        <v>0</v>
      </c>
      <c r="O950" s="254"/>
      <c r="P950" s="244">
        <f ca="1">F950/B950</f>
        <v>0</v>
      </c>
      <c r="Q950" s="250">
        <f ca="1">P950*'Environmental impacts'!$G$533</f>
        <v>0</v>
      </c>
      <c r="R950" s="254"/>
      <c r="S950" s="251">
        <f ca="1">Q950/$C948</f>
        <v>0</v>
      </c>
      <c r="V950" s="2428" t="str">
        <f>A950</f>
        <v>Solar thermal for heat</v>
      </c>
      <c r="W950">
        <f t="shared" si="563"/>
        <v>0</v>
      </c>
      <c r="X950">
        <f t="shared" si="562"/>
        <v>1</v>
      </c>
    </row>
    <row r="951" spans="1:24" ht="16">
      <c r="A951" s="234" t="str">
        <f>'Country and technology list'!I$15</f>
        <v>Geothermal heat plant</v>
      </c>
      <c r="B951" s="242">
        <f>$B$15</f>
        <v>50</v>
      </c>
      <c r="C951" s="253"/>
      <c r="D951" s="254"/>
      <c r="E951" s="254"/>
      <c r="F951" s="246">
        <f t="shared" ref="F951" ca="1" si="587">G951</f>
        <v>0</v>
      </c>
      <c r="G951" s="246">
        <f ca="1">VLOOKUP($A948,Existing_WWS_capacity,MATCH($A951,Existing_WWS_capacity_cols,0),FALSE)</f>
        <v>0</v>
      </c>
      <c r="H951" s="242">
        <f ca="1">F951-G951</f>
        <v>0</v>
      </c>
      <c r="I951" s="247">
        <f ca="1">H951*'Cost of electricity'!$B$8</f>
        <v>0</v>
      </c>
      <c r="J951" s="248">
        <f t="shared" ca="1" si="584"/>
        <v>0</v>
      </c>
      <c r="K951" s="249">
        <f t="shared" ref="K951" ca="1" si="588">H951/B951</f>
        <v>0</v>
      </c>
      <c r="L951" s="250">
        <f ca="1">K951*'Environmental impacts'!$G$538</f>
        <v>0</v>
      </c>
      <c r="M951" s="254"/>
      <c r="N951" s="251">
        <f ca="1">L951/$C948</f>
        <v>0</v>
      </c>
      <c r="O951" s="254"/>
      <c r="P951" s="244">
        <f ca="1">F951/B951</f>
        <v>0</v>
      </c>
      <c r="Q951" s="250">
        <f ca="1">P951*'Environmental impacts'!$G$538</f>
        <v>0</v>
      </c>
      <c r="R951" s="254"/>
      <c r="S951" s="251">
        <f ca="1">Q951/$C948</f>
        <v>0</v>
      </c>
      <c r="V951" s="2428" t="str">
        <f>A951</f>
        <v>Geothermal heat plant</v>
      </c>
      <c r="W951">
        <f t="shared" si="563"/>
        <v>0</v>
      </c>
      <c r="X951">
        <f t="shared" si="562"/>
        <v>0</v>
      </c>
    </row>
    <row r="952" spans="1:24">
      <c r="C952" s="253"/>
      <c r="D952" s="1454"/>
      <c r="F952" s="246"/>
      <c r="G952" s="252"/>
      <c r="J952" s="252"/>
      <c r="L952" s="250"/>
      <c r="Q952" s="250"/>
      <c r="W952">
        <f t="shared" si="563"/>
        <v>0</v>
      </c>
      <c r="X952">
        <f t="shared" si="562"/>
        <v>0</v>
      </c>
    </row>
    <row r="953" spans="1:24">
      <c r="C953" s="253"/>
      <c r="D953" s="1454"/>
      <c r="F953" s="246"/>
      <c r="G953" s="252"/>
      <c r="J953" s="252"/>
      <c r="L953" s="250"/>
      <c r="Q953" s="250"/>
      <c r="W953">
        <f t="shared" si="563"/>
        <v>0</v>
      </c>
      <c r="X953">
        <f t="shared" si="562"/>
        <v>0</v>
      </c>
    </row>
    <row r="954" spans="1:24" ht="16">
      <c r="A954" s="4" t="str">
        <f ca="1">INDIRECT("'Country and technology list'!A" &amp; (QUOTIENT(ROW(A954),6)+2),TRUE)</f>
        <v>Spain</v>
      </c>
      <c r="C954" s="241">
        <f ca="1">VLOOKUP(A954,Land_area_coast_length,2,FALSE)</f>
        <v>498800</v>
      </c>
      <c r="D954" s="7"/>
      <c r="F954" s="246"/>
      <c r="G954" s="252"/>
      <c r="J954" s="252"/>
      <c r="L954" s="250"/>
      <c r="Q954" s="250"/>
      <c r="V954" s="4" t="str">
        <f ca="1">A954</f>
        <v>Spain</v>
      </c>
      <c r="W954">
        <f t="shared" si="563"/>
        <v>0</v>
      </c>
      <c r="X954">
        <f t="shared" si="562"/>
        <v>0</v>
      </c>
    </row>
    <row r="955" spans="1:24" ht="16">
      <c r="A955" s="3" t="str">
        <f>'Country and technology list'!I$13</f>
        <v xml:space="preserve">CSP plant </v>
      </c>
      <c r="B955" s="242">
        <f>$B$13</f>
        <v>100</v>
      </c>
      <c r="C955" s="243"/>
      <c r="D955" s="244">
        <f ca="1">VLOOKUP(A954,End_use_power_WWS_tech,MATCH('Demand shares by tech, WWS'!$CT$5,End_use_power_WWS_cols,0),FALSE)*('Table for GATOR-GCMOM'!$A$13-1)/1000</f>
        <v>0</v>
      </c>
      <c r="E955" s="244">
        <f ca="1">D955*8760/1000</f>
        <v>0</v>
      </c>
      <c r="F955" s="245">
        <f ca="1">D955*1000/VLOOKUP(A954,TD_CF_product,MATCH('Demand shares by tech, WWS'!$FI$5,TD_CF_product_cols,0),FALSE)</f>
        <v>0</v>
      </c>
      <c r="G955" s="246">
        <v>0</v>
      </c>
      <c r="H955" s="242">
        <f ca="1">F955-G955</f>
        <v>0</v>
      </c>
      <c r="I955" s="247">
        <f ca="1">H955*'Cost of electricity'!$B$14</f>
        <v>0</v>
      </c>
      <c r="J955" s="248">
        <f t="shared" ref="J955:J957" ca="1" si="589">IF(F955=0,0,G955/F955)</f>
        <v>0</v>
      </c>
      <c r="K955" s="249">
        <f ca="1">H955/B955</f>
        <v>0</v>
      </c>
      <c r="L955" s="250">
        <f ca="1">K955*'Environmental impacts'!$G$346</f>
        <v>0</v>
      </c>
      <c r="M955" s="250">
        <v>0</v>
      </c>
      <c r="N955" s="251">
        <f ca="1">L955/$C954</f>
        <v>0</v>
      </c>
      <c r="O955" s="251">
        <f ca="1">M955/$C954</f>
        <v>0</v>
      </c>
      <c r="P955" s="244">
        <f ca="1">F955/B955</f>
        <v>0</v>
      </c>
      <c r="Q955" s="250">
        <f ca="1">P955*'Environmental impacts'!$G$346</f>
        <v>0</v>
      </c>
      <c r="R955" s="244">
        <v>0</v>
      </c>
      <c r="S955" s="251">
        <f ca="1">Q955/$C954</f>
        <v>0</v>
      </c>
      <c r="T955" s="233">
        <f ca="1">R955/$C954</f>
        <v>0</v>
      </c>
      <c r="V955" s="257" t="str">
        <f>A955</f>
        <v xml:space="preserve">CSP plant </v>
      </c>
      <c r="W955">
        <f t="shared" si="563"/>
        <v>1</v>
      </c>
      <c r="X955">
        <f t="shared" si="562"/>
        <v>0</v>
      </c>
    </row>
    <row r="956" spans="1:24" ht="16">
      <c r="A956" s="234" t="str">
        <f>'Country and technology list'!I$14</f>
        <v>Solar thermal for heat</v>
      </c>
      <c r="B956" s="242">
        <f>$B$14</f>
        <v>50</v>
      </c>
      <c r="C956" s="243"/>
      <c r="D956" s="252"/>
      <c r="E956" s="254"/>
      <c r="F956" s="246">
        <f t="shared" ref="F956" ca="1" si="590">G956</f>
        <v>3018</v>
      </c>
      <c r="G956" s="246">
        <f ca="1">VLOOKUP($A954,Existing_WWS_capacity,MATCH($A956,Existing_WWS_capacity_cols,0),FALSE)</f>
        <v>3018</v>
      </c>
      <c r="H956" s="242">
        <f ca="1">MAX(F956-G956,0)</f>
        <v>0</v>
      </c>
      <c r="I956" s="247">
        <f ca="1">H956*'Cost of electricity'!$B$15</f>
        <v>0</v>
      </c>
      <c r="J956" s="248">
        <f t="shared" ca="1" si="589"/>
        <v>1</v>
      </c>
      <c r="K956" s="249">
        <f t="shared" ref="K956" ca="1" si="591">H956/B956</f>
        <v>0</v>
      </c>
      <c r="L956" s="250">
        <f ca="1">K956*'Environmental impacts'!$G$533</f>
        <v>0</v>
      </c>
      <c r="M956" s="254"/>
      <c r="N956" s="251">
        <f ca="1">L956/$C954</f>
        <v>0</v>
      </c>
      <c r="O956" s="254"/>
      <c r="P956" s="244">
        <f ca="1">F956/B956</f>
        <v>60.36</v>
      </c>
      <c r="Q956" s="250">
        <f ca="1">P956*'Environmental impacts'!$G$533</f>
        <v>4.3114285714285714</v>
      </c>
      <c r="R956" s="254"/>
      <c r="S956" s="251">
        <f ca="1">Q956/$C954</f>
        <v>8.643601787146294E-6</v>
      </c>
      <c r="V956" s="1964" t="str">
        <f>A956</f>
        <v>Solar thermal for heat</v>
      </c>
      <c r="W956">
        <f t="shared" si="563"/>
        <v>0</v>
      </c>
      <c r="X956">
        <f t="shared" si="562"/>
        <v>1</v>
      </c>
    </row>
    <row r="957" spans="1:24" ht="16">
      <c r="A957" s="234" t="str">
        <f>'Country and technology list'!I$15</f>
        <v>Geothermal heat plant</v>
      </c>
      <c r="B957" s="242">
        <f>$B$15</f>
        <v>50</v>
      </c>
      <c r="C957" s="253"/>
      <c r="D957" s="254"/>
      <c r="E957" s="254"/>
      <c r="F957" s="246">
        <f t="shared" ref="F957" ca="1" si="592">G957</f>
        <v>544</v>
      </c>
      <c r="G957" s="246">
        <f ca="1">VLOOKUP($A954,Existing_WWS_capacity,MATCH($A957,Existing_WWS_capacity_cols,0),FALSE)</f>
        <v>544</v>
      </c>
      <c r="H957" s="242">
        <f ca="1">F957-G957</f>
        <v>0</v>
      </c>
      <c r="I957" s="247">
        <f ca="1">H957*'Cost of electricity'!$B$8</f>
        <v>0</v>
      </c>
      <c r="J957" s="248">
        <f t="shared" ca="1" si="589"/>
        <v>1</v>
      </c>
      <c r="K957" s="249">
        <f t="shared" ref="K957" ca="1" si="593">H957/B957</f>
        <v>0</v>
      </c>
      <c r="L957" s="250">
        <f ca="1">K957*'Environmental impacts'!$G$538</f>
        <v>0</v>
      </c>
      <c r="M957" s="254"/>
      <c r="N957" s="251">
        <f ca="1">L957/$C954</f>
        <v>0</v>
      </c>
      <c r="O957" s="254"/>
      <c r="P957" s="244">
        <f ca="1">F957/B957</f>
        <v>10.88</v>
      </c>
      <c r="Q957" s="250">
        <f ca="1">P957*'Environmental impacts'!$G$538</f>
        <v>1.7904711168</v>
      </c>
      <c r="R957" s="254"/>
      <c r="S957" s="251">
        <f ca="1">Q957/$C954</f>
        <v>3.5895571708099441E-6</v>
      </c>
      <c r="V957" s="1964" t="str">
        <f>A957</f>
        <v>Geothermal heat plant</v>
      </c>
      <c r="W957">
        <f t="shared" si="563"/>
        <v>0</v>
      </c>
      <c r="X957">
        <f t="shared" si="562"/>
        <v>0</v>
      </c>
    </row>
    <row r="958" spans="1:24">
      <c r="C958" s="253"/>
      <c r="D958" s="254"/>
      <c r="F958" s="246"/>
      <c r="G958" s="254"/>
      <c r="J958" s="254"/>
      <c r="L958" s="252"/>
      <c r="Q958" s="254"/>
      <c r="V958" s="2" t="s">
        <v>455</v>
      </c>
      <c r="W958">
        <f t="shared" si="563"/>
        <v>0</v>
      </c>
      <c r="X958">
        <f t="shared" si="562"/>
        <v>0</v>
      </c>
    </row>
    <row r="959" spans="1:24">
      <c r="C959" s="253"/>
      <c r="D959" s="1454"/>
      <c r="F959" s="246"/>
      <c r="G959" s="252"/>
      <c r="J959" s="252"/>
      <c r="L959" s="250"/>
      <c r="Q959" s="250"/>
      <c r="W959">
        <f t="shared" si="563"/>
        <v>0</v>
      </c>
      <c r="X959">
        <f t="shared" si="562"/>
        <v>0</v>
      </c>
    </row>
    <row r="960" spans="1:24" ht="16">
      <c r="A960" s="4" t="str">
        <f ca="1">INDIRECT("'Country and technology list'!A" &amp; (QUOTIENT(ROW(A960),6)+2),TRUE)</f>
        <v>Sri Lanka</v>
      </c>
      <c r="C960" s="241">
        <f ca="1">VLOOKUP(A960,Land_area_coast_length,2,FALSE)</f>
        <v>62710</v>
      </c>
      <c r="D960" s="7"/>
      <c r="F960" s="246"/>
      <c r="G960" s="252"/>
      <c r="J960" s="252"/>
      <c r="L960" s="250"/>
      <c r="Q960" s="250"/>
      <c r="V960" s="4" t="str">
        <f ca="1">A960</f>
        <v>Sri Lanka</v>
      </c>
      <c r="W960">
        <f t="shared" si="563"/>
        <v>0</v>
      </c>
      <c r="X960">
        <f t="shared" si="562"/>
        <v>0</v>
      </c>
    </row>
    <row r="961" spans="1:24" ht="16">
      <c r="A961" s="3" t="str">
        <f>'Country and technology list'!I$13</f>
        <v xml:space="preserve">CSP plant </v>
      </c>
      <c r="B961" s="242">
        <f>$B$13</f>
        <v>100</v>
      </c>
      <c r="C961" s="243"/>
      <c r="D961" s="244">
        <f ca="1">VLOOKUP(A960,End_use_power_WWS_tech,MATCH('Demand shares by tech, WWS'!$CT$5,End_use_power_WWS_cols,0),FALSE)*('Table for GATOR-GCMOM'!$A$13-1)/1000</f>
        <v>0</v>
      </c>
      <c r="E961" s="244">
        <f ca="1">D961*8760/1000</f>
        <v>0</v>
      </c>
      <c r="F961" s="245">
        <f ca="1">D961*1000/VLOOKUP(A960,TD_CF_product,MATCH('Demand shares by tech, WWS'!$FI$5,TD_CF_product_cols,0),FALSE)</f>
        <v>0</v>
      </c>
      <c r="G961" s="246">
        <v>0</v>
      </c>
      <c r="H961" s="242">
        <f ca="1">F961-G961</f>
        <v>0</v>
      </c>
      <c r="I961" s="247">
        <f ca="1">H961*'Cost of electricity'!$B$14</f>
        <v>0</v>
      </c>
      <c r="J961" s="248">
        <f t="shared" ref="J961:J963" ca="1" si="594">IF(F961=0,0,G961/F961)</f>
        <v>0</v>
      </c>
      <c r="K961" s="249">
        <f ca="1">H961/B961</f>
        <v>0</v>
      </c>
      <c r="L961" s="250">
        <f ca="1">K961*'Environmental impacts'!$G$346</f>
        <v>0</v>
      </c>
      <c r="M961" s="250">
        <v>0</v>
      </c>
      <c r="N961" s="251">
        <f ca="1">L961/$C960</f>
        <v>0</v>
      </c>
      <c r="O961" s="251">
        <f ca="1">M961/$C960</f>
        <v>0</v>
      </c>
      <c r="P961" s="244">
        <f ca="1">F961/B961</f>
        <v>0</v>
      </c>
      <c r="Q961" s="250">
        <f ca="1">P961*'Environmental impacts'!$G$346</f>
        <v>0</v>
      </c>
      <c r="R961" s="244">
        <v>0</v>
      </c>
      <c r="S961" s="251">
        <f ca="1">Q961/$C960</f>
        <v>0</v>
      </c>
      <c r="T961" s="233">
        <f ca="1">R961/$C960</f>
        <v>0</v>
      </c>
      <c r="V961" s="257" t="str">
        <f>A961</f>
        <v xml:space="preserve">CSP plant </v>
      </c>
      <c r="W961">
        <f t="shared" si="563"/>
        <v>1</v>
      </c>
      <c r="X961">
        <f t="shared" si="562"/>
        <v>0</v>
      </c>
    </row>
    <row r="962" spans="1:24" ht="16">
      <c r="A962" s="234" t="str">
        <f>'Country and technology list'!I$14</f>
        <v>Solar thermal for heat</v>
      </c>
      <c r="B962" s="242">
        <f>$B$14</f>
        <v>50</v>
      </c>
      <c r="C962" s="243"/>
      <c r="D962" s="252"/>
      <c r="E962" s="254"/>
      <c r="F962" s="246">
        <f t="shared" ref="F962" ca="1" si="595">G962</f>
        <v>0</v>
      </c>
      <c r="G962" s="246">
        <f ca="1">VLOOKUP($A960,Existing_WWS_capacity,MATCH($A962,Existing_WWS_capacity_cols,0),FALSE)</f>
        <v>0</v>
      </c>
      <c r="H962" s="242">
        <f ca="1">MAX(F962-G962,0)</f>
        <v>0</v>
      </c>
      <c r="I962" s="247">
        <f ca="1">H962*'Cost of electricity'!$B$15</f>
        <v>0</v>
      </c>
      <c r="J962" s="248">
        <f t="shared" ca="1" si="594"/>
        <v>0</v>
      </c>
      <c r="K962" s="249">
        <f t="shared" ref="K962" ca="1" si="596">H962/B962</f>
        <v>0</v>
      </c>
      <c r="L962" s="250">
        <f ca="1">K962*'Environmental impacts'!$G$533</f>
        <v>0</v>
      </c>
      <c r="M962" s="254"/>
      <c r="N962" s="251">
        <f ca="1">L962/$C960</f>
        <v>0</v>
      </c>
      <c r="O962" s="254"/>
      <c r="P962" s="244">
        <f ca="1">F962/B962</f>
        <v>0</v>
      </c>
      <c r="Q962" s="250">
        <f ca="1">P962*'Environmental impacts'!$G$533</f>
        <v>0</v>
      </c>
      <c r="R962" s="254"/>
      <c r="S962" s="251">
        <f ca="1">Q962/$C960</f>
        <v>0</v>
      </c>
      <c r="V962" s="1964" t="str">
        <f>A962</f>
        <v>Solar thermal for heat</v>
      </c>
      <c r="W962">
        <f t="shared" si="563"/>
        <v>0</v>
      </c>
      <c r="X962">
        <f t="shared" si="562"/>
        <v>1</v>
      </c>
    </row>
    <row r="963" spans="1:24" ht="16">
      <c r="A963" s="234" t="str">
        <f>'Country and technology list'!I$15</f>
        <v>Geothermal heat plant</v>
      </c>
      <c r="B963" s="242">
        <f>$B$15</f>
        <v>50</v>
      </c>
      <c r="C963" s="253"/>
      <c r="D963" s="254"/>
      <c r="E963" s="254"/>
      <c r="F963" s="246">
        <f t="shared" ref="F963" ca="1" si="597">G963</f>
        <v>0</v>
      </c>
      <c r="G963" s="246">
        <f ca="1">VLOOKUP($A960,Existing_WWS_capacity,MATCH($A963,Existing_WWS_capacity_cols,0),FALSE)</f>
        <v>0</v>
      </c>
      <c r="H963" s="242">
        <f ca="1">F963-G963</f>
        <v>0</v>
      </c>
      <c r="I963" s="247">
        <f ca="1">H963*'Cost of electricity'!$B$8</f>
        <v>0</v>
      </c>
      <c r="J963" s="248">
        <f t="shared" ca="1" si="594"/>
        <v>0</v>
      </c>
      <c r="K963" s="249">
        <f t="shared" ref="K963" ca="1" si="598">H963/B963</f>
        <v>0</v>
      </c>
      <c r="L963" s="250">
        <f ca="1">K963*'Environmental impacts'!$G$538</f>
        <v>0</v>
      </c>
      <c r="M963" s="254"/>
      <c r="N963" s="251">
        <f ca="1">L963/$C960</f>
        <v>0</v>
      </c>
      <c r="O963" s="254"/>
      <c r="P963" s="244">
        <f ca="1">F963/B963</f>
        <v>0</v>
      </c>
      <c r="Q963" s="250">
        <f ca="1">P963*'Environmental impacts'!$G$538</f>
        <v>0</v>
      </c>
      <c r="R963" s="254"/>
      <c r="S963" s="251">
        <f ca="1">Q963/$C960</f>
        <v>0</v>
      </c>
      <c r="V963" s="1964" t="str">
        <f>A963</f>
        <v>Geothermal heat plant</v>
      </c>
      <c r="W963">
        <f t="shared" si="563"/>
        <v>0</v>
      </c>
      <c r="X963">
        <f t="shared" si="562"/>
        <v>0</v>
      </c>
    </row>
    <row r="964" spans="1:24">
      <c r="C964" s="253"/>
      <c r="D964" s="254"/>
      <c r="F964" s="246"/>
      <c r="G964" s="254"/>
      <c r="J964" s="254"/>
      <c r="L964" s="252"/>
      <c r="Q964" s="254"/>
      <c r="V964" s="2" t="s">
        <v>455</v>
      </c>
      <c r="W964">
        <f t="shared" si="563"/>
        <v>0</v>
      </c>
      <c r="X964">
        <f t="shared" si="562"/>
        <v>0</v>
      </c>
    </row>
    <row r="965" spans="1:24">
      <c r="C965" s="253"/>
      <c r="D965" s="1454"/>
      <c r="F965" s="246"/>
      <c r="G965" s="252"/>
      <c r="J965" s="252"/>
      <c r="L965" s="250"/>
      <c r="Q965" s="250"/>
      <c r="W965">
        <f t="shared" si="563"/>
        <v>0</v>
      </c>
      <c r="X965">
        <f t="shared" si="562"/>
        <v>0</v>
      </c>
    </row>
    <row r="966" spans="1:24" ht="16">
      <c r="A966" s="4" t="str">
        <f ca="1">INDIRECT("'Country and technology list'!A" &amp; (QUOTIENT(ROW(A966),6)+2),TRUE)</f>
        <v>Sudan</v>
      </c>
      <c r="C966" s="241">
        <f ca="1">VLOOKUP(A966,Land_area_coast_length,2,FALSE)</f>
        <v>1886000</v>
      </c>
      <c r="D966" s="7"/>
      <c r="F966" s="246"/>
      <c r="G966" s="252"/>
      <c r="J966" s="252"/>
      <c r="L966" s="250"/>
      <c r="Q966" s="250"/>
      <c r="V966" s="4" t="str">
        <f ca="1">A966</f>
        <v>Sudan</v>
      </c>
      <c r="W966">
        <f t="shared" si="563"/>
        <v>0</v>
      </c>
      <c r="X966">
        <f t="shared" si="562"/>
        <v>0</v>
      </c>
    </row>
    <row r="967" spans="1:24" ht="16">
      <c r="A967" s="3" t="str">
        <f>'Country and technology list'!I$13</f>
        <v xml:space="preserve">CSP plant </v>
      </c>
      <c r="B967" s="242">
        <f>$B$13</f>
        <v>100</v>
      </c>
      <c r="C967" s="243"/>
      <c r="D967" s="244">
        <f ca="1">VLOOKUP(A966,End_use_power_WWS_tech,MATCH('Demand shares by tech, WWS'!$CT$5,End_use_power_WWS_cols,0),FALSE)*('Table for GATOR-GCMOM'!$A$13-1)/1000</f>
        <v>0</v>
      </c>
      <c r="E967" s="244">
        <f ca="1">D967*8760/1000</f>
        <v>0</v>
      </c>
      <c r="F967" s="245">
        <f ca="1">D967*1000/VLOOKUP(A966,TD_CF_product,MATCH('Demand shares by tech, WWS'!$FI$5,TD_CF_product_cols,0),FALSE)</f>
        <v>0</v>
      </c>
      <c r="G967" s="246">
        <v>0</v>
      </c>
      <c r="H967" s="242">
        <f ca="1">F967-G967</f>
        <v>0</v>
      </c>
      <c r="I967" s="247">
        <f ca="1">H967*'Cost of electricity'!$B$14</f>
        <v>0</v>
      </c>
      <c r="J967" s="248">
        <f t="shared" ref="J967:J969" ca="1" si="599">IF(F967=0,0,G967/F967)</f>
        <v>0</v>
      </c>
      <c r="K967" s="249">
        <f ca="1">H967/B967</f>
        <v>0</v>
      </c>
      <c r="L967" s="250">
        <f ca="1">K967*'Environmental impacts'!$G$346</f>
        <v>0</v>
      </c>
      <c r="M967" s="250">
        <v>0</v>
      </c>
      <c r="N967" s="251">
        <f ca="1">L967/$C966</f>
        <v>0</v>
      </c>
      <c r="O967" s="251">
        <f ca="1">M967/$C966</f>
        <v>0</v>
      </c>
      <c r="P967" s="244">
        <f ca="1">F967/B967</f>
        <v>0</v>
      </c>
      <c r="Q967" s="250">
        <f ca="1">P967*'Environmental impacts'!$G$346</f>
        <v>0</v>
      </c>
      <c r="R967" s="244">
        <v>0</v>
      </c>
      <c r="S967" s="251">
        <f ca="1">Q967/$C966</f>
        <v>0</v>
      </c>
      <c r="T967" s="233">
        <f ca="1">R967/$C966</f>
        <v>0</v>
      </c>
      <c r="V967" s="257" t="str">
        <f>A967</f>
        <v xml:space="preserve">CSP plant </v>
      </c>
      <c r="W967">
        <f t="shared" si="563"/>
        <v>1</v>
      </c>
      <c r="X967">
        <f t="shared" si="562"/>
        <v>0</v>
      </c>
    </row>
    <row r="968" spans="1:24" ht="16">
      <c r="A968" s="234" t="str">
        <f>'Country and technology list'!I$14</f>
        <v>Solar thermal for heat</v>
      </c>
      <c r="B968" s="242">
        <f>$B$14</f>
        <v>50</v>
      </c>
      <c r="C968" s="243"/>
      <c r="D968" s="252"/>
      <c r="E968" s="254"/>
      <c r="F968" s="246">
        <f t="shared" ref="F968" ca="1" si="600">G968</f>
        <v>0</v>
      </c>
      <c r="G968" s="246">
        <f ca="1">VLOOKUP($A966,Existing_WWS_capacity,MATCH($A968,Existing_WWS_capacity_cols,0),FALSE)</f>
        <v>0</v>
      </c>
      <c r="H968" s="242">
        <f ca="1">MAX(F968-G968,0)</f>
        <v>0</v>
      </c>
      <c r="I968" s="247">
        <f ca="1">H968*'Cost of electricity'!$B$15</f>
        <v>0</v>
      </c>
      <c r="J968" s="248">
        <f t="shared" ca="1" si="599"/>
        <v>0</v>
      </c>
      <c r="K968" s="249">
        <f t="shared" ref="K968" ca="1" si="601">H968/B968</f>
        <v>0</v>
      </c>
      <c r="L968" s="250">
        <f ca="1">K968*'Environmental impacts'!$G$533</f>
        <v>0</v>
      </c>
      <c r="M968" s="254"/>
      <c r="N968" s="251">
        <f ca="1">L968/$C966</f>
        <v>0</v>
      </c>
      <c r="O968" s="254"/>
      <c r="P968" s="244">
        <f ca="1">F968/B968</f>
        <v>0</v>
      </c>
      <c r="Q968" s="250">
        <f ca="1">P968*'Environmental impacts'!$G$533</f>
        <v>0</v>
      </c>
      <c r="R968" s="254"/>
      <c r="S968" s="251">
        <f ca="1">Q968/$C966</f>
        <v>0</v>
      </c>
      <c r="V968" s="1964" t="str">
        <f>A968</f>
        <v>Solar thermal for heat</v>
      </c>
      <c r="W968">
        <f t="shared" si="563"/>
        <v>0</v>
      </c>
      <c r="X968">
        <f t="shared" ref="X968:X1031" si="602">IF(MOD(ROW(A968),6)=2,1,0)</f>
        <v>1</v>
      </c>
    </row>
    <row r="969" spans="1:24" ht="16">
      <c r="A969" s="234" t="str">
        <f>'Country and technology list'!I$15</f>
        <v>Geothermal heat plant</v>
      </c>
      <c r="B969" s="242">
        <f>$B$15</f>
        <v>50</v>
      </c>
      <c r="C969" s="253"/>
      <c r="D969" s="254"/>
      <c r="E969" s="254"/>
      <c r="F969" s="246">
        <f t="shared" ref="F969" ca="1" si="603">G969</f>
        <v>0</v>
      </c>
      <c r="G969" s="246">
        <f ca="1">VLOOKUP($A966,Existing_WWS_capacity,MATCH($A969,Existing_WWS_capacity_cols,0),FALSE)</f>
        <v>0</v>
      </c>
      <c r="H969" s="242">
        <f ca="1">F969-G969</f>
        <v>0</v>
      </c>
      <c r="I969" s="247">
        <f ca="1">H969*'Cost of electricity'!$B$8</f>
        <v>0</v>
      </c>
      <c r="J969" s="248">
        <f t="shared" ca="1" si="599"/>
        <v>0</v>
      </c>
      <c r="K969" s="249">
        <f t="shared" ref="K969" ca="1" si="604">H969/B969</f>
        <v>0</v>
      </c>
      <c r="L969" s="250">
        <f ca="1">K969*'Environmental impacts'!$G$538</f>
        <v>0</v>
      </c>
      <c r="M969" s="254"/>
      <c r="N969" s="251">
        <f ca="1">L969/$C966</f>
        <v>0</v>
      </c>
      <c r="O969" s="254"/>
      <c r="P969" s="244">
        <f ca="1">F969/B969</f>
        <v>0</v>
      </c>
      <c r="Q969" s="250">
        <f ca="1">P969*'Environmental impacts'!$G$538</f>
        <v>0</v>
      </c>
      <c r="R969" s="254"/>
      <c r="S969" s="251">
        <f ca="1">Q969/$C966</f>
        <v>0</v>
      </c>
      <c r="V969" s="1964" t="str">
        <f>A969</f>
        <v>Geothermal heat plant</v>
      </c>
      <c r="W969">
        <f t="shared" si="563"/>
        <v>0</v>
      </c>
      <c r="X969">
        <f t="shared" si="602"/>
        <v>0</v>
      </c>
    </row>
    <row r="970" spans="1:24">
      <c r="C970" s="253"/>
      <c r="D970" s="254"/>
      <c r="F970" s="246"/>
      <c r="G970" s="254"/>
      <c r="J970" s="254"/>
      <c r="L970" s="252"/>
      <c r="Q970" s="254"/>
      <c r="V970" s="2" t="s">
        <v>455</v>
      </c>
      <c r="W970">
        <f t="shared" si="563"/>
        <v>0</v>
      </c>
      <c r="X970">
        <f t="shared" si="602"/>
        <v>0</v>
      </c>
    </row>
    <row r="971" spans="1:24">
      <c r="C971" s="253"/>
      <c r="D971" s="1454"/>
      <c r="F971" s="246"/>
      <c r="G971" s="252"/>
      <c r="J971" s="252"/>
      <c r="L971" s="250"/>
      <c r="Q971" s="250"/>
      <c r="W971">
        <f t="shared" si="563"/>
        <v>0</v>
      </c>
      <c r="X971">
        <f t="shared" si="602"/>
        <v>0</v>
      </c>
    </row>
    <row r="972" spans="1:24" ht="16">
      <c r="A972" s="4" t="str">
        <f ca="1">INDIRECT("'Country and technology list'!A" &amp; (QUOTIENT(ROW(A972),6)+2),TRUE)</f>
        <v>Suriname</v>
      </c>
      <c r="C972" s="241">
        <f ca="1">VLOOKUP(A972,Land_area_coast_length,2,FALSE)</f>
        <v>156000</v>
      </c>
      <c r="D972" s="1454"/>
      <c r="F972" s="246"/>
      <c r="G972" s="252"/>
      <c r="J972" s="252"/>
      <c r="L972" s="250"/>
      <c r="Q972" s="250"/>
      <c r="V972" s="4" t="str">
        <f ca="1">A972</f>
        <v>Suriname</v>
      </c>
      <c r="W972">
        <f t="shared" si="563"/>
        <v>0</v>
      </c>
      <c r="X972">
        <f t="shared" si="602"/>
        <v>0</v>
      </c>
    </row>
    <row r="973" spans="1:24" ht="16">
      <c r="A973" s="3" t="str">
        <f>'Country and technology list'!I$13</f>
        <v xml:space="preserve">CSP plant </v>
      </c>
      <c r="B973" s="242">
        <f>$B$13</f>
        <v>100</v>
      </c>
      <c r="C973" s="243"/>
      <c r="D973" s="244">
        <f ca="1">VLOOKUP(A972,End_use_power_WWS_tech,MATCH('Demand shares by tech, WWS'!$CT$5,End_use_power_WWS_cols,0),FALSE)*('Table for GATOR-GCMOM'!$A$13-1)/1000</f>
        <v>0</v>
      </c>
      <c r="E973" s="244">
        <f ca="1">D973*8760/1000</f>
        <v>0</v>
      </c>
      <c r="F973" s="245">
        <f ca="1">D973*1000/VLOOKUP(A972,TD_CF_product,MATCH('Demand shares by tech, WWS'!$FI$5,TD_CF_product_cols,0),FALSE)</f>
        <v>0</v>
      </c>
      <c r="G973" s="246">
        <v>0</v>
      </c>
      <c r="H973" s="242">
        <f ca="1">F973-G973</f>
        <v>0</v>
      </c>
      <c r="I973" s="247">
        <f ca="1">H973*'Cost of electricity'!$B$14</f>
        <v>0</v>
      </c>
      <c r="J973" s="248">
        <f t="shared" ref="J973:J975" ca="1" si="605">IF(F973=0,0,G973/F973)</f>
        <v>0</v>
      </c>
      <c r="K973" s="249">
        <f ca="1">H973/B973</f>
        <v>0</v>
      </c>
      <c r="L973" s="250">
        <f ca="1">K973*'Environmental impacts'!$G$346</f>
        <v>0</v>
      </c>
      <c r="M973" s="250">
        <v>0</v>
      </c>
      <c r="N973" s="251">
        <f ca="1">L973/$C972</f>
        <v>0</v>
      </c>
      <c r="O973" s="251">
        <f ca="1">M973/$C972</f>
        <v>0</v>
      </c>
      <c r="P973" s="244">
        <f ca="1">F973/B973</f>
        <v>0</v>
      </c>
      <c r="Q973" s="250">
        <f ca="1">P973*'Environmental impacts'!$G$346</f>
        <v>0</v>
      </c>
      <c r="R973" s="244">
        <v>0</v>
      </c>
      <c r="S973" s="251">
        <f ca="1">Q973/$C972</f>
        <v>0</v>
      </c>
      <c r="T973" s="233">
        <f ca="1">R973/$C972</f>
        <v>0</v>
      </c>
      <c r="V973" s="257" t="str">
        <f>A973</f>
        <v xml:space="preserve">CSP plant </v>
      </c>
      <c r="W973">
        <f t="shared" ref="W973:W977" si="606">IF(MOD(ROW(A973),6)=1,1,0)</f>
        <v>1</v>
      </c>
      <c r="X973">
        <f t="shared" si="602"/>
        <v>0</v>
      </c>
    </row>
    <row r="974" spans="1:24" ht="16">
      <c r="A974" s="234" t="str">
        <f>'Country and technology list'!I$14</f>
        <v>Solar thermal for heat</v>
      </c>
      <c r="B974" s="242">
        <f>$B$14</f>
        <v>50</v>
      </c>
      <c r="C974" s="243"/>
      <c r="D974" s="252"/>
      <c r="E974" s="254"/>
      <c r="F974" s="246">
        <f t="shared" ref="F974" ca="1" si="607">G974</f>
        <v>0</v>
      </c>
      <c r="G974" s="246">
        <f ca="1">VLOOKUP($A972,Existing_WWS_capacity,MATCH($A974,Existing_WWS_capacity_cols,0),FALSE)</f>
        <v>0</v>
      </c>
      <c r="H974" s="242">
        <f ca="1">MAX(F974-G974,0)</f>
        <v>0</v>
      </c>
      <c r="I974" s="247">
        <f ca="1">H974*'Cost of electricity'!$B$15</f>
        <v>0</v>
      </c>
      <c r="J974" s="248">
        <f t="shared" ca="1" si="605"/>
        <v>0</v>
      </c>
      <c r="K974" s="249">
        <f t="shared" ref="K974" ca="1" si="608">H974/B974</f>
        <v>0</v>
      </c>
      <c r="L974" s="250">
        <f ca="1">K974*'Environmental impacts'!$G$533</f>
        <v>0</v>
      </c>
      <c r="M974" s="254"/>
      <c r="N974" s="251">
        <f ca="1">L974/$C972</f>
        <v>0</v>
      </c>
      <c r="O974" s="254"/>
      <c r="P974" s="244">
        <f ca="1">F974/B974</f>
        <v>0</v>
      </c>
      <c r="Q974" s="250">
        <f ca="1">P974*'Environmental impacts'!$G$533</f>
        <v>0</v>
      </c>
      <c r="R974" s="254"/>
      <c r="S974" s="251">
        <f ca="1">Q974/$C972</f>
        <v>0</v>
      </c>
      <c r="V974" s="2476" t="str">
        <f>A974</f>
        <v>Solar thermal for heat</v>
      </c>
      <c r="W974">
        <f t="shared" si="606"/>
        <v>0</v>
      </c>
      <c r="X974">
        <f t="shared" ref="X974:X977" si="609">IF(MOD(ROW(A974),6)=2,1,0)</f>
        <v>1</v>
      </c>
    </row>
    <row r="975" spans="1:24" ht="16">
      <c r="A975" s="234" t="str">
        <f>'Country and technology list'!I$15</f>
        <v>Geothermal heat plant</v>
      </c>
      <c r="B975" s="242">
        <f>$B$15</f>
        <v>50</v>
      </c>
      <c r="C975" s="253"/>
      <c r="D975" s="254"/>
      <c r="E975" s="254"/>
      <c r="F975" s="246">
        <f t="shared" ref="F975" ca="1" si="610">G975</f>
        <v>0</v>
      </c>
      <c r="G975" s="246">
        <f ca="1">VLOOKUP($A972,Existing_WWS_capacity,MATCH($A975,Existing_WWS_capacity_cols,0),FALSE)</f>
        <v>0</v>
      </c>
      <c r="H975" s="242">
        <f ca="1">F975-G975</f>
        <v>0</v>
      </c>
      <c r="I975" s="247">
        <f ca="1">H975*'Cost of electricity'!$B$8</f>
        <v>0</v>
      </c>
      <c r="J975" s="248">
        <f t="shared" ca="1" si="605"/>
        <v>0</v>
      </c>
      <c r="K975" s="249">
        <f t="shared" ref="K975" ca="1" si="611">H975/B975</f>
        <v>0</v>
      </c>
      <c r="L975" s="250">
        <f ca="1">K975*'Environmental impacts'!$G$538</f>
        <v>0</v>
      </c>
      <c r="M975" s="254"/>
      <c r="N975" s="251">
        <f ca="1">L975/$C972</f>
        <v>0</v>
      </c>
      <c r="O975" s="254"/>
      <c r="P975" s="244">
        <f ca="1">F975/B975</f>
        <v>0</v>
      </c>
      <c r="Q975" s="250">
        <f ca="1">P975*'Environmental impacts'!$G$538</f>
        <v>0</v>
      </c>
      <c r="R975" s="254"/>
      <c r="S975" s="251">
        <f ca="1">Q975/$C972</f>
        <v>0</v>
      </c>
      <c r="V975" s="2476" t="str">
        <f>A975</f>
        <v>Geothermal heat plant</v>
      </c>
      <c r="W975">
        <f t="shared" si="606"/>
        <v>0</v>
      </c>
      <c r="X975">
        <f t="shared" si="609"/>
        <v>0</v>
      </c>
    </row>
    <row r="976" spans="1:24">
      <c r="C976" s="253"/>
      <c r="D976" s="254"/>
      <c r="F976" s="246"/>
      <c r="G976" s="254"/>
      <c r="J976" s="254"/>
      <c r="L976" s="252"/>
      <c r="Q976" s="254"/>
      <c r="V976" s="2" t="s">
        <v>455</v>
      </c>
      <c r="W976">
        <f t="shared" si="606"/>
        <v>0</v>
      </c>
      <c r="X976">
        <f t="shared" si="609"/>
        <v>0</v>
      </c>
    </row>
    <row r="977" spans="1:24">
      <c r="C977" s="253"/>
      <c r="D977" s="1454"/>
      <c r="F977" s="246"/>
      <c r="G977" s="252"/>
      <c r="J977" s="252"/>
      <c r="L977" s="250"/>
      <c r="Q977" s="250"/>
      <c r="W977">
        <f t="shared" si="606"/>
        <v>0</v>
      </c>
      <c r="X977">
        <f t="shared" si="609"/>
        <v>0</v>
      </c>
    </row>
    <row r="978" spans="1:24" ht="16">
      <c r="A978" s="4" t="str">
        <f ca="1">INDIRECT("'Country and technology list'!A" &amp; (QUOTIENT(ROW(A978),6)+2),TRUE)</f>
        <v>Swaziland</v>
      </c>
      <c r="C978" s="253"/>
      <c r="D978" s="1454"/>
      <c r="F978" s="246"/>
      <c r="G978" s="252"/>
      <c r="J978" s="252"/>
      <c r="L978" s="250"/>
      <c r="Q978" s="250"/>
      <c r="V978" s="4" t="str">
        <f ca="1">A978</f>
        <v>Swaziland</v>
      </c>
      <c r="W978">
        <f t="shared" ref="W978:W1037" si="612">IF(MOD(ROW(A978),6)=1,1,0)</f>
        <v>0</v>
      </c>
      <c r="X978">
        <f t="shared" si="602"/>
        <v>0</v>
      </c>
    </row>
    <row r="979" spans="1:24">
      <c r="C979" s="253"/>
      <c r="D979" s="1454"/>
      <c r="F979" s="246"/>
      <c r="G979" s="252"/>
      <c r="J979" s="252"/>
      <c r="L979" s="250"/>
      <c r="Q979" s="250"/>
      <c r="W979">
        <f t="shared" si="612"/>
        <v>1</v>
      </c>
      <c r="X979">
        <f t="shared" si="602"/>
        <v>0</v>
      </c>
    </row>
    <row r="980" spans="1:24">
      <c r="C980" s="253"/>
      <c r="D980" s="1454"/>
      <c r="F980" s="246"/>
      <c r="G980" s="252"/>
      <c r="J980" s="252"/>
      <c r="L980" s="250"/>
      <c r="Q980" s="250"/>
      <c r="W980">
        <f t="shared" si="612"/>
        <v>0</v>
      </c>
      <c r="X980">
        <f t="shared" si="602"/>
        <v>1</v>
      </c>
    </row>
    <row r="981" spans="1:24">
      <c r="C981" s="253"/>
      <c r="D981" s="1454"/>
      <c r="F981" s="246"/>
      <c r="G981" s="252"/>
      <c r="J981" s="252"/>
      <c r="L981" s="250"/>
      <c r="Q981" s="250"/>
      <c r="W981">
        <f t="shared" si="612"/>
        <v>0</v>
      </c>
      <c r="X981">
        <f t="shared" si="602"/>
        <v>0</v>
      </c>
    </row>
    <row r="982" spans="1:24">
      <c r="C982" s="253"/>
      <c r="D982" s="1454"/>
      <c r="F982" s="246"/>
      <c r="G982" s="252"/>
      <c r="J982" s="252"/>
      <c r="L982" s="250"/>
      <c r="Q982" s="250"/>
      <c r="W982">
        <f t="shared" si="612"/>
        <v>0</v>
      </c>
      <c r="X982">
        <f t="shared" si="602"/>
        <v>0</v>
      </c>
    </row>
    <row r="983" spans="1:24">
      <c r="C983" s="253"/>
      <c r="D983" s="1454"/>
      <c r="F983" s="246"/>
      <c r="G983" s="252"/>
      <c r="J983" s="252"/>
      <c r="L983" s="250"/>
      <c r="Q983" s="250"/>
      <c r="W983">
        <f t="shared" si="612"/>
        <v>0</v>
      </c>
      <c r="X983">
        <f t="shared" si="602"/>
        <v>0</v>
      </c>
    </row>
    <row r="984" spans="1:24" ht="16">
      <c r="A984" s="4" t="str">
        <f ca="1">INDIRECT("'Country and technology list'!A" &amp; (QUOTIENT(ROW(A984),6)+2),TRUE)</f>
        <v>Sweden</v>
      </c>
      <c r="C984" s="241">
        <f ca="1">VLOOKUP(A984,Land_area_coast_length,2,FALSE)</f>
        <v>407340</v>
      </c>
      <c r="D984" s="7"/>
      <c r="F984" s="246"/>
      <c r="G984" s="252"/>
      <c r="J984" s="252"/>
      <c r="L984" s="250"/>
      <c r="Q984" s="250"/>
      <c r="V984" s="4" t="str">
        <f ca="1">A984</f>
        <v>Sweden</v>
      </c>
      <c r="W984">
        <f t="shared" si="612"/>
        <v>0</v>
      </c>
      <c r="X984">
        <f t="shared" si="602"/>
        <v>0</v>
      </c>
    </row>
    <row r="985" spans="1:24" ht="16">
      <c r="A985" s="3" t="str">
        <f>'Country and technology list'!I$13</f>
        <v xml:space="preserve">CSP plant </v>
      </c>
      <c r="B985" s="242">
        <f>$B$13</f>
        <v>100</v>
      </c>
      <c r="C985" s="243"/>
      <c r="D985" s="244">
        <f ca="1">VLOOKUP(A984,End_use_power_WWS_tech,MATCH('Demand shares by tech, WWS'!$CT$5,End_use_power_WWS_cols,0),FALSE)*('Table for GATOR-GCMOM'!$A$13-1)/1000</f>
        <v>0</v>
      </c>
      <c r="E985" s="244">
        <f ca="1">D985*8760/1000</f>
        <v>0</v>
      </c>
      <c r="F985" s="245">
        <f ca="1">D985*1000/VLOOKUP(A984,TD_CF_product,MATCH('Demand shares by tech, WWS'!$FI$5,TD_CF_product_cols,0),FALSE)</f>
        <v>0</v>
      </c>
      <c r="G985" s="246">
        <v>0</v>
      </c>
      <c r="H985" s="242">
        <f ca="1">F985-G985</f>
        <v>0</v>
      </c>
      <c r="I985" s="247">
        <f ca="1">H985*'Cost of electricity'!$B$14</f>
        <v>0</v>
      </c>
      <c r="J985" s="248">
        <f t="shared" ref="J985:J987" ca="1" si="613">IF(F985=0,0,G985/F985)</f>
        <v>0</v>
      </c>
      <c r="K985" s="249">
        <f ca="1">H985/B985</f>
        <v>0</v>
      </c>
      <c r="L985" s="250">
        <f ca="1">K985*'Environmental impacts'!$G$346</f>
        <v>0</v>
      </c>
      <c r="M985" s="250">
        <v>0</v>
      </c>
      <c r="N985" s="251">
        <f ca="1">L985/$C984</f>
        <v>0</v>
      </c>
      <c r="O985" s="251">
        <f ca="1">M985/$C984</f>
        <v>0</v>
      </c>
      <c r="P985" s="244">
        <f ca="1">F985/B985</f>
        <v>0</v>
      </c>
      <c r="Q985" s="250">
        <f ca="1">P985*'Environmental impacts'!$G$346</f>
        <v>0</v>
      </c>
      <c r="R985" s="244">
        <v>0</v>
      </c>
      <c r="S985" s="251">
        <f ca="1">Q985/$C984</f>
        <v>0</v>
      </c>
      <c r="T985" s="233">
        <f ca="1">R985/$C984</f>
        <v>0</v>
      </c>
      <c r="V985" s="257" t="str">
        <f>A985</f>
        <v xml:space="preserve">CSP plant </v>
      </c>
      <c r="W985">
        <f t="shared" si="612"/>
        <v>1</v>
      </c>
      <c r="X985">
        <f t="shared" si="602"/>
        <v>0</v>
      </c>
    </row>
    <row r="986" spans="1:24" ht="16">
      <c r="A986" s="234" t="str">
        <f>'Country and technology list'!I$14</f>
        <v>Solar thermal for heat</v>
      </c>
      <c r="B986" s="242">
        <f>$B$14</f>
        <v>50</v>
      </c>
      <c r="C986" s="243"/>
      <c r="D986" s="252"/>
      <c r="E986" s="254"/>
      <c r="F986" s="246">
        <f t="shared" ref="F986" ca="1" si="614">G986</f>
        <v>374</v>
      </c>
      <c r="G986" s="246">
        <f ca="1">VLOOKUP($A984,Existing_WWS_capacity,MATCH($A986,Existing_WWS_capacity_cols,0),FALSE)</f>
        <v>374</v>
      </c>
      <c r="H986" s="242">
        <f ca="1">MAX(F986-G986,0)</f>
        <v>0</v>
      </c>
      <c r="I986" s="247">
        <f ca="1">H986*'Cost of electricity'!$B$15</f>
        <v>0</v>
      </c>
      <c r="J986" s="248">
        <f t="shared" ca="1" si="613"/>
        <v>1</v>
      </c>
      <c r="K986" s="249">
        <f t="shared" ref="K986" ca="1" si="615">H986/B986</f>
        <v>0</v>
      </c>
      <c r="L986" s="250">
        <f ca="1">K986*'Environmental impacts'!$G$533</f>
        <v>0</v>
      </c>
      <c r="M986" s="254"/>
      <c r="N986" s="251">
        <f ca="1">L986/$C984</f>
        <v>0</v>
      </c>
      <c r="O986" s="254"/>
      <c r="P986" s="244">
        <f ca="1">F986/B986</f>
        <v>7.48</v>
      </c>
      <c r="Q986" s="250">
        <f ca="1">P986*'Environmental impacts'!$G$533</f>
        <v>0.53428571428571425</v>
      </c>
      <c r="R986" s="254"/>
      <c r="S986" s="251">
        <f ca="1">Q986/$C984</f>
        <v>1.3116455891533222E-6</v>
      </c>
      <c r="V986" s="1964" t="str">
        <f>A986</f>
        <v>Solar thermal for heat</v>
      </c>
      <c r="W986">
        <f t="shared" si="612"/>
        <v>0</v>
      </c>
      <c r="X986">
        <f t="shared" si="602"/>
        <v>1</v>
      </c>
    </row>
    <row r="987" spans="1:24" ht="16">
      <c r="A987" s="234" t="str">
        <f>'Country and technology list'!I$15</f>
        <v>Geothermal heat plant</v>
      </c>
      <c r="B987" s="242">
        <f>$B$15</f>
        <v>50</v>
      </c>
      <c r="C987" s="253"/>
      <c r="D987" s="254"/>
      <c r="E987" s="254"/>
      <c r="F987" s="246">
        <f t="shared" ref="F987" ca="1" si="616">G987</f>
        <v>6680</v>
      </c>
      <c r="G987" s="246">
        <f ca="1">VLOOKUP($A984,Existing_WWS_capacity,MATCH($A987,Existing_WWS_capacity_cols,0),FALSE)</f>
        <v>6680</v>
      </c>
      <c r="H987" s="242">
        <f ca="1">F987-G987</f>
        <v>0</v>
      </c>
      <c r="I987" s="247">
        <f ca="1">H987*'Cost of electricity'!$B$8</f>
        <v>0</v>
      </c>
      <c r="J987" s="248">
        <f t="shared" ca="1" si="613"/>
        <v>1</v>
      </c>
      <c r="K987" s="249">
        <f t="shared" ref="K987" ca="1" si="617">H987/B987</f>
        <v>0</v>
      </c>
      <c r="L987" s="250">
        <f ca="1">K987*'Environmental impacts'!$G$538</f>
        <v>0</v>
      </c>
      <c r="M987" s="254"/>
      <c r="N987" s="251">
        <f ca="1">L987/$C984</f>
        <v>0</v>
      </c>
      <c r="O987" s="254"/>
      <c r="P987" s="244">
        <f ca="1">F987/B987</f>
        <v>133.6</v>
      </c>
      <c r="Q987" s="250">
        <f ca="1">P987*'Environmental impacts'!$G$538</f>
        <v>21.985932095999999</v>
      </c>
      <c r="R987" s="254"/>
      <c r="S987" s="251">
        <f ca="1">Q987/$C984</f>
        <v>5.3974399999999996E-5</v>
      </c>
      <c r="V987" s="1964" t="str">
        <f>A987</f>
        <v>Geothermal heat plant</v>
      </c>
      <c r="W987">
        <f t="shared" si="612"/>
        <v>0</v>
      </c>
      <c r="X987">
        <f t="shared" si="602"/>
        <v>0</v>
      </c>
    </row>
    <row r="988" spans="1:24">
      <c r="C988" s="253"/>
      <c r="D988" s="254"/>
      <c r="F988" s="246"/>
      <c r="G988" s="254"/>
      <c r="J988" s="254"/>
      <c r="L988" s="252"/>
      <c r="Q988" s="254"/>
      <c r="V988" s="2" t="s">
        <v>455</v>
      </c>
      <c r="W988">
        <f t="shared" si="612"/>
        <v>0</v>
      </c>
      <c r="X988">
        <f t="shared" si="602"/>
        <v>0</v>
      </c>
    </row>
    <row r="989" spans="1:24">
      <c r="C989" s="253"/>
      <c r="D989" s="1454"/>
      <c r="F989" s="246"/>
      <c r="G989" s="252"/>
      <c r="J989" s="252"/>
      <c r="L989" s="250"/>
      <c r="Q989" s="250"/>
      <c r="W989">
        <f t="shared" si="612"/>
        <v>0</v>
      </c>
      <c r="X989">
        <f t="shared" si="602"/>
        <v>0</v>
      </c>
    </row>
    <row r="990" spans="1:24" ht="16">
      <c r="A990" s="4" t="str">
        <f ca="1">INDIRECT("'Country and technology list'!A" &amp; (QUOTIENT(ROW(A990),6)+2),TRUE)</f>
        <v>Switzerland</v>
      </c>
      <c r="C990" s="241">
        <f ca="1">VLOOKUP(A990,Land_area_coast_length,2,FALSE)</f>
        <v>39516</v>
      </c>
      <c r="D990" s="7"/>
      <c r="F990" s="246"/>
      <c r="G990" s="252"/>
      <c r="J990" s="252"/>
      <c r="L990" s="250"/>
      <c r="Q990" s="250"/>
      <c r="V990" s="4" t="str">
        <f ca="1">A990</f>
        <v>Switzerland</v>
      </c>
      <c r="W990">
        <f t="shared" si="612"/>
        <v>0</v>
      </c>
      <c r="X990">
        <f t="shared" si="602"/>
        <v>0</v>
      </c>
    </row>
    <row r="991" spans="1:24" ht="16">
      <c r="A991" s="3" t="str">
        <f>'Country and technology list'!I$13</f>
        <v xml:space="preserve">CSP plant </v>
      </c>
      <c r="B991" s="242">
        <f>$B$13</f>
        <v>100</v>
      </c>
      <c r="C991" s="243"/>
      <c r="D991" s="244">
        <f ca="1">VLOOKUP(A990,End_use_power_WWS_tech,MATCH('Demand shares by tech, WWS'!$CT$5,End_use_power_WWS_cols,0),FALSE)*('Table for GATOR-GCMOM'!$A$13-1)/1000</f>
        <v>0</v>
      </c>
      <c r="E991" s="244">
        <f ca="1">D991*8760/1000</f>
        <v>0</v>
      </c>
      <c r="F991" s="245">
        <f ca="1">D991*1000/VLOOKUP(A990,TD_CF_product,MATCH('Demand shares by tech, WWS'!$FI$5,TD_CF_product_cols,0),FALSE)</f>
        <v>0</v>
      </c>
      <c r="G991" s="246">
        <v>0</v>
      </c>
      <c r="H991" s="242">
        <f ca="1">F991-G991</f>
        <v>0</v>
      </c>
      <c r="I991" s="247">
        <f ca="1">H991*'Cost of electricity'!$B$14</f>
        <v>0</v>
      </c>
      <c r="J991" s="248">
        <f t="shared" ref="J991:J993" ca="1" si="618">IF(F991=0,0,G991/F991)</f>
        <v>0</v>
      </c>
      <c r="K991" s="249">
        <f ca="1">H991/B991</f>
        <v>0</v>
      </c>
      <c r="L991" s="250">
        <f ca="1">K991*'Environmental impacts'!$G$346</f>
        <v>0</v>
      </c>
      <c r="M991" s="250">
        <v>0</v>
      </c>
      <c r="N991" s="251">
        <f ca="1">L991/$C990</f>
        <v>0</v>
      </c>
      <c r="O991" s="251">
        <f ca="1">M991/$C990</f>
        <v>0</v>
      </c>
      <c r="P991" s="244">
        <f ca="1">F991/B991</f>
        <v>0</v>
      </c>
      <c r="Q991" s="250">
        <f ca="1">P991*'Environmental impacts'!$G$346</f>
        <v>0</v>
      </c>
      <c r="R991" s="244">
        <v>0</v>
      </c>
      <c r="S991" s="251">
        <f ca="1">Q991/$C990</f>
        <v>0</v>
      </c>
      <c r="T991" s="233">
        <f ca="1">R991/$C990</f>
        <v>0</v>
      </c>
      <c r="V991" s="257" t="str">
        <f>A991</f>
        <v xml:space="preserve">CSP plant </v>
      </c>
      <c r="W991">
        <f t="shared" si="612"/>
        <v>1</v>
      </c>
      <c r="X991">
        <f t="shared" si="602"/>
        <v>0</v>
      </c>
    </row>
    <row r="992" spans="1:24" ht="16">
      <c r="A992" s="234" t="str">
        <f>'Country and technology list'!I$14</f>
        <v>Solar thermal for heat</v>
      </c>
      <c r="B992" s="242">
        <f>$B$14</f>
        <v>50</v>
      </c>
      <c r="C992" s="243"/>
      <c r="D992" s="252"/>
      <c r="E992" s="254"/>
      <c r="F992" s="246">
        <f t="shared" ref="F992" ca="1" si="619">G992</f>
        <v>1186</v>
      </c>
      <c r="G992" s="246">
        <f ca="1">VLOOKUP($A990,Existing_WWS_capacity,MATCH($A992,Existing_WWS_capacity_cols,0),FALSE)</f>
        <v>1186</v>
      </c>
      <c r="H992" s="242">
        <f ca="1">MAX(F992-G992,0)</f>
        <v>0</v>
      </c>
      <c r="I992" s="247">
        <f ca="1">H992*'Cost of electricity'!$B$15</f>
        <v>0</v>
      </c>
      <c r="J992" s="248">
        <f t="shared" ca="1" si="618"/>
        <v>1</v>
      </c>
      <c r="K992" s="249">
        <f t="shared" ref="K992" ca="1" si="620">H992/B992</f>
        <v>0</v>
      </c>
      <c r="L992" s="250">
        <f ca="1">K992*'Environmental impacts'!$G$533</f>
        <v>0</v>
      </c>
      <c r="M992" s="254"/>
      <c r="N992" s="251">
        <f ca="1">L992/$C990</f>
        <v>0</v>
      </c>
      <c r="O992" s="254"/>
      <c r="P992" s="244">
        <f ca="1">F992/B992</f>
        <v>23.72</v>
      </c>
      <c r="Q992" s="250">
        <f ca="1">P992*'Environmental impacts'!$G$533</f>
        <v>1.6942857142857142</v>
      </c>
      <c r="R992" s="254"/>
      <c r="S992" s="251">
        <f ca="1">Q992/$C990</f>
        <v>4.2875941752346244E-5</v>
      </c>
      <c r="V992" s="1964" t="str">
        <f>A992</f>
        <v>Solar thermal for heat</v>
      </c>
      <c r="W992">
        <f t="shared" si="612"/>
        <v>0</v>
      </c>
      <c r="X992">
        <f t="shared" si="602"/>
        <v>1</v>
      </c>
    </row>
    <row r="993" spans="1:24" ht="16">
      <c r="A993" s="234" t="str">
        <f>'Country and technology list'!I$15</f>
        <v>Geothermal heat plant</v>
      </c>
      <c r="B993" s="242">
        <f>$B$15</f>
        <v>50</v>
      </c>
      <c r="C993" s="253"/>
      <c r="D993" s="254"/>
      <c r="E993" s="254"/>
      <c r="F993" s="246">
        <f t="shared" ref="F993" ca="1" si="621">G993</f>
        <v>2196.8000000000002</v>
      </c>
      <c r="G993" s="246">
        <f ca="1">VLOOKUP($A990,Existing_WWS_capacity,MATCH($A993,Existing_WWS_capacity_cols,0),FALSE)</f>
        <v>2196.8000000000002</v>
      </c>
      <c r="H993" s="242">
        <f ca="1">F993-G993</f>
        <v>0</v>
      </c>
      <c r="I993" s="247">
        <f ca="1">H993*'Cost of electricity'!$B$8</f>
        <v>0</v>
      </c>
      <c r="J993" s="248">
        <f t="shared" ca="1" si="618"/>
        <v>1</v>
      </c>
      <c r="K993" s="249">
        <f t="shared" ref="K993" ca="1" si="622">H993/B993</f>
        <v>0</v>
      </c>
      <c r="L993" s="250">
        <f ca="1">K993*'Environmental impacts'!$G$538</f>
        <v>0</v>
      </c>
      <c r="M993" s="254"/>
      <c r="N993" s="251">
        <f ca="1">L993/$C990</f>
        <v>0</v>
      </c>
      <c r="O993" s="254"/>
      <c r="P993" s="244">
        <f ca="1">F993/B993</f>
        <v>43.936000000000007</v>
      </c>
      <c r="Q993" s="250">
        <f ca="1">P993*'Environmental impacts'!$G$538</f>
        <v>7.2303436569600006</v>
      </c>
      <c r="R993" s="254"/>
      <c r="S993" s="251">
        <f ca="1">Q993/$C990</f>
        <v>1.8297255939265109E-4</v>
      </c>
      <c r="V993" s="1964" t="str">
        <f>A993</f>
        <v>Geothermal heat plant</v>
      </c>
      <c r="W993">
        <f t="shared" si="612"/>
        <v>0</v>
      </c>
      <c r="X993">
        <f t="shared" si="602"/>
        <v>0</v>
      </c>
    </row>
    <row r="994" spans="1:24">
      <c r="C994" s="253"/>
      <c r="D994" s="254"/>
      <c r="F994" s="246"/>
      <c r="G994" s="254"/>
      <c r="J994" s="254"/>
      <c r="L994" s="252"/>
      <c r="Q994" s="254"/>
      <c r="V994" s="2" t="s">
        <v>455</v>
      </c>
      <c r="W994">
        <f t="shared" si="612"/>
        <v>0</v>
      </c>
      <c r="X994">
        <f t="shared" si="602"/>
        <v>0</v>
      </c>
    </row>
    <row r="995" spans="1:24">
      <c r="C995" s="253"/>
      <c r="D995" s="1454"/>
      <c r="F995" s="246"/>
      <c r="G995" s="252"/>
      <c r="J995" s="252"/>
      <c r="L995" s="250"/>
      <c r="Q995" s="250"/>
      <c r="W995">
        <f t="shared" si="612"/>
        <v>0</v>
      </c>
      <c r="X995">
        <f t="shared" si="602"/>
        <v>0</v>
      </c>
    </row>
    <row r="996" spans="1:24" ht="16">
      <c r="A996" s="4" t="str">
        <f ca="1">INDIRECT("'Country and technology list'!A" &amp; (QUOTIENT(ROW(A996),6)+2),TRUE)</f>
        <v>Syrian Arab Republic</v>
      </c>
      <c r="C996" s="241">
        <f ca="1">VLOOKUP(A996,Land_area_coast_length,2,FALSE)</f>
        <v>183630</v>
      </c>
      <c r="D996" s="7"/>
      <c r="F996" s="246"/>
      <c r="G996" s="252"/>
      <c r="J996" s="252"/>
      <c r="L996" s="250"/>
      <c r="Q996" s="250"/>
      <c r="V996" s="4" t="str">
        <f ca="1">A996</f>
        <v>Syrian Arab Republic</v>
      </c>
      <c r="W996">
        <f t="shared" si="612"/>
        <v>0</v>
      </c>
      <c r="X996">
        <f t="shared" si="602"/>
        <v>0</v>
      </c>
    </row>
    <row r="997" spans="1:24" ht="16">
      <c r="A997" s="3" t="str">
        <f>'Country and technology list'!I$13</f>
        <v xml:space="preserve">CSP plant </v>
      </c>
      <c r="B997" s="242">
        <f>$B$13</f>
        <v>100</v>
      </c>
      <c r="C997" s="243"/>
      <c r="D997" s="244">
        <f ca="1">VLOOKUP(A996,End_use_power_WWS_tech,MATCH('Demand shares by tech, WWS'!$CT$5,End_use_power_WWS_cols,0),FALSE)*('Table for GATOR-GCMOM'!$A$13-1)/1000</f>
        <v>0</v>
      </c>
      <c r="E997" s="244">
        <f ca="1">D997*8760/1000</f>
        <v>0</v>
      </c>
      <c r="F997" s="245">
        <f ca="1">D997*1000/VLOOKUP(A996,TD_CF_product,MATCH('Demand shares by tech, WWS'!$FI$5,TD_CF_product_cols,0),FALSE)</f>
        <v>0</v>
      </c>
      <c r="G997" s="246">
        <v>0</v>
      </c>
      <c r="H997" s="242">
        <f ca="1">F997-G997</f>
        <v>0</v>
      </c>
      <c r="I997" s="247">
        <f ca="1">H997*'Cost of electricity'!$B$14</f>
        <v>0</v>
      </c>
      <c r="J997" s="248">
        <f t="shared" ref="J997:J999" ca="1" si="623">IF(F997=0,0,G997/F997)</f>
        <v>0</v>
      </c>
      <c r="K997" s="249">
        <f ca="1">H997/B997</f>
        <v>0</v>
      </c>
      <c r="L997" s="250">
        <f ca="1">K997*'Environmental impacts'!$G$346</f>
        <v>0</v>
      </c>
      <c r="M997" s="250">
        <v>0</v>
      </c>
      <c r="N997" s="251">
        <f ca="1">L997/$C996</f>
        <v>0</v>
      </c>
      <c r="O997" s="251">
        <f ca="1">M997/$C996</f>
        <v>0</v>
      </c>
      <c r="P997" s="244">
        <f ca="1">F997/B997</f>
        <v>0</v>
      </c>
      <c r="Q997" s="250">
        <f ca="1">P997*'Environmental impacts'!$G$346</f>
        <v>0</v>
      </c>
      <c r="R997" s="244">
        <v>0</v>
      </c>
      <c r="S997" s="251">
        <f ca="1">Q997/$C996</f>
        <v>0</v>
      </c>
      <c r="T997" s="233">
        <f ca="1">R997/$C996</f>
        <v>0</v>
      </c>
      <c r="V997" s="257" t="str">
        <f>A997</f>
        <v xml:space="preserve">CSP plant </v>
      </c>
      <c r="W997">
        <f t="shared" si="612"/>
        <v>1</v>
      </c>
      <c r="X997">
        <f t="shared" si="602"/>
        <v>0</v>
      </c>
    </row>
    <row r="998" spans="1:24" ht="16">
      <c r="A998" s="234" t="str">
        <f>'Country and technology list'!I$14</f>
        <v>Solar thermal for heat</v>
      </c>
      <c r="B998" s="242">
        <f>$B$14</f>
        <v>50</v>
      </c>
      <c r="C998" s="243"/>
      <c r="D998" s="252"/>
      <c r="E998" s="254"/>
      <c r="F998" s="246">
        <f t="shared" ref="F998" ca="1" si="624">G998</f>
        <v>0</v>
      </c>
      <c r="G998" s="246">
        <f ca="1">VLOOKUP($A996,Existing_WWS_capacity,MATCH($A998,Existing_WWS_capacity_cols,0),FALSE)</f>
        <v>0</v>
      </c>
      <c r="H998" s="242">
        <f ca="1">MAX(F998-G998,0)</f>
        <v>0</v>
      </c>
      <c r="I998" s="247">
        <f ca="1">H998*'Cost of electricity'!$B$15</f>
        <v>0</v>
      </c>
      <c r="J998" s="248">
        <f t="shared" ca="1" si="623"/>
        <v>0</v>
      </c>
      <c r="K998" s="249">
        <f t="shared" ref="K998" ca="1" si="625">H998/B998</f>
        <v>0</v>
      </c>
      <c r="L998" s="250">
        <f ca="1">K998*'Environmental impacts'!$G$533</f>
        <v>0</v>
      </c>
      <c r="M998" s="254"/>
      <c r="N998" s="251">
        <f ca="1">L998/$C996</f>
        <v>0</v>
      </c>
      <c r="O998" s="254"/>
      <c r="P998" s="244">
        <f ca="1">F998/B998</f>
        <v>0</v>
      </c>
      <c r="Q998" s="250">
        <f ca="1">P998*'Environmental impacts'!$G$533</f>
        <v>0</v>
      </c>
      <c r="R998" s="254"/>
      <c r="S998" s="251">
        <f ca="1">Q998/$C996</f>
        <v>0</v>
      </c>
      <c r="V998" s="1964" t="str">
        <f>A998</f>
        <v>Solar thermal for heat</v>
      </c>
      <c r="W998">
        <f t="shared" si="612"/>
        <v>0</v>
      </c>
      <c r="X998">
        <f t="shared" si="602"/>
        <v>1</v>
      </c>
    </row>
    <row r="999" spans="1:24" ht="16">
      <c r="A999" s="234" t="str">
        <f>'Country and technology list'!I$15</f>
        <v>Geothermal heat plant</v>
      </c>
      <c r="B999" s="242">
        <f>$B$15</f>
        <v>50</v>
      </c>
      <c r="C999" s="253"/>
      <c r="D999" s="254"/>
      <c r="E999" s="254"/>
      <c r="F999" s="246">
        <f t="shared" ref="F999" ca="1" si="626">G999</f>
        <v>0</v>
      </c>
      <c r="G999" s="246">
        <f ca="1">VLOOKUP($A996,Existing_WWS_capacity,MATCH($A999,Existing_WWS_capacity_cols,0),FALSE)</f>
        <v>0</v>
      </c>
      <c r="H999" s="242">
        <f ca="1">F999-G999</f>
        <v>0</v>
      </c>
      <c r="I999" s="247">
        <f ca="1">H999*'Cost of electricity'!$B$8</f>
        <v>0</v>
      </c>
      <c r="J999" s="248">
        <f t="shared" ca="1" si="623"/>
        <v>0</v>
      </c>
      <c r="K999" s="249">
        <f t="shared" ref="K999" ca="1" si="627">H999/B999</f>
        <v>0</v>
      </c>
      <c r="L999" s="250">
        <f ca="1">K999*'Environmental impacts'!$G$538</f>
        <v>0</v>
      </c>
      <c r="M999" s="254"/>
      <c r="N999" s="251">
        <f ca="1">L999/$C996</f>
        <v>0</v>
      </c>
      <c r="O999" s="254"/>
      <c r="P999" s="244">
        <f ca="1">F999/B999</f>
        <v>0</v>
      </c>
      <c r="Q999" s="250">
        <f ca="1">P999*'Environmental impacts'!$G$538</f>
        <v>0</v>
      </c>
      <c r="R999" s="254"/>
      <c r="S999" s="251">
        <f ca="1">Q999/$C996</f>
        <v>0</v>
      </c>
      <c r="V999" s="1964" t="str">
        <f>A999</f>
        <v>Geothermal heat plant</v>
      </c>
      <c r="W999">
        <f t="shared" si="612"/>
        <v>0</v>
      </c>
      <c r="X999">
        <f t="shared" si="602"/>
        <v>0</v>
      </c>
    </row>
    <row r="1000" spans="1:24">
      <c r="C1000" s="253"/>
      <c r="D1000" s="254"/>
      <c r="F1000" s="246"/>
      <c r="G1000" s="254"/>
      <c r="J1000" s="254"/>
      <c r="L1000" s="252"/>
      <c r="Q1000" s="254"/>
      <c r="V1000" s="2" t="s">
        <v>455</v>
      </c>
      <c r="W1000">
        <f t="shared" si="612"/>
        <v>0</v>
      </c>
      <c r="X1000">
        <f t="shared" si="602"/>
        <v>0</v>
      </c>
    </row>
    <row r="1001" spans="1:24">
      <c r="C1001" s="253"/>
      <c r="D1001" s="1454"/>
      <c r="F1001" s="246"/>
      <c r="G1001" s="252"/>
      <c r="J1001" s="252"/>
      <c r="L1001" s="250"/>
      <c r="Q1001" s="250"/>
      <c r="W1001">
        <f t="shared" si="612"/>
        <v>0</v>
      </c>
      <c r="X1001">
        <f t="shared" si="602"/>
        <v>0</v>
      </c>
    </row>
    <row r="1002" spans="1:24" ht="16">
      <c r="A1002" s="4" t="str">
        <f ca="1">INDIRECT("'Country and technology list'!A" &amp; (QUOTIENT(ROW(A1002),6)+2),TRUE)</f>
        <v>Tajikistan</v>
      </c>
      <c r="C1002" s="241">
        <f ca="1">VLOOKUP(A1002,Land_area_coast_length,2,FALSE)</f>
        <v>139960</v>
      </c>
      <c r="D1002" s="7"/>
      <c r="F1002" s="246"/>
      <c r="G1002" s="252"/>
      <c r="J1002" s="252"/>
      <c r="L1002" s="250"/>
      <c r="Q1002" s="250"/>
      <c r="V1002" s="4" t="str">
        <f ca="1">A1002</f>
        <v>Tajikistan</v>
      </c>
      <c r="W1002">
        <f t="shared" si="612"/>
        <v>0</v>
      </c>
      <c r="X1002">
        <f t="shared" si="602"/>
        <v>0</v>
      </c>
    </row>
    <row r="1003" spans="1:24" ht="16">
      <c r="A1003" s="3" t="str">
        <f>'Country and technology list'!I$13</f>
        <v xml:space="preserve">CSP plant </v>
      </c>
      <c r="B1003" s="242">
        <f>$B$13</f>
        <v>100</v>
      </c>
      <c r="C1003" s="243"/>
      <c r="D1003" s="244">
        <f ca="1">VLOOKUP(A1002,End_use_power_WWS_tech,MATCH('Demand shares by tech, WWS'!$CT$5,End_use_power_WWS_cols,0),FALSE)*('Table for GATOR-GCMOM'!$A$13-1)/1000</f>
        <v>0</v>
      </c>
      <c r="E1003" s="244">
        <f ca="1">D1003*8760/1000</f>
        <v>0</v>
      </c>
      <c r="F1003" s="245">
        <f ca="1">D1003*1000/VLOOKUP(A1002,TD_CF_product,MATCH('Demand shares by tech, WWS'!$FI$5,TD_CF_product_cols,0),FALSE)</f>
        <v>0</v>
      </c>
      <c r="G1003" s="246">
        <v>0</v>
      </c>
      <c r="H1003" s="242">
        <f ca="1">F1003-G1003</f>
        <v>0</v>
      </c>
      <c r="I1003" s="247">
        <f ca="1">H1003*'Cost of electricity'!$B$14</f>
        <v>0</v>
      </c>
      <c r="J1003" s="248">
        <f t="shared" ref="J1003:J1005" ca="1" si="628">IF(F1003=0,0,G1003/F1003)</f>
        <v>0</v>
      </c>
      <c r="K1003" s="249">
        <f ca="1">H1003/B1003</f>
        <v>0</v>
      </c>
      <c r="L1003" s="250">
        <f ca="1">K1003*'Environmental impacts'!$G$346</f>
        <v>0</v>
      </c>
      <c r="M1003" s="250">
        <v>0</v>
      </c>
      <c r="N1003" s="251">
        <f ca="1">L1003/$C1002</f>
        <v>0</v>
      </c>
      <c r="O1003" s="251">
        <f ca="1">M1003/$C1002</f>
        <v>0</v>
      </c>
      <c r="P1003" s="244">
        <f ca="1">F1003/B1003</f>
        <v>0</v>
      </c>
      <c r="Q1003" s="250">
        <f ca="1">P1003*'Environmental impacts'!$G$346</f>
        <v>0</v>
      </c>
      <c r="R1003" s="244">
        <v>0</v>
      </c>
      <c r="S1003" s="251">
        <f ca="1">Q1003/$C1002</f>
        <v>0</v>
      </c>
      <c r="T1003" s="233">
        <f ca="1">R1003/$C1002</f>
        <v>0</v>
      </c>
      <c r="V1003" s="257" t="str">
        <f>A1003</f>
        <v xml:space="preserve">CSP plant </v>
      </c>
      <c r="W1003">
        <f t="shared" si="612"/>
        <v>1</v>
      </c>
      <c r="X1003">
        <f t="shared" si="602"/>
        <v>0</v>
      </c>
    </row>
    <row r="1004" spans="1:24" ht="16">
      <c r="A1004" s="234" t="str">
        <f>'Country and technology list'!I$14</f>
        <v>Solar thermal for heat</v>
      </c>
      <c r="B1004" s="242">
        <f>$B$14</f>
        <v>50</v>
      </c>
      <c r="C1004" s="243"/>
      <c r="D1004" s="252"/>
      <c r="E1004" s="254"/>
      <c r="F1004" s="246">
        <f t="shared" ref="F1004" ca="1" si="629">G1004</f>
        <v>0</v>
      </c>
      <c r="G1004" s="246">
        <f ca="1">VLOOKUP($A1002,Existing_WWS_capacity,MATCH($A1004,Existing_WWS_capacity_cols,0),FALSE)</f>
        <v>0</v>
      </c>
      <c r="H1004" s="242">
        <f ca="1">MAX(F1004-G1004,0)</f>
        <v>0</v>
      </c>
      <c r="I1004" s="247">
        <f ca="1">H1004*'Cost of electricity'!$B$15</f>
        <v>0</v>
      </c>
      <c r="J1004" s="248">
        <f t="shared" ca="1" si="628"/>
        <v>0</v>
      </c>
      <c r="K1004" s="249">
        <f t="shared" ref="K1004" ca="1" si="630">H1004/B1004</f>
        <v>0</v>
      </c>
      <c r="L1004" s="250">
        <f ca="1">K1004*'Environmental impacts'!$G$533</f>
        <v>0</v>
      </c>
      <c r="M1004" s="254"/>
      <c r="N1004" s="251">
        <f ca="1">L1004/$C1002</f>
        <v>0</v>
      </c>
      <c r="O1004" s="254"/>
      <c r="P1004" s="244">
        <f ca="1">F1004/B1004</f>
        <v>0</v>
      </c>
      <c r="Q1004" s="250">
        <f ca="1">P1004*'Environmental impacts'!$G$533</f>
        <v>0</v>
      </c>
      <c r="R1004" s="254"/>
      <c r="S1004" s="251">
        <f ca="1">Q1004/$C1002</f>
        <v>0</v>
      </c>
      <c r="V1004" s="1964" t="str">
        <f>A1004</f>
        <v>Solar thermal for heat</v>
      </c>
      <c r="W1004">
        <f t="shared" si="612"/>
        <v>0</v>
      </c>
      <c r="X1004">
        <f t="shared" si="602"/>
        <v>1</v>
      </c>
    </row>
    <row r="1005" spans="1:24" ht="16">
      <c r="A1005" s="234" t="str">
        <f>'Country and technology list'!I$15</f>
        <v>Geothermal heat plant</v>
      </c>
      <c r="B1005" s="242">
        <f>$B$15</f>
        <v>50</v>
      </c>
      <c r="C1005" s="253"/>
      <c r="D1005" s="254"/>
      <c r="E1005" s="254"/>
      <c r="F1005" s="246">
        <f t="shared" ref="F1005" ca="1" si="631">G1005</f>
        <v>2.93</v>
      </c>
      <c r="G1005" s="246">
        <f ca="1">VLOOKUP($A1002,Existing_WWS_capacity,MATCH($A1005,Existing_WWS_capacity_cols,0),FALSE)</f>
        <v>2.93</v>
      </c>
      <c r="H1005" s="242">
        <f ca="1">F1005-G1005</f>
        <v>0</v>
      </c>
      <c r="I1005" s="247">
        <f ca="1">H1005*'Cost of electricity'!$B$8</f>
        <v>0</v>
      </c>
      <c r="J1005" s="248">
        <f t="shared" ca="1" si="628"/>
        <v>1</v>
      </c>
      <c r="K1005" s="249">
        <f t="shared" ref="K1005" ca="1" si="632">H1005/B1005</f>
        <v>0</v>
      </c>
      <c r="L1005" s="250">
        <f ca="1">K1005*'Environmental impacts'!$G$538</f>
        <v>0</v>
      </c>
      <c r="M1005" s="254"/>
      <c r="N1005" s="251">
        <f ca="1">L1005/$C1002</f>
        <v>0</v>
      </c>
      <c r="O1005" s="254"/>
      <c r="P1005" s="244">
        <f ca="1">F1005/B1005</f>
        <v>5.8600000000000006E-2</v>
      </c>
      <c r="Q1005" s="250">
        <f ca="1">P1005*'Environmental impacts'!$G$538</f>
        <v>9.6435300960000005E-3</v>
      </c>
      <c r="R1005" s="254"/>
      <c r="S1005" s="251">
        <f ca="1">Q1005/$C1002</f>
        <v>6.8902044126893402E-8</v>
      </c>
      <c r="V1005" s="1964" t="str">
        <f>A1005</f>
        <v>Geothermal heat plant</v>
      </c>
      <c r="W1005">
        <f t="shared" si="612"/>
        <v>0</v>
      </c>
      <c r="X1005">
        <f t="shared" si="602"/>
        <v>0</v>
      </c>
    </row>
    <row r="1006" spans="1:24">
      <c r="C1006" s="253"/>
      <c r="D1006" s="254"/>
      <c r="F1006" s="246"/>
      <c r="G1006" s="254"/>
      <c r="J1006" s="254"/>
      <c r="L1006" s="252"/>
      <c r="Q1006" s="254"/>
      <c r="V1006" s="2" t="s">
        <v>455</v>
      </c>
      <c r="W1006">
        <f t="shared" si="612"/>
        <v>0</v>
      </c>
      <c r="X1006">
        <f t="shared" si="602"/>
        <v>0</v>
      </c>
    </row>
    <row r="1007" spans="1:24">
      <c r="C1007" s="253"/>
      <c r="D1007" s="1454"/>
      <c r="F1007" s="246"/>
      <c r="G1007" s="252"/>
      <c r="J1007" s="252"/>
      <c r="L1007" s="250"/>
      <c r="Q1007" s="250"/>
      <c r="W1007">
        <f t="shared" si="612"/>
        <v>0</v>
      </c>
      <c r="X1007">
        <f t="shared" si="602"/>
        <v>0</v>
      </c>
    </row>
    <row r="1008" spans="1:24" ht="16">
      <c r="A1008" s="4" t="str">
        <f ca="1">INDIRECT("'Country and technology list'!A" &amp; (QUOTIENT(ROW(A1008),6)+2),TRUE)</f>
        <v>Tanzania, United Republic of</v>
      </c>
      <c r="C1008" s="241">
        <f ca="1">VLOOKUP(A1008,Land_area_coast_length,2,FALSE)</f>
        <v>885800</v>
      </c>
      <c r="D1008" s="7"/>
      <c r="F1008" s="246"/>
      <c r="G1008" s="252"/>
      <c r="J1008" s="252"/>
      <c r="L1008" s="250"/>
      <c r="Q1008" s="250"/>
      <c r="V1008" s="4" t="str">
        <f ca="1">A1008</f>
        <v>Tanzania, United Republic of</v>
      </c>
      <c r="W1008">
        <f t="shared" si="612"/>
        <v>0</v>
      </c>
      <c r="X1008">
        <f t="shared" si="602"/>
        <v>0</v>
      </c>
    </row>
    <row r="1009" spans="1:24" ht="16">
      <c r="A1009" s="3" t="str">
        <f>'Country and technology list'!I$13</f>
        <v xml:space="preserve">CSP plant </v>
      </c>
      <c r="B1009" s="242">
        <f>$B$13</f>
        <v>100</v>
      </c>
      <c r="C1009" s="243"/>
      <c r="D1009" s="244">
        <f ca="1">VLOOKUP(A1008,End_use_power_WWS_tech,MATCH('Demand shares by tech, WWS'!$CT$5,End_use_power_WWS_cols,0),FALSE)*('Table for GATOR-GCMOM'!$A$13-1)/1000</f>
        <v>0</v>
      </c>
      <c r="E1009" s="244">
        <f ca="1">D1009*8760/1000</f>
        <v>0</v>
      </c>
      <c r="F1009" s="245">
        <f ca="1">D1009*1000/VLOOKUP(A1008,TD_CF_product,MATCH('Demand shares by tech, WWS'!$FI$5,TD_CF_product_cols,0),FALSE)</f>
        <v>0</v>
      </c>
      <c r="G1009" s="246">
        <v>0</v>
      </c>
      <c r="H1009" s="242">
        <f ca="1">F1009-G1009</f>
        <v>0</v>
      </c>
      <c r="I1009" s="247">
        <f ca="1">H1009*'Cost of electricity'!$B$14</f>
        <v>0</v>
      </c>
      <c r="J1009" s="248">
        <f t="shared" ref="J1009:J1011" ca="1" si="633">IF(F1009=0,0,G1009/F1009)</f>
        <v>0</v>
      </c>
      <c r="K1009" s="249">
        <f ca="1">H1009/B1009</f>
        <v>0</v>
      </c>
      <c r="L1009" s="250">
        <f ca="1">K1009*'Environmental impacts'!$G$346</f>
        <v>0</v>
      </c>
      <c r="M1009" s="250">
        <v>0</v>
      </c>
      <c r="N1009" s="251">
        <f ca="1">L1009/$C1008</f>
        <v>0</v>
      </c>
      <c r="O1009" s="251">
        <f ca="1">M1009/$C1008</f>
        <v>0</v>
      </c>
      <c r="P1009" s="244">
        <f ca="1">F1009/B1009</f>
        <v>0</v>
      </c>
      <c r="Q1009" s="250">
        <f ca="1">P1009*'Environmental impacts'!$G$346</f>
        <v>0</v>
      </c>
      <c r="R1009" s="244">
        <v>0</v>
      </c>
      <c r="S1009" s="251">
        <f ca="1">Q1009/$C1008</f>
        <v>0</v>
      </c>
      <c r="T1009" s="233">
        <f ca="1">R1009/$C1008</f>
        <v>0</v>
      </c>
      <c r="V1009" s="257" t="str">
        <f>A1009</f>
        <v xml:space="preserve">CSP plant </v>
      </c>
      <c r="W1009">
        <f t="shared" si="612"/>
        <v>1</v>
      </c>
      <c r="X1009">
        <f t="shared" si="602"/>
        <v>0</v>
      </c>
    </row>
    <row r="1010" spans="1:24" ht="16">
      <c r="A1010" s="234" t="str">
        <f>'Country and technology list'!I$14</f>
        <v>Solar thermal for heat</v>
      </c>
      <c r="B1010" s="242">
        <f>$B$14</f>
        <v>50</v>
      </c>
      <c r="C1010" s="243"/>
      <c r="D1010" s="252"/>
      <c r="E1010" s="254"/>
      <c r="F1010" s="246">
        <f t="shared" ref="F1010" ca="1" si="634">G1010</f>
        <v>0</v>
      </c>
      <c r="G1010" s="246">
        <f ca="1">VLOOKUP($A1008,Existing_WWS_capacity,MATCH($A1010,Existing_WWS_capacity_cols,0),FALSE)</f>
        <v>0</v>
      </c>
      <c r="H1010" s="242">
        <f ca="1">MAX(F1010-G1010,0)</f>
        <v>0</v>
      </c>
      <c r="I1010" s="247">
        <f ca="1">H1010*'Cost of electricity'!$B$15</f>
        <v>0</v>
      </c>
      <c r="J1010" s="248">
        <f t="shared" ca="1" si="633"/>
        <v>0</v>
      </c>
      <c r="K1010" s="249">
        <f t="shared" ref="K1010" ca="1" si="635">H1010/B1010</f>
        <v>0</v>
      </c>
      <c r="L1010" s="250">
        <f ca="1">K1010*'Environmental impacts'!$G$533</f>
        <v>0</v>
      </c>
      <c r="M1010" s="254"/>
      <c r="N1010" s="251">
        <f ca="1">L1010/$C1008</f>
        <v>0</v>
      </c>
      <c r="O1010" s="254"/>
      <c r="P1010" s="244">
        <f ca="1">F1010/B1010</f>
        <v>0</v>
      </c>
      <c r="Q1010" s="250">
        <f ca="1">P1010*'Environmental impacts'!$G$533</f>
        <v>0</v>
      </c>
      <c r="R1010" s="254"/>
      <c r="S1010" s="251">
        <f ca="1">Q1010/$C1008</f>
        <v>0</v>
      </c>
      <c r="V1010" s="1964" t="str">
        <f>A1010</f>
        <v>Solar thermal for heat</v>
      </c>
      <c r="W1010">
        <f t="shared" si="612"/>
        <v>0</v>
      </c>
      <c r="X1010">
        <f t="shared" si="602"/>
        <v>1</v>
      </c>
    </row>
    <row r="1011" spans="1:24" ht="16">
      <c r="A1011" s="234" t="str">
        <f>'Country and technology list'!I$15</f>
        <v>Geothermal heat plant</v>
      </c>
      <c r="B1011" s="242">
        <f>$B$15</f>
        <v>50</v>
      </c>
      <c r="C1011" s="253"/>
      <c r="D1011" s="254"/>
      <c r="E1011" s="254"/>
      <c r="F1011" s="246">
        <f t="shared" ref="F1011" ca="1" si="636">G1011</f>
        <v>0</v>
      </c>
      <c r="G1011" s="246">
        <f ca="1">VLOOKUP($A1008,Existing_WWS_capacity,MATCH($A1011,Existing_WWS_capacity_cols,0),FALSE)</f>
        <v>0</v>
      </c>
      <c r="H1011" s="242">
        <f ca="1">F1011-G1011</f>
        <v>0</v>
      </c>
      <c r="I1011" s="247">
        <f ca="1">H1011*'Cost of electricity'!$B$8</f>
        <v>0</v>
      </c>
      <c r="J1011" s="248">
        <f t="shared" ca="1" si="633"/>
        <v>0</v>
      </c>
      <c r="K1011" s="249">
        <f t="shared" ref="K1011" ca="1" si="637">H1011/B1011</f>
        <v>0</v>
      </c>
      <c r="L1011" s="250">
        <f ca="1">K1011*'Environmental impacts'!$G$538</f>
        <v>0</v>
      </c>
      <c r="M1011" s="254"/>
      <c r="N1011" s="251">
        <f ca="1">L1011/$C1008</f>
        <v>0</v>
      </c>
      <c r="O1011" s="254"/>
      <c r="P1011" s="244">
        <f ca="1">F1011/B1011</f>
        <v>0</v>
      </c>
      <c r="Q1011" s="250">
        <f ca="1">P1011*'Environmental impacts'!$G$538</f>
        <v>0</v>
      </c>
      <c r="R1011" s="254"/>
      <c r="S1011" s="251">
        <f ca="1">Q1011/$C1008</f>
        <v>0</v>
      </c>
      <c r="V1011" s="1964" t="str">
        <f>A1011</f>
        <v>Geothermal heat plant</v>
      </c>
      <c r="W1011">
        <f t="shared" si="612"/>
        <v>0</v>
      </c>
      <c r="X1011">
        <f t="shared" si="602"/>
        <v>0</v>
      </c>
    </row>
    <row r="1012" spans="1:24">
      <c r="C1012" s="253"/>
      <c r="D1012" s="254"/>
      <c r="F1012" s="246"/>
      <c r="G1012" s="254"/>
      <c r="J1012" s="254"/>
      <c r="L1012" s="252"/>
      <c r="Q1012" s="254"/>
      <c r="V1012" s="2" t="s">
        <v>455</v>
      </c>
      <c r="W1012">
        <f t="shared" si="612"/>
        <v>0</v>
      </c>
      <c r="X1012">
        <f t="shared" si="602"/>
        <v>0</v>
      </c>
    </row>
    <row r="1013" spans="1:24">
      <c r="C1013" s="253"/>
      <c r="D1013" s="1454"/>
      <c r="F1013" s="246"/>
      <c r="G1013" s="252"/>
      <c r="J1013" s="252"/>
      <c r="L1013" s="250"/>
      <c r="Q1013" s="250"/>
      <c r="W1013">
        <f t="shared" si="612"/>
        <v>0</v>
      </c>
      <c r="X1013">
        <f t="shared" si="602"/>
        <v>0</v>
      </c>
    </row>
    <row r="1014" spans="1:24" ht="16">
      <c r="A1014" s="4" t="str">
        <f ca="1">INDIRECT("'Country and technology list'!A" &amp; (QUOTIENT(ROW(A1014),6)+2),TRUE)</f>
        <v>Thailand</v>
      </c>
      <c r="C1014" s="241">
        <f ca="1">VLOOKUP(A1014,Land_area_coast_length,2,FALSE)</f>
        <v>510890</v>
      </c>
      <c r="D1014" s="7"/>
      <c r="F1014" s="246"/>
      <c r="G1014" s="252"/>
      <c r="J1014" s="252"/>
      <c r="L1014" s="250"/>
      <c r="Q1014" s="250"/>
      <c r="V1014" s="4" t="str">
        <f ca="1">A1014</f>
        <v>Thailand</v>
      </c>
      <c r="W1014">
        <f t="shared" si="612"/>
        <v>0</v>
      </c>
      <c r="X1014">
        <f t="shared" si="602"/>
        <v>0</v>
      </c>
    </row>
    <row r="1015" spans="1:24" ht="16">
      <c r="A1015" s="3" t="str">
        <f>'Country and technology list'!I$13</f>
        <v xml:space="preserve">CSP plant </v>
      </c>
      <c r="B1015" s="242">
        <f>$B$13</f>
        <v>100</v>
      </c>
      <c r="C1015" s="243"/>
      <c r="D1015" s="244">
        <f ca="1">VLOOKUP(A1014,End_use_power_WWS_tech,MATCH('Demand shares by tech, WWS'!$CT$5,End_use_power_WWS_cols,0),FALSE)*('Table for GATOR-GCMOM'!$A$13-1)/1000</f>
        <v>0</v>
      </c>
      <c r="E1015" s="244">
        <f ca="1">D1015*8760/1000</f>
        <v>0</v>
      </c>
      <c r="F1015" s="245">
        <f ca="1">D1015*1000/VLOOKUP(A1014,TD_CF_product,MATCH('Demand shares by tech, WWS'!$FI$5,TD_CF_product_cols,0),FALSE)</f>
        <v>0</v>
      </c>
      <c r="G1015" s="246">
        <v>0</v>
      </c>
      <c r="H1015" s="242">
        <f ca="1">F1015-G1015</f>
        <v>0</v>
      </c>
      <c r="I1015" s="247">
        <f ca="1">H1015*'Cost of electricity'!$B$14</f>
        <v>0</v>
      </c>
      <c r="J1015" s="248">
        <f t="shared" ref="J1015:J1017" ca="1" si="638">IF(F1015=0,0,G1015/F1015)</f>
        <v>0</v>
      </c>
      <c r="K1015" s="249">
        <f ca="1">H1015/B1015</f>
        <v>0</v>
      </c>
      <c r="L1015" s="250">
        <f ca="1">K1015*'Environmental impacts'!$G$346</f>
        <v>0</v>
      </c>
      <c r="M1015" s="250">
        <v>0</v>
      </c>
      <c r="N1015" s="251">
        <f ca="1">L1015/$C1014</f>
        <v>0</v>
      </c>
      <c r="O1015" s="251">
        <f ca="1">M1015/$C1014</f>
        <v>0</v>
      </c>
      <c r="P1015" s="244">
        <f ca="1">F1015/B1015</f>
        <v>0</v>
      </c>
      <c r="Q1015" s="250">
        <f ca="1">P1015*'Environmental impacts'!$G$346</f>
        <v>0</v>
      </c>
      <c r="R1015" s="244">
        <v>0</v>
      </c>
      <c r="S1015" s="251">
        <f ca="1">Q1015/$C1014</f>
        <v>0</v>
      </c>
      <c r="T1015" s="233">
        <f ca="1">R1015/$C1014</f>
        <v>0</v>
      </c>
      <c r="V1015" s="257" t="str">
        <f>A1015</f>
        <v xml:space="preserve">CSP plant </v>
      </c>
      <c r="W1015">
        <f t="shared" si="612"/>
        <v>1</v>
      </c>
      <c r="X1015">
        <f t="shared" si="602"/>
        <v>0</v>
      </c>
    </row>
    <row r="1016" spans="1:24" ht="16">
      <c r="A1016" s="234" t="str">
        <f>'Country and technology list'!I$14</f>
        <v>Solar thermal for heat</v>
      </c>
      <c r="B1016" s="242">
        <f>$B$14</f>
        <v>50</v>
      </c>
      <c r="C1016" s="243"/>
      <c r="D1016" s="252"/>
      <c r="E1016" s="254"/>
      <c r="F1016" s="246">
        <f t="shared" ref="F1016" ca="1" si="639">G1016</f>
        <v>110</v>
      </c>
      <c r="G1016" s="246">
        <f ca="1">VLOOKUP($A1014,Existing_WWS_capacity,MATCH($A1016,Existing_WWS_capacity_cols,0),FALSE)</f>
        <v>110</v>
      </c>
      <c r="H1016" s="242">
        <f ca="1">MAX(F1016-G1016,0)</f>
        <v>0</v>
      </c>
      <c r="I1016" s="247">
        <f ca="1">H1016*'Cost of electricity'!$B$15</f>
        <v>0</v>
      </c>
      <c r="J1016" s="248">
        <f t="shared" ca="1" si="638"/>
        <v>1</v>
      </c>
      <c r="K1016" s="249">
        <f t="shared" ref="K1016" ca="1" si="640">H1016/B1016</f>
        <v>0</v>
      </c>
      <c r="L1016" s="250">
        <f ca="1">K1016*'Environmental impacts'!$G$533</f>
        <v>0</v>
      </c>
      <c r="M1016" s="254"/>
      <c r="N1016" s="251">
        <f ca="1">L1016/$C1014</f>
        <v>0</v>
      </c>
      <c r="O1016" s="254"/>
      <c r="P1016" s="244">
        <f ca="1">F1016/B1016</f>
        <v>2.2000000000000002</v>
      </c>
      <c r="Q1016" s="250">
        <f ca="1">P1016*'Environmental impacts'!$G$533</f>
        <v>0.15714285714285714</v>
      </c>
      <c r="R1016" s="254"/>
      <c r="S1016" s="251">
        <f ca="1">Q1016/$C1014</f>
        <v>3.0758648073529946E-7</v>
      </c>
      <c r="V1016" s="1964" t="str">
        <f>A1016</f>
        <v>Solar thermal for heat</v>
      </c>
      <c r="W1016">
        <f t="shared" si="612"/>
        <v>0</v>
      </c>
      <c r="X1016">
        <f t="shared" si="602"/>
        <v>1</v>
      </c>
    </row>
    <row r="1017" spans="1:24" ht="16">
      <c r="A1017" s="234" t="str">
        <f>'Country and technology list'!I$15</f>
        <v>Geothermal heat plant</v>
      </c>
      <c r="B1017" s="242">
        <f>$B$15</f>
        <v>50</v>
      </c>
      <c r="C1017" s="253"/>
      <c r="D1017" s="254"/>
      <c r="E1017" s="254"/>
      <c r="F1017" s="246">
        <f t="shared" ref="F1017" ca="1" si="641">G1017</f>
        <v>128.51</v>
      </c>
      <c r="G1017" s="246">
        <f ca="1">VLOOKUP($A1014,Existing_WWS_capacity,MATCH($A1017,Existing_WWS_capacity_cols,0),FALSE)</f>
        <v>128.51</v>
      </c>
      <c r="H1017" s="242">
        <f ca="1">F1017-G1017</f>
        <v>0</v>
      </c>
      <c r="I1017" s="247">
        <f ca="1">H1017*'Cost of electricity'!$B$8</f>
        <v>0</v>
      </c>
      <c r="J1017" s="248">
        <f t="shared" ca="1" si="638"/>
        <v>1</v>
      </c>
      <c r="K1017" s="249">
        <f t="shared" ref="K1017" ca="1" si="642">H1017/B1017</f>
        <v>0</v>
      </c>
      <c r="L1017" s="250">
        <f ca="1">K1017*'Environmental impacts'!$G$538</f>
        <v>0</v>
      </c>
      <c r="M1017" s="254"/>
      <c r="N1017" s="251">
        <f ca="1">L1017/$C1014</f>
        <v>0</v>
      </c>
      <c r="O1017" s="254"/>
      <c r="P1017" s="244">
        <f ca="1">F1017/B1017</f>
        <v>2.5701999999999998</v>
      </c>
      <c r="Q1017" s="250">
        <f ca="1">P1017*'Environmental impacts'!$G$538</f>
        <v>0.42296588827199993</v>
      </c>
      <c r="R1017" s="254"/>
      <c r="S1017" s="251">
        <f ca="1">Q1017/$C1014</f>
        <v>8.2790011210240938E-7</v>
      </c>
      <c r="V1017" s="1964" t="str">
        <f>A1017</f>
        <v>Geothermal heat plant</v>
      </c>
      <c r="W1017">
        <f t="shared" si="612"/>
        <v>0</v>
      </c>
      <c r="X1017">
        <f t="shared" si="602"/>
        <v>0</v>
      </c>
    </row>
    <row r="1018" spans="1:24">
      <c r="C1018" s="253"/>
      <c r="D1018" s="254"/>
      <c r="F1018" s="246"/>
      <c r="G1018" s="254"/>
      <c r="J1018" s="254"/>
      <c r="L1018" s="252"/>
      <c r="Q1018" s="254"/>
      <c r="V1018" s="2" t="s">
        <v>455</v>
      </c>
      <c r="W1018">
        <f t="shared" si="612"/>
        <v>0</v>
      </c>
      <c r="X1018">
        <f t="shared" si="602"/>
        <v>0</v>
      </c>
    </row>
    <row r="1019" spans="1:24">
      <c r="C1019" s="253"/>
      <c r="D1019" s="1454"/>
      <c r="F1019" s="246"/>
      <c r="G1019" s="252"/>
      <c r="J1019" s="252"/>
      <c r="L1019" s="250"/>
      <c r="Q1019" s="250"/>
      <c r="W1019">
        <f t="shared" si="612"/>
        <v>0</v>
      </c>
      <c r="X1019">
        <f t="shared" si="602"/>
        <v>0</v>
      </c>
    </row>
    <row r="1020" spans="1:24" ht="16">
      <c r="A1020" s="4" t="str">
        <f ca="1">INDIRECT("'Country and technology list'!A" &amp; (QUOTIENT(ROW(A1020),6)+2),TRUE)</f>
        <v>Timor-Leste (East Timor)</v>
      </c>
      <c r="C1020" s="253"/>
      <c r="D1020" s="1454"/>
      <c r="F1020" s="246"/>
      <c r="G1020" s="252"/>
      <c r="J1020" s="252"/>
      <c r="L1020" s="250"/>
      <c r="Q1020" s="250"/>
      <c r="V1020" s="4" t="str">
        <f ca="1">A1020</f>
        <v>Timor-Leste (East Timor)</v>
      </c>
      <c r="W1020">
        <f t="shared" si="612"/>
        <v>0</v>
      </c>
      <c r="X1020">
        <f t="shared" si="602"/>
        <v>0</v>
      </c>
    </row>
    <row r="1021" spans="1:24">
      <c r="C1021" s="253"/>
      <c r="D1021" s="1454"/>
      <c r="F1021" s="246"/>
      <c r="G1021" s="252"/>
      <c r="J1021" s="252"/>
      <c r="L1021" s="250"/>
      <c r="Q1021" s="250"/>
      <c r="W1021">
        <f t="shared" si="612"/>
        <v>1</v>
      </c>
      <c r="X1021">
        <f t="shared" si="602"/>
        <v>0</v>
      </c>
    </row>
    <row r="1022" spans="1:24">
      <c r="C1022" s="253"/>
      <c r="D1022" s="1454"/>
      <c r="F1022" s="246"/>
      <c r="G1022" s="252"/>
      <c r="J1022" s="252"/>
      <c r="L1022" s="250"/>
      <c r="Q1022" s="250"/>
      <c r="W1022">
        <f t="shared" si="612"/>
        <v>0</v>
      </c>
      <c r="X1022">
        <f t="shared" si="602"/>
        <v>1</v>
      </c>
    </row>
    <row r="1023" spans="1:24">
      <c r="C1023" s="253"/>
      <c r="D1023" s="1454"/>
      <c r="F1023" s="246"/>
      <c r="G1023" s="252"/>
      <c r="J1023" s="252"/>
      <c r="L1023" s="250"/>
      <c r="Q1023" s="250"/>
      <c r="W1023">
        <f t="shared" si="612"/>
        <v>0</v>
      </c>
      <c r="X1023">
        <f t="shared" si="602"/>
        <v>0</v>
      </c>
    </row>
    <row r="1024" spans="1:24">
      <c r="C1024" s="253"/>
      <c r="D1024" s="1454"/>
      <c r="F1024" s="246"/>
      <c r="G1024" s="252"/>
      <c r="J1024" s="252"/>
      <c r="L1024" s="250"/>
      <c r="Q1024" s="250"/>
      <c r="W1024">
        <f t="shared" si="612"/>
        <v>0</v>
      </c>
      <c r="X1024">
        <f t="shared" si="602"/>
        <v>0</v>
      </c>
    </row>
    <row r="1025" spans="1:24">
      <c r="C1025" s="253"/>
      <c r="D1025" s="1454"/>
      <c r="F1025" s="246"/>
      <c r="G1025" s="252"/>
      <c r="J1025" s="252"/>
      <c r="L1025" s="250"/>
      <c r="Q1025" s="250"/>
      <c r="W1025">
        <f t="shared" si="612"/>
        <v>0</v>
      </c>
      <c r="X1025">
        <f t="shared" si="602"/>
        <v>0</v>
      </c>
    </row>
    <row r="1026" spans="1:24" ht="16">
      <c r="A1026" s="4" t="str">
        <f ca="1">INDIRECT("'Country and technology list'!A" &amp; (QUOTIENT(ROW(A1026),6)+2),TRUE)</f>
        <v>Togo</v>
      </c>
      <c r="C1026" s="241">
        <f ca="1">VLOOKUP(A1026,Land_area_coast_length,2,FALSE)</f>
        <v>54390</v>
      </c>
      <c r="D1026" s="7"/>
      <c r="F1026" s="246"/>
      <c r="G1026" s="252"/>
      <c r="J1026" s="252"/>
      <c r="L1026" s="250"/>
      <c r="Q1026" s="250"/>
      <c r="V1026" s="4" t="str">
        <f ca="1">A1026</f>
        <v>Togo</v>
      </c>
      <c r="W1026">
        <f t="shared" si="612"/>
        <v>0</v>
      </c>
      <c r="X1026">
        <f t="shared" si="602"/>
        <v>0</v>
      </c>
    </row>
    <row r="1027" spans="1:24" ht="16">
      <c r="A1027" s="3" t="str">
        <f>'Country and technology list'!I$13</f>
        <v xml:space="preserve">CSP plant </v>
      </c>
      <c r="B1027" s="242">
        <f>$B$13</f>
        <v>100</v>
      </c>
      <c r="C1027" s="243"/>
      <c r="D1027" s="244">
        <f ca="1">VLOOKUP(A1026,End_use_power_WWS_tech,MATCH('Demand shares by tech, WWS'!$CT$5,End_use_power_WWS_cols,0),FALSE)*('Table for GATOR-GCMOM'!$A$13-1)/1000</f>
        <v>0</v>
      </c>
      <c r="E1027" s="244">
        <f ca="1">D1027*8760/1000</f>
        <v>0</v>
      </c>
      <c r="F1027" s="245">
        <f ca="1">D1027*1000/VLOOKUP(A1026,TD_CF_product,MATCH('Demand shares by tech, WWS'!$FI$5,TD_CF_product_cols,0),FALSE)</f>
        <v>0</v>
      </c>
      <c r="G1027" s="246">
        <v>0</v>
      </c>
      <c r="H1027" s="242">
        <f ca="1">F1027-G1027</f>
        <v>0</v>
      </c>
      <c r="I1027" s="247">
        <f ca="1">H1027*'Cost of electricity'!$B$14</f>
        <v>0</v>
      </c>
      <c r="J1027" s="248">
        <f t="shared" ref="J1027:J1029" ca="1" si="643">IF(F1027=0,0,G1027/F1027)</f>
        <v>0</v>
      </c>
      <c r="K1027" s="249">
        <f ca="1">H1027/B1027</f>
        <v>0</v>
      </c>
      <c r="L1027" s="250">
        <f ca="1">K1027*'Environmental impacts'!$G$346</f>
        <v>0</v>
      </c>
      <c r="M1027" s="250">
        <v>0</v>
      </c>
      <c r="N1027" s="251">
        <f ca="1">L1027/$C1026</f>
        <v>0</v>
      </c>
      <c r="O1027" s="251">
        <f ca="1">M1027/$C1026</f>
        <v>0</v>
      </c>
      <c r="P1027" s="244">
        <f ca="1">F1027/B1027</f>
        <v>0</v>
      </c>
      <c r="Q1027" s="250">
        <f ca="1">P1027*'Environmental impacts'!$G$346</f>
        <v>0</v>
      </c>
      <c r="R1027" s="244">
        <v>0</v>
      </c>
      <c r="S1027" s="251">
        <f ca="1">Q1027/$C1026</f>
        <v>0</v>
      </c>
      <c r="T1027" s="233">
        <f ca="1">R1027/$C1026</f>
        <v>0</v>
      </c>
      <c r="V1027" s="257" t="str">
        <f>A1027</f>
        <v xml:space="preserve">CSP plant </v>
      </c>
      <c r="W1027">
        <f t="shared" si="612"/>
        <v>1</v>
      </c>
      <c r="X1027">
        <f t="shared" si="602"/>
        <v>0</v>
      </c>
    </row>
    <row r="1028" spans="1:24" ht="16">
      <c r="A1028" s="234" t="str">
        <f>'Country and technology list'!I$14</f>
        <v>Solar thermal for heat</v>
      </c>
      <c r="B1028" s="242">
        <f>$B$14</f>
        <v>50</v>
      </c>
      <c r="C1028" s="243"/>
      <c r="D1028" s="252"/>
      <c r="E1028" s="254"/>
      <c r="F1028" s="246">
        <f t="shared" ref="F1028" ca="1" si="644">G1028</f>
        <v>0</v>
      </c>
      <c r="G1028" s="246">
        <f ca="1">VLOOKUP($A1026,Existing_WWS_capacity,MATCH($A1028,Existing_WWS_capacity_cols,0),FALSE)</f>
        <v>0</v>
      </c>
      <c r="H1028" s="242">
        <f ca="1">MAX(F1028-G1028,0)</f>
        <v>0</v>
      </c>
      <c r="I1028" s="247">
        <f ca="1">H1028*'Cost of electricity'!$B$15</f>
        <v>0</v>
      </c>
      <c r="J1028" s="248">
        <f t="shared" ca="1" si="643"/>
        <v>0</v>
      </c>
      <c r="K1028" s="249">
        <f t="shared" ref="K1028" ca="1" si="645">H1028/B1028</f>
        <v>0</v>
      </c>
      <c r="L1028" s="250">
        <f ca="1">K1028*'Environmental impacts'!$G$533</f>
        <v>0</v>
      </c>
      <c r="M1028" s="254"/>
      <c r="N1028" s="251">
        <f ca="1">L1028/$C1026</f>
        <v>0</v>
      </c>
      <c r="O1028" s="254"/>
      <c r="P1028" s="244">
        <f ca="1">F1028/B1028</f>
        <v>0</v>
      </c>
      <c r="Q1028" s="250">
        <f ca="1">P1028*'Environmental impacts'!$G$533</f>
        <v>0</v>
      </c>
      <c r="R1028" s="254"/>
      <c r="S1028" s="251">
        <f ca="1">Q1028/$C1026</f>
        <v>0</v>
      </c>
      <c r="V1028" s="1964" t="str">
        <f>A1028</f>
        <v>Solar thermal for heat</v>
      </c>
      <c r="W1028">
        <f t="shared" si="612"/>
        <v>0</v>
      </c>
      <c r="X1028">
        <f t="shared" si="602"/>
        <v>1</v>
      </c>
    </row>
    <row r="1029" spans="1:24" ht="16">
      <c r="A1029" s="234" t="str">
        <f>'Country and technology list'!I$15</f>
        <v>Geothermal heat plant</v>
      </c>
      <c r="B1029" s="242">
        <f>$B$15</f>
        <v>50</v>
      </c>
      <c r="C1029" s="253"/>
      <c r="D1029" s="254"/>
      <c r="E1029" s="254"/>
      <c r="F1029" s="246">
        <f t="shared" ref="F1029" ca="1" si="646">G1029</f>
        <v>0</v>
      </c>
      <c r="G1029" s="246">
        <f ca="1">VLOOKUP($A1026,Existing_WWS_capacity,MATCH($A1029,Existing_WWS_capacity_cols,0),FALSE)</f>
        <v>0</v>
      </c>
      <c r="H1029" s="242">
        <f ca="1">F1029-G1029</f>
        <v>0</v>
      </c>
      <c r="I1029" s="247">
        <f ca="1">H1029*'Cost of electricity'!$B$8</f>
        <v>0</v>
      </c>
      <c r="J1029" s="248">
        <f t="shared" ca="1" si="643"/>
        <v>0</v>
      </c>
      <c r="K1029" s="249">
        <f t="shared" ref="K1029" ca="1" si="647">H1029/B1029</f>
        <v>0</v>
      </c>
      <c r="L1029" s="250">
        <f ca="1">K1029*'Environmental impacts'!$G$538</f>
        <v>0</v>
      </c>
      <c r="M1029" s="254"/>
      <c r="N1029" s="251">
        <f ca="1">L1029/$C1026</f>
        <v>0</v>
      </c>
      <c r="O1029" s="254"/>
      <c r="P1029" s="244">
        <f ca="1">F1029/B1029</f>
        <v>0</v>
      </c>
      <c r="Q1029" s="250">
        <f ca="1">P1029*'Environmental impacts'!$G$538</f>
        <v>0</v>
      </c>
      <c r="R1029" s="254"/>
      <c r="S1029" s="251">
        <f ca="1">Q1029/$C1026</f>
        <v>0</v>
      </c>
      <c r="V1029" s="1964" t="str">
        <f>A1029</f>
        <v>Geothermal heat plant</v>
      </c>
      <c r="W1029">
        <f t="shared" si="612"/>
        <v>0</v>
      </c>
      <c r="X1029">
        <f t="shared" si="602"/>
        <v>0</v>
      </c>
    </row>
    <row r="1030" spans="1:24">
      <c r="C1030" s="253"/>
      <c r="D1030" s="254"/>
      <c r="F1030" s="246"/>
      <c r="G1030" s="254"/>
      <c r="J1030" s="254"/>
      <c r="L1030" s="252"/>
      <c r="Q1030" s="254"/>
      <c r="V1030" s="2" t="s">
        <v>455</v>
      </c>
      <c r="W1030">
        <f t="shared" si="612"/>
        <v>0</v>
      </c>
      <c r="X1030">
        <f t="shared" si="602"/>
        <v>0</v>
      </c>
    </row>
    <row r="1031" spans="1:24">
      <c r="C1031" s="253"/>
      <c r="D1031" s="1454"/>
      <c r="F1031" s="246"/>
      <c r="G1031" s="252"/>
      <c r="J1031" s="252"/>
      <c r="L1031" s="250"/>
      <c r="Q1031" s="250"/>
      <c r="W1031">
        <f t="shared" si="612"/>
        <v>0</v>
      </c>
      <c r="X1031">
        <f t="shared" si="602"/>
        <v>0</v>
      </c>
    </row>
    <row r="1032" spans="1:24" ht="16">
      <c r="A1032" s="4" t="str">
        <f ca="1">INDIRECT("'Country and technology list'!A" &amp; (QUOTIENT(ROW(A1032),6)+2),TRUE)</f>
        <v>Tonga</v>
      </c>
      <c r="C1032" s="253"/>
      <c r="D1032" s="1454"/>
      <c r="F1032" s="246"/>
      <c r="G1032" s="252"/>
      <c r="J1032" s="252"/>
      <c r="L1032" s="250"/>
      <c r="Q1032" s="250"/>
      <c r="V1032" s="4" t="str">
        <f ca="1">A1032</f>
        <v>Tonga</v>
      </c>
      <c r="W1032">
        <f t="shared" si="612"/>
        <v>0</v>
      </c>
      <c r="X1032">
        <f t="shared" ref="X1032:X1095" si="648">IF(MOD(ROW(A1032),6)=2,1,0)</f>
        <v>0</v>
      </c>
    </row>
    <row r="1033" spans="1:24">
      <c r="C1033" s="253"/>
      <c r="D1033" s="1454"/>
      <c r="F1033" s="246"/>
      <c r="G1033" s="252"/>
      <c r="J1033" s="252"/>
      <c r="L1033" s="250"/>
      <c r="Q1033" s="250"/>
      <c r="W1033">
        <f t="shared" si="612"/>
        <v>1</v>
      </c>
      <c r="X1033">
        <f t="shared" si="648"/>
        <v>0</v>
      </c>
    </row>
    <row r="1034" spans="1:24">
      <c r="C1034" s="253"/>
      <c r="D1034" s="1454"/>
      <c r="F1034" s="246"/>
      <c r="G1034" s="252"/>
      <c r="J1034" s="252"/>
      <c r="L1034" s="250"/>
      <c r="Q1034" s="250"/>
      <c r="W1034">
        <f t="shared" si="612"/>
        <v>0</v>
      </c>
      <c r="X1034">
        <f t="shared" si="648"/>
        <v>1</v>
      </c>
    </row>
    <row r="1035" spans="1:24">
      <c r="C1035" s="253"/>
      <c r="D1035" s="1454"/>
      <c r="F1035" s="246"/>
      <c r="G1035" s="252"/>
      <c r="J1035" s="252"/>
      <c r="L1035" s="250"/>
      <c r="Q1035" s="250"/>
      <c r="W1035">
        <f t="shared" si="612"/>
        <v>0</v>
      </c>
      <c r="X1035">
        <f t="shared" si="648"/>
        <v>0</v>
      </c>
    </row>
    <row r="1036" spans="1:24">
      <c r="C1036" s="253"/>
      <c r="D1036" s="1454"/>
      <c r="F1036" s="246"/>
      <c r="G1036" s="252"/>
      <c r="J1036" s="252"/>
      <c r="L1036" s="250"/>
      <c r="Q1036" s="250"/>
      <c r="W1036">
        <f t="shared" si="612"/>
        <v>0</v>
      </c>
      <c r="X1036">
        <f t="shared" si="648"/>
        <v>0</v>
      </c>
    </row>
    <row r="1037" spans="1:24">
      <c r="C1037" s="253"/>
      <c r="D1037" s="1454"/>
      <c r="F1037" s="246"/>
      <c r="G1037" s="252"/>
      <c r="J1037" s="252"/>
      <c r="L1037" s="250"/>
      <c r="Q1037" s="250"/>
      <c r="W1037">
        <f t="shared" si="612"/>
        <v>0</v>
      </c>
      <c r="X1037">
        <f t="shared" si="648"/>
        <v>0</v>
      </c>
    </row>
    <row r="1038" spans="1:24" ht="16">
      <c r="A1038" s="4" t="str">
        <f ca="1">INDIRECT("'Country and technology list'!A" &amp; (QUOTIENT(ROW(A1038),6)+2),TRUE)</f>
        <v>Trinidad and Tobago</v>
      </c>
      <c r="C1038" s="241">
        <f ca="1">VLOOKUP(A1038,Land_area_coast_length,2,FALSE)</f>
        <v>5130</v>
      </c>
      <c r="D1038" s="7"/>
      <c r="F1038" s="246"/>
      <c r="G1038" s="252"/>
      <c r="J1038" s="252"/>
      <c r="L1038" s="250"/>
      <c r="Q1038" s="250"/>
      <c r="V1038" s="4" t="str">
        <f ca="1">A1038</f>
        <v>Trinidad and Tobago</v>
      </c>
      <c r="W1038">
        <f t="shared" ref="W1038:W1101" si="649">IF(MOD(ROW(A1038),6)=1,1,0)</f>
        <v>0</v>
      </c>
      <c r="X1038">
        <f t="shared" si="648"/>
        <v>0</v>
      </c>
    </row>
    <row r="1039" spans="1:24" ht="16">
      <c r="A1039" s="3" t="str">
        <f>'Country and technology list'!I$13</f>
        <v xml:space="preserve">CSP plant </v>
      </c>
      <c r="B1039" s="242">
        <f>$B$13</f>
        <v>100</v>
      </c>
      <c r="C1039" s="243"/>
      <c r="D1039" s="244">
        <f ca="1">VLOOKUP(A1038,End_use_power_WWS_tech,MATCH('Demand shares by tech, WWS'!$CT$5,End_use_power_WWS_cols,0),FALSE)*('Table for GATOR-GCMOM'!$A$13-1)/1000</f>
        <v>0</v>
      </c>
      <c r="E1039" s="244">
        <f ca="1">D1039*8760/1000</f>
        <v>0</v>
      </c>
      <c r="F1039" s="245">
        <f ca="1">D1039*1000/VLOOKUP(A1038,TD_CF_product,MATCH('Demand shares by tech, WWS'!$FI$5,TD_CF_product_cols,0),FALSE)</f>
        <v>0</v>
      </c>
      <c r="G1039" s="246">
        <v>0</v>
      </c>
      <c r="H1039" s="242">
        <f ca="1">F1039-G1039</f>
        <v>0</v>
      </c>
      <c r="I1039" s="247">
        <f ca="1">H1039*'Cost of electricity'!$B$14</f>
        <v>0</v>
      </c>
      <c r="J1039" s="248">
        <f t="shared" ref="J1039:J1041" ca="1" si="650">IF(F1039=0,0,G1039/F1039)</f>
        <v>0</v>
      </c>
      <c r="K1039" s="249">
        <f ca="1">H1039/B1039</f>
        <v>0</v>
      </c>
      <c r="L1039" s="250">
        <f ca="1">K1039*'Environmental impacts'!$G$346</f>
        <v>0</v>
      </c>
      <c r="M1039" s="250">
        <v>0</v>
      </c>
      <c r="N1039" s="251">
        <f ca="1">L1039/$C1038</f>
        <v>0</v>
      </c>
      <c r="O1039" s="251">
        <f ca="1">M1039/$C1038</f>
        <v>0</v>
      </c>
      <c r="P1039" s="244">
        <f ca="1">F1039/B1039</f>
        <v>0</v>
      </c>
      <c r="Q1039" s="250">
        <f ca="1">P1039*'Environmental impacts'!$G$346</f>
        <v>0</v>
      </c>
      <c r="R1039" s="244">
        <v>0</v>
      </c>
      <c r="S1039" s="251">
        <f ca="1">Q1039/$C1038</f>
        <v>0</v>
      </c>
      <c r="T1039" s="233">
        <f ca="1">R1039/$C1038</f>
        <v>0</v>
      </c>
      <c r="V1039" s="257" t="str">
        <f>A1039</f>
        <v xml:space="preserve">CSP plant </v>
      </c>
      <c r="W1039">
        <f t="shared" si="649"/>
        <v>1</v>
      </c>
      <c r="X1039">
        <f t="shared" si="648"/>
        <v>0</v>
      </c>
    </row>
    <row r="1040" spans="1:24" ht="16">
      <c r="A1040" s="234" t="str">
        <f>'Country and technology list'!I$14</f>
        <v>Solar thermal for heat</v>
      </c>
      <c r="B1040" s="242">
        <f>$B$14</f>
        <v>50</v>
      </c>
      <c r="C1040" s="243"/>
      <c r="D1040" s="252"/>
      <c r="E1040" s="254"/>
      <c r="F1040" s="246">
        <f t="shared" ref="F1040" ca="1" si="651">G1040</f>
        <v>0</v>
      </c>
      <c r="G1040" s="246">
        <f ca="1">VLOOKUP($A1038,Existing_WWS_capacity,MATCH($A1040,Existing_WWS_capacity_cols,0),FALSE)</f>
        <v>0</v>
      </c>
      <c r="H1040" s="242">
        <f ca="1">MAX(F1040-G1040,0)</f>
        <v>0</v>
      </c>
      <c r="I1040" s="247">
        <f ca="1">H1040*'Cost of electricity'!$B$15</f>
        <v>0</v>
      </c>
      <c r="J1040" s="248">
        <f t="shared" ca="1" si="650"/>
        <v>0</v>
      </c>
      <c r="K1040" s="249">
        <f t="shared" ref="K1040" ca="1" si="652">H1040/B1040</f>
        <v>0</v>
      </c>
      <c r="L1040" s="250">
        <f ca="1">K1040*'Environmental impacts'!$G$533</f>
        <v>0</v>
      </c>
      <c r="M1040" s="254"/>
      <c r="N1040" s="251">
        <f ca="1">L1040/$C1038</f>
        <v>0</v>
      </c>
      <c r="O1040" s="254"/>
      <c r="P1040" s="244">
        <f ca="1">F1040/B1040</f>
        <v>0</v>
      </c>
      <c r="Q1040" s="250">
        <f ca="1">P1040*'Environmental impacts'!$G$533</f>
        <v>0</v>
      </c>
      <c r="R1040" s="254"/>
      <c r="S1040" s="251">
        <f ca="1">Q1040/$C1038</f>
        <v>0</v>
      </c>
      <c r="V1040" s="1964" t="str">
        <f>A1040</f>
        <v>Solar thermal for heat</v>
      </c>
      <c r="W1040">
        <f t="shared" si="649"/>
        <v>0</v>
      </c>
      <c r="X1040">
        <f t="shared" si="648"/>
        <v>1</v>
      </c>
    </row>
    <row r="1041" spans="1:24" ht="16">
      <c r="A1041" s="234" t="str">
        <f>'Country and technology list'!I$15</f>
        <v>Geothermal heat plant</v>
      </c>
      <c r="B1041" s="242">
        <f>$B$15</f>
        <v>50</v>
      </c>
      <c r="C1041" s="253"/>
      <c r="D1041" s="254"/>
      <c r="E1041" s="254"/>
      <c r="F1041" s="246">
        <f t="shared" ref="F1041" ca="1" si="653">G1041</f>
        <v>0</v>
      </c>
      <c r="G1041" s="246">
        <f ca="1">VLOOKUP($A1038,Existing_WWS_capacity,MATCH($A1041,Existing_WWS_capacity_cols,0),FALSE)</f>
        <v>0</v>
      </c>
      <c r="H1041" s="242">
        <f ca="1">F1041-G1041</f>
        <v>0</v>
      </c>
      <c r="I1041" s="247">
        <f ca="1">H1041*'Cost of electricity'!$B$8</f>
        <v>0</v>
      </c>
      <c r="J1041" s="248">
        <f t="shared" ca="1" si="650"/>
        <v>0</v>
      </c>
      <c r="K1041" s="249">
        <f t="shared" ref="K1041" ca="1" si="654">H1041/B1041</f>
        <v>0</v>
      </c>
      <c r="L1041" s="250">
        <f ca="1">K1041*'Environmental impacts'!$G$538</f>
        <v>0</v>
      </c>
      <c r="M1041" s="254"/>
      <c r="N1041" s="251">
        <f ca="1">L1041/$C1038</f>
        <v>0</v>
      </c>
      <c r="O1041" s="254"/>
      <c r="P1041" s="244">
        <f ca="1">F1041/B1041</f>
        <v>0</v>
      </c>
      <c r="Q1041" s="250">
        <f ca="1">P1041*'Environmental impacts'!$G$538</f>
        <v>0</v>
      </c>
      <c r="R1041" s="254"/>
      <c r="S1041" s="251">
        <f ca="1">Q1041/$C1038</f>
        <v>0</v>
      </c>
      <c r="V1041" s="1964" t="str">
        <f>A1041</f>
        <v>Geothermal heat plant</v>
      </c>
      <c r="W1041">
        <f t="shared" si="649"/>
        <v>0</v>
      </c>
      <c r="X1041">
        <f t="shared" si="648"/>
        <v>0</v>
      </c>
    </row>
    <row r="1042" spans="1:24">
      <c r="C1042" s="253"/>
      <c r="D1042" s="254"/>
      <c r="F1042" s="246"/>
      <c r="G1042" s="254"/>
      <c r="J1042" s="254"/>
      <c r="L1042" s="252"/>
      <c r="Q1042" s="254"/>
      <c r="V1042" s="2" t="s">
        <v>455</v>
      </c>
      <c r="W1042">
        <f t="shared" si="649"/>
        <v>0</v>
      </c>
      <c r="X1042">
        <f t="shared" si="648"/>
        <v>0</v>
      </c>
    </row>
    <row r="1043" spans="1:24">
      <c r="C1043" s="253"/>
      <c r="D1043" s="1454"/>
      <c r="F1043" s="246"/>
      <c r="G1043" s="252"/>
      <c r="J1043" s="252"/>
      <c r="L1043" s="250"/>
      <c r="Q1043" s="250"/>
      <c r="W1043">
        <f t="shared" si="649"/>
        <v>0</v>
      </c>
      <c r="X1043">
        <f t="shared" si="648"/>
        <v>0</v>
      </c>
    </row>
    <row r="1044" spans="1:24" ht="16">
      <c r="A1044" s="4" t="str">
        <f ca="1">INDIRECT("'Country and technology list'!A" &amp; (QUOTIENT(ROW(A1044),6)+2),TRUE)</f>
        <v>Tunisia</v>
      </c>
      <c r="C1044" s="241">
        <f ca="1">VLOOKUP(A1044,Land_area_coast_length,2,FALSE)</f>
        <v>155360</v>
      </c>
      <c r="D1044" s="7"/>
      <c r="F1044" s="246"/>
      <c r="G1044" s="252"/>
      <c r="J1044" s="252"/>
      <c r="L1044" s="250"/>
      <c r="Q1044" s="250"/>
      <c r="V1044" s="4" t="str">
        <f ca="1">A1044</f>
        <v>Tunisia</v>
      </c>
      <c r="W1044">
        <f t="shared" si="649"/>
        <v>0</v>
      </c>
      <c r="X1044">
        <f t="shared" si="648"/>
        <v>0</v>
      </c>
    </row>
    <row r="1045" spans="1:24" ht="16">
      <c r="A1045" s="3" t="str">
        <f>'Country and technology list'!I$13</f>
        <v xml:space="preserve">CSP plant </v>
      </c>
      <c r="B1045" s="242">
        <f>$B$13</f>
        <v>100</v>
      </c>
      <c r="C1045" s="243"/>
      <c r="D1045" s="244">
        <f ca="1">VLOOKUP(A1044,End_use_power_WWS_tech,MATCH('Demand shares by tech, WWS'!$CT$5,End_use_power_WWS_cols,0),FALSE)*('Table for GATOR-GCMOM'!$A$13-1)/1000</f>
        <v>0</v>
      </c>
      <c r="E1045" s="244">
        <f ca="1">D1045*8760/1000</f>
        <v>0</v>
      </c>
      <c r="F1045" s="245">
        <f ca="1">D1045*1000/VLOOKUP(A1044,TD_CF_product,MATCH('Demand shares by tech, WWS'!$FI$5,TD_CF_product_cols,0),FALSE)</f>
        <v>0</v>
      </c>
      <c r="G1045" s="246">
        <v>0</v>
      </c>
      <c r="H1045" s="242">
        <f ca="1">F1045-G1045</f>
        <v>0</v>
      </c>
      <c r="I1045" s="247">
        <f ca="1">H1045*'Cost of electricity'!$B$14</f>
        <v>0</v>
      </c>
      <c r="J1045" s="248">
        <f t="shared" ref="J1045:J1047" ca="1" si="655">IF(F1045=0,0,G1045/F1045)</f>
        <v>0</v>
      </c>
      <c r="K1045" s="249">
        <f ca="1">H1045/B1045</f>
        <v>0</v>
      </c>
      <c r="L1045" s="250">
        <f ca="1">K1045*'Environmental impacts'!$G$346</f>
        <v>0</v>
      </c>
      <c r="M1045" s="250">
        <v>0</v>
      </c>
      <c r="N1045" s="251">
        <f ca="1">L1045/$C1044</f>
        <v>0</v>
      </c>
      <c r="O1045" s="251">
        <f ca="1">M1045/$C1044</f>
        <v>0</v>
      </c>
      <c r="P1045" s="244">
        <f ca="1">F1045/B1045</f>
        <v>0</v>
      </c>
      <c r="Q1045" s="250">
        <f ca="1">P1045*'Environmental impacts'!$G$346</f>
        <v>0</v>
      </c>
      <c r="R1045" s="244">
        <v>0</v>
      </c>
      <c r="S1045" s="251">
        <f ca="1">Q1045/$C1044</f>
        <v>0</v>
      </c>
      <c r="T1045" s="233">
        <f ca="1">R1045/$C1044</f>
        <v>0</v>
      </c>
      <c r="V1045" s="257" t="str">
        <f>A1045</f>
        <v xml:space="preserve">CSP plant </v>
      </c>
      <c r="W1045">
        <f t="shared" si="649"/>
        <v>1</v>
      </c>
      <c r="X1045">
        <f t="shared" si="648"/>
        <v>0</v>
      </c>
    </row>
    <row r="1046" spans="1:24" ht="16">
      <c r="A1046" s="234" t="str">
        <f>'Country and technology list'!I$14</f>
        <v>Solar thermal for heat</v>
      </c>
      <c r="B1046" s="242">
        <f>$B$14</f>
        <v>50</v>
      </c>
      <c r="C1046" s="243"/>
      <c r="D1046" s="252"/>
      <c r="E1046" s="254"/>
      <c r="F1046" s="246">
        <f t="shared" ref="F1046" ca="1" si="656">G1046</f>
        <v>724</v>
      </c>
      <c r="G1046" s="246">
        <f ca="1">VLOOKUP($A1044,Existing_WWS_capacity,MATCH($A1046,Existing_WWS_capacity_cols,0),FALSE)</f>
        <v>724</v>
      </c>
      <c r="H1046" s="242">
        <f ca="1">MAX(F1046-G1046,0)</f>
        <v>0</v>
      </c>
      <c r="I1046" s="247">
        <f ca="1">H1046*'Cost of electricity'!$B$15</f>
        <v>0</v>
      </c>
      <c r="J1046" s="248">
        <f t="shared" ca="1" si="655"/>
        <v>1</v>
      </c>
      <c r="K1046" s="249">
        <f t="shared" ref="K1046" ca="1" si="657">H1046/B1046</f>
        <v>0</v>
      </c>
      <c r="L1046" s="250">
        <f ca="1">K1046*'Environmental impacts'!$G$533</f>
        <v>0</v>
      </c>
      <c r="M1046" s="254"/>
      <c r="N1046" s="251">
        <f ca="1">L1046/$C1044</f>
        <v>0</v>
      </c>
      <c r="O1046" s="254"/>
      <c r="P1046" s="244">
        <f ca="1">F1046/B1046</f>
        <v>14.48</v>
      </c>
      <c r="Q1046" s="250">
        <f ca="1">P1046*'Environmental impacts'!$G$533</f>
        <v>1.0342857142857143</v>
      </c>
      <c r="R1046" s="254"/>
      <c r="S1046" s="251">
        <f ca="1">Q1046/$C1044</f>
        <v>6.6573488303663376E-6</v>
      </c>
      <c r="V1046" s="1964" t="str">
        <f>A1046</f>
        <v>Solar thermal for heat</v>
      </c>
      <c r="W1046">
        <f t="shared" si="649"/>
        <v>0</v>
      </c>
      <c r="X1046">
        <f t="shared" si="648"/>
        <v>1</v>
      </c>
    </row>
    <row r="1047" spans="1:24" ht="16">
      <c r="A1047" s="234" t="str">
        <f>'Country and technology list'!I$15</f>
        <v>Geothermal heat plant</v>
      </c>
      <c r="B1047" s="242">
        <f>$B$15</f>
        <v>50</v>
      </c>
      <c r="C1047" s="253"/>
      <c r="D1047" s="254"/>
      <c r="E1047" s="254"/>
      <c r="F1047" s="246">
        <f t="shared" ref="F1047" ca="1" si="658">G1047</f>
        <v>43.8</v>
      </c>
      <c r="G1047" s="246">
        <f ca="1">VLOOKUP($A1044,Existing_WWS_capacity,MATCH($A1047,Existing_WWS_capacity_cols,0),FALSE)</f>
        <v>43.8</v>
      </c>
      <c r="H1047" s="242">
        <f ca="1">F1047-G1047</f>
        <v>0</v>
      </c>
      <c r="I1047" s="247">
        <f ca="1">H1047*'Cost of electricity'!$B$8</f>
        <v>0</v>
      </c>
      <c r="J1047" s="248">
        <f t="shared" ca="1" si="655"/>
        <v>1</v>
      </c>
      <c r="K1047" s="249">
        <f t="shared" ref="K1047" ca="1" si="659">H1047/B1047</f>
        <v>0</v>
      </c>
      <c r="L1047" s="250">
        <f ca="1">K1047*'Environmental impacts'!$G$538</f>
        <v>0</v>
      </c>
      <c r="M1047" s="254"/>
      <c r="N1047" s="251">
        <f ca="1">L1047/$C1044</f>
        <v>0</v>
      </c>
      <c r="O1047" s="254"/>
      <c r="P1047" s="244">
        <f ca="1">F1047/B1047</f>
        <v>0.87599999999999989</v>
      </c>
      <c r="Q1047" s="250">
        <f ca="1">P1047*'Environmental impacts'!$G$538</f>
        <v>0.14415925535999999</v>
      </c>
      <c r="R1047" s="254"/>
      <c r="S1047" s="251">
        <f ca="1">Q1047/$C1044</f>
        <v>9.2790457878475795E-7</v>
      </c>
      <c r="V1047" s="1964" t="str">
        <f>A1047</f>
        <v>Geothermal heat plant</v>
      </c>
      <c r="W1047">
        <f t="shared" si="649"/>
        <v>0</v>
      </c>
      <c r="X1047">
        <f t="shared" si="648"/>
        <v>0</v>
      </c>
    </row>
    <row r="1048" spans="1:24">
      <c r="C1048" s="253"/>
      <c r="D1048" s="254"/>
      <c r="F1048" s="246"/>
      <c r="G1048" s="254"/>
      <c r="J1048" s="254"/>
      <c r="L1048" s="252"/>
      <c r="Q1048" s="254"/>
      <c r="V1048" s="2" t="s">
        <v>455</v>
      </c>
      <c r="W1048">
        <f t="shared" si="649"/>
        <v>0</v>
      </c>
      <c r="X1048">
        <f t="shared" si="648"/>
        <v>0</v>
      </c>
    </row>
    <row r="1049" spans="1:24">
      <c r="C1049" s="253"/>
      <c r="D1049" s="1454"/>
      <c r="F1049" s="246"/>
      <c r="G1049" s="252"/>
      <c r="J1049" s="252"/>
      <c r="L1049" s="250"/>
      <c r="Q1049" s="250"/>
      <c r="W1049">
        <f t="shared" si="649"/>
        <v>0</v>
      </c>
      <c r="X1049">
        <f t="shared" si="648"/>
        <v>0</v>
      </c>
    </row>
    <row r="1050" spans="1:24" ht="16">
      <c r="A1050" s="4" t="str">
        <f ca="1">INDIRECT("'Country and technology list'!A" &amp; (QUOTIENT(ROW(A1050),6)+2),TRUE)</f>
        <v>Turkey</v>
      </c>
      <c r="C1050" s="241">
        <f ca="1">VLOOKUP(A1050,Land_area_coast_length,2,FALSE)</f>
        <v>769630</v>
      </c>
      <c r="D1050" s="7"/>
      <c r="F1050" s="246"/>
      <c r="G1050" s="252"/>
      <c r="J1050" s="252"/>
      <c r="L1050" s="250"/>
      <c r="Q1050" s="250"/>
      <c r="V1050" s="4" t="str">
        <f ca="1">A1050</f>
        <v>Turkey</v>
      </c>
      <c r="W1050">
        <f t="shared" si="649"/>
        <v>0</v>
      </c>
      <c r="X1050">
        <f t="shared" si="648"/>
        <v>0</v>
      </c>
    </row>
    <row r="1051" spans="1:24" ht="16">
      <c r="A1051" s="3" t="str">
        <f>'Country and technology list'!I$13</f>
        <v xml:space="preserve">CSP plant </v>
      </c>
      <c r="B1051" s="242">
        <f>$B$13</f>
        <v>100</v>
      </c>
      <c r="C1051" s="243"/>
      <c r="D1051" s="244">
        <f ca="1">VLOOKUP(A1050,End_use_power_WWS_tech,MATCH('Demand shares by tech, WWS'!$CT$5,End_use_power_WWS_cols,0),FALSE)*('Table for GATOR-GCMOM'!$A$13-1)/1000</f>
        <v>0</v>
      </c>
      <c r="E1051" s="244">
        <f ca="1">D1051*8760/1000</f>
        <v>0</v>
      </c>
      <c r="F1051" s="245">
        <f ca="1">D1051*1000/VLOOKUP(A1050,TD_CF_product,MATCH('Demand shares by tech, WWS'!$FI$5,TD_CF_product_cols,0),FALSE)</f>
        <v>0</v>
      </c>
      <c r="G1051" s="246">
        <v>0</v>
      </c>
      <c r="H1051" s="242">
        <f ca="1">F1051-G1051</f>
        <v>0</v>
      </c>
      <c r="I1051" s="247">
        <f ca="1">H1051*'Cost of electricity'!$B$14</f>
        <v>0</v>
      </c>
      <c r="J1051" s="248">
        <f t="shared" ref="J1051:J1053" ca="1" si="660">IF(F1051=0,0,G1051/F1051)</f>
        <v>0</v>
      </c>
      <c r="K1051" s="249">
        <f ca="1">H1051/B1051</f>
        <v>0</v>
      </c>
      <c r="L1051" s="250">
        <f ca="1">K1051*'Environmental impacts'!$G$346</f>
        <v>0</v>
      </c>
      <c r="M1051" s="250">
        <v>0</v>
      </c>
      <c r="N1051" s="251">
        <f ca="1">L1051/$C1050</f>
        <v>0</v>
      </c>
      <c r="O1051" s="251">
        <f ca="1">M1051/$C1050</f>
        <v>0</v>
      </c>
      <c r="P1051" s="244">
        <f ca="1">F1051/B1051</f>
        <v>0</v>
      </c>
      <c r="Q1051" s="250">
        <f ca="1">P1051*'Environmental impacts'!$G$346</f>
        <v>0</v>
      </c>
      <c r="R1051" s="244">
        <v>0</v>
      </c>
      <c r="S1051" s="251">
        <f ca="1">Q1051/$C1050</f>
        <v>0</v>
      </c>
      <c r="T1051" s="233">
        <f ca="1">R1051/$C1050</f>
        <v>0</v>
      </c>
      <c r="V1051" s="257" t="str">
        <f>A1051</f>
        <v xml:space="preserve">CSP plant </v>
      </c>
      <c r="W1051">
        <f t="shared" si="649"/>
        <v>1</v>
      </c>
      <c r="X1051">
        <f t="shared" si="648"/>
        <v>0</v>
      </c>
    </row>
    <row r="1052" spans="1:24" ht="16">
      <c r="A1052" s="234" t="str">
        <f>'Country and technology list'!I$14</f>
        <v>Solar thermal for heat</v>
      </c>
      <c r="B1052" s="242">
        <f>'Table for GATOR-GCMOM'!$M$19</f>
        <v>50</v>
      </c>
      <c r="C1052" s="243"/>
      <c r="D1052" s="252"/>
      <c r="E1052" s="250"/>
      <c r="F1052" s="246">
        <f ca="1">G1052</f>
        <v>17596</v>
      </c>
      <c r="G1052" s="246">
        <f ca="1">VLOOKUP($A1050,Existing_WWS_capacity,MATCH($A1052,Existing_WWS_capacity_cols,0),FALSE)</f>
        <v>17596</v>
      </c>
      <c r="H1052" s="242">
        <f ca="1">MAX(F1052-G1052,0)</f>
        <v>0</v>
      </c>
      <c r="I1052" s="247">
        <f ca="1">H1052*'Cost of electricity'!$B$15</f>
        <v>0</v>
      </c>
      <c r="J1052" s="248">
        <f ca="1">IF(F1052=0,0,G1052/F1052)</f>
        <v>1</v>
      </c>
      <c r="K1052" s="249">
        <f ca="1">H1052/B1052</f>
        <v>0</v>
      </c>
      <c r="L1052" s="250">
        <f ca="1">K1052*'Environmental impacts'!$G$533</f>
        <v>0</v>
      </c>
      <c r="M1052" s="252"/>
      <c r="N1052" s="251">
        <f ca="1">L1052/$C1050</f>
        <v>0</v>
      </c>
      <c r="O1052" s="252"/>
      <c r="P1052" s="244">
        <f ca="1">F1052/B1052</f>
        <v>351.92</v>
      </c>
      <c r="Q1052" s="250">
        <f ca="1">P1052*'Environmental impacts'!$G$533</f>
        <v>25.137142857142855</v>
      </c>
      <c r="R1052" s="254"/>
      <c r="S1052" s="251">
        <f ca="1">Q1052/$C1050</f>
        <v>3.2661334481689712E-5</v>
      </c>
      <c r="V1052" s="1964" t="str">
        <f>A1052</f>
        <v>Solar thermal for heat</v>
      </c>
      <c r="W1052">
        <f t="shared" si="649"/>
        <v>0</v>
      </c>
      <c r="X1052">
        <f t="shared" si="648"/>
        <v>1</v>
      </c>
    </row>
    <row r="1053" spans="1:24" ht="16">
      <c r="A1053" s="234" t="str">
        <f>'Country and technology list'!I$15</f>
        <v>Geothermal heat plant</v>
      </c>
      <c r="B1053" s="242">
        <f>$B$15</f>
        <v>50</v>
      </c>
      <c r="C1053" s="253"/>
      <c r="D1053" s="254"/>
      <c r="E1053" s="254"/>
      <c r="F1053" s="246">
        <f t="shared" ref="F1053" ca="1" si="661">G1053</f>
        <v>3488.35</v>
      </c>
      <c r="G1053" s="246">
        <f ca="1">VLOOKUP($A1050,Existing_WWS_capacity,MATCH($A1053,Existing_WWS_capacity_cols,0),FALSE)</f>
        <v>3488.35</v>
      </c>
      <c r="H1053" s="242">
        <f ca="1">F1053-G1053</f>
        <v>0</v>
      </c>
      <c r="I1053" s="247">
        <f ca="1">H1053*'Cost of electricity'!$B$8</f>
        <v>0</v>
      </c>
      <c r="J1053" s="248">
        <f t="shared" ca="1" si="660"/>
        <v>1</v>
      </c>
      <c r="K1053" s="249">
        <f t="shared" ref="K1053" ca="1" si="662">H1053/B1053</f>
        <v>0</v>
      </c>
      <c r="L1053" s="250">
        <f ca="1">K1053*'Environmental impacts'!$G$538</f>
        <v>0</v>
      </c>
      <c r="M1053" s="254"/>
      <c r="N1053" s="251">
        <f ca="1">L1053/$C1050</f>
        <v>0</v>
      </c>
      <c r="O1053" s="254"/>
      <c r="P1053" s="244">
        <f ca="1">F1053/B1053</f>
        <v>69.766999999999996</v>
      </c>
      <c r="Q1053" s="250">
        <f ca="1">P1053*'Environmental impacts'!$G$538</f>
        <v>11.481231471119999</v>
      </c>
      <c r="R1053" s="254"/>
      <c r="S1053" s="251">
        <f ca="1">Q1053/$C1050</f>
        <v>1.4917858543871729E-5</v>
      </c>
      <c r="V1053" s="1964" t="str">
        <f>A1053</f>
        <v>Geothermal heat plant</v>
      </c>
      <c r="W1053">
        <f t="shared" si="649"/>
        <v>0</v>
      </c>
      <c r="X1053">
        <f t="shared" si="648"/>
        <v>0</v>
      </c>
    </row>
    <row r="1054" spans="1:24">
      <c r="C1054" s="253"/>
      <c r="D1054" s="254"/>
      <c r="F1054" s="246"/>
      <c r="G1054" s="254"/>
      <c r="J1054" s="254"/>
      <c r="L1054" s="252"/>
      <c r="Q1054" s="254"/>
      <c r="V1054" s="2" t="s">
        <v>455</v>
      </c>
      <c r="W1054">
        <f t="shared" si="649"/>
        <v>0</v>
      </c>
      <c r="X1054">
        <f t="shared" si="648"/>
        <v>0</v>
      </c>
    </row>
    <row r="1055" spans="1:24">
      <c r="C1055" s="253"/>
      <c r="D1055" s="1454"/>
      <c r="F1055" s="246"/>
      <c r="G1055" s="252"/>
      <c r="J1055" s="252"/>
      <c r="L1055" s="250"/>
      <c r="Q1055" s="250"/>
      <c r="W1055">
        <f t="shared" si="649"/>
        <v>0</v>
      </c>
      <c r="X1055">
        <f t="shared" si="648"/>
        <v>0</v>
      </c>
    </row>
    <row r="1056" spans="1:24" ht="16">
      <c r="A1056" s="4" t="str">
        <f ca="1">INDIRECT("'Country and technology list'!A" &amp; (QUOTIENT(ROW(A1056),6)+2),TRUE)</f>
        <v>Turkmenistan</v>
      </c>
      <c r="C1056" s="241">
        <f ca="1">VLOOKUP(A1056,Land_area_coast_length,2,FALSE)</f>
        <v>469930</v>
      </c>
      <c r="D1056" s="7"/>
      <c r="F1056" s="246"/>
      <c r="G1056" s="252"/>
      <c r="J1056" s="252"/>
      <c r="L1056" s="250"/>
      <c r="Q1056" s="250"/>
      <c r="V1056" s="4" t="str">
        <f ca="1">A1056</f>
        <v>Turkmenistan</v>
      </c>
      <c r="W1056">
        <f t="shared" si="649"/>
        <v>0</v>
      </c>
      <c r="X1056">
        <f t="shared" si="648"/>
        <v>0</v>
      </c>
    </row>
    <row r="1057" spans="1:24" ht="16">
      <c r="A1057" s="3" t="str">
        <f>'Country and technology list'!I$13</f>
        <v xml:space="preserve">CSP plant </v>
      </c>
      <c r="B1057" s="242">
        <f>$B$13</f>
        <v>100</v>
      </c>
      <c r="C1057" s="243"/>
      <c r="D1057" s="244">
        <f ca="1">VLOOKUP(A1056,End_use_power_WWS_tech,MATCH('Demand shares by tech, WWS'!$CT$5,End_use_power_WWS_cols,0),FALSE)*('Table for GATOR-GCMOM'!$A$13-1)/1000</f>
        <v>0</v>
      </c>
      <c r="E1057" s="244">
        <f ca="1">D1057*8760/1000</f>
        <v>0</v>
      </c>
      <c r="F1057" s="245">
        <f ca="1">D1057*1000/VLOOKUP(A1056,TD_CF_product,MATCH('Demand shares by tech, WWS'!$FI$5,TD_CF_product_cols,0),FALSE)</f>
        <v>0</v>
      </c>
      <c r="G1057" s="246">
        <v>0</v>
      </c>
      <c r="H1057" s="242">
        <f ca="1">F1057-G1057</f>
        <v>0</v>
      </c>
      <c r="I1057" s="247">
        <f ca="1">H1057*'Cost of electricity'!$B$14</f>
        <v>0</v>
      </c>
      <c r="J1057" s="248">
        <f t="shared" ref="J1057:J1059" ca="1" si="663">IF(F1057=0,0,G1057/F1057)</f>
        <v>0</v>
      </c>
      <c r="K1057" s="249">
        <f ca="1">H1057/B1057</f>
        <v>0</v>
      </c>
      <c r="L1057" s="250">
        <f ca="1">K1057*'Environmental impacts'!$G$346</f>
        <v>0</v>
      </c>
      <c r="M1057" s="250">
        <v>0</v>
      </c>
      <c r="N1057" s="251">
        <f ca="1">L1057/$C1056</f>
        <v>0</v>
      </c>
      <c r="O1057" s="251">
        <f ca="1">M1057/$C1056</f>
        <v>0</v>
      </c>
      <c r="P1057" s="244">
        <f ca="1">F1057/B1057</f>
        <v>0</v>
      </c>
      <c r="Q1057" s="250">
        <f ca="1">P1057*'Environmental impacts'!$G$346</f>
        <v>0</v>
      </c>
      <c r="R1057" s="244">
        <v>0</v>
      </c>
      <c r="S1057" s="251">
        <f ca="1">Q1057/$C1056</f>
        <v>0</v>
      </c>
      <c r="T1057" s="233">
        <f ca="1">R1057/$C1056</f>
        <v>0</v>
      </c>
      <c r="V1057" s="257" t="str">
        <f>A1057</f>
        <v xml:space="preserve">CSP plant </v>
      </c>
      <c r="W1057">
        <f t="shared" si="649"/>
        <v>1</v>
      </c>
      <c r="X1057">
        <f t="shared" si="648"/>
        <v>0</v>
      </c>
    </row>
    <row r="1058" spans="1:24" ht="16">
      <c r="A1058" s="234" t="str">
        <f>'Country and technology list'!I$14</f>
        <v>Solar thermal for heat</v>
      </c>
      <c r="B1058" s="242">
        <f>'Table for GATOR-GCMOM'!$M$19</f>
        <v>50</v>
      </c>
      <c r="C1058" s="243"/>
      <c r="D1058" s="252"/>
      <c r="E1058" s="250"/>
      <c r="F1058" s="246">
        <f ca="1">G1058</f>
        <v>0</v>
      </c>
      <c r="G1058" s="246">
        <f ca="1">VLOOKUP($A1056,Existing_WWS_capacity,MATCH($A1058,Existing_WWS_capacity_cols,0),FALSE)</f>
        <v>0</v>
      </c>
      <c r="H1058" s="242">
        <f ca="1">MAX(F1058-G1058,0)</f>
        <v>0</v>
      </c>
      <c r="I1058" s="247">
        <f ca="1">H1058*'Cost of electricity'!$B$15</f>
        <v>0</v>
      </c>
      <c r="J1058" s="248">
        <f ca="1">IF(F1058=0,0,G1058/F1058)</f>
        <v>0</v>
      </c>
      <c r="K1058" s="249">
        <f ca="1">H1058/B1058</f>
        <v>0</v>
      </c>
      <c r="L1058" s="250">
        <f ca="1">K1058*'Environmental impacts'!$G$533</f>
        <v>0</v>
      </c>
      <c r="M1058" s="252"/>
      <c r="N1058" s="251">
        <f ca="1">L1058/$C1056</f>
        <v>0</v>
      </c>
      <c r="O1058" s="252"/>
      <c r="P1058" s="244">
        <f ca="1">F1058/B1058</f>
        <v>0</v>
      </c>
      <c r="Q1058" s="250">
        <f ca="1">P1058*'Environmental impacts'!$G$533</f>
        <v>0</v>
      </c>
      <c r="R1058" s="254"/>
      <c r="S1058" s="251">
        <f ca="1">Q1058/$C1056</f>
        <v>0</v>
      </c>
      <c r="V1058" s="1964" t="str">
        <f>A1058</f>
        <v>Solar thermal for heat</v>
      </c>
      <c r="W1058">
        <f t="shared" si="649"/>
        <v>0</v>
      </c>
      <c r="X1058">
        <f t="shared" si="648"/>
        <v>1</v>
      </c>
    </row>
    <row r="1059" spans="1:24" ht="16">
      <c r="A1059" s="234" t="str">
        <f>'Country and technology list'!I$15</f>
        <v>Geothermal heat plant</v>
      </c>
      <c r="B1059" s="242">
        <f>$B$15</f>
        <v>50</v>
      </c>
      <c r="C1059" s="253"/>
      <c r="D1059" s="254"/>
      <c r="E1059" s="254"/>
      <c r="F1059" s="246">
        <f t="shared" ref="F1059" ca="1" si="664">G1059</f>
        <v>0</v>
      </c>
      <c r="G1059" s="246">
        <f ca="1">VLOOKUP($A1056,Existing_WWS_capacity,MATCH($A1059,Existing_WWS_capacity_cols,0),FALSE)</f>
        <v>0</v>
      </c>
      <c r="H1059" s="242">
        <f ca="1">F1059-G1059</f>
        <v>0</v>
      </c>
      <c r="I1059" s="247">
        <f ca="1">H1059*'Cost of electricity'!$B$8</f>
        <v>0</v>
      </c>
      <c r="J1059" s="248">
        <f t="shared" ca="1" si="663"/>
        <v>0</v>
      </c>
      <c r="K1059" s="249">
        <f t="shared" ref="K1059" ca="1" si="665">H1059/B1059</f>
        <v>0</v>
      </c>
      <c r="L1059" s="250">
        <f ca="1">K1059*'Environmental impacts'!$G$538</f>
        <v>0</v>
      </c>
      <c r="M1059" s="254"/>
      <c r="N1059" s="251">
        <f ca="1">L1059/$C1056</f>
        <v>0</v>
      </c>
      <c r="O1059" s="254"/>
      <c r="P1059" s="244">
        <f ca="1">F1059/B1059</f>
        <v>0</v>
      </c>
      <c r="Q1059" s="250">
        <f ca="1">P1059*'Environmental impacts'!$G$538</f>
        <v>0</v>
      </c>
      <c r="R1059" s="254"/>
      <c r="S1059" s="251">
        <f ca="1">Q1059/$C1056</f>
        <v>0</v>
      </c>
      <c r="V1059" s="1964" t="str">
        <f>A1059</f>
        <v>Geothermal heat plant</v>
      </c>
      <c r="W1059">
        <f t="shared" si="649"/>
        <v>0</v>
      </c>
      <c r="X1059">
        <f t="shared" si="648"/>
        <v>0</v>
      </c>
    </row>
    <row r="1060" spans="1:24">
      <c r="C1060" s="253"/>
      <c r="D1060" s="254"/>
      <c r="F1060" s="246"/>
      <c r="G1060" s="254"/>
      <c r="J1060" s="254"/>
      <c r="L1060" s="252"/>
      <c r="Q1060" s="254"/>
      <c r="V1060" s="2" t="s">
        <v>455</v>
      </c>
      <c r="W1060">
        <f t="shared" si="649"/>
        <v>0</v>
      </c>
      <c r="X1060">
        <f t="shared" si="648"/>
        <v>0</v>
      </c>
    </row>
    <row r="1061" spans="1:24">
      <c r="C1061" s="253"/>
      <c r="D1061" s="1454"/>
      <c r="F1061" s="246"/>
      <c r="G1061" s="252"/>
      <c r="J1061" s="252"/>
      <c r="L1061" s="250"/>
      <c r="Q1061" s="250"/>
      <c r="W1061">
        <f t="shared" si="649"/>
        <v>0</v>
      </c>
      <c r="X1061">
        <f t="shared" si="648"/>
        <v>0</v>
      </c>
    </row>
    <row r="1062" spans="1:24" ht="16">
      <c r="A1062" s="4" t="str">
        <f ca="1">INDIRECT("'Country and technology list'!A" &amp; (QUOTIENT(ROW(A1062),6)+2),TRUE)</f>
        <v>Uganda</v>
      </c>
      <c r="C1062" s="253"/>
      <c r="D1062" s="1454"/>
      <c r="F1062" s="246"/>
      <c r="G1062" s="252"/>
      <c r="J1062" s="252"/>
      <c r="L1062" s="250"/>
      <c r="Q1062" s="250"/>
      <c r="V1062" s="4" t="str">
        <f ca="1">A1062</f>
        <v>Uganda</v>
      </c>
      <c r="W1062">
        <f t="shared" si="649"/>
        <v>0</v>
      </c>
      <c r="X1062">
        <f t="shared" si="648"/>
        <v>0</v>
      </c>
    </row>
    <row r="1063" spans="1:24">
      <c r="C1063" s="253"/>
      <c r="D1063" s="1454"/>
      <c r="F1063" s="246"/>
      <c r="G1063" s="252"/>
      <c r="J1063" s="252"/>
      <c r="L1063" s="250"/>
      <c r="Q1063" s="250"/>
      <c r="W1063">
        <f t="shared" si="649"/>
        <v>1</v>
      </c>
      <c r="X1063">
        <f t="shared" si="648"/>
        <v>0</v>
      </c>
    </row>
    <row r="1064" spans="1:24">
      <c r="C1064" s="253"/>
      <c r="D1064" s="1454"/>
      <c r="F1064" s="246"/>
      <c r="G1064" s="252"/>
      <c r="J1064" s="252"/>
      <c r="L1064" s="250"/>
      <c r="Q1064" s="250"/>
      <c r="W1064">
        <f t="shared" si="649"/>
        <v>0</v>
      </c>
      <c r="X1064">
        <f t="shared" si="648"/>
        <v>1</v>
      </c>
    </row>
    <row r="1065" spans="1:24">
      <c r="C1065" s="253"/>
      <c r="D1065" s="1454"/>
      <c r="F1065" s="246"/>
      <c r="G1065" s="252"/>
      <c r="J1065" s="252"/>
      <c r="L1065" s="250"/>
      <c r="Q1065" s="250"/>
      <c r="W1065">
        <f t="shared" si="649"/>
        <v>0</v>
      </c>
      <c r="X1065">
        <f t="shared" si="648"/>
        <v>0</v>
      </c>
    </row>
    <row r="1066" spans="1:24">
      <c r="C1066" s="253"/>
      <c r="D1066" s="1454"/>
      <c r="F1066" s="246"/>
      <c r="G1066" s="252"/>
      <c r="J1066" s="252"/>
      <c r="L1066" s="250"/>
      <c r="Q1066" s="250"/>
      <c r="W1066">
        <f t="shared" si="649"/>
        <v>0</v>
      </c>
      <c r="X1066">
        <f t="shared" si="648"/>
        <v>0</v>
      </c>
    </row>
    <row r="1067" spans="1:24">
      <c r="C1067" s="253"/>
      <c r="D1067" s="1454"/>
      <c r="F1067" s="246"/>
      <c r="G1067" s="252"/>
      <c r="J1067" s="252"/>
      <c r="L1067" s="250"/>
      <c r="Q1067" s="250"/>
      <c r="W1067">
        <f t="shared" si="649"/>
        <v>0</v>
      </c>
      <c r="X1067">
        <f t="shared" si="648"/>
        <v>0</v>
      </c>
    </row>
    <row r="1068" spans="1:24" ht="16">
      <c r="A1068" s="4" t="str">
        <f ca="1">INDIRECT("'Country and technology list'!A" &amp; (QUOTIENT(ROW(A1068),6)+2),TRUE)</f>
        <v>Ukraine</v>
      </c>
      <c r="C1068" s="241">
        <f ca="1">VLOOKUP(A1068,Land_area_coast_length,2,FALSE)</f>
        <v>579320</v>
      </c>
      <c r="D1068" s="7"/>
      <c r="F1068" s="246"/>
      <c r="G1068" s="252"/>
      <c r="J1068" s="252"/>
      <c r="L1068" s="250"/>
      <c r="Q1068" s="250"/>
      <c r="V1068" s="4" t="str">
        <f ca="1">A1068</f>
        <v>Ukraine</v>
      </c>
      <c r="W1068">
        <f t="shared" si="649"/>
        <v>0</v>
      </c>
      <c r="X1068">
        <f t="shared" si="648"/>
        <v>0</v>
      </c>
    </row>
    <row r="1069" spans="1:24" ht="16">
      <c r="A1069" s="3" t="str">
        <f>'Country and technology list'!I$13</f>
        <v xml:space="preserve">CSP plant </v>
      </c>
      <c r="B1069" s="242">
        <f>$B$13</f>
        <v>100</v>
      </c>
      <c r="C1069" s="243"/>
      <c r="D1069" s="244">
        <f ca="1">VLOOKUP(A1068,End_use_power_WWS_tech,MATCH('Demand shares by tech, WWS'!$CT$5,End_use_power_WWS_cols,0),FALSE)*('Table for GATOR-GCMOM'!$A$13-1)/1000</f>
        <v>0</v>
      </c>
      <c r="E1069" s="244">
        <f ca="1">D1069*8760/1000</f>
        <v>0</v>
      </c>
      <c r="F1069" s="245">
        <f ca="1">D1069*1000/VLOOKUP(A1068,TD_CF_product,MATCH('Demand shares by tech, WWS'!$FI$5,TD_CF_product_cols,0),FALSE)</f>
        <v>0</v>
      </c>
      <c r="G1069" s="246">
        <v>0</v>
      </c>
      <c r="H1069" s="242">
        <f ca="1">F1069-G1069</f>
        <v>0</v>
      </c>
      <c r="I1069" s="247">
        <f ca="1">H1069*'Cost of electricity'!$B$14</f>
        <v>0</v>
      </c>
      <c r="J1069" s="248">
        <f t="shared" ref="J1069:J1071" ca="1" si="666">IF(F1069=0,0,G1069/F1069)</f>
        <v>0</v>
      </c>
      <c r="K1069" s="249">
        <f ca="1">H1069/B1069</f>
        <v>0</v>
      </c>
      <c r="L1069" s="250">
        <f ca="1">K1069*'Environmental impacts'!$G$346</f>
        <v>0</v>
      </c>
      <c r="M1069" s="250">
        <v>0</v>
      </c>
      <c r="N1069" s="251">
        <f ca="1">L1069/$C1068</f>
        <v>0</v>
      </c>
      <c r="O1069" s="251">
        <f ca="1">M1069/$C1068</f>
        <v>0</v>
      </c>
      <c r="P1069" s="244">
        <f ca="1">F1069/B1069</f>
        <v>0</v>
      </c>
      <c r="Q1069" s="250">
        <f ca="1">P1069*'Environmental impacts'!$G$346</f>
        <v>0</v>
      </c>
      <c r="R1069" s="244">
        <v>0</v>
      </c>
      <c r="S1069" s="251">
        <f ca="1">Q1069/$C1068</f>
        <v>0</v>
      </c>
      <c r="T1069" s="233">
        <f ca="1">R1069/$C1068</f>
        <v>0</v>
      </c>
      <c r="V1069" s="257" t="str">
        <f>A1069</f>
        <v xml:space="preserve">CSP plant </v>
      </c>
      <c r="W1069">
        <f t="shared" si="649"/>
        <v>1</v>
      </c>
      <c r="X1069">
        <f t="shared" si="648"/>
        <v>0</v>
      </c>
    </row>
    <row r="1070" spans="1:24" ht="16">
      <c r="A1070" s="234" t="str">
        <f>'Country and technology list'!I$14</f>
        <v>Solar thermal for heat</v>
      </c>
      <c r="B1070" s="242">
        <f>'Table for GATOR-GCMOM'!$M$19</f>
        <v>50</v>
      </c>
      <c r="C1070" s="243"/>
      <c r="D1070" s="252"/>
      <c r="E1070" s="250"/>
      <c r="F1070" s="246">
        <f ca="1">G1070</f>
        <v>0</v>
      </c>
      <c r="G1070" s="246">
        <f ca="1">VLOOKUP($A1068,Existing_WWS_capacity,MATCH($A1070,Existing_WWS_capacity_cols,0),FALSE)</f>
        <v>0</v>
      </c>
      <c r="H1070" s="242">
        <f ca="1">MAX(F1070-G1070,0)</f>
        <v>0</v>
      </c>
      <c r="I1070" s="247">
        <f ca="1">H1070*'Cost of electricity'!$B$15</f>
        <v>0</v>
      </c>
      <c r="J1070" s="248">
        <f ca="1">IF(F1070=0,0,G1070/F1070)</f>
        <v>0</v>
      </c>
      <c r="K1070" s="249">
        <f ca="1">H1070/B1070</f>
        <v>0</v>
      </c>
      <c r="L1070" s="250">
        <f ca="1">K1070*'Environmental impacts'!$G$533</f>
        <v>0</v>
      </c>
      <c r="M1070" s="252"/>
      <c r="N1070" s="251">
        <f ca="1">L1070/$C1068</f>
        <v>0</v>
      </c>
      <c r="O1070" s="252"/>
      <c r="P1070" s="244">
        <f ca="1">F1070/B1070</f>
        <v>0</v>
      </c>
      <c r="Q1070" s="250">
        <f ca="1">P1070*'Environmental impacts'!$G$533</f>
        <v>0</v>
      </c>
      <c r="R1070" s="254"/>
      <c r="S1070" s="251">
        <f ca="1">Q1070/$C1068</f>
        <v>0</v>
      </c>
      <c r="V1070" s="1964" t="str">
        <f>A1070</f>
        <v>Solar thermal for heat</v>
      </c>
      <c r="W1070">
        <f t="shared" si="649"/>
        <v>0</v>
      </c>
      <c r="X1070">
        <f t="shared" si="648"/>
        <v>1</v>
      </c>
    </row>
    <row r="1071" spans="1:24" ht="16">
      <c r="A1071" s="234" t="str">
        <f>'Country and technology list'!I$15</f>
        <v>Geothermal heat plant</v>
      </c>
      <c r="B1071" s="242">
        <f>$B$15</f>
        <v>50</v>
      </c>
      <c r="C1071" s="253"/>
      <c r="D1071" s="254"/>
      <c r="E1071" s="254"/>
      <c r="F1071" s="246">
        <f t="shared" ref="F1071" ca="1" si="667">G1071</f>
        <v>1606.96</v>
      </c>
      <c r="G1071" s="246">
        <f ca="1">VLOOKUP($A1068,Existing_WWS_capacity,MATCH($A1071,Existing_WWS_capacity_cols,0),FALSE)</f>
        <v>1606.96</v>
      </c>
      <c r="H1071" s="242">
        <f ca="1">F1071-G1071</f>
        <v>0</v>
      </c>
      <c r="I1071" s="247">
        <f ca="1">H1071*'Cost of electricity'!$B$8</f>
        <v>0</v>
      </c>
      <c r="J1071" s="248">
        <f t="shared" ca="1" si="666"/>
        <v>1</v>
      </c>
      <c r="K1071" s="249">
        <f t="shared" ref="K1071" ca="1" si="668">H1071/B1071</f>
        <v>0</v>
      </c>
      <c r="L1071" s="250">
        <f ca="1">K1071*'Environmental impacts'!$G$538</f>
        <v>0</v>
      </c>
      <c r="M1071" s="254"/>
      <c r="N1071" s="251">
        <f ca="1">L1071/$C1068</f>
        <v>0</v>
      </c>
      <c r="O1071" s="254"/>
      <c r="P1071" s="244">
        <f ca="1">F1071/B1071</f>
        <v>32.139200000000002</v>
      </c>
      <c r="Q1071" s="250">
        <f ca="1">P1071*'Environmental impacts'!$G$538</f>
        <v>5.2889990181120003</v>
      </c>
      <c r="R1071" s="254"/>
      <c r="S1071" s="251">
        <f ca="1">Q1071/$C1068</f>
        <v>9.1296675725195062E-6</v>
      </c>
      <c r="V1071" s="1964" t="str">
        <f>A1071</f>
        <v>Geothermal heat plant</v>
      </c>
      <c r="W1071">
        <f t="shared" si="649"/>
        <v>0</v>
      </c>
      <c r="X1071">
        <f t="shared" si="648"/>
        <v>0</v>
      </c>
    </row>
    <row r="1072" spans="1:24">
      <c r="C1072" s="253"/>
      <c r="D1072" s="254"/>
      <c r="F1072" s="246"/>
      <c r="G1072" s="254"/>
      <c r="J1072" s="254"/>
      <c r="L1072" s="252"/>
      <c r="Q1072" s="254"/>
      <c r="V1072" s="2" t="s">
        <v>455</v>
      </c>
      <c r="W1072">
        <f t="shared" si="649"/>
        <v>0</v>
      </c>
      <c r="X1072">
        <f t="shared" si="648"/>
        <v>0</v>
      </c>
    </row>
    <row r="1073" spans="1:24">
      <c r="C1073" s="253"/>
      <c r="D1073" s="1454"/>
      <c r="F1073" s="246"/>
      <c r="G1073" s="252"/>
      <c r="J1073" s="252"/>
      <c r="L1073" s="250"/>
      <c r="Q1073" s="250"/>
      <c r="W1073">
        <f t="shared" si="649"/>
        <v>0</v>
      </c>
      <c r="X1073">
        <f t="shared" si="648"/>
        <v>0</v>
      </c>
    </row>
    <row r="1074" spans="1:24" ht="16">
      <c r="A1074" s="4" t="str">
        <f ca="1">INDIRECT("'Country and technology list'!A" &amp; (QUOTIENT(ROW(A1074),6)+2),TRUE)</f>
        <v>United Arab Emirates</v>
      </c>
      <c r="C1074" s="241">
        <f ca="1">VLOOKUP(A1074,Land_area_coast_length,2,FALSE)</f>
        <v>83600</v>
      </c>
      <c r="D1074" s="7"/>
      <c r="F1074" s="246"/>
      <c r="G1074" s="252"/>
      <c r="J1074" s="252"/>
      <c r="L1074" s="250"/>
      <c r="Q1074" s="250"/>
      <c r="V1074" s="4" t="str">
        <f ca="1">A1074</f>
        <v>United Arab Emirates</v>
      </c>
      <c r="W1074">
        <f t="shared" si="649"/>
        <v>0</v>
      </c>
      <c r="X1074">
        <f t="shared" si="648"/>
        <v>0</v>
      </c>
    </row>
    <row r="1075" spans="1:24" ht="16">
      <c r="A1075" s="3" t="str">
        <f>'Country and technology list'!I$13</f>
        <v xml:space="preserve">CSP plant </v>
      </c>
      <c r="B1075" s="242">
        <f>$B$13</f>
        <v>100</v>
      </c>
      <c r="C1075" s="243"/>
      <c r="D1075" s="244">
        <f ca="1">VLOOKUP(A1074,End_use_power_WWS_tech,MATCH('Demand shares by tech, WWS'!$CT$5,End_use_power_WWS_cols,0),FALSE)*('Table for GATOR-GCMOM'!$A$13-1)/1000</f>
        <v>0</v>
      </c>
      <c r="E1075" s="244">
        <f ca="1">D1075*8760/1000</f>
        <v>0</v>
      </c>
      <c r="F1075" s="245">
        <f ca="1">D1075*1000/VLOOKUP(A1074,TD_CF_product,MATCH('Demand shares by tech, WWS'!$FI$5,TD_CF_product_cols,0),FALSE)</f>
        <v>0</v>
      </c>
      <c r="G1075" s="246">
        <v>0</v>
      </c>
      <c r="H1075" s="242">
        <f ca="1">F1075-G1075</f>
        <v>0</v>
      </c>
      <c r="I1075" s="247">
        <f ca="1">H1075*'Cost of electricity'!$B$14</f>
        <v>0</v>
      </c>
      <c r="J1075" s="248">
        <f t="shared" ref="J1075:J1077" ca="1" si="669">IF(F1075=0,0,G1075/F1075)</f>
        <v>0</v>
      </c>
      <c r="K1075" s="249">
        <f ca="1">H1075/B1075</f>
        <v>0</v>
      </c>
      <c r="L1075" s="250">
        <f ca="1">K1075*'Environmental impacts'!$G$346</f>
        <v>0</v>
      </c>
      <c r="M1075" s="250">
        <v>0</v>
      </c>
      <c r="N1075" s="251">
        <f ca="1">L1075/$C1074</f>
        <v>0</v>
      </c>
      <c r="O1075" s="251">
        <f ca="1">M1075/$C1074</f>
        <v>0</v>
      </c>
      <c r="P1075" s="244">
        <f ca="1">F1075/B1075</f>
        <v>0</v>
      </c>
      <c r="Q1075" s="250">
        <f ca="1">P1075*'Environmental impacts'!$G$346</f>
        <v>0</v>
      </c>
      <c r="R1075" s="244">
        <v>0</v>
      </c>
      <c r="S1075" s="251">
        <f ca="1">Q1075/$C1074</f>
        <v>0</v>
      </c>
      <c r="T1075" s="233">
        <f ca="1">R1075/$C1074</f>
        <v>0</v>
      </c>
      <c r="V1075" s="257" t="str">
        <f>A1075</f>
        <v xml:space="preserve">CSP plant </v>
      </c>
      <c r="W1075">
        <f t="shared" si="649"/>
        <v>1</v>
      </c>
      <c r="X1075">
        <f t="shared" si="648"/>
        <v>0</v>
      </c>
    </row>
    <row r="1076" spans="1:24" ht="16">
      <c r="A1076" s="234" t="str">
        <f>'Country and technology list'!I$14</f>
        <v>Solar thermal for heat</v>
      </c>
      <c r="B1076" s="242">
        <f>'Table for GATOR-GCMOM'!$M$19</f>
        <v>50</v>
      </c>
      <c r="C1076" s="243"/>
      <c r="D1076" s="252"/>
      <c r="E1076" s="250"/>
      <c r="F1076" s="246">
        <f ca="1">G1076</f>
        <v>0</v>
      </c>
      <c r="G1076" s="246">
        <f ca="1">VLOOKUP($A1074,Existing_WWS_capacity,MATCH($A1076,Existing_WWS_capacity_cols,0),FALSE)</f>
        <v>0</v>
      </c>
      <c r="H1076" s="242">
        <f ca="1">MAX(F1076-G1076,0)</f>
        <v>0</v>
      </c>
      <c r="I1076" s="247">
        <f ca="1">H1076*'Cost of electricity'!$B$15</f>
        <v>0</v>
      </c>
      <c r="J1076" s="248">
        <f ca="1">IF(F1076=0,0,G1076/F1076)</f>
        <v>0</v>
      </c>
      <c r="K1076" s="249">
        <f ca="1">H1076/B1076</f>
        <v>0</v>
      </c>
      <c r="L1076" s="250">
        <f ca="1">K1076*'Environmental impacts'!$G$533</f>
        <v>0</v>
      </c>
      <c r="M1076" s="252"/>
      <c r="N1076" s="251">
        <f ca="1">L1076/$C1074</f>
        <v>0</v>
      </c>
      <c r="O1076" s="252"/>
      <c r="P1076" s="244">
        <f ca="1">F1076/B1076</f>
        <v>0</v>
      </c>
      <c r="Q1076" s="250">
        <f ca="1">P1076*'Environmental impacts'!$G$533</f>
        <v>0</v>
      </c>
      <c r="R1076" s="254"/>
      <c r="S1076" s="251">
        <f ca="1">Q1076/$C1074</f>
        <v>0</v>
      </c>
      <c r="V1076" s="1964" t="str">
        <f>A1076</f>
        <v>Solar thermal for heat</v>
      </c>
      <c r="W1076">
        <f t="shared" si="649"/>
        <v>0</v>
      </c>
      <c r="X1076">
        <f t="shared" si="648"/>
        <v>1</v>
      </c>
    </row>
    <row r="1077" spans="1:24" ht="16">
      <c r="A1077" s="234" t="str">
        <f>'Country and technology list'!I$15</f>
        <v>Geothermal heat plant</v>
      </c>
      <c r="B1077" s="242">
        <f>$B$15</f>
        <v>50</v>
      </c>
      <c r="C1077" s="253"/>
      <c r="D1077" s="254"/>
      <c r="E1077" s="254"/>
      <c r="F1077" s="246">
        <f t="shared" ref="F1077" ca="1" si="670">G1077</f>
        <v>0</v>
      </c>
      <c r="G1077" s="246">
        <f ca="1">VLOOKUP($A1074,Existing_WWS_capacity,MATCH($A1077,Existing_WWS_capacity_cols,0),FALSE)</f>
        <v>0</v>
      </c>
      <c r="H1077" s="242">
        <f ca="1">F1077-G1077</f>
        <v>0</v>
      </c>
      <c r="I1077" s="247">
        <f ca="1">H1077*'Cost of electricity'!$B$8</f>
        <v>0</v>
      </c>
      <c r="J1077" s="248">
        <f t="shared" ca="1" si="669"/>
        <v>0</v>
      </c>
      <c r="K1077" s="249">
        <f t="shared" ref="K1077" ca="1" si="671">H1077/B1077</f>
        <v>0</v>
      </c>
      <c r="L1077" s="250">
        <f ca="1">K1077*'Environmental impacts'!$G$538</f>
        <v>0</v>
      </c>
      <c r="M1077" s="254"/>
      <c r="N1077" s="251">
        <f ca="1">L1077/$C1074</f>
        <v>0</v>
      </c>
      <c r="O1077" s="254"/>
      <c r="P1077" s="244">
        <f ca="1">F1077/B1077</f>
        <v>0</v>
      </c>
      <c r="Q1077" s="250">
        <f ca="1">P1077*'Environmental impacts'!$G$538</f>
        <v>0</v>
      </c>
      <c r="R1077" s="254"/>
      <c r="S1077" s="251">
        <f ca="1">Q1077/$C1074</f>
        <v>0</v>
      </c>
      <c r="V1077" s="1964" t="str">
        <f>A1077</f>
        <v>Geothermal heat plant</v>
      </c>
      <c r="W1077">
        <f t="shared" si="649"/>
        <v>0</v>
      </c>
      <c r="X1077">
        <f t="shared" si="648"/>
        <v>0</v>
      </c>
    </row>
    <row r="1078" spans="1:24">
      <c r="C1078" s="253"/>
      <c r="D1078" s="254"/>
      <c r="F1078" s="246"/>
      <c r="G1078" s="254"/>
      <c r="J1078" s="254"/>
      <c r="L1078" s="252"/>
      <c r="Q1078" s="254"/>
      <c r="V1078" s="2" t="s">
        <v>455</v>
      </c>
      <c r="W1078">
        <f t="shared" si="649"/>
        <v>0</v>
      </c>
      <c r="X1078">
        <f t="shared" si="648"/>
        <v>0</v>
      </c>
    </row>
    <row r="1079" spans="1:24">
      <c r="C1079" s="253"/>
      <c r="D1079" s="1454"/>
      <c r="F1079" s="246"/>
      <c r="G1079" s="252"/>
      <c r="J1079" s="252"/>
      <c r="L1079" s="250"/>
      <c r="Q1079" s="250"/>
      <c r="W1079">
        <f t="shared" si="649"/>
        <v>0</v>
      </c>
      <c r="X1079">
        <f t="shared" si="648"/>
        <v>0</v>
      </c>
    </row>
    <row r="1080" spans="1:24" ht="16">
      <c r="A1080" s="4" t="str">
        <f ca="1">INDIRECT("'Country and technology list'!A" &amp; (QUOTIENT(ROW(A1080),6)+2),TRUE)</f>
        <v>United Kingdom</v>
      </c>
      <c r="C1080" s="241">
        <f ca="1">VLOOKUP(A1080,Land_area_coast_length,2,FALSE)</f>
        <v>241930</v>
      </c>
      <c r="D1080" s="7"/>
      <c r="F1080" s="246"/>
      <c r="G1080" s="252"/>
      <c r="J1080" s="252"/>
      <c r="L1080" s="250"/>
      <c r="Q1080" s="250"/>
      <c r="V1080" s="4" t="str">
        <f ca="1">A1080</f>
        <v>United Kingdom</v>
      </c>
      <c r="W1080">
        <f t="shared" si="649"/>
        <v>0</v>
      </c>
      <c r="X1080">
        <f t="shared" si="648"/>
        <v>0</v>
      </c>
    </row>
    <row r="1081" spans="1:24" ht="16">
      <c r="A1081" s="3" t="str">
        <f>'Country and technology list'!I$13</f>
        <v xml:space="preserve">CSP plant </v>
      </c>
      <c r="B1081" s="242">
        <f>$B$13</f>
        <v>100</v>
      </c>
      <c r="C1081" s="243"/>
      <c r="D1081" s="244">
        <f ca="1">VLOOKUP(A1080,End_use_power_WWS_tech,MATCH('Demand shares by tech, WWS'!$CT$5,End_use_power_WWS_cols,0),FALSE)*('Table for GATOR-GCMOM'!$A$13-1)/1000</f>
        <v>0</v>
      </c>
      <c r="E1081" s="244">
        <f ca="1">D1081*8760/1000</f>
        <v>0</v>
      </c>
      <c r="F1081" s="245">
        <f ca="1">D1081*1000/VLOOKUP(A1080,TD_CF_product,MATCH('Demand shares by tech, WWS'!$FI$5,TD_CF_product_cols,0),FALSE)</f>
        <v>0</v>
      </c>
      <c r="G1081" s="246">
        <v>0</v>
      </c>
      <c r="H1081" s="242">
        <f ca="1">F1081-G1081</f>
        <v>0</v>
      </c>
      <c r="I1081" s="247">
        <f ca="1">H1081*'Cost of electricity'!$B$14</f>
        <v>0</v>
      </c>
      <c r="J1081" s="248">
        <f t="shared" ref="J1081:J1083" ca="1" si="672">IF(F1081=0,0,G1081/F1081)</f>
        <v>0</v>
      </c>
      <c r="K1081" s="249">
        <f ca="1">H1081/B1081</f>
        <v>0</v>
      </c>
      <c r="L1081" s="250">
        <f ca="1">K1081*'Environmental impacts'!$G$346</f>
        <v>0</v>
      </c>
      <c r="M1081" s="250">
        <v>0</v>
      </c>
      <c r="N1081" s="251">
        <f ca="1">L1081/$C1080</f>
        <v>0</v>
      </c>
      <c r="O1081" s="251">
        <f ca="1">M1081/$C1080</f>
        <v>0</v>
      </c>
      <c r="P1081" s="244">
        <f ca="1">F1081/B1081</f>
        <v>0</v>
      </c>
      <c r="Q1081" s="250">
        <f ca="1">P1081*'Environmental impacts'!$G$346</f>
        <v>0</v>
      </c>
      <c r="R1081" s="244">
        <v>0</v>
      </c>
      <c r="S1081" s="251">
        <f ca="1">Q1081/$C1080</f>
        <v>0</v>
      </c>
      <c r="T1081" s="233">
        <f ca="1">R1081/$C1080</f>
        <v>0</v>
      </c>
      <c r="V1081" s="257" t="str">
        <f>A1081</f>
        <v xml:space="preserve">CSP plant </v>
      </c>
      <c r="W1081">
        <f t="shared" si="649"/>
        <v>1</v>
      </c>
      <c r="X1081">
        <f t="shared" si="648"/>
        <v>0</v>
      </c>
    </row>
    <row r="1082" spans="1:24" ht="16">
      <c r="A1082" s="234" t="str">
        <f>'Country and technology list'!I$14</f>
        <v>Solar thermal for heat</v>
      </c>
      <c r="B1082" s="242">
        <f>$B$14</f>
        <v>50</v>
      </c>
      <c r="C1082" s="243"/>
      <c r="D1082" s="252"/>
      <c r="E1082" s="254"/>
      <c r="F1082" s="246">
        <f t="shared" ref="F1082" ca="1" si="673">G1082</f>
        <v>1010</v>
      </c>
      <c r="G1082" s="246">
        <f ca="1">VLOOKUP($A1080,Existing_WWS_capacity,MATCH($A1082,Existing_WWS_capacity_cols,0),FALSE)</f>
        <v>1010</v>
      </c>
      <c r="H1082" s="242">
        <f ca="1">MAX(F1082-G1082,0)</f>
        <v>0</v>
      </c>
      <c r="I1082" s="247">
        <f ca="1">H1082*'Cost of electricity'!$B$15</f>
        <v>0</v>
      </c>
      <c r="J1082" s="248">
        <f t="shared" ca="1" si="672"/>
        <v>1</v>
      </c>
      <c r="K1082" s="249">
        <f t="shared" ref="K1082" ca="1" si="674">H1082/B1082</f>
        <v>0</v>
      </c>
      <c r="L1082" s="250">
        <f ca="1">K1082*'Environmental impacts'!$G$533</f>
        <v>0</v>
      </c>
      <c r="M1082" s="254"/>
      <c r="N1082" s="251">
        <f ca="1">L1082/$C1080</f>
        <v>0</v>
      </c>
      <c r="O1082" s="254"/>
      <c r="P1082" s="244">
        <f ca="1">F1082/B1082</f>
        <v>20.2</v>
      </c>
      <c r="Q1082" s="250">
        <f ca="1">P1082*'Environmental impacts'!$G$533</f>
        <v>1.4428571428571426</v>
      </c>
      <c r="R1082" s="254"/>
      <c r="S1082" s="251">
        <f ca="1">Q1082/$C1080</f>
        <v>5.963944706556205E-6</v>
      </c>
      <c r="V1082" s="1964" t="str">
        <f>A1082</f>
        <v>Solar thermal for heat</v>
      </c>
      <c r="W1082">
        <f t="shared" si="649"/>
        <v>0</v>
      </c>
      <c r="X1082">
        <f t="shared" si="648"/>
        <v>1</v>
      </c>
    </row>
    <row r="1083" spans="1:24" ht="16">
      <c r="A1083" s="234" t="str">
        <f>'Country and technology list'!I$15</f>
        <v>Geothermal heat plant</v>
      </c>
      <c r="B1083" s="242">
        <f>$B$15</f>
        <v>50</v>
      </c>
      <c r="C1083" s="253"/>
      <c r="D1083" s="254"/>
      <c r="E1083" s="254"/>
      <c r="F1083" s="246">
        <f t="shared" ref="F1083" ca="1" si="675">G1083</f>
        <v>524.70000000000005</v>
      </c>
      <c r="G1083" s="246">
        <f ca="1">VLOOKUP($A1080,Existing_WWS_capacity,MATCH($A1083,Existing_WWS_capacity_cols,0),FALSE)</f>
        <v>524.70000000000005</v>
      </c>
      <c r="H1083" s="242">
        <f ca="1">F1083-G1083</f>
        <v>0</v>
      </c>
      <c r="I1083" s="247">
        <f ca="1">H1083*'Cost of electricity'!$B$8</f>
        <v>0</v>
      </c>
      <c r="J1083" s="248">
        <f t="shared" ca="1" si="672"/>
        <v>1</v>
      </c>
      <c r="K1083" s="249">
        <f t="shared" ref="K1083" ca="1" si="676">H1083/B1083</f>
        <v>0</v>
      </c>
      <c r="L1083" s="250">
        <f ca="1">K1083*'Environmental impacts'!$G$538</f>
        <v>0</v>
      </c>
      <c r="M1083" s="254"/>
      <c r="N1083" s="251">
        <f ca="1">L1083/$C1080</f>
        <v>0</v>
      </c>
      <c r="O1083" s="254"/>
      <c r="P1083" s="244">
        <f ca="1">F1083/B1083</f>
        <v>10.494000000000002</v>
      </c>
      <c r="Q1083" s="250">
        <f ca="1">P1083*'Environmental impacts'!$G$538</f>
        <v>1.7269488878400001</v>
      </c>
      <c r="R1083" s="254"/>
      <c r="S1083" s="251">
        <f ca="1">Q1083/$C1080</f>
        <v>7.1382172026619275E-6</v>
      </c>
      <c r="V1083" s="1964" t="str">
        <f>A1083</f>
        <v>Geothermal heat plant</v>
      </c>
      <c r="W1083">
        <f t="shared" si="649"/>
        <v>0</v>
      </c>
      <c r="X1083">
        <f t="shared" si="648"/>
        <v>0</v>
      </c>
    </row>
    <row r="1084" spans="1:24">
      <c r="C1084" s="253"/>
      <c r="D1084" s="254"/>
      <c r="F1084" s="246"/>
      <c r="G1084" s="254"/>
      <c r="J1084" s="254"/>
      <c r="L1084" s="252"/>
      <c r="Q1084" s="254"/>
      <c r="V1084" s="2" t="s">
        <v>455</v>
      </c>
      <c r="W1084">
        <f t="shared" si="649"/>
        <v>0</v>
      </c>
      <c r="X1084">
        <f t="shared" si="648"/>
        <v>0</v>
      </c>
    </row>
    <row r="1085" spans="1:24">
      <c r="C1085" s="253"/>
      <c r="D1085" s="1454"/>
      <c r="F1085" s="246"/>
      <c r="G1085" s="252"/>
      <c r="J1085" s="252"/>
      <c r="L1085" s="250"/>
      <c r="Q1085" s="250"/>
      <c r="W1085">
        <f t="shared" si="649"/>
        <v>0</v>
      </c>
      <c r="X1085">
        <f t="shared" si="648"/>
        <v>0</v>
      </c>
    </row>
    <row r="1086" spans="1:24" ht="16">
      <c r="A1086" s="4" t="str">
        <f ca="1">INDIRECT("'Country and technology list'!A" &amp; (QUOTIENT(ROW(A1086),6)+2),TRUE)</f>
        <v>United States of America</v>
      </c>
      <c r="C1086" s="241">
        <f ca="1">VLOOKUP(A1086,Land_area_coast_length,2,FALSE)</f>
        <v>9147420</v>
      </c>
      <c r="D1086" s="7"/>
      <c r="F1086" s="246"/>
      <c r="G1086" s="252"/>
      <c r="J1086" s="252"/>
      <c r="L1086" s="250"/>
      <c r="Q1086" s="250"/>
      <c r="V1086" s="4" t="str">
        <f ca="1">A1086</f>
        <v>United States of America</v>
      </c>
      <c r="W1086">
        <f t="shared" si="649"/>
        <v>0</v>
      </c>
      <c r="X1086">
        <f t="shared" si="648"/>
        <v>0</v>
      </c>
    </row>
    <row r="1087" spans="1:24" ht="16">
      <c r="A1087" s="3" t="str">
        <f>'Country and technology list'!I$13</f>
        <v xml:space="preserve">CSP plant </v>
      </c>
      <c r="B1087" s="242">
        <f>$B$13</f>
        <v>100</v>
      </c>
      <c r="C1087" s="243"/>
      <c r="D1087" s="244">
        <f ca="1">VLOOKUP(A1086,End_use_power_WWS_tech,MATCH('Demand shares by tech, WWS'!$CT$5,End_use_power_WWS_cols,0),FALSE)*('Table for GATOR-GCMOM'!$A$13-1)/1000</f>
        <v>0</v>
      </c>
      <c r="E1087" s="244">
        <f ca="1">D1087*8760/1000</f>
        <v>0</v>
      </c>
      <c r="F1087" s="245">
        <f ca="1">D1087*1000/VLOOKUP(A1086,TD_CF_product,MATCH('Demand shares by tech, WWS'!$FI$5,TD_CF_product_cols,0),FALSE)</f>
        <v>0</v>
      </c>
      <c r="G1087" s="246">
        <v>0</v>
      </c>
      <c r="H1087" s="242">
        <f ca="1">F1087-G1087</f>
        <v>0</v>
      </c>
      <c r="I1087" s="247">
        <f ca="1">H1087*'Cost of electricity'!$B$14</f>
        <v>0</v>
      </c>
      <c r="J1087" s="248">
        <f t="shared" ref="J1087:J1089" ca="1" si="677">IF(F1087=0,0,G1087/F1087)</f>
        <v>0</v>
      </c>
      <c r="K1087" s="249">
        <f ca="1">H1087/B1087</f>
        <v>0</v>
      </c>
      <c r="L1087" s="250">
        <f ca="1">K1087*'Environmental impacts'!$G$346</f>
        <v>0</v>
      </c>
      <c r="M1087" s="250">
        <v>0</v>
      </c>
      <c r="N1087" s="251">
        <f ca="1">L1087/$C1086</f>
        <v>0</v>
      </c>
      <c r="O1087" s="251">
        <f ca="1">M1087/$C1086</f>
        <v>0</v>
      </c>
      <c r="P1087" s="244">
        <f ca="1">F1087/B1087</f>
        <v>0</v>
      </c>
      <c r="Q1087" s="250">
        <f ca="1">P1087*'Environmental impacts'!$G$346</f>
        <v>0</v>
      </c>
      <c r="R1087" s="244">
        <v>0</v>
      </c>
      <c r="S1087" s="251">
        <f ca="1">Q1087/$C1086</f>
        <v>0</v>
      </c>
      <c r="T1087" s="233">
        <f ca="1">R1087/$C1086</f>
        <v>0</v>
      </c>
      <c r="V1087" s="257" t="str">
        <f>A1087</f>
        <v xml:space="preserve">CSP plant </v>
      </c>
      <c r="W1087">
        <f t="shared" si="649"/>
        <v>1</v>
      </c>
      <c r="X1087">
        <f t="shared" si="648"/>
        <v>0</v>
      </c>
    </row>
    <row r="1088" spans="1:24" ht="16">
      <c r="A1088" s="234" t="str">
        <f>'Country and technology list'!I$14</f>
        <v>Solar thermal for heat</v>
      </c>
      <c r="B1088" s="242">
        <f>$B$14</f>
        <v>50</v>
      </c>
      <c r="C1088" s="243"/>
      <c r="D1088" s="252"/>
      <c r="E1088" s="254"/>
      <c r="F1088" s="246">
        <f t="shared" ref="F1088" ca="1" si="678">G1088</f>
        <v>17935</v>
      </c>
      <c r="G1088" s="246">
        <f ca="1">VLOOKUP($A1086,Existing_WWS_capacity,MATCH($A1088,Existing_WWS_capacity_cols,0),FALSE)</f>
        <v>17935</v>
      </c>
      <c r="H1088" s="242">
        <f ca="1">MAX(F1088-G1088,0)</f>
        <v>0</v>
      </c>
      <c r="I1088" s="247">
        <f ca="1">H1088*'Cost of electricity'!$B$15</f>
        <v>0</v>
      </c>
      <c r="J1088" s="248">
        <f t="shared" ca="1" si="677"/>
        <v>1</v>
      </c>
      <c r="K1088" s="249">
        <f t="shared" ref="K1088" ca="1" si="679">H1088/B1088</f>
        <v>0</v>
      </c>
      <c r="L1088" s="250">
        <f ca="1">K1088*'Environmental impacts'!$G$533</f>
        <v>0</v>
      </c>
      <c r="M1088" s="254"/>
      <c r="N1088" s="251">
        <f ca="1">L1088/$C1086</f>
        <v>0</v>
      </c>
      <c r="O1088" s="254"/>
      <c r="P1088" s="244">
        <f ca="1">F1088/B1088</f>
        <v>358.7</v>
      </c>
      <c r="Q1088" s="250">
        <f ca="1">P1088*'Environmental impacts'!$G$533</f>
        <v>25.62142857142857</v>
      </c>
      <c r="R1088" s="254"/>
      <c r="S1088" s="251">
        <f ca="1">Q1088/$C1086</f>
        <v>2.8009459029353162E-6</v>
      </c>
      <c r="V1088" s="1964" t="str">
        <f>A1088</f>
        <v>Solar thermal for heat</v>
      </c>
      <c r="W1088">
        <f t="shared" si="649"/>
        <v>0</v>
      </c>
      <c r="X1088">
        <f t="shared" si="648"/>
        <v>1</v>
      </c>
    </row>
    <row r="1089" spans="1:24" ht="16">
      <c r="A1089" s="234" t="str">
        <f>'Country and technology list'!I$15</f>
        <v>Geothermal heat plant</v>
      </c>
      <c r="B1089" s="242">
        <f>$B$15</f>
        <v>50</v>
      </c>
      <c r="C1089" s="253"/>
      <c r="D1089" s="254"/>
      <c r="E1089" s="254"/>
      <c r="F1089" s="246">
        <f t="shared" ref="F1089" ca="1" si="680">G1089</f>
        <v>20712.59</v>
      </c>
      <c r="G1089" s="246">
        <f ca="1">VLOOKUP($A1086,Existing_WWS_capacity,MATCH($A1089,Existing_WWS_capacity_cols,0),FALSE)</f>
        <v>20712.59</v>
      </c>
      <c r="H1089" s="242">
        <f ca="1">F1089-G1089</f>
        <v>0</v>
      </c>
      <c r="I1089" s="247">
        <f ca="1">H1089*'Cost of electricity'!$B$8</f>
        <v>0</v>
      </c>
      <c r="J1089" s="248">
        <f t="shared" ca="1" si="677"/>
        <v>1</v>
      </c>
      <c r="K1089" s="249">
        <f t="shared" ref="K1089" ca="1" si="681">H1089/B1089</f>
        <v>0</v>
      </c>
      <c r="L1089" s="250">
        <f ca="1">K1089*'Environmental impacts'!$G$538</f>
        <v>0</v>
      </c>
      <c r="M1089" s="254"/>
      <c r="N1089" s="251">
        <f ca="1">L1089/$C1086</f>
        <v>0</v>
      </c>
      <c r="O1089" s="254"/>
      <c r="P1089" s="244">
        <f ca="1">F1089/B1089</f>
        <v>414.2518</v>
      </c>
      <c r="Q1089" s="250">
        <f ca="1">P1089*'Environmental impacts'!$G$538</f>
        <v>68.171496597648002</v>
      </c>
      <c r="R1089" s="254"/>
      <c r="S1089" s="251">
        <f ca="1">Q1089/$C1086</f>
        <v>7.452538158043252E-6</v>
      </c>
      <c r="V1089" s="1964" t="str">
        <f>A1089</f>
        <v>Geothermal heat plant</v>
      </c>
      <c r="W1089">
        <f t="shared" si="649"/>
        <v>0</v>
      </c>
      <c r="X1089">
        <f t="shared" si="648"/>
        <v>0</v>
      </c>
    </row>
    <row r="1090" spans="1:24">
      <c r="C1090" s="253"/>
      <c r="D1090" s="254"/>
      <c r="F1090" s="246"/>
      <c r="G1090" s="254"/>
      <c r="J1090" s="254"/>
      <c r="L1090" s="252"/>
      <c r="Q1090" s="254"/>
      <c r="V1090" s="2" t="s">
        <v>455</v>
      </c>
      <c r="W1090">
        <f t="shared" si="649"/>
        <v>0</v>
      </c>
      <c r="X1090">
        <f t="shared" si="648"/>
        <v>0</v>
      </c>
    </row>
    <row r="1091" spans="1:24">
      <c r="C1091" s="253"/>
      <c r="D1091" s="1454"/>
      <c r="F1091" s="246"/>
      <c r="G1091" s="252"/>
      <c r="J1091" s="252"/>
      <c r="L1091" s="250"/>
      <c r="Q1091" s="250"/>
      <c r="W1091">
        <f t="shared" si="649"/>
        <v>0</v>
      </c>
      <c r="X1091">
        <f t="shared" si="648"/>
        <v>0</v>
      </c>
    </row>
    <row r="1092" spans="1:24" ht="16">
      <c r="A1092" s="4" t="str">
        <f ca="1">INDIRECT("'Country and technology list'!A" &amp; (QUOTIENT(ROW(A1092),6)+2),TRUE)</f>
        <v>Uruguay</v>
      </c>
      <c r="C1092" s="241">
        <f ca="1">VLOOKUP(A1092,Land_area_coast_length,2,FALSE)</f>
        <v>175020</v>
      </c>
      <c r="D1092" s="7"/>
      <c r="F1092" s="246"/>
      <c r="G1092" s="252"/>
      <c r="J1092" s="252"/>
      <c r="L1092" s="250"/>
      <c r="Q1092" s="250"/>
      <c r="V1092" s="4" t="str">
        <f ca="1">A1092</f>
        <v>Uruguay</v>
      </c>
      <c r="W1092">
        <f t="shared" si="649"/>
        <v>0</v>
      </c>
      <c r="X1092">
        <f t="shared" si="648"/>
        <v>0</v>
      </c>
    </row>
    <row r="1093" spans="1:24" ht="16">
      <c r="A1093" s="3" t="str">
        <f>'Country and technology list'!I$13</f>
        <v xml:space="preserve">CSP plant </v>
      </c>
      <c r="B1093" s="242">
        <f>$B$13</f>
        <v>100</v>
      </c>
      <c r="C1093" s="243"/>
      <c r="D1093" s="244">
        <f ca="1">VLOOKUP(A1092,End_use_power_WWS_tech,MATCH('Demand shares by tech, WWS'!$CT$5,End_use_power_WWS_cols,0),FALSE)*('Table for GATOR-GCMOM'!$A$13-1)/1000</f>
        <v>0</v>
      </c>
      <c r="E1093" s="244">
        <f ca="1">D1093*8760/1000</f>
        <v>0</v>
      </c>
      <c r="F1093" s="245">
        <f ca="1">D1093*1000/VLOOKUP(A1092,TD_CF_product,MATCH('Demand shares by tech, WWS'!$FI$5,TD_CF_product_cols,0),FALSE)</f>
        <v>0</v>
      </c>
      <c r="G1093" s="246">
        <v>0</v>
      </c>
      <c r="H1093" s="242">
        <f ca="1">F1093-G1093</f>
        <v>0</v>
      </c>
      <c r="I1093" s="247">
        <f ca="1">H1093*'Cost of electricity'!$B$14</f>
        <v>0</v>
      </c>
      <c r="J1093" s="248">
        <f t="shared" ref="J1093:J1095" ca="1" si="682">IF(F1093=0,0,G1093/F1093)</f>
        <v>0</v>
      </c>
      <c r="K1093" s="249">
        <f ca="1">H1093/B1093</f>
        <v>0</v>
      </c>
      <c r="L1093" s="250">
        <f ca="1">K1093*'Environmental impacts'!$G$346</f>
        <v>0</v>
      </c>
      <c r="M1093" s="250">
        <v>0</v>
      </c>
      <c r="N1093" s="251">
        <f ca="1">L1093/$C1092</f>
        <v>0</v>
      </c>
      <c r="O1093" s="251">
        <f ca="1">M1093/$C1092</f>
        <v>0</v>
      </c>
      <c r="P1093" s="244">
        <f ca="1">F1093/B1093</f>
        <v>0</v>
      </c>
      <c r="Q1093" s="250">
        <f ca="1">P1093*'Environmental impacts'!$G$346</f>
        <v>0</v>
      </c>
      <c r="R1093" s="244">
        <v>0</v>
      </c>
      <c r="S1093" s="251">
        <f ca="1">Q1093/$C1092</f>
        <v>0</v>
      </c>
      <c r="T1093" s="233">
        <f ca="1">R1093/$C1092</f>
        <v>0</v>
      </c>
      <c r="V1093" s="257" t="str">
        <f>A1093</f>
        <v xml:space="preserve">CSP plant </v>
      </c>
      <c r="W1093">
        <f t="shared" si="649"/>
        <v>1</v>
      </c>
      <c r="X1093">
        <f t="shared" si="648"/>
        <v>0</v>
      </c>
    </row>
    <row r="1094" spans="1:24" ht="16">
      <c r="A1094" s="234" t="str">
        <f>'Country and technology list'!I$14</f>
        <v>Solar thermal for heat</v>
      </c>
      <c r="B1094" s="242">
        <f>$B$14</f>
        <v>50</v>
      </c>
      <c r="C1094" s="243"/>
      <c r="D1094" s="252"/>
      <c r="E1094" s="254"/>
      <c r="F1094" s="246">
        <f t="shared" ref="F1094" ca="1" si="683">G1094</f>
        <v>53</v>
      </c>
      <c r="G1094" s="246">
        <f ca="1">VLOOKUP($A1092,Existing_WWS_capacity,MATCH($A1094,Existing_WWS_capacity_cols,0),FALSE)</f>
        <v>53</v>
      </c>
      <c r="H1094" s="242">
        <f ca="1">MAX(F1094-G1094,0)</f>
        <v>0</v>
      </c>
      <c r="I1094" s="247">
        <f ca="1">H1094*'Cost of electricity'!$B$15</f>
        <v>0</v>
      </c>
      <c r="J1094" s="248">
        <f t="shared" ca="1" si="682"/>
        <v>1</v>
      </c>
      <c r="K1094" s="249">
        <f t="shared" ref="K1094" ca="1" si="684">H1094/B1094</f>
        <v>0</v>
      </c>
      <c r="L1094" s="250">
        <f ca="1">K1094*'Environmental impacts'!$G$533</f>
        <v>0</v>
      </c>
      <c r="M1094" s="254"/>
      <c r="N1094" s="251">
        <f ca="1">L1094/$C1092</f>
        <v>0</v>
      </c>
      <c r="O1094" s="254"/>
      <c r="P1094" s="244">
        <f ca="1">F1094/B1094</f>
        <v>1.06</v>
      </c>
      <c r="Q1094" s="250">
        <f ca="1">P1094*'Environmental impacts'!$G$533</f>
        <v>7.571428571428572E-2</v>
      </c>
      <c r="R1094" s="254"/>
      <c r="S1094" s="251">
        <f ca="1">Q1094/$C1092</f>
        <v>4.326036208106829E-7</v>
      </c>
      <c r="V1094" s="1964" t="str">
        <f>A1094</f>
        <v>Solar thermal for heat</v>
      </c>
      <c r="W1094">
        <f t="shared" si="649"/>
        <v>0</v>
      </c>
      <c r="X1094">
        <f t="shared" si="648"/>
        <v>1</v>
      </c>
    </row>
    <row r="1095" spans="1:24" ht="16">
      <c r="A1095" s="234" t="str">
        <f>'Country and technology list'!I$15</f>
        <v>Geothermal heat plant</v>
      </c>
      <c r="B1095" s="242">
        <f>$B$15</f>
        <v>50</v>
      </c>
      <c r="C1095" s="253"/>
      <c r="D1095" s="254"/>
      <c r="E1095" s="254"/>
      <c r="F1095" s="246">
        <f t="shared" ref="F1095" ca="1" si="685">G1095</f>
        <v>0</v>
      </c>
      <c r="G1095" s="246">
        <f ca="1">VLOOKUP($A1092,Existing_WWS_capacity,MATCH($A1095,Existing_WWS_capacity_cols,0),FALSE)</f>
        <v>0</v>
      </c>
      <c r="H1095" s="242">
        <f ca="1">F1095-G1095</f>
        <v>0</v>
      </c>
      <c r="I1095" s="247">
        <f ca="1">H1095*'Cost of electricity'!$B$8</f>
        <v>0</v>
      </c>
      <c r="J1095" s="248">
        <f t="shared" ca="1" si="682"/>
        <v>0</v>
      </c>
      <c r="K1095" s="249">
        <f t="shared" ref="K1095" ca="1" si="686">H1095/B1095</f>
        <v>0</v>
      </c>
      <c r="L1095" s="250">
        <f ca="1">K1095*'Environmental impacts'!$G$538</f>
        <v>0</v>
      </c>
      <c r="M1095" s="254"/>
      <c r="N1095" s="251">
        <f ca="1">L1095/$C1092</f>
        <v>0</v>
      </c>
      <c r="O1095" s="254"/>
      <c r="P1095" s="244">
        <f ca="1">F1095/B1095</f>
        <v>0</v>
      </c>
      <c r="Q1095" s="250">
        <f ca="1">P1095*'Environmental impacts'!$G$538</f>
        <v>0</v>
      </c>
      <c r="R1095" s="254"/>
      <c r="S1095" s="251">
        <f ca="1">Q1095/$C1092</f>
        <v>0</v>
      </c>
      <c r="V1095" s="1964" t="str">
        <f>A1095</f>
        <v>Geothermal heat plant</v>
      </c>
      <c r="W1095">
        <f t="shared" si="649"/>
        <v>0</v>
      </c>
      <c r="X1095">
        <f t="shared" si="648"/>
        <v>0</v>
      </c>
    </row>
    <row r="1096" spans="1:24">
      <c r="C1096" s="253"/>
      <c r="D1096" s="254"/>
      <c r="F1096" s="246"/>
      <c r="G1096" s="254"/>
      <c r="J1096" s="254"/>
      <c r="L1096" s="252"/>
      <c r="Q1096" s="254"/>
      <c r="V1096" s="2" t="s">
        <v>455</v>
      </c>
      <c r="W1096">
        <f t="shared" si="649"/>
        <v>0</v>
      </c>
      <c r="X1096">
        <f t="shared" ref="X1096:X1138" si="687">IF(MOD(ROW(A1096),6)=2,1,0)</f>
        <v>0</v>
      </c>
    </row>
    <row r="1097" spans="1:24">
      <c r="C1097" s="253"/>
      <c r="D1097" s="1454"/>
      <c r="F1097" s="246"/>
      <c r="G1097" s="252"/>
      <c r="J1097" s="252"/>
      <c r="L1097" s="250"/>
      <c r="Q1097" s="250"/>
      <c r="W1097">
        <f t="shared" si="649"/>
        <v>0</v>
      </c>
      <c r="X1097">
        <f t="shared" si="687"/>
        <v>0</v>
      </c>
    </row>
    <row r="1098" spans="1:24" ht="16">
      <c r="A1098" s="4" t="str">
        <f ca="1">INDIRECT("'Country and technology list'!A" &amp; (QUOTIENT(ROW(A1098),6)+2),TRUE)</f>
        <v>Uzbekistan</v>
      </c>
      <c r="C1098" s="241">
        <f ca="1">VLOOKUP(A1098,Land_area_coast_length,2,FALSE)</f>
        <v>425400</v>
      </c>
      <c r="D1098" s="7"/>
      <c r="F1098" s="246"/>
      <c r="G1098" s="252"/>
      <c r="J1098" s="252"/>
      <c r="L1098" s="250"/>
      <c r="Q1098" s="250"/>
      <c r="V1098" s="4" t="str">
        <f ca="1">A1098</f>
        <v>Uzbekistan</v>
      </c>
      <c r="W1098">
        <f t="shared" si="649"/>
        <v>0</v>
      </c>
      <c r="X1098">
        <f t="shared" si="687"/>
        <v>0</v>
      </c>
    </row>
    <row r="1099" spans="1:24" ht="16">
      <c r="A1099" s="3" t="str">
        <f>'Country and technology list'!I$13</f>
        <v xml:space="preserve">CSP plant </v>
      </c>
      <c r="B1099" s="242">
        <f>$B$13</f>
        <v>100</v>
      </c>
      <c r="C1099" s="243"/>
      <c r="D1099" s="244">
        <f ca="1">VLOOKUP(A1098,End_use_power_WWS_tech,MATCH('Demand shares by tech, WWS'!$CT$5,End_use_power_WWS_cols,0),FALSE)*('Table for GATOR-GCMOM'!$A$13-1)/1000</f>
        <v>0</v>
      </c>
      <c r="E1099" s="244">
        <f ca="1">D1099*8760/1000</f>
        <v>0</v>
      </c>
      <c r="F1099" s="245">
        <f ca="1">D1099*1000/VLOOKUP(A1098,TD_CF_product,MATCH('Demand shares by tech, WWS'!$FI$5,TD_CF_product_cols,0),FALSE)</f>
        <v>0</v>
      </c>
      <c r="G1099" s="246">
        <v>0</v>
      </c>
      <c r="H1099" s="242">
        <f ca="1">F1099-G1099</f>
        <v>0</v>
      </c>
      <c r="I1099" s="247">
        <f ca="1">H1099*'Cost of electricity'!$B$14</f>
        <v>0</v>
      </c>
      <c r="J1099" s="248">
        <f t="shared" ref="J1099:J1101" ca="1" si="688">IF(F1099=0,0,G1099/F1099)</f>
        <v>0</v>
      </c>
      <c r="K1099" s="249">
        <f ca="1">H1099/B1099</f>
        <v>0</v>
      </c>
      <c r="L1099" s="250">
        <f ca="1">K1099*'Environmental impacts'!$G$346</f>
        <v>0</v>
      </c>
      <c r="M1099" s="250">
        <v>0</v>
      </c>
      <c r="N1099" s="251">
        <f ca="1">L1099/$C1098</f>
        <v>0</v>
      </c>
      <c r="O1099" s="251">
        <f ca="1">M1099/$C1098</f>
        <v>0</v>
      </c>
      <c r="P1099" s="244">
        <f ca="1">F1099/B1099</f>
        <v>0</v>
      </c>
      <c r="Q1099" s="250">
        <f ca="1">P1099*'Environmental impacts'!$G$346</f>
        <v>0</v>
      </c>
      <c r="R1099" s="244">
        <v>0</v>
      </c>
      <c r="S1099" s="251">
        <f ca="1">Q1099/$C1098</f>
        <v>0</v>
      </c>
      <c r="T1099" s="233">
        <f ca="1">R1099/$C1098</f>
        <v>0</v>
      </c>
      <c r="V1099" s="257" t="str">
        <f>A1099</f>
        <v xml:space="preserve">CSP plant </v>
      </c>
      <c r="W1099">
        <f t="shared" si="649"/>
        <v>1</v>
      </c>
      <c r="X1099">
        <f t="shared" si="687"/>
        <v>0</v>
      </c>
    </row>
    <row r="1100" spans="1:24" ht="16">
      <c r="A1100" s="234" t="str">
        <f>'Country and technology list'!I$14</f>
        <v>Solar thermal for heat</v>
      </c>
      <c r="B1100" s="242">
        <f>$B$14</f>
        <v>50</v>
      </c>
      <c r="C1100" s="243"/>
      <c r="D1100" s="252"/>
      <c r="E1100" s="254"/>
      <c r="F1100" s="246">
        <f t="shared" ref="F1100" ca="1" si="689">G1100</f>
        <v>0</v>
      </c>
      <c r="G1100" s="246">
        <f ca="1">VLOOKUP($A1098,Existing_WWS_capacity,MATCH($A1100,Existing_WWS_capacity_cols,0),FALSE)</f>
        <v>0</v>
      </c>
      <c r="H1100" s="242">
        <f ca="1">MAX(F1100-G1100,0)</f>
        <v>0</v>
      </c>
      <c r="I1100" s="247">
        <f ca="1">H1100*'Cost of electricity'!$B$15</f>
        <v>0</v>
      </c>
      <c r="J1100" s="248">
        <f t="shared" ca="1" si="688"/>
        <v>0</v>
      </c>
      <c r="K1100" s="249">
        <f t="shared" ref="K1100" ca="1" si="690">H1100/B1100</f>
        <v>0</v>
      </c>
      <c r="L1100" s="250">
        <f ca="1">K1100*'Environmental impacts'!$G$533</f>
        <v>0</v>
      </c>
      <c r="M1100" s="254"/>
      <c r="N1100" s="251">
        <f ca="1">L1100/$C1098</f>
        <v>0</v>
      </c>
      <c r="O1100" s="254"/>
      <c r="P1100" s="244">
        <f ca="1">F1100/B1100</f>
        <v>0</v>
      </c>
      <c r="Q1100" s="250">
        <f ca="1">P1100*'Environmental impacts'!$G$533</f>
        <v>0</v>
      </c>
      <c r="R1100" s="254"/>
      <c r="S1100" s="251">
        <f ca="1">Q1100/$C1098</f>
        <v>0</v>
      </c>
      <c r="V1100" s="1964" t="str">
        <f>A1100</f>
        <v>Solar thermal for heat</v>
      </c>
      <c r="W1100">
        <f t="shared" si="649"/>
        <v>0</v>
      </c>
      <c r="X1100">
        <f t="shared" si="687"/>
        <v>1</v>
      </c>
    </row>
    <row r="1101" spans="1:24" ht="16">
      <c r="A1101" s="234" t="str">
        <f>'Country and technology list'!I$15</f>
        <v>Geothermal heat plant</v>
      </c>
      <c r="B1101" s="242">
        <f>$B$15</f>
        <v>50</v>
      </c>
      <c r="C1101" s="253"/>
      <c r="D1101" s="254"/>
      <c r="E1101" s="254"/>
      <c r="F1101" s="246">
        <f t="shared" ref="F1101" ca="1" si="691">G1101</f>
        <v>0</v>
      </c>
      <c r="G1101" s="246">
        <f ca="1">VLOOKUP($A1098,Existing_WWS_capacity,MATCH($A1101,Existing_WWS_capacity_cols,0),FALSE)</f>
        <v>0</v>
      </c>
      <c r="H1101" s="242">
        <f ca="1">F1101-G1101</f>
        <v>0</v>
      </c>
      <c r="I1101" s="247">
        <f ca="1">H1101*'Cost of electricity'!$B$8</f>
        <v>0</v>
      </c>
      <c r="J1101" s="248">
        <f t="shared" ca="1" si="688"/>
        <v>0</v>
      </c>
      <c r="K1101" s="249">
        <f t="shared" ref="K1101" ca="1" si="692">H1101/B1101</f>
        <v>0</v>
      </c>
      <c r="L1101" s="250">
        <f ca="1">K1101*'Environmental impacts'!$G$538</f>
        <v>0</v>
      </c>
      <c r="M1101" s="254"/>
      <c r="N1101" s="251">
        <f ca="1">L1101/$C1098</f>
        <v>0</v>
      </c>
      <c r="O1101" s="254"/>
      <c r="P1101" s="244">
        <f ca="1">F1101/B1101</f>
        <v>0</v>
      </c>
      <c r="Q1101" s="250">
        <f ca="1">P1101*'Environmental impacts'!$G$538</f>
        <v>0</v>
      </c>
      <c r="R1101" s="254"/>
      <c r="S1101" s="251">
        <f ca="1">Q1101/$C1098</f>
        <v>0</v>
      </c>
      <c r="V1101" s="1964" t="str">
        <f>A1101</f>
        <v>Geothermal heat plant</v>
      </c>
      <c r="W1101">
        <f t="shared" si="649"/>
        <v>0</v>
      </c>
      <c r="X1101">
        <f t="shared" si="687"/>
        <v>0</v>
      </c>
    </row>
    <row r="1102" spans="1:24">
      <c r="C1102" s="253"/>
      <c r="D1102" s="254"/>
      <c r="F1102" s="246"/>
      <c r="G1102" s="254"/>
      <c r="J1102" s="254"/>
      <c r="L1102" s="252"/>
      <c r="Q1102" s="254"/>
      <c r="V1102" s="2" t="s">
        <v>455</v>
      </c>
      <c r="W1102">
        <f t="shared" ref="W1102:W1138" si="693">IF(MOD(ROW(A1102),6)=1,1,0)</f>
        <v>0</v>
      </c>
      <c r="X1102">
        <f t="shared" si="687"/>
        <v>0</v>
      </c>
    </row>
    <row r="1103" spans="1:24">
      <c r="C1103" s="253"/>
      <c r="D1103" s="1454"/>
      <c r="F1103" s="246"/>
      <c r="G1103" s="252"/>
      <c r="J1103" s="252"/>
      <c r="L1103" s="250"/>
      <c r="Q1103" s="250"/>
      <c r="W1103">
        <f t="shared" si="693"/>
        <v>0</v>
      </c>
      <c r="X1103">
        <f t="shared" si="687"/>
        <v>0</v>
      </c>
    </row>
    <row r="1104" spans="1:24" ht="16">
      <c r="A1104" s="4" t="str">
        <f ca="1">INDIRECT("'Country and technology list'!A" &amp; (QUOTIENT(ROW(A1104),6)+2),TRUE)</f>
        <v>Vanuatu</v>
      </c>
      <c r="C1104" s="253"/>
      <c r="D1104" s="1454"/>
      <c r="F1104" s="246"/>
      <c r="G1104" s="252"/>
      <c r="J1104" s="252"/>
      <c r="L1104" s="250"/>
      <c r="Q1104" s="250"/>
      <c r="V1104" s="4" t="str">
        <f ca="1">A1104</f>
        <v>Vanuatu</v>
      </c>
      <c r="W1104">
        <f t="shared" si="693"/>
        <v>0</v>
      </c>
      <c r="X1104">
        <f t="shared" si="687"/>
        <v>0</v>
      </c>
    </row>
    <row r="1105" spans="1:24">
      <c r="C1105" s="253"/>
      <c r="D1105" s="1454"/>
      <c r="F1105" s="246"/>
      <c r="G1105" s="252"/>
      <c r="J1105" s="252"/>
      <c r="L1105" s="250"/>
      <c r="Q1105" s="250"/>
      <c r="W1105">
        <f t="shared" si="693"/>
        <v>1</v>
      </c>
      <c r="X1105">
        <f t="shared" si="687"/>
        <v>0</v>
      </c>
    </row>
    <row r="1106" spans="1:24">
      <c r="C1106" s="253"/>
      <c r="D1106" s="1454"/>
      <c r="F1106" s="246"/>
      <c r="G1106" s="252"/>
      <c r="J1106" s="252"/>
      <c r="L1106" s="250"/>
      <c r="Q1106" s="250"/>
      <c r="W1106">
        <f t="shared" si="693"/>
        <v>0</v>
      </c>
      <c r="X1106">
        <f t="shared" si="687"/>
        <v>1</v>
      </c>
    </row>
    <row r="1107" spans="1:24">
      <c r="C1107" s="253"/>
      <c r="D1107" s="1454"/>
      <c r="F1107" s="246"/>
      <c r="G1107" s="252"/>
      <c r="J1107" s="252"/>
      <c r="L1107" s="250"/>
      <c r="Q1107" s="250"/>
      <c r="W1107">
        <f t="shared" si="693"/>
        <v>0</v>
      </c>
      <c r="X1107">
        <f t="shared" si="687"/>
        <v>0</v>
      </c>
    </row>
    <row r="1108" spans="1:24">
      <c r="C1108" s="253"/>
      <c r="D1108" s="1454"/>
      <c r="F1108" s="246"/>
      <c r="G1108" s="252"/>
      <c r="J1108" s="252"/>
      <c r="L1108" s="250"/>
      <c r="Q1108" s="250"/>
      <c r="W1108">
        <f t="shared" si="693"/>
        <v>0</v>
      </c>
      <c r="X1108">
        <f t="shared" si="687"/>
        <v>0</v>
      </c>
    </row>
    <row r="1109" spans="1:24">
      <c r="C1109" s="253"/>
      <c r="D1109" s="1454"/>
      <c r="F1109" s="246"/>
      <c r="G1109" s="252"/>
      <c r="J1109" s="252"/>
      <c r="L1109" s="250"/>
      <c r="Q1109" s="250"/>
      <c r="W1109">
        <f t="shared" si="693"/>
        <v>0</v>
      </c>
      <c r="X1109">
        <f t="shared" si="687"/>
        <v>0</v>
      </c>
    </row>
    <row r="1110" spans="1:24" ht="16">
      <c r="A1110" s="4" t="str">
        <f ca="1">INDIRECT("'Country and technology list'!A" &amp; (QUOTIENT(ROW(A1110),6)+2),TRUE)</f>
        <v>Venezuela</v>
      </c>
      <c r="C1110" s="241">
        <f ca="1">VLOOKUP(A1110,Land_area_coast_length,2,FALSE)</f>
        <v>882050</v>
      </c>
      <c r="D1110" s="7"/>
      <c r="F1110" s="246"/>
      <c r="G1110" s="252"/>
      <c r="J1110" s="252"/>
      <c r="L1110" s="250"/>
      <c r="Q1110" s="250"/>
      <c r="V1110" s="4" t="str">
        <f ca="1">A1110</f>
        <v>Venezuela</v>
      </c>
      <c r="W1110">
        <f t="shared" si="693"/>
        <v>0</v>
      </c>
      <c r="X1110">
        <f t="shared" si="687"/>
        <v>0</v>
      </c>
    </row>
    <row r="1111" spans="1:24" ht="16">
      <c r="A1111" s="3" t="str">
        <f>'Country and technology list'!I$13</f>
        <v xml:space="preserve">CSP plant </v>
      </c>
      <c r="B1111" s="242">
        <f>$B$13</f>
        <v>100</v>
      </c>
      <c r="C1111" s="243"/>
      <c r="D1111" s="244">
        <f ca="1">VLOOKUP(A1110,End_use_power_WWS_tech,MATCH('Demand shares by tech, WWS'!$CT$5,End_use_power_WWS_cols,0),FALSE)*('Table for GATOR-GCMOM'!$A$13-1)/1000</f>
        <v>0</v>
      </c>
      <c r="E1111" s="244">
        <f ca="1">D1111*8760/1000</f>
        <v>0</v>
      </c>
      <c r="F1111" s="245">
        <f ca="1">D1111*1000/VLOOKUP(A1110,TD_CF_product,MATCH('Demand shares by tech, WWS'!$FI$5,TD_CF_product_cols,0),FALSE)</f>
        <v>0</v>
      </c>
      <c r="G1111" s="246">
        <v>0</v>
      </c>
      <c r="H1111" s="242">
        <f ca="1">F1111-G1111</f>
        <v>0</v>
      </c>
      <c r="I1111" s="247">
        <f ca="1">H1111*'Cost of electricity'!$B$14</f>
        <v>0</v>
      </c>
      <c r="J1111" s="248">
        <f t="shared" ref="J1111:J1113" ca="1" si="694">IF(F1111=0,0,G1111/F1111)</f>
        <v>0</v>
      </c>
      <c r="K1111" s="249">
        <f ca="1">H1111/B1111</f>
        <v>0</v>
      </c>
      <c r="L1111" s="250">
        <f ca="1">K1111*'Environmental impacts'!$G$346</f>
        <v>0</v>
      </c>
      <c r="M1111" s="250">
        <v>0</v>
      </c>
      <c r="N1111" s="251">
        <f ca="1">L1111/$C1110</f>
        <v>0</v>
      </c>
      <c r="O1111" s="251">
        <f ca="1">M1111/$C1110</f>
        <v>0</v>
      </c>
      <c r="P1111" s="244">
        <f ca="1">F1111/B1111</f>
        <v>0</v>
      </c>
      <c r="Q1111" s="250">
        <f ca="1">P1111*'Environmental impacts'!$G$346</f>
        <v>0</v>
      </c>
      <c r="R1111" s="244">
        <v>0</v>
      </c>
      <c r="S1111" s="251">
        <f ca="1">Q1111/$C1110</f>
        <v>0</v>
      </c>
      <c r="T1111" s="233">
        <f ca="1">R1111/$C1110</f>
        <v>0</v>
      </c>
      <c r="V1111" s="257" t="str">
        <f>A1111</f>
        <v xml:space="preserve">CSP plant </v>
      </c>
      <c r="W1111">
        <f t="shared" si="693"/>
        <v>1</v>
      </c>
      <c r="X1111">
        <f t="shared" si="687"/>
        <v>0</v>
      </c>
    </row>
    <row r="1112" spans="1:24" ht="16">
      <c r="A1112" s="234" t="str">
        <f>'Country and technology list'!I$14</f>
        <v>Solar thermal for heat</v>
      </c>
      <c r="B1112" s="242">
        <f>$B$14</f>
        <v>50</v>
      </c>
      <c r="C1112" s="243"/>
      <c r="D1112" s="252"/>
      <c r="E1112" s="254"/>
      <c r="F1112" s="246">
        <f t="shared" ref="F1112" ca="1" si="695">G1112</f>
        <v>0</v>
      </c>
      <c r="G1112" s="246">
        <f ca="1">VLOOKUP($A1110,Existing_WWS_capacity,MATCH($A1112,Existing_WWS_capacity_cols,0),FALSE)</f>
        <v>0</v>
      </c>
      <c r="H1112" s="242">
        <f ca="1">MAX(F1112-G1112,0)</f>
        <v>0</v>
      </c>
      <c r="I1112" s="247">
        <f ca="1">H1112*'Cost of electricity'!$B$15</f>
        <v>0</v>
      </c>
      <c r="J1112" s="248">
        <f t="shared" ca="1" si="694"/>
        <v>0</v>
      </c>
      <c r="K1112" s="249">
        <f t="shared" ref="K1112" ca="1" si="696">H1112/B1112</f>
        <v>0</v>
      </c>
      <c r="L1112" s="250">
        <f ca="1">K1112*'Environmental impacts'!$G$533</f>
        <v>0</v>
      </c>
      <c r="M1112" s="254"/>
      <c r="N1112" s="251">
        <f ca="1">L1112/$C1110</f>
        <v>0</v>
      </c>
      <c r="O1112" s="254"/>
      <c r="P1112" s="244">
        <f ca="1">F1112/B1112</f>
        <v>0</v>
      </c>
      <c r="Q1112" s="250">
        <f ca="1">P1112*'Environmental impacts'!$G$533</f>
        <v>0</v>
      </c>
      <c r="R1112" s="254"/>
      <c r="S1112" s="251">
        <f ca="1">Q1112/$C1110</f>
        <v>0</v>
      </c>
      <c r="V1112" s="1964" t="str">
        <f>A1112</f>
        <v>Solar thermal for heat</v>
      </c>
      <c r="W1112">
        <f t="shared" si="693"/>
        <v>0</v>
      </c>
      <c r="X1112">
        <f t="shared" si="687"/>
        <v>1</v>
      </c>
    </row>
    <row r="1113" spans="1:24" ht="16">
      <c r="A1113" s="234" t="str">
        <f>'Country and technology list'!I$15</f>
        <v>Geothermal heat plant</v>
      </c>
      <c r="B1113" s="242">
        <f>$B$15</f>
        <v>50</v>
      </c>
      <c r="C1113" s="253"/>
      <c r="D1113" s="254"/>
      <c r="E1113" s="254"/>
      <c r="F1113" s="246">
        <f t="shared" ref="F1113" ca="1" si="697">G1113</f>
        <v>0.7</v>
      </c>
      <c r="G1113" s="246">
        <f ca="1">VLOOKUP($A1110,Existing_WWS_capacity,MATCH($A1113,Existing_WWS_capacity_cols,0),FALSE)</f>
        <v>0.7</v>
      </c>
      <c r="H1113" s="242">
        <f ca="1">F1113-G1113</f>
        <v>0</v>
      </c>
      <c r="I1113" s="247">
        <f ca="1">H1113*'Cost of electricity'!$B$8</f>
        <v>0</v>
      </c>
      <c r="J1113" s="248">
        <f t="shared" ca="1" si="694"/>
        <v>1</v>
      </c>
      <c r="K1113" s="249">
        <f t="shared" ref="K1113" ca="1" si="698">H1113/B1113</f>
        <v>0</v>
      </c>
      <c r="L1113" s="250">
        <f ca="1">K1113*'Environmental impacts'!$G$538</f>
        <v>0</v>
      </c>
      <c r="M1113" s="254"/>
      <c r="N1113" s="251">
        <f ca="1">L1113/$C1110</f>
        <v>0</v>
      </c>
      <c r="O1113" s="254"/>
      <c r="P1113" s="244">
        <f ca="1">F1113/B1113</f>
        <v>1.3999999999999999E-2</v>
      </c>
      <c r="Q1113" s="250">
        <f ca="1">P1113*'Environmental impacts'!$G$538</f>
        <v>2.3039150399999995E-3</v>
      </c>
      <c r="R1113" s="254"/>
      <c r="S1113" s="251">
        <f ca="1">Q1113/$C1110</f>
        <v>2.6120004988379339E-9</v>
      </c>
      <c r="V1113" s="1964" t="str">
        <f>A1113</f>
        <v>Geothermal heat plant</v>
      </c>
      <c r="W1113">
        <f t="shared" si="693"/>
        <v>0</v>
      </c>
      <c r="X1113">
        <f t="shared" si="687"/>
        <v>0</v>
      </c>
    </row>
    <row r="1114" spans="1:24">
      <c r="C1114" s="253"/>
      <c r="D1114" s="254"/>
      <c r="F1114" s="246"/>
      <c r="G1114" s="254"/>
      <c r="J1114" s="254"/>
      <c r="L1114" s="252"/>
      <c r="Q1114" s="254"/>
      <c r="V1114" s="2" t="s">
        <v>455</v>
      </c>
      <c r="W1114">
        <f t="shared" si="693"/>
        <v>0</v>
      </c>
      <c r="X1114">
        <f t="shared" si="687"/>
        <v>0</v>
      </c>
    </row>
    <row r="1115" spans="1:24">
      <c r="C1115" s="253"/>
      <c r="D1115" s="1454"/>
      <c r="F1115" s="246"/>
      <c r="G1115" s="252"/>
      <c r="J1115" s="252"/>
      <c r="L1115" s="250"/>
      <c r="Q1115" s="250"/>
      <c r="W1115">
        <f t="shared" si="693"/>
        <v>0</v>
      </c>
      <c r="X1115">
        <f t="shared" si="687"/>
        <v>0</v>
      </c>
    </row>
    <row r="1116" spans="1:24" ht="16">
      <c r="A1116" s="4" t="str">
        <f ca="1">INDIRECT("'Country and technology list'!A" &amp; (QUOTIENT(ROW(A1116),6)+2),TRUE)</f>
        <v>Vietnam</v>
      </c>
      <c r="C1116" s="241">
        <f ca="1">VLOOKUP(A1116,Land_area_coast_length,2,FALSE)</f>
        <v>310070</v>
      </c>
      <c r="D1116" s="7"/>
      <c r="F1116" s="246"/>
      <c r="G1116" s="252"/>
      <c r="J1116" s="252"/>
      <c r="L1116" s="250"/>
      <c r="Q1116" s="250"/>
      <c r="V1116" s="4" t="str">
        <f ca="1">A1116</f>
        <v>Vietnam</v>
      </c>
      <c r="W1116">
        <f t="shared" si="693"/>
        <v>0</v>
      </c>
      <c r="X1116">
        <f t="shared" si="687"/>
        <v>0</v>
      </c>
    </row>
    <row r="1117" spans="1:24" ht="16">
      <c r="A1117" s="3" t="str">
        <f>'Country and technology list'!I$13</f>
        <v xml:space="preserve">CSP plant </v>
      </c>
      <c r="B1117" s="242">
        <f>$B$13</f>
        <v>100</v>
      </c>
      <c r="C1117" s="243"/>
      <c r="D1117" s="244">
        <f ca="1">VLOOKUP(A1116,End_use_power_WWS_tech,MATCH('Demand shares by tech, WWS'!$CT$5,End_use_power_WWS_cols,0),FALSE)*('Table for GATOR-GCMOM'!$A$13-1)/1000</f>
        <v>0</v>
      </c>
      <c r="E1117" s="244">
        <f ca="1">D1117*8760/1000</f>
        <v>0</v>
      </c>
      <c r="F1117" s="245">
        <f ca="1">D1117*1000/VLOOKUP(A1116,TD_CF_product,MATCH('Demand shares by tech, WWS'!$FI$5,TD_CF_product_cols,0),FALSE)</f>
        <v>0</v>
      </c>
      <c r="G1117" s="246">
        <v>0</v>
      </c>
      <c r="H1117" s="242">
        <f ca="1">F1117-G1117</f>
        <v>0</v>
      </c>
      <c r="I1117" s="247">
        <f ca="1">H1117*'Cost of electricity'!$B$14</f>
        <v>0</v>
      </c>
      <c r="J1117" s="248">
        <f t="shared" ref="J1117:J1119" ca="1" si="699">IF(F1117=0,0,G1117/F1117)</f>
        <v>0</v>
      </c>
      <c r="K1117" s="249">
        <f ca="1">H1117/B1117</f>
        <v>0</v>
      </c>
      <c r="L1117" s="250">
        <f ca="1">K1117*'Environmental impacts'!$G$346</f>
        <v>0</v>
      </c>
      <c r="M1117" s="250">
        <v>0</v>
      </c>
      <c r="N1117" s="251">
        <f ca="1">L1117/$C1116</f>
        <v>0</v>
      </c>
      <c r="O1117" s="251">
        <f ca="1">M1117/$C1116</f>
        <v>0</v>
      </c>
      <c r="P1117" s="244">
        <f ca="1">F1117/B1117</f>
        <v>0</v>
      </c>
      <c r="Q1117" s="250">
        <f ca="1">P1117*'Environmental impacts'!$G$346</f>
        <v>0</v>
      </c>
      <c r="R1117" s="244">
        <v>0</v>
      </c>
      <c r="S1117" s="251">
        <f ca="1">Q1117/$C1116</f>
        <v>0</v>
      </c>
      <c r="T1117" s="233">
        <f ca="1">R1117/$C1116</f>
        <v>0</v>
      </c>
      <c r="V1117" s="257" t="str">
        <f>A1117</f>
        <v xml:space="preserve">CSP plant </v>
      </c>
      <c r="W1117">
        <f t="shared" si="693"/>
        <v>1</v>
      </c>
      <c r="X1117">
        <f t="shared" si="687"/>
        <v>0</v>
      </c>
    </row>
    <row r="1118" spans="1:24" ht="16">
      <c r="A1118" s="234" t="str">
        <f>'Country and technology list'!I$14</f>
        <v>Solar thermal for heat</v>
      </c>
      <c r="B1118" s="242">
        <f>$B$14</f>
        <v>50</v>
      </c>
      <c r="C1118" s="243"/>
      <c r="D1118" s="252"/>
      <c r="E1118" s="254"/>
      <c r="F1118" s="246">
        <f t="shared" ref="F1118" ca="1" si="700">G1118</f>
        <v>0</v>
      </c>
      <c r="G1118" s="246">
        <f ca="1">VLOOKUP($A1116,Existing_WWS_capacity,MATCH($A1118,Existing_WWS_capacity_cols,0),FALSE)</f>
        <v>0</v>
      </c>
      <c r="H1118" s="242">
        <f ca="1">MAX(F1118-G1118,0)</f>
        <v>0</v>
      </c>
      <c r="I1118" s="247">
        <f ca="1">H1118*'Cost of electricity'!$B$15</f>
        <v>0</v>
      </c>
      <c r="J1118" s="248">
        <f t="shared" ca="1" si="699"/>
        <v>0</v>
      </c>
      <c r="K1118" s="249">
        <f t="shared" ref="K1118" ca="1" si="701">H1118/B1118</f>
        <v>0</v>
      </c>
      <c r="L1118" s="250">
        <f ca="1">K1118*'Environmental impacts'!$G$533</f>
        <v>0</v>
      </c>
      <c r="M1118" s="254"/>
      <c r="N1118" s="251">
        <f ca="1">L1118/$C1116</f>
        <v>0</v>
      </c>
      <c r="O1118" s="254"/>
      <c r="P1118" s="244">
        <f ca="1">F1118/B1118</f>
        <v>0</v>
      </c>
      <c r="Q1118" s="250">
        <f ca="1">P1118*'Environmental impacts'!$G$533</f>
        <v>0</v>
      </c>
      <c r="R1118" s="254"/>
      <c r="S1118" s="251">
        <f ca="1">Q1118/$C1116</f>
        <v>0</v>
      </c>
      <c r="V1118" s="1964" t="str">
        <f>A1118</f>
        <v>Solar thermal for heat</v>
      </c>
      <c r="W1118">
        <f t="shared" si="693"/>
        <v>0</v>
      </c>
      <c r="X1118">
        <f t="shared" si="687"/>
        <v>1</v>
      </c>
    </row>
    <row r="1119" spans="1:24" ht="16">
      <c r="A1119" s="234" t="str">
        <f>'Country and technology list'!I$15</f>
        <v>Geothermal heat plant</v>
      </c>
      <c r="B1119" s="242">
        <f>$B$15</f>
        <v>50</v>
      </c>
      <c r="C1119" s="253"/>
      <c r="D1119" s="254"/>
      <c r="E1119" s="254"/>
      <c r="F1119" s="246">
        <f t="shared" ref="F1119" ca="1" si="702">G1119</f>
        <v>18.21</v>
      </c>
      <c r="G1119" s="246">
        <f ca="1">VLOOKUP($A1116,Existing_WWS_capacity,MATCH($A1119,Existing_WWS_capacity_cols,0),FALSE)</f>
        <v>18.21</v>
      </c>
      <c r="H1119" s="242">
        <f ca="1">F1119-G1119</f>
        <v>0</v>
      </c>
      <c r="I1119" s="247">
        <f ca="1">H1119*'Cost of electricity'!$B$8</f>
        <v>0</v>
      </c>
      <c r="J1119" s="248">
        <f t="shared" ca="1" si="699"/>
        <v>1</v>
      </c>
      <c r="K1119" s="249">
        <f t="shared" ref="K1119" ca="1" si="703">H1119/B1119</f>
        <v>0</v>
      </c>
      <c r="L1119" s="250">
        <f ca="1">K1119*'Environmental impacts'!$G$538</f>
        <v>0</v>
      </c>
      <c r="M1119" s="254"/>
      <c r="N1119" s="251">
        <f ca="1">L1119/$C1116</f>
        <v>0</v>
      </c>
      <c r="O1119" s="254"/>
      <c r="P1119" s="244">
        <f ca="1">F1119/B1119</f>
        <v>0.36420000000000002</v>
      </c>
      <c r="Q1119" s="250">
        <f ca="1">P1119*'Environmental impacts'!$G$538</f>
        <v>5.9934704112000005E-2</v>
      </c>
      <c r="R1119" s="254"/>
      <c r="S1119" s="251">
        <f ca="1">Q1119/$C1116</f>
        <v>1.9329410814332248E-7</v>
      </c>
      <c r="V1119" s="1964" t="str">
        <f>A1119</f>
        <v>Geothermal heat plant</v>
      </c>
      <c r="W1119">
        <f t="shared" si="693"/>
        <v>0</v>
      </c>
      <c r="X1119">
        <f t="shared" si="687"/>
        <v>0</v>
      </c>
    </row>
    <row r="1120" spans="1:24">
      <c r="C1120" s="253"/>
      <c r="D1120" s="254"/>
      <c r="F1120" s="246"/>
      <c r="G1120" s="254"/>
      <c r="J1120" s="254"/>
      <c r="L1120" s="252"/>
      <c r="Q1120" s="254"/>
      <c r="V1120" s="2" t="s">
        <v>455</v>
      </c>
      <c r="W1120">
        <f t="shared" si="693"/>
        <v>0</v>
      </c>
      <c r="X1120">
        <f t="shared" si="687"/>
        <v>0</v>
      </c>
    </row>
    <row r="1121" spans="1:24">
      <c r="C1121" s="253"/>
      <c r="D1121" s="1454"/>
      <c r="F1121" s="246"/>
      <c r="G1121" s="252"/>
      <c r="J1121" s="252"/>
      <c r="L1121" s="250"/>
      <c r="Q1121" s="250"/>
      <c r="W1121">
        <f t="shared" si="693"/>
        <v>0</v>
      </c>
      <c r="X1121">
        <f t="shared" si="687"/>
        <v>0</v>
      </c>
    </row>
    <row r="1122" spans="1:24" ht="16">
      <c r="A1122" s="4" t="str">
        <f ca="1">INDIRECT("'Country and technology list'!A" &amp; (QUOTIENT(ROW(A1122),6)+2),TRUE)</f>
        <v>Yemen</v>
      </c>
      <c r="C1122" s="241">
        <f ca="1">VLOOKUP(A1122,Land_area_coast_length,2,FALSE)</f>
        <v>527970</v>
      </c>
      <c r="D1122" s="7"/>
      <c r="F1122" s="246"/>
      <c r="G1122" s="252"/>
      <c r="J1122" s="252"/>
      <c r="L1122" s="250"/>
      <c r="Q1122" s="250"/>
      <c r="V1122" s="4" t="str">
        <f ca="1">A1122</f>
        <v>Yemen</v>
      </c>
      <c r="W1122">
        <f t="shared" si="693"/>
        <v>0</v>
      </c>
      <c r="X1122">
        <f t="shared" si="687"/>
        <v>0</v>
      </c>
    </row>
    <row r="1123" spans="1:24" ht="16">
      <c r="A1123" s="3" t="str">
        <f>'Country and technology list'!I$13</f>
        <v xml:space="preserve">CSP plant </v>
      </c>
      <c r="B1123" s="242">
        <f>$B$13</f>
        <v>100</v>
      </c>
      <c r="C1123" s="243"/>
      <c r="D1123" s="244">
        <f ca="1">VLOOKUP(A1122,End_use_power_WWS_tech,MATCH('Demand shares by tech, WWS'!$CT$5,End_use_power_WWS_cols,0),FALSE)*('Table for GATOR-GCMOM'!$A$13-1)/1000</f>
        <v>0</v>
      </c>
      <c r="E1123" s="244">
        <f ca="1">D1123*8760/1000</f>
        <v>0</v>
      </c>
      <c r="F1123" s="245">
        <f ca="1">D1123*1000/VLOOKUP(A1122,TD_CF_product,MATCH('Demand shares by tech, WWS'!$FI$5,TD_CF_product_cols,0),FALSE)</f>
        <v>0</v>
      </c>
      <c r="G1123" s="246">
        <v>0</v>
      </c>
      <c r="H1123" s="242">
        <f ca="1">F1123-G1123</f>
        <v>0</v>
      </c>
      <c r="I1123" s="247">
        <f ca="1">H1123*'Cost of electricity'!$B$14</f>
        <v>0</v>
      </c>
      <c r="J1123" s="248">
        <f t="shared" ref="J1123:J1125" ca="1" si="704">IF(F1123=0,0,G1123/F1123)</f>
        <v>0</v>
      </c>
      <c r="K1123" s="249">
        <f ca="1">H1123/B1123</f>
        <v>0</v>
      </c>
      <c r="L1123" s="250">
        <f ca="1">K1123*'Environmental impacts'!$G$346</f>
        <v>0</v>
      </c>
      <c r="M1123" s="250">
        <v>0</v>
      </c>
      <c r="N1123" s="251">
        <f ca="1">L1123/$C1122</f>
        <v>0</v>
      </c>
      <c r="O1123" s="251">
        <f ca="1">M1123/$C1122</f>
        <v>0</v>
      </c>
      <c r="P1123" s="244">
        <f ca="1">F1123/B1123</f>
        <v>0</v>
      </c>
      <c r="Q1123" s="250">
        <f ca="1">P1123*'Environmental impacts'!$G$346</f>
        <v>0</v>
      </c>
      <c r="R1123" s="244">
        <v>0</v>
      </c>
      <c r="S1123" s="251">
        <f ca="1">Q1123/$C1122</f>
        <v>0</v>
      </c>
      <c r="T1123" s="233">
        <f ca="1">R1123/$C1122</f>
        <v>0</v>
      </c>
      <c r="V1123" s="257" t="str">
        <f>A1123</f>
        <v xml:space="preserve">CSP plant </v>
      </c>
      <c r="W1123">
        <f t="shared" si="693"/>
        <v>1</v>
      </c>
      <c r="X1123">
        <f t="shared" si="687"/>
        <v>0</v>
      </c>
    </row>
    <row r="1124" spans="1:24" ht="16">
      <c r="A1124" s="234" t="str">
        <f>'Country and technology list'!I$14</f>
        <v>Solar thermal for heat</v>
      </c>
      <c r="B1124" s="242">
        <f>$B$14</f>
        <v>50</v>
      </c>
      <c r="C1124" s="243"/>
      <c r="D1124" s="252"/>
      <c r="E1124" s="254"/>
      <c r="F1124" s="246">
        <f t="shared" ref="F1124" ca="1" si="705">G1124</f>
        <v>0</v>
      </c>
      <c r="G1124" s="246">
        <f ca="1">VLOOKUP($A1122,Existing_WWS_capacity,MATCH($A1124,Existing_WWS_capacity_cols,0),FALSE)</f>
        <v>0</v>
      </c>
      <c r="H1124" s="242">
        <f ca="1">MAX(F1124-G1124,0)</f>
        <v>0</v>
      </c>
      <c r="I1124" s="247">
        <f ca="1">H1124*'Cost of electricity'!$B$15</f>
        <v>0</v>
      </c>
      <c r="J1124" s="248">
        <f t="shared" ca="1" si="704"/>
        <v>0</v>
      </c>
      <c r="K1124" s="249">
        <f t="shared" ref="K1124" ca="1" si="706">H1124/B1124</f>
        <v>0</v>
      </c>
      <c r="L1124" s="250">
        <f ca="1">K1124*'Environmental impacts'!$G$533</f>
        <v>0</v>
      </c>
      <c r="M1124" s="254"/>
      <c r="N1124" s="251">
        <f ca="1">L1124/$C1122</f>
        <v>0</v>
      </c>
      <c r="O1124" s="254"/>
      <c r="P1124" s="244">
        <f ca="1">F1124/B1124</f>
        <v>0</v>
      </c>
      <c r="Q1124" s="250">
        <f ca="1">P1124*'Environmental impacts'!$G$533</f>
        <v>0</v>
      </c>
      <c r="R1124" s="254"/>
      <c r="S1124" s="251">
        <f ca="1">Q1124/$C1122</f>
        <v>0</v>
      </c>
      <c r="V1124" s="1964" t="str">
        <f>A1124</f>
        <v>Solar thermal for heat</v>
      </c>
      <c r="W1124">
        <f t="shared" si="693"/>
        <v>0</v>
      </c>
      <c r="X1124">
        <f t="shared" si="687"/>
        <v>1</v>
      </c>
    </row>
    <row r="1125" spans="1:24" ht="16">
      <c r="A1125" s="234" t="str">
        <f>'Country and technology list'!I$15</f>
        <v>Geothermal heat plant</v>
      </c>
      <c r="B1125" s="242">
        <f>$B$15</f>
        <v>50</v>
      </c>
      <c r="C1125" s="253"/>
      <c r="D1125" s="254"/>
      <c r="E1125" s="254"/>
      <c r="F1125" s="246">
        <f t="shared" ref="F1125" ca="1" si="707">G1125</f>
        <v>5</v>
      </c>
      <c r="G1125" s="246">
        <f ca="1">VLOOKUP($A1122,Existing_WWS_capacity,MATCH($A1125,Existing_WWS_capacity_cols,0),FALSE)</f>
        <v>5</v>
      </c>
      <c r="H1125" s="242">
        <f ca="1">F1125-G1125</f>
        <v>0</v>
      </c>
      <c r="I1125" s="247">
        <f ca="1">H1125*'Cost of electricity'!$B$8</f>
        <v>0</v>
      </c>
      <c r="J1125" s="248">
        <f t="shared" ca="1" si="704"/>
        <v>1</v>
      </c>
      <c r="K1125" s="249">
        <f t="shared" ref="K1125" ca="1" si="708">H1125/B1125</f>
        <v>0</v>
      </c>
      <c r="L1125" s="250">
        <f ca="1">K1125*'Environmental impacts'!$G$538</f>
        <v>0</v>
      </c>
      <c r="M1125" s="254"/>
      <c r="N1125" s="251">
        <f ca="1">L1125/$C1122</f>
        <v>0</v>
      </c>
      <c r="O1125" s="254"/>
      <c r="P1125" s="244">
        <f ca="1">F1125/B1125</f>
        <v>0.1</v>
      </c>
      <c r="Q1125" s="250">
        <f ca="1">P1125*'Environmental impacts'!$G$538</f>
        <v>1.6456536000000001E-2</v>
      </c>
      <c r="R1125" s="254"/>
      <c r="S1125" s="251">
        <f ca="1">Q1125/$C1122</f>
        <v>3.1169452809818738E-8</v>
      </c>
      <c r="V1125" s="1964" t="str">
        <f>A1125</f>
        <v>Geothermal heat plant</v>
      </c>
      <c r="W1125">
        <f t="shared" si="693"/>
        <v>0</v>
      </c>
      <c r="X1125">
        <f t="shared" si="687"/>
        <v>0</v>
      </c>
    </row>
    <row r="1126" spans="1:24">
      <c r="C1126" s="253"/>
      <c r="D1126" s="254"/>
      <c r="F1126" s="246"/>
      <c r="G1126" s="254"/>
      <c r="J1126" s="254"/>
      <c r="L1126" s="252"/>
      <c r="Q1126" s="254"/>
      <c r="V1126" s="2" t="s">
        <v>455</v>
      </c>
      <c r="W1126">
        <f t="shared" si="693"/>
        <v>0</v>
      </c>
      <c r="X1126">
        <f t="shared" si="687"/>
        <v>0</v>
      </c>
    </row>
    <row r="1127" spans="1:24">
      <c r="C1127" s="253"/>
      <c r="D1127" s="1454"/>
      <c r="F1127" s="246"/>
      <c r="G1127" s="252"/>
      <c r="J1127" s="252"/>
      <c r="L1127" s="250"/>
      <c r="Q1127" s="250"/>
      <c r="W1127">
        <f t="shared" si="693"/>
        <v>0</v>
      </c>
      <c r="X1127">
        <f t="shared" si="687"/>
        <v>0</v>
      </c>
    </row>
    <row r="1128" spans="1:24" ht="16">
      <c r="A1128" s="4" t="str">
        <f ca="1">INDIRECT("'Country and technology list'!A" &amp; (QUOTIENT(ROW(A1128),6)+2),TRUE)</f>
        <v>Zambia</v>
      </c>
      <c r="C1128" s="241">
        <f ca="1">VLOOKUP(A1128,Land_area_coast_length,2,FALSE)</f>
        <v>743398</v>
      </c>
      <c r="D1128" s="7"/>
      <c r="F1128" s="246"/>
      <c r="G1128" s="252"/>
      <c r="J1128" s="252"/>
      <c r="L1128" s="250"/>
      <c r="Q1128" s="250"/>
      <c r="V1128" s="4" t="str">
        <f ca="1">A1128</f>
        <v>Zambia</v>
      </c>
      <c r="W1128">
        <f t="shared" si="693"/>
        <v>0</v>
      </c>
      <c r="X1128">
        <f t="shared" si="687"/>
        <v>0</v>
      </c>
    </row>
    <row r="1129" spans="1:24" ht="16">
      <c r="A1129" s="3" t="str">
        <f>'Country and technology list'!I$13</f>
        <v xml:space="preserve">CSP plant </v>
      </c>
      <c r="B1129" s="242">
        <f>$B$13</f>
        <v>100</v>
      </c>
      <c r="C1129" s="243"/>
      <c r="D1129" s="244">
        <f ca="1">VLOOKUP(A1128,End_use_power_WWS_tech,MATCH('Demand shares by tech, WWS'!$CT$5,End_use_power_WWS_cols,0),FALSE)*('Table for GATOR-GCMOM'!$A$13-1)/1000</f>
        <v>0</v>
      </c>
      <c r="E1129" s="244">
        <f ca="1">D1129*8760/1000</f>
        <v>0</v>
      </c>
      <c r="F1129" s="245">
        <f ca="1">D1129*1000/VLOOKUP(A1128,TD_CF_product,MATCH('Demand shares by tech, WWS'!$FI$5,TD_CF_product_cols,0),FALSE)</f>
        <v>0</v>
      </c>
      <c r="G1129" s="246">
        <v>0</v>
      </c>
      <c r="H1129" s="242">
        <f ca="1">F1129-G1129</f>
        <v>0</v>
      </c>
      <c r="I1129" s="247">
        <f ca="1">H1129*'Cost of electricity'!$B$14</f>
        <v>0</v>
      </c>
      <c r="J1129" s="248">
        <f t="shared" ref="J1129:J1131" ca="1" si="709">IF(F1129=0,0,G1129/F1129)</f>
        <v>0</v>
      </c>
      <c r="K1129" s="249">
        <f ca="1">H1129/B1129</f>
        <v>0</v>
      </c>
      <c r="L1129" s="250">
        <f ca="1">K1129*'Environmental impacts'!$G$346</f>
        <v>0</v>
      </c>
      <c r="M1129" s="250">
        <v>0</v>
      </c>
      <c r="N1129" s="251">
        <f ca="1">L1129/$C1128</f>
        <v>0</v>
      </c>
      <c r="O1129" s="251">
        <f ca="1">M1129/$C1128</f>
        <v>0</v>
      </c>
      <c r="P1129" s="244">
        <f ca="1">F1129/B1129</f>
        <v>0</v>
      </c>
      <c r="Q1129" s="250">
        <f ca="1">P1129*'Environmental impacts'!$G$346</f>
        <v>0</v>
      </c>
      <c r="R1129" s="244">
        <v>0</v>
      </c>
      <c r="S1129" s="251">
        <f ca="1">Q1129/$C1128</f>
        <v>0</v>
      </c>
      <c r="T1129" s="233">
        <f ca="1">R1129/$C1128</f>
        <v>0</v>
      </c>
      <c r="V1129" s="257" t="str">
        <f>A1129</f>
        <v xml:space="preserve">CSP plant </v>
      </c>
      <c r="W1129">
        <f t="shared" si="693"/>
        <v>1</v>
      </c>
      <c r="X1129">
        <f t="shared" si="687"/>
        <v>0</v>
      </c>
    </row>
    <row r="1130" spans="1:24" ht="16">
      <c r="A1130" s="234" t="str">
        <f>'Country and technology list'!I$14</f>
        <v>Solar thermal for heat</v>
      </c>
      <c r="B1130" s="242">
        <f>$B$14</f>
        <v>50</v>
      </c>
      <c r="C1130" s="243"/>
      <c r="D1130" s="252"/>
      <c r="E1130" s="254"/>
      <c r="F1130" s="246">
        <f t="shared" ref="F1130" ca="1" si="710">G1130</f>
        <v>0</v>
      </c>
      <c r="G1130" s="246">
        <f ca="1">VLOOKUP($A1128,Existing_WWS_capacity,MATCH($A1130,Existing_WWS_capacity_cols,0),FALSE)</f>
        <v>0</v>
      </c>
      <c r="H1130" s="242">
        <f ca="1">MAX(F1130-G1130,0)</f>
        <v>0</v>
      </c>
      <c r="I1130" s="247">
        <f ca="1">H1130*'Cost of electricity'!$B$15</f>
        <v>0</v>
      </c>
      <c r="J1130" s="248">
        <f t="shared" ca="1" si="709"/>
        <v>0</v>
      </c>
      <c r="K1130" s="249">
        <f t="shared" ref="K1130" ca="1" si="711">H1130/B1130</f>
        <v>0</v>
      </c>
      <c r="L1130" s="250">
        <f ca="1">K1130*'Environmental impacts'!$G$533</f>
        <v>0</v>
      </c>
      <c r="M1130" s="254"/>
      <c r="N1130" s="251">
        <f ca="1">L1130/$C1128</f>
        <v>0</v>
      </c>
      <c r="O1130" s="254"/>
      <c r="P1130" s="244">
        <f ca="1">F1130/B1130</f>
        <v>0</v>
      </c>
      <c r="Q1130" s="250">
        <f ca="1">P1130*'Environmental impacts'!$G$533</f>
        <v>0</v>
      </c>
      <c r="R1130" s="254"/>
      <c r="S1130" s="251">
        <f ca="1">Q1130/$C1128</f>
        <v>0</v>
      </c>
      <c r="V1130" s="1964" t="str">
        <f>A1130</f>
        <v>Solar thermal for heat</v>
      </c>
      <c r="W1130">
        <f t="shared" si="693"/>
        <v>0</v>
      </c>
      <c r="X1130">
        <f t="shared" si="687"/>
        <v>1</v>
      </c>
    </row>
    <row r="1131" spans="1:24" ht="16">
      <c r="A1131" s="234" t="str">
        <f>'Country and technology list'!I$15</f>
        <v>Geothermal heat plant</v>
      </c>
      <c r="B1131" s="242">
        <f>$B$15</f>
        <v>50</v>
      </c>
      <c r="C1131" s="253"/>
      <c r="D1131" s="254"/>
      <c r="E1131" s="254"/>
      <c r="F1131" s="246">
        <f t="shared" ref="F1131" ca="1" si="712">G1131</f>
        <v>0</v>
      </c>
      <c r="G1131" s="246">
        <f ca="1">VLOOKUP($A1128,Existing_WWS_capacity,MATCH($A1131,Existing_WWS_capacity_cols,0),FALSE)</f>
        <v>0</v>
      </c>
      <c r="H1131" s="242">
        <f ca="1">F1131-G1131</f>
        <v>0</v>
      </c>
      <c r="I1131" s="247">
        <f ca="1">H1131*'Cost of electricity'!$B$8</f>
        <v>0</v>
      </c>
      <c r="J1131" s="248">
        <f t="shared" ca="1" si="709"/>
        <v>0</v>
      </c>
      <c r="K1131" s="249">
        <f t="shared" ref="K1131" ca="1" si="713">H1131/B1131</f>
        <v>0</v>
      </c>
      <c r="L1131" s="250">
        <f ca="1">K1131*'Environmental impacts'!$G$538</f>
        <v>0</v>
      </c>
      <c r="M1131" s="254"/>
      <c r="N1131" s="251">
        <f ca="1">L1131/$C1128</f>
        <v>0</v>
      </c>
      <c r="O1131" s="254"/>
      <c r="P1131" s="244">
        <f ca="1">F1131/B1131</f>
        <v>0</v>
      </c>
      <c r="Q1131" s="250">
        <f ca="1">P1131*'Environmental impacts'!$G$538</f>
        <v>0</v>
      </c>
      <c r="R1131" s="254"/>
      <c r="S1131" s="251">
        <f ca="1">Q1131/$C1128</f>
        <v>0</v>
      </c>
      <c r="V1131" s="1964" t="str">
        <f>A1131</f>
        <v>Geothermal heat plant</v>
      </c>
      <c r="W1131">
        <f t="shared" si="693"/>
        <v>0</v>
      </c>
      <c r="X1131">
        <f t="shared" si="687"/>
        <v>0</v>
      </c>
    </row>
    <row r="1132" spans="1:24">
      <c r="C1132" s="253"/>
      <c r="D1132" s="254"/>
      <c r="F1132" s="246"/>
      <c r="G1132" s="254"/>
      <c r="J1132" s="254"/>
      <c r="L1132" s="252"/>
      <c r="Q1132" s="254"/>
      <c r="V1132" s="2" t="s">
        <v>455</v>
      </c>
      <c r="W1132">
        <f t="shared" si="693"/>
        <v>0</v>
      </c>
      <c r="X1132">
        <f t="shared" si="687"/>
        <v>0</v>
      </c>
    </row>
    <row r="1133" spans="1:24">
      <c r="C1133" s="253"/>
      <c r="D1133" s="1454"/>
      <c r="F1133" s="246"/>
      <c r="G1133" s="252"/>
      <c r="J1133" s="252"/>
      <c r="L1133" s="250"/>
      <c r="Q1133" s="250"/>
      <c r="W1133">
        <f t="shared" si="693"/>
        <v>0</v>
      </c>
      <c r="X1133">
        <f t="shared" si="687"/>
        <v>0</v>
      </c>
    </row>
    <row r="1134" spans="1:24" ht="16">
      <c r="A1134" s="4" t="str">
        <f ca="1">INDIRECT("'Country and technology list'!A" &amp; (QUOTIENT(ROW(A1134),6)+2),TRUE)</f>
        <v>Zimbabwe</v>
      </c>
      <c r="C1134" s="241">
        <f ca="1">VLOOKUP(A1134,Land_area_coast_length,2,FALSE)</f>
        <v>386847</v>
      </c>
      <c r="D1134" s="7"/>
      <c r="F1134" s="246"/>
      <c r="G1134" s="252"/>
      <c r="J1134" s="252"/>
      <c r="L1134" s="250"/>
      <c r="Q1134" s="250"/>
      <c r="V1134" s="4" t="str">
        <f ca="1">A1134</f>
        <v>Zimbabwe</v>
      </c>
      <c r="W1134">
        <f t="shared" si="693"/>
        <v>0</v>
      </c>
      <c r="X1134">
        <f t="shared" si="687"/>
        <v>0</v>
      </c>
    </row>
    <row r="1135" spans="1:24" ht="16">
      <c r="A1135" s="3" t="str">
        <f>'Country and technology list'!I$13</f>
        <v xml:space="preserve">CSP plant </v>
      </c>
      <c r="B1135" s="242">
        <f>$B$13</f>
        <v>100</v>
      </c>
      <c r="C1135" s="243"/>
      <c r="D1135" s="244">
        <f ca="1">VLOOKUP(A1134,End_use_power_WWS_tech,MATCH('Demand shares by tech, WWS'!$CT$5,End_use_power_WWS_cols,0),FALSE)*('Table for GATOR-GCMOM'!$A$13-1)/1000</f>
        <v>0</v>
      </c>
      <c r="E1135" s="244">
        <f ca="1">D1135*8760/1000</f>
        <v>0</v>
      </c>
      <c r="F1135" s="245">
        <f ca="1">D1135*1000/VLOOKUP(A1134,TD_CF_product,MATCH('Demand shares by tech, WWS'!$FI$5,TD_CF_product_cols,0),FALSE)</f>
        <v>0</v>
      </c>
      <c r="G1135" s="246">
        <v>0</v>
      </c>
      <c r="H1135" s="242">
        <f ca="1">F1135-G1135</f>
        <v>0</v>
      </c>
      <c r="I1135" s="247">
        <f ca="1">H1135*'Cost of electricity'!$B$14</f>
        <v>0</v>
      </c>
      <c r="J1135" s="248">
        <f t="shared" ref="J1135:J1137" ca="1" si="714">IF(F1135=0,0,G1135/F1135)</f>
        <v>0</v>
      </c>
      <c r="K1135" s="249">
        <f ca="1">H1135/B1135</f>
        <v>0</v>
      </c>
      <c r="L1135" s="250">
        <f ca="1">K1135*'Environmental impacts'!$G$346</f>
        <v>0</v>
      </c>
      <c r="M1135" s="250">
        <v>0</v>
      </c>
      <c r="N1135" s="251">
        <f ca="1">L1135/$C1134</f>
        <v>0</v>
      </c>
      <c r="O1135" s="251">
        <f ca="1">M1135/$C1134</f>
        <v>0</v>
      </c>
      <c r="P1135" s="244">
        <f ca="1">F1135/B1135</f>
        <v>0</v>
      </c>
      <c r="Q1135" s="250">
        <f ca="1">P1135*'Environmental impacts'!$G$346</f>
        <v>0</v>
      </c>
      <c r="R1135" s="244">
        <v>0</v>
      </c>
      <c r="S1135" s="251">
        <f ca="1">Q1135/$C1134</f>
        <v>0</v>
      </c>
      <c r="T1135" s="233">
        <f ca="1">R1135/$C1134</f>
        <v>0</v>
      </c>
      <c r="V1135" s="257" t="str">
        <f>A1135</f>
        <v xml:space="preserve">CSP plant </v>
      </c>
      <c r="W1135">
        <f t="shared" si="693"/>
        <v>1</v>
      </c>
      <c r="X1135">
        <f t="shared" si="687"/>
        <v>0</v>
      </c>
    </row>
    <row r="1136" spans="1:24" ht="16">
      <c r="A1136" s="234" t="str">
        <f>'Country and technology list'!I$14</f>
        <v>Solar thermal for heat</v>
      </c>
      <c r="B1136" s="242">
        <f>$B$14</f>
        <v>50</v>
      </c>
      <c r="C1136" s="243"/>
      <c r="D1136" s="252"/>
      <c r="E1136" s="254"/>
      <c r="F1136" s="246">
        <f t="shared" ref="F1136" ca="1" si="715">G1136</f>
        <v>42</v>
      </c>
      <c r="G1136" s="246">
        <f ca="1">VLOOKUP($A1134,Existing_WWS_capacity,MATCH($A1136,Existing_WWS_capacity_cols,0),FALSE)</f>
        <v>42</v>
      </c>
      <c r="H1136" s="242">
        <f ca="1">MAX(F1136-G1136,0)</f>
        <v>0</v>
      </c>
      <c r="I1136" s="247">
        <f ca="1">H1136*'Cost of electricity'!$B$15</f>
        <v>0</v>
      </c>
      <c r="J1136" s="248">
        <f t="shared" ca="1" si="714"/>
        <v>1</v>
      </c>
      <c r="K1136" s="249">
        <f t="shared" ref="K1136" ca="1" si="716">H1136/B1136</f>
        <v>0</v>
      </c>
      <c r="L1136" s="250">
        <f ca="1">K1136*'Environmental impacts'!$G$533</f>
        <v>0</v>
      </c>
      <c r="M1136" s="254"/>
      <c r="N1136" s="251">
        <f ca="1">L1136/$C1134</f>
        <v>0</v>
      </c>
      <c r="O1136" s="254"/>
      <c r="P1136" s="244">
        <f ca="1">F1136/B1136</f>
        <v>0.84</v>
      </c>
      <c r="Q1136" s="250">
        <f ca="1">P1136*'Environmental impacts'!$G$533</f>
        <v>0.06</v>
      </c>
      <c r="R1136" s="254"/>
      <c r="S1136" s="251">
        <f ca="1">Q1136/$C1134</f>
        <v>1.5510007832553956E-7</v>
      </c>
      <c r="V1136" s="1964" t="str">
        <f>A1136</f>
        <v>Solar thermal for heat</v>
      </c>
      <c r="W1136">
        <f t="shared" si="693"/>
        <v>0</v>
      </c>
      <c r="X1136">
        <f t="shared" si="687"/>
        <v>1</v>
      </c>
    </row>
    <row r="1137" spans="1:24" ht="16">
      <c r="A1137" s="234" t="str">
        <f>'Country and technology list'!I$15</f>
        <v>Geothermal heat plant</v>
      </c>
      <c r="B1137" s="242">
        <f>$B$15</f>
        <v>50</v>
      </c>
      <c r="C1137" s="253"/>
      <c r="D1137" s="254"/>
      <c r="E1137" s="254"/>
      <c r="F1137" s="246">
        <f t="shared" ref="F1137" ca="1" si="717">G1137</f>
        <v>0</v>
      </c>
      <c r="G1137" s="246">
        <f ca="1">VLOOKUP($A1134,Existing_WWS_capacity,MATCH($A1137,Existing_WWS_capacity_cols,0),FALSE)</f>
        <v>0</v>
      </c>
      <c r="H1137" s="242">
        <f ca="1">F1137-G1137</f>
        <v>0</v>
      </c>
      <c r="I1137" s="247">
        <f ca="1">H1137*'Cost of electricity'!$B$8</f>
        <v>0</v>
      </c>
      <c r="J1137" s="248">
        <f t="shared" ca="1" si="714"/>
        <v>0</v>
      </c>
      <c r="K1137" s="249">
        <f t="shared" ref="K1137" ca="1" si="718">H1137/B1137</f>
        <v>0</v>
      </c>
      <c r="L1137" s="250">
        <f ca="1">K1137*'Environmental impacts'!$G$538</f>
        <v>0</v>
      </c>
      <c r="M1137" s="254"/>
      <c r="N1137" s="251">
        <f ca="1">L1137/$C1134</f>
        <v>0</v>
      </c>
      <c r="O1137" s="254"/>
      <c r="P1137" s="244">
        <f ca="1">F1137/B1137</f>
        <v>0</v>
      </c>
      <c r="Q1137" s="250">
        <f ca="1">P1137*'Environmental impacts'!$G$538</f>
        <v>0</v>
      </c>
      <c r="R1137" s="254"/>
      <c r="S1137" s="251">
        <f ca="1">Q1137/$C1134</f>
        <v>0</v>
      </c>
      <c r="V1137" s="1964" t="str">
        <f>A1137</f>
        <v>Geothermal heat plant</v>
      </c>
      <c r="W1137">
        <f t="shared" si="693"/>
        <v>0</v>
      </c>
      <c r="X1137">
        <f t="shared" si="687"/>
        <v>0</v>
      </c>
    </row>
    <row r="1138" spans="1:24">
      <c r="C1138" s="253"/>
      <c r="D1138" s="254"/>
      <c r="F1138" s="246"/>
      <c r="G1138" s="254"/>
      <c r="J1138" s="254"/>
      <c r="L1138" s="252"/>
      <c r="Q1138" s="254"/>
      <c r="V1138" s="2" t="s">
        <v>455</v>
      </c>
      <c r="W1138">
        <f t="shared" si="693"/>
        <v>0</v>
      </c>
      <c r="X1138">
        <f t="shared" si="687"/>
        <v>0</v>
      </c>
    </row>
    <row r="1139" spans="1:24">
      <c r="C1139" s="253"/>
      <c r="D1139" s="1454"/>
      <c r="F1139" s="246"/>
      <c r="G1139" s="252"/>
      <c r="J1139" s="252"/>
      <c r="L1139" s="250"/>
      <c r="Q1139" s="250"/>
    </row>
    <row r="1140" spans="1:24" ht="16">
      <c r="A1140" s="240" t="str">
        <f>'Population density'!A194</f>
        <v>All countries</v>
      </c>
      <c r="C1140" s="241">
        <f ca="1">SUM(C6:C1134)</f>
        <v>121464427.8</v>
      </c>
      <c r="F1140" s="246"/>
      <c r="G1140" s="252"/>
      <c r="J1140" s="252"/>
      <c r="L1140" s="250"/>
      <c r="Q1140" s="250"/>
      <c r="V1140" s="4" t="str">
        <f>A1140</f>
        <v>All countries</v>
      </c>
    </row>
    <row r="1141" spans="1:24" ht="16">
      <c r="A1141" s="3" t="str">
        <f>'Country and technology list'!I$13</f>
        <v xml:space="preserve">CSP plant </v>
      </c>
      <c r="B1141" s="1455">
        <f>$B$13</f>
        <v>100</v>
      </c>
      <c r="C1141" s="253"/>
      <c r="D1141" s="245">
        <f ca="1">SUMIF(A13:A1139,'Country and technology list'!I$13,D13:D1139)</f>
        <v>0</v>
      </c>
      <c r="E1141" s="244">
        <f ca="1">D1141*8760/1000</f>
        <v>0</v>
      </c>
      <c r="F1141" s="258">
        <f ca="1">SUMPRODUCT(F6:F1138,$W6:$W1138)</f>
        <v>0</v>
      </c>
      <c r="G1141" s="258">
        <f ca="1">SUMPRODUCT(G6:G1138,$W6:$W1138)</f>
        <v>0</v>
      </c>
      <c r="H1141" s="242">
        <f ca="1">F1141-G1141</f>
        <v>0</v>
      </c>
      <c r="I1141" s="258">
        <f ca="1">SUMPRODUCT(I6:I1138,$W6:$W1138)</f>
        <v>0</v>
      </c>
      <c r="J1141" s="248">
        <f t="shared" ref="J1141:J1143" ca="1" si="719">IF(F1141=0,0,G1141/F1141)</f>
        <v>0</v>
      </c>
      <c r="K1141" s="258">
        <f ca="1">SUMPRODUCT(K6:K1138,$W6:$W1138)</f>
        <v>0</v>
      </c>
      <c r="L1141" s="258">
        <f ca="1">SUMPRODUCT(L6:L1138,$W6:$W1138)</f>
        <v>0</v>
      </c>
      <c r="M1141" s="250">
        <v>0</v>
      </c>
      <c r="N1141" s="251">
        <f ca="1">L1141/$C1140</f>
        <v>0</v>
      </c>
      <c r="O1141" s="251">
        <f ca="1">M1141/$C1140</f>
        <v>0</v>
      </c>
      <c r="P1141" s="258">
        <f ca="1">SUMPRODUCT(P6:P1138,$W6:$W1138)</f>
        <v>0</v>
      </c>
      <c r="Q1141" s="258">
        <f ca="1">SUMPRODUCT(Q6:Q1138,$W6:$W1138)</f>
        <v>0</v>
      </c>
      <c r="R1141" s="244">
        <v>0</v>
      </c>
      <c r="S1141" s="251">
        <f ca="1">Q1141/$C1140</f>
        <v>0</v>
      </c>
      <c r="T1141" s="233">
        <f ca="1">R1141/$C1140</f>
        <v>0</v>
      </c>
      <c r="V1141" s="257" t="str">
        <f>A1141</f>
        <v xml:space="preserve">CSP plant </v>
      </c>
    </row>
    <row r="1142" spans="1:24" ht="16">
      <c r="A1142" s="234" t="str">
        <f>'Country and technology list'!I$14</f>
        <v>Solar thermal for heat</v>
      </c>
      <c r="B1142" s="242">
        <f>$B$14</f>
        <v>50</v>
      </c>
      <c r="C1142" s="253"/>
      <c r="D1142" s="254"/>
      <c r="E1142" s="254"/>
      <c r="F1142" s="258">
        <f ca="1">SUMPRODUCT(F6:F1138,$X6:$X1138)</f>
        <v>456403.1</v>
      </c>
      <c r="G1142" s="258">
        <f ca="1">SUMPRODUCT(G6:G1138,$X6:$X1138)</f>
        <v>456403.1</v>
      </c>
      <c r="H1142" s="242">
        <f ca="1">MAX(F1142-G1142,0)</f>
        <v>0</v>
      </c>
      <c r="I1142" s="258">
        <f ca="1">SUMPRODUCT(I6:I1138,$X6:$X1138)</f>
        <v>0</v>
      </c>
      <c r="J1142" s="248">
        <f t="shared" ca="1" si="719"/>
        <v>1</v>
      </c>
      <c r="K1142" s="258">
        <f ca="1">SUMPRODUCT(K6:K1138,$X6:$X1138)</f>
        <v>0</v>
      </c>
      <c r="L1142" s="258">
        <f ca="1">SUMPRODUCT(L6:L1138,$X6:$X1138)</f>
        <v>0</v>
      </c>
      <c r="M1142" s="254"/>
      <c r="N1142" s="251">
        <f ca="1">L1142/$C1140</f>
        <v>0</v>
      </c>
      <c r="O1142" s="254"/>
      <c r="P1142" s="258">
        <f ca="1">SUMPRODUCT(P6:P1138,$X6:$X1138)</f>
        <v>9128.0620000000035</v>
      </c>
      <c r="Q1142" s="258">
        <f ca="1">SUMPRODUCT(Q6:Q1138,$X6:$X1138)</f>
        <v>652.00442857142866</v>
      </c>
      <c r="R1142" s="254"/>
      <c r="S1142" s="251">
        <f ca="1">Q1142/$C1140</f>
        <v>5.3678631709771134E-6</v>
      </c>
      <c r="V1142" s="1964" t="str">
        <f>A1142</f>
        <v>Solar thermal for heat</v>
      </c>
    </row>
    <row r="1143" spans="1:24" ht="16">
      <c r="A1143" s="234" t="str">
        <f>'Country and technology list'!I$15</f>
        <v>Geothermal heat plant</v>
      </c>
      <c r="B1143" s="242">
        <f>$B$15</f>
        <v>50</v>
      </c>
      <c r="C1143" s="253"/>
      <c r="D1143" s="254"/>
      <c r="E1143" s="254"/>
      <c r="F1143" s="258">
        <f ca="1">SUM(F6:F1138)-F1141-F1142</f>
        <v>107718.98699999973</v>
      </c>
      <c r="G1143" s="258">
        <f ca="1">SUM(G6:G1138)-G1141-G1142</f>
        <v>107718.98699999973</v>
      </c>
      <c r="H1143" s="242">
        <f ca="1">F1143-G1143</f>
        <v>0</v>
      </c>
      <c r="I1143" s="258">
        <f ca="1">SUM(I6:I1138)-I1141-I1142</f>
        <v>0</v>
      </c>
      <c r="J1143" s="248">
        <f t="shared" ca="1" si="719"/>
        <v>1</v>
      </c>
      <c r="K1143" s="258">
        <f ca="1">SUM(K6:K1138)-K1141-K1142</f>
        <v>0</v>
      </c>
      <c r="L1143" s="258">
        <f ca="1">SUM(L6:L1138)-L1141-L1142</f>
        <v>0</v>
      </c>
      <c r="M1143" s="254"/>
      <c r="N1143" s="251">
        <f ca="1">L1143/$C1140</f>
        <v>0</v>
      </c>
      <c r="O1143" s="254"/>
      <c r="P1143" s="258">
        <f ca="1">SUM(P6:P1138)-P1141-P1142</f>
        <v>2154.3797400000003</v>
      </c>
      <c r="Q1143" s="258">
        <f ca="1">SUM(Q6:Q1138)-Q1141-Q1142</f>
        <v>354.53627748980659</v>
      </c>
      <c r="R1143" s="254"/>
      <c r="S1143" s="251">
        <f ca="1">Q1143/$C1140</f>
        <v>2.9188486202197103E-6</v>
      </c>
      <c r="V1143" s="1964" t="str">
        <f>A1143</f>
        <v>Geothermal heat plant</v>
      </c>
    </row>
    <row r="1144" spans="1:24">
      <c r="A1144" s="2" t="s">
        <v>456</v>
      </c>
      <c r="F1144" s="259">
        <f ca="1">F1141+F1142+F1143</f>
        <v>564122.08699999971</v>
      </c>
      <c r="I1144" s="260">
        <f ca="1">I1141+I1142+I1143</f>
        <v>0</v>
      </c>
      <c r="J1144" s="254"/>
      <c r="L1144" s="259">
        <f ca="1">L1141+L1142+L1143</f>
        <v>0</v>
      </c>
      <c r="N1144" s="261">
        <f ca="1">N1141+N1142+N1143</f>
        <v>0</v>
      </c>
      <c r="Q1144" s="259">
        <f ca="1">Q1141+Q1142+Q1143</f>
        <v>1006.5407060612353</v>
      </c>
      <c r="S1144" s="261">
        <f ca="1">S1141+S1142+S1143</f>
        <v>8.2867117911968232E-6</v>
      </c>
    </row>
    <row r="1145" spans="1:24">
      <c r="A1145" s="2"/>
      <c r="F1145" s="259"/>
      <c r="I1145" s="260"/>
      <c r="J1145" s="252"/>
      <c r="L1145" s="259"/>
      <c r="N1145" s="261"/>
      <c r="Q1145" s="259"/>
      <c r="S1145" s="261"/>
    </row>
    <row r="1146" spans="1:24">
      <c r="J1146" s="252"/>
    </row>
    <row r="1147" spans="1:24" ht="128">
      <c r="A1147" s="227" t="s">
        <v>305</v>
      </c>
      <c r="B1147" s="228" t="s">
        <v>294</v>
      </c>
      <c r="C1147" s="237" t="s">
        <v>438</v>
      </c>
      <c r="D1147" s="229" t="s">
        <v>439</v>
      </c>
      <c r="E1147" s="228" t="s">
        <v>440</v>
      </c>
      <c r="F1147" s="228" t="s">
        <v>441</v>
      </c>
      <c r="G1147" s="230" t="s">
        <v>457</v>
      </c>
      <c r="H1147" s="228" t="s">
        <v>442</v>
      </c>
      <c r="I1147" s="228" t="s">
        <v>443</v>
      </c>
      <c r="J1147" s="228" t="s">
        <v>458</v>
      </c>
      <c r="K1147" s="228" t="s">
        <v>444</v>
      </c>
      <c r="L1147" s="229" t="s">
        <v>445</v>
      </c>
      <c r="M1147" s="229" t="s">
        <v>446</v>
      </c>
      <c r="N1147" s="228" t="s">
        <v>447</v>
      </c>
      <c r="O1147" s="231" t="s">
        <v>448</v>
      </c>
      <c r="P1147" s="228" t="s">
        <v>449</v>
      </c>
      <c r="Q1147" s="228" t="s">
        <v>450</v>
      </c>
      <c r="R1147" s="228" t="s">
        <v>451</v>
      </c>
      <c r="S1147" s="228" t="s">
        <v>452</v>
      </c>
      <c r="T1147" s="228" t="s">
        <v>453</v>
      </c>
      <c r="U1147" s="232" t="s">
        <v>454</v>
      </c>
    </row>
  </sheetData>
  <mergeCells count="2">
    <mergeCell ref="K4:O4"/>
    <mergeCell ref="P4:T4"/>
  </mergeCells>
  <conditionalFormatting sqref="H5 H19">
    <cfRule type="cellIs" dxfId="473" priority="751" operator="lessThan">
      <formula>0</formula>
    </cfRule>
  </conditionalFormatting>
  <conditionalFormatting sqref="H21">
    <cfRule type="cellIs" dxfId="472" priority="748" operator="lessThan">
      <formula>0</formula>
    </cfRule>
  </conditionalFormatting>
  <conditionalFormatting sqref="H25">
    <cfRule type="cellIs" dxfId="471" priority="747" operator="lessThan">
      <formula>0</formula>
    </cfRule>
  </conditionalFormatting>
  <conditionalFormatting sqref="H27">
    <cfRule type="cellIs" dxfId="470" priority="745" operator="lessThan">
      <formula>0</formula>
    </cfRule>
  </conditionalFormatting>
  <conditionalFormatting sqref="H1119">
    <cfRule type="cellIs" dxfId="469" priority="331" operator="lessThan">
      <formula>0</formula>
    </cfRule>
  </conditionalFormatting>
  <conditionalFormatting sqref="H1123">
    <cfRule type="cellIs" dxfId="468" priority="330" operator="lessThan">
      <formula>0</formula>
    </cfRule>
  </conditionalFormatting>
  <conditionalFormatting sqref="H37">
    <cfRule type="cellIs" dxfId="467" priority="729" operator="lessThan">
      <formula>0</formula>
    </cfRule>
  </conditionalFormatting>
  <conditionalFormatting sqref="H39">
    <cfRule type="cellIs" dxfId="466" priority="727" operator="lessThan">
      <formula>0</formula>
    </cfRule>
  </conditionalFormatting>
  <conditionalFormatting sqref="H43">
    <cfRule type="cellIs" dxfId="465" priority="726" operator="lessThan">
      <formula>0</formula>
    </cfRule>
  </conditionalFormatting>
  <conditionalFormatting sqref="H45">
    <cfRule type="cellIs" dxfId="464" priority="724" operator="lessThan">
      <formula>0</formula>
    </cfRule>
  </conditionalFormatting>
  <conditionalFormatting sqref="H49">
    <cfRule type="cellIs" dxfId="463" priority="723" operator="lessThan">
      <formula>0</formula>
    </cfRule>
  </conditionalFormatting>
  <conditionalFormatting sqref="H51">
    <cfRule type="cellIs" dxfId="462" priority="721" operator="lessThan">
      <formula>0</formula>
    </cfRule>
  </conditionalFormatting>
  <conditionalFormatting sqref="H55">
    <cfRule type="cellIs" dxfId="461" priority="720" operator="lessThan">
      <formula>0</formula>
    </cfRule>
  </conditionalFormatting>
  <conditionalFormatting sqref="H57">
    <cfRule type="cellIs" dxfId="460" priority="718" operator="lessThan">
      <formula>0</formula>
    </cfRule>
  </conditionalFormatting>
  <conditionalFormatting sqref="H61">
    <cfRule type="cellIs" dxfId="459" priority="717" operator="lessThan">
      <formula>0</formula>
    </cfRule>
  </conditionalFormatting>
  <conditionalFormatting sqref="H63">
    <cfRule type="cellIs" dxfId="458" priority="715" operator="lessThan">
      <formula>0</formula>
    </cfRule>
  </conditionalFormatting>
  <conditionalFormatting sqref="H73">
    <cfRule type="cellIs" dxfId="457" priority="714" operator="lessThan">
      <formula>0</formula>
    </cfRule>
  </conditionalFormatting>
  <conditionalFormatting sqref="H75">
    <cfRule type="cellIs" dxfId="456" priority="712" operator="lessThan">
      <formula>0</formula>
    </cfRule>
  </conditionalFormatting>
  <conditionalFormatting sqref="H79">
    <cfRule type="cellIs" dxfId="455" priority="711" operator="lessThan">
      <formula>0</formula>
    </cfRule>
  </conditionalFormatting>
  <conditionalFormatting sqref="H81">
    <cfRule type="cellIs" dxfId="454" priority="709" operator="lessThan">
      <formula>0</formula>
    </cfRule>
  </conditionalFormatting>
  <conditionalFormatting sqref="H91">
    <cfRule type="cellIs" dxfId="453" priority="708" operator="lessThan">
      <formula>0</formula>
    </cfRule>
  </conditionalFormatting>
  <conditionalFormatting sqref="H93">
    <cfRule type="cellIs" dxfId="452" priority="706" operator="lessThan">
      <formula>0</formula>
    </cfRule>
  </conditionalFormatting>
  <conditionalFormatting sqref="H97">
    <cfRule type="cellIs" dxfId="451" priority="705" operator="lessThan">
      <formula>0</formula>
    </cfRule>
  </conditionalFormatting>
  <conditionalFormatting sqref="H99">
    <cfRule type="cellIs" dxfId="450" priority="703" operator="lessThan">
      <formula>0</formula>
    </cfRule>
  </conditionalFormatting>
  <conditionalFormatting sqref="H109">
    <cfRule type="cellIs" dxfId="449" priority="702" operator="lessThan">
      <formula>0</formula>
    </cfRule>
  </conditionalFormatting>
  <conditionalFormatting sqref="H111">
    <cfRule type="cellIs" dxfId="448" priority="700" operator="lessThan">
      <formula>0</formula>
    </cfRule>
  </conditionalFormatting>
  <conditionalFormatting sqref="H121">
    <cfRule type="cellIs" dxfId="447" priority="699" operator="lessThan">
      <formula>0</formula>
    </cfRule>
  </conditionalFormatting>
  <conditionalFormatting sqref="H123">
    <cfRule type="cellIs" dxfId="446" priority="697" operator="lessThan">
      <formula>0</formula>
    </cfRule>
  </conditionalFormatting>
  <conditionalFormatting sqref="H127">
    <cfRule type="cellIs" dxfId="445" priority="696" operator="lessThan">
      <formula>0</formula>
    </cfRule>
  </conditionalFormatting>
  <conditionalFormatting sqref="H129">
    <cfRule type="cellIs" dxfId="444" priority="694" operator="lessThan">
      <formula>0</formula>
    </cfRule>
  </conditionalFormatting>
  <conditionalFormatting sqref="H133">
    <cfRule type="cellIs" dxfId="443" priority="693" operator="lessThan">
      <formula>0</formula>
    </cfRule>
  </conditionalFormatting>
  <conditionalFormatting sqref="H135">
    <cfRule type="cellIs" dxfId="442" priority="691" operator="lessThan">
      <formula>0</formula>
    </cfRule>
  </conditionalFormatting>
  <conditionalFormatting sqref="H139">
    <cfRule type="cellIs" dxfId="441" priority="690" operator="lessThan">
      <formula>0</formula>
    </cfRule>
  </conditionalFormatting>
  <conditionalFormatting sqref="H141">
    <cfRule type="cellIs" dxfId="440" priority="688" operator="lessThan">
      <formula>0</formula>
    </cfRule>
  </conditionalFormatting>
  <conditionalFormatting sqref="H145">
    <cfRule type="cellIs" dxfId="439" priority="687" operator="lessThan">
      <formula>0</formula>
    </cfRule>
  </conditionalFormatting>
  <conditionalFormatting sqref="H147">
    <cfRule type="cellIs" dxfId="438" priority="685" operator="lessThan">
      <formula>0</formula>
    </cfRule>
  </conditionalFormatting>
  <conditionalFormatting sqref="H151">
    <cfRule type="cellIs" dxfId="437" priority="684" operator="lessThan">
      <formula>0</formula>
    </cfRule>
  </conditionalFormatting>
  <conditionalFormatting sqref="H153">
    <cfRule type="cellIs" dxfId="436" priority="682" operator="lessThan">
      <formula>0</formula>
    </cfRule>
  </conditionalFormatting>
  <conditionalFormatting sqref="H169">
    <cfRule type="cellIs" dxfId="435" priority="681" operator="lessThan">
      <formula>0</formula>
    </cfRule>
  </conditionalFormatting>
  <conditionalFormatting sqref="H171">
    <cfRule type="cellIs" dxfId="434" priority="679" operator="lessThan">
      <formula>0</formula>
    </cfRule>
  </conditionalFormatting>
  <conditionalFormatting sqref="H175">
    <cfRule type="cellIs" dxfId="433" priority="678" operator="lessThan">
      <formula>0</formula>
    </cfRule>
  </conditionalFormatting>
  <conditionalFormatting sqref="H177">
    <cfRule type="cellIs" dxfId="432" priority="676" operator="lessThan">
      <formula>0</formula>
    </cfRule>
  </conditionalFormatting>
  <conditionalFormatting sqref="H181">
    <cfRule type="cellIs" dxfId="431" priority="675" operator="lessThan">
      <formula>0</formula>
    </cfRule>
  </conditionalFormatting>
  <conditionalFormatting sqref="H183">
    <cfRule type="cellIs" dxfId="430" priority="673" operator="lessThan">
      <formula>0</formula>
    </cfRule>
  </conditionalFormatting>
  <conditionalFormatting sqref="H205">
    <cfRule type="cellIs" dxfId="429" priority="672" operator="lessThan">
      <formula>0</formula>
    </cfRule>
  </conditionalFormatting>
  <conditionalFormatting sqref="H207">
    <cfRule type="cellIs" dxfId="428" priority="670" operator="lessThan">
      <formula>0</formula>
    </cfRule>
  </conditionalFormatting>
  <conditionalFormatting sqref="H211">
    <cfRule type="cellIs" dxfId="427" priority="669" operator="lessThan">
      <formula>0</formula>
    </cfRule>
  </conditionalFormatting>
  <conditionalFormatting sqref="H213">
    <cfRule type="cellIs" dxfId="426" priority="667" operator="lessThan">
      <formula>0</formula>
    </cfRule>
  </conditionalFormatting>
  <conditionalFormatting sqref="H217">
    <cfRule type="cellIs" dxfId="425" priority="666" operator="lessThan">
      <formula>0</formula>
    </cfRule>
  </conditionalFormatting>
  <conditionalFormatting sqref="H219">
    <cfRule type="cellIs" dxfId="424" priority="664" operator="lessThan">
      <formula>0</formula>
    </cfRule>
  </conditionalFormatting>
  <conditionalFormatting sqref="H223">
    <cfRule type="cellIs" dxfId="423" priority="663" operator="lessThan">
      <formula>0</formula>
    </cfRule>
  </conditionalFormatting>
  <conditionalFormatting sqref="H225">
    <cfRule type="cellIs" dxfId="422" priority="661" operator="lessThan">
      <formula>0</formula>
    </cfRule>
  </conditionalFormatting>
  <conditionalFormatting sqref="H235">
    <cfRule type="cellIs" dxfId="421" priority="660" operator="lessThan">
      <formula>0</formula>
    </cfRule>
  </conditionalFormatting>
  <conditionalFormatting sqref="H237">
    <cfRule type="cellIs" dxfId="420" priority="658" operator="lessThan">
      <formula>0</formula>
    </cfRule>
  </conditionalFormatting>
  <conditionalFormatting sqref="H241">
    <cfRule type="cellIs" dxfId="419" priority="657" operator="lessThan">
      <formula>0</formula>
    </cfRule>
  </conditionalFormatting>
  <conditionalFormatting sqref="H243">
    <cfRule type="cellIs" dxfId="418" priority="655" operator="lessThan">
      <formula>0</formula>
    </cfRule>
  </conditionalFormatting>
  <conditionalFormatting sqref="H247">
    <cfRule type="cellIs" dxfId="417" priority="654" operator="lessThan">
      <formula>0</formula>
    </cfRule>
  </conditionalFormatting>
  <conditionalFormatting sqref="H249">
    <cfRule type="cellIs" dxfId="416" priority="652" operator="lessThan">
      <formula>0</formula>
    </cfRule>
  </conditionalFormatting>
  <conditionalFormatting sqref="H253">
    <cfRule type="cellIs" dxfId="415" priority="651" operator="lessThan">
      <formula>0</formula>
    </cfRule>
  </conditionalFormatting>
  <conditionalFormatting sqref="H255">
    <cfRule type="cellIs" dxfId="414" priority="649" operator="lessThan">
      <formula>0</formula>
    </cfRule>
  </conditionalFormatting>
  <conditionalFormatting sqref="H259">
    <cfRule type="cellIs" dxfId="413" priority="648" operator="lessThan">
      <formula>0</formula>
    </cfRule>
  </conditionalFormatting>
  <conditionalFormatting sqref="H261">
    <cfRule type="cellIs" dxfId="412" priority="646" operator="lessThan">
      <formula>0</formula>
    </cfRule>
  </conditionalFormatting>
  <conditionalFormatting sqref="H265">
    <cfRule type="cellIs" dxfId="411" priority="645" operator="lessThan">
      <formula>0</formula>
    </cfRule>
  </conditionalFormatting>
  <conditionalFormatting sqref="H267">
    <cfRule type="cellIs" dxfId="410" priority="643" operator="lessThan">
      <formula>0</formula>
    </cfRule>
  </conditionalFormatting>
  <conditionalFormatting sqref="H271">
    <cfRule type="cellIs" dxfId="409" priority="642" operator="lessThan">
      <formula>0</formula>
    </cfRule>
  </conditionalFormatting>
  <conditionalFormatting sqref="H273">
    <cfRule type="cellIs" dxfId="408" priority="640" operator="lessThan">
      <formula>0</formula>
    </cfRule>
  </conditionalFormatting>
  <conditionalFormatting sqref="H277">
    <cfRule type="cellIs" dxfId="407" priority="639" operator="lessThan">
      <formula>0</formula>
    </cfRule>
  </conditionalFormatting>
  <conditionalFormatting sqref="H279">
    <cfRule type="cellIs" dxfId="406" priority="637" operator="lessThan">
      <formula>0</formula>
    </cfRule>
  </conditionalFormatting>
  <conditionalFormatting sqref="H283">
    <cfRule type="cellIs" dxfId="405" priority="636" operator="lessThan">
      <formula>0</formula>
    </cfRule>
  </conditionalFormatting>
  <conditionalFormatting sqref="H285">
    <cfRule type="cellIs" dxfId="404" priority="634" operator="lessThan">
      <formula>0</formula>
    </cfRule>
  </conditionalFormatting>
  <conditionalFormatting sqref="H295">
    <cfRule type="cellIs" dxfId="403" priority="633" operator="lessThan">
      <formula>0</formula>
    </cfRule>
  </conditionalFormatting>
  <conditionalFormatting sqref="H297">
    <cfRule type="cellIs" dxfId="402" priority="631" operator="lessThan">
      <formula>0</formula>
    </cfRule>
  </conditionalFormatting>
  <conditionalFormatting sqref="H301">
    <cfRule type="cellIs" dxfId="401" priority="630" operator="lessThan">
      <formula>0</formula>
    </cfRule>
  </conditionalFormatting>
  <conditionalFormatting sqref="H303">
    <cfRule type="cellIs" dxfId="400" priority="628" operator="lessThan">
      <formula>0</formula>
    </cfRule>
  </conditionalFormatting>
  <conditionalFormatting sqref="H307">
    <cfRule type="cellIs" dxfId="399" priority="627" operator="lessThan">
      <formula>0</formula>
    </cfRule>
  </conditionalFormatting>
  <conditionalFormatting sqref="H309">
    <cfRule type="cellIs" dxfId="398" priority="625" operator="lessThan">
      <formula>0</formula>
    </cfRule>
  </conditionalFormatting>
  <conditionalFormatting sqref="H313">
    <cfRule type="cellIs" dxfId="397" priority="624" operator="lessThan">
      <formula>0</formula>
    </cfRule>
  </conditionalFormatting>
  <conditionalFormatting sqref="H315">
    <cfRule type="cellIs" dxfId="396" priority="622" operator="lessThan">
      <formula>0</formula>
    </cfRule>
  </conditionalFormatting>
  <conditionalFormatting sqref="H325">
    <cfRule type="cellIs" dxfId="395" priority="621" operator="lessThan">
      <formula>0</formula>
    </cfRule>
  </conditionalFormatting>
  <conditionalFormatting sqref="H327">
    <cfRule type="cellIs" dxfId="394" priority="619" operator="lessThan">
      <formula>0</formula>
    </cfRule>
  </conditionalFormatting>
  <conditionalFormatting sqref="H331">
    <cfRule type="cellIs" dxfId="393" priority="618" operator="lessThan">
      <formula>0</formula>
    </cfRule>
  </conditionalFormatting>
  <conditionalFormatting sqref="H333">
    <cfRule type="cellIs" dxfId="392" priority="616" operator="lessThan">
      <formula>0</formula>
    </cfRule>
  </conditionalFormatting>
  <conditionalFormatting sqref="H337">
    <cfRule type="cellIs" dxfId="391" priority="615" operator="lessThan">
      <formula>0</formula>
    </cfRule>
  </conditionalFormatting>
  <conditionalFormatting sqref="H339">
    <cfRule type="cellIs" dxfId="390" priority="613" operator="lessThan">
      <formula>0</formula>
    </cfRule>
  </conditionalFormatting>
  <conditionalFormatting sqref="H349">
    <cfRule type="cellIs" dxfId="389" priority="612" operator="lessThan">
      <formula>0</formula>
    </cfRule>
  </conditionalFormatting>
  <conditionalFormatting sqref="H351">
    <cfRule type="cellIs" dxfId="388" priority="610" operator="lessThan">
      <formula>0</formula>
    </cfRule>
  </conditionalFormatting>
  <conditionalFormatting sqref="H355">
    <cfRule type="cellIs" dxfId="387" priority="609" operator="lessThan">
      <formula>0</formula>
    </cfRule>
  </conditionalFormatting>
  <conditionalFormatting sqref="H357">
    <cfRule type="cellIs" dxfId="386" priority="607" operator="lessThan">
      <formula>0</formula>
    </cfRule>
  </conditionalFormatting>
  <conditionalFormatting sqref="H367">
    <cfRule type="cellIs" dxfId="385" priority="606" operator="lessThan">
      <formula>0</formula>
    </cfRule>
  </conditionalFormatting>
  <conditionalFormatting sqref="H369">
    <cfRule type="cellIs" dxfId="384" priority="604" operator="lessThan">
      <formula>0</formula>
    </cfRule>
  </conditionalFormatting>
  <conditionalFormatting sqref="H379">
    <cfRule type="cellIs" dxfId="383" priority="603" operator="lessThan">
      <formula>0</formula>
    </cfRule>
  </conditionalFormatting>
  <conditionalFormatting sqref="H381">
    <cfRule type="cellIs" dxfId="382" priority="601" operator="lessThan">
      <formula>0</formula>
    </cfRule>
  </conditionalFormatting>
  <conditionalFormatting sqref="H385">
    <cfRule type="cellIs" dxfId="381" priority="600" operator="lessThan">
      <formula>0</formula>
    </cfRule>
  </conditionalFormatting>
  <conditionalFormatting sqref="H387">
    <cfRule type="cellIs" dxfId="380" priority="598" operator="lessThan">
      <formula>0</formula>
    </cfRule>
  </conditionalFormatting>
  <conditionalFormatting sqref="H391">
    <cfRule type="cellIs" dxfId="379" priority="597" operator="lessThan">
      <formula>0</formula>
    </cfRule>
  </conditionalFormatting>
  <conditionalFormatting sqref="H393">
    <cfRule type="cellIs" dxfId="378" priority="595" operator="lessThan">
      <formula>0</formula>
    </cfRule>
  </conditionalFormatting>
  <conditionalFormatting sqref="H397">
    <cfRule type="cellIs" dxfId="377" priority="594" operator="lessThan">
      <formula>0</formula>
    </cfRule>
  </conditionalFormatting>
  <conditionalFormatting sqref="H399">
    <cfRule type="cellIs" dxfId="376" priority="592" operator="lessThan">
      <formula>0</formula>
    </cfRule>
  </conditionalFormatting>
  <conditionalFormatting sqref="H403">
    <cfRule type="cellIs" dxfId="375" priority="591" operator="lessThan">
      <formula>0</formula>
    </cfRule>
  </conditionalFormatting>
  <conditionalFormatting sqref="H405">
    <cfRule type="cellIs" dxfId="374" priority="589" operator="lessThan">
      <formula>0</formula>
    </cfRule>
  </conditionalFormatting>
  <conditionalFormatting sqref="H415">
    <cfRule type="cellIs" dxfId="373" priority="588" operator="lessThan">
      <formula>0</formula>
    </cfRule>
  </conditionalFormatting>
  <conditionalFormatting sqref="H417">
    <cfRule type="cellIs" dxfId="372" priority="586" operator="lessThan">
      <formula>0</formula>
    </cfRule>
  </conditionalFormatting>
  <conditionalFormatting sqref="H439">
    <cfRule type="cellIs" dxfId="371" priority="585" operator="lessThan">
      <formula>0</formula>
    </cfRule>
  </conditionalFormatting>
  <conditionalFormatting sqref="H441">
    <cfRule type="cellIs" dxfId="370" priority="583" operator="lessThan">
      <formula>0</formula>
    </cfRule>
  </conditionalFormatting>
  <conditionalFormatting sqref="H445">
    <cfRule type="cellIs" dxfId="369" priority="582" operator="lessThan">
      <formula>0</formula>
    </cfRule>
  </conditionalFormatting>
  <conditionalFormatting sqref="H447">
    <cfRule type="cellIs" dxfId="368" priority="580" operator="lessThan">
      <formula>0</formula>
    </cfRule>
  </conditionalFormatting>
  <conditionalFormatting sqref="H451">
    <cfRule type="cellIs" dxfId="367" priority="579" operator="lessThan">
      <formula>0</formula>
    </cfRule>
  </conditionalFormatting>
  <conditionalFormatting sqref="H453">
    <cfRule type="cellIs" dxfId="366" priority="577" operator="lessThan">
      <formula>0</formula>
    </cfRule>
  </conditionalFormatting>
  <conditionalFormatting sqref="H457">
    <cfRule type="cellIs" dxfId="365" priority="576" operator="lessThan">
      <formula>0</formula>
    </cfRule>
  </conditionalFormatting>
  <conditionalFormatting sqref="H459">
    <cfRule type="cellIs" dxfId="364" priority="574" operator="lessThan">
      <formula>0</formula>
    </cfRule>
  </conditionalFormatting>
  <conditionalFormatting sqref="H463">
    <cfRule type="cellIs" dxfId="363" priority="573" operator="lessThan">
      <formula>0</formula>
    </cfRule>
  </conditionalFormatting>
  <conditionalFormatting sqref="H465">
    <cfRule type="cellIs" dxfId="362" priority="571" operator="lessThan">
      <formula>0</formula>
    </cfRule>
  </conditionalFormatting>
  <conditionalFormatting sqref="H469">
    <cfRule type="cellIs" dxfId="361" priority="570" operator="lessThan">
      <formula>0</formula>
    </cfRule>
  </conditionalFormatting>
  <conditionalFormatting sqref="H471">
    <cfRule type="cellIs" dxfId="360" priority="568" operator="lessThan">
      <formula>0</formula>
    </cfRule>
  </conditionalFormatting>
  <conditionalFormatting sqref="H475">
    <cfRule type="cellIs" dxfId="359" priority="567" operator="lessThan">
      <formula>0</formula>
    </cfRule>
  </conditionalFormatting>
  <conditionalFormatting sqref="H477">
    <cfRule type="cellIs" dxfId="358" priority="565" operator="lessThan">
      <formula>0</formula>
    </cfRule>
  </conditionalFormatting>
  <conditionalFormatting sqref="H481">
    <cfRule type="cellIs" dxfId="357" priority="564" operator="lessThan">
      <formula>0</formula>
    </cfRule>
  </conditionalFormatting>
  <conditionalFormatting sqref="H483">
    <cfRule type="cellIs" dxfId="356" priority="562" operator="lessThan">
      <formula>0</formula>
    </cfRule>
  </conditionalFormatting>
  <conditionalFormatting sqref="H487">
    <cfRule type="cellIs" dxfId="355" priority="561" operator="lessThan">
      <formula>0</formula>
    </cfRule>
  </conditionalFormatting>
  <conditionalFormatting sqref="H489">
    <cfRule type="cellIs" dxfId="354" priority="559" operator="lessThan">
      <formula>0</formula>
    </cfRule>
  </conditionalFormatting>
  <conditionalFormatting sqref="H493">
    <cfRule type="cellIs" dxfId="353" priority="558" operator="lessThan">
      <formula>0</formula>
    </cfRule>
  </conditionalFormatting>
  <conditionalFormatting sqref="H495">
    <cfRule type="cellIs" dxfId="352" priority="556" operator="lessThan">
      <formula>0</formula>
    </cfRule>
  </conditionalFormatting>
  <conditionalFormatting sqref="H499">
    <cfRule type="cellIs" dxfId="351" priority="555" operator="lessThan">
      <formula>0</formula>
    </cfRule>
  </conditionalFormatting>
  <conditionalFormatting sqref="H501">
    <cfRule type="cellIs" dxfId="350" priority="553" operator="lessThan">
      <formula>0</formula>
    </cfRule>
  </conditionalFormatting>
  <conditionalFormatting sqref="H505">
    <cfRule type="cellIs" dxfId="349" priority="552" operator="lessThan">
      <formula>0</formula>
    </cfRule>
  </conditionalFormatting>
  <conditionalFormatting sqref="H507">
    <cfRule type="cellIs" dxfId="348" priority="550" operator="lessThan">
      <formula>0</formula>
    </cfRule>
  </conditionalFormatting>
  <conditionalFormatting sqref="H511">
    <cfRule type="cellIs" dxfId="347" priority="549" operator="lessThan">
      <formula>0</formula>
    </cfRule>
  </conditionalFormatting>
  <conditionalFormatting sqref="H513">
    <cfRule type="cellIs" dxfId="346" priority="547" operator="lessThan">
      <formula>0</formula>
    </cfRule>
  </conditionalFormatting>
  <conditionalFormatting sqref="H517">
    <cfRule type="cellIs" dxfId="345" priority="546" operator="lessThan">
      <formula>0</formula>
    </cfRule>
  </conditionalFormatting>
  <conditionalFormatting sqref="H519">
    <cfRule type="cellIs" dxfId="344" priority="544" operator="lessThan">
      <formula>0</formula>
    </cfRule>
  </conditionalFormatting>
  <conditionalFormatting sqref="H523">
    <cfRule type="cellIs" dxfId="343" priority="543" operator="lessThan">
      <formula>0</formula>
    </cfRule>
  </conditionalFormatting>
  <conditionalFormatting sqref="H525">
    <cfRule type="cellIs" dxfId="342" priority="541" operator="lessThan">
      <formula>0</formula>
    </cfRule>
  </conditionalFormatting>
  <conditionalFormatting sqref="H529">
    <cfRule type="cellIs" dxfId="341" priority="540" operator="lessThan">
      <formula>0</formula>
    </cfRule>
  </conditionalFormatting>
  <conditionalFormatting sqref="H531">
    <cfRule type="cellIs" dxfId="340" priority="538" operator="lessThan">
      <formula>0</formula>
    </cfRule>
  </conditionalFormatting>
  <conditionalFormatting sqref="H535">
    <cfRule type="cellIs" dxfId="339" priority="537" operator="lessThan">
      <formula>0</formula>
    </cfRule>
  </conditionalFormatting>
  <conditionalFormatting sqref="H537">
    <cfRule type="cellIs" dxfId="338" priority="535" operator="lessThan">
      <formula>0</formula>
    </cfRule>
  </conditionalFormatting>
  <conditionalFormatting sqref="H547">
    <cfRule type="cellIs" dxfId="337" priority="534" operator="lessThan">
      <formula>0</formula>
    </cfRule>
  </conditionalFormatting>
  <conditionalFormatting sqref="H549">
    <cfRule type="cellIs" dxfId="336" priority="532" operator="lessThan">
      <formula>0</formula>
    </cfRule>
  </conditionalFormatting>
  <conditionalFormatting sqref="H553">
    <cfRule type="cellIs" dxfId="335" priority="531" operator="lessThan">
      <formula>0</formula>
    </cfRule>
  </conditionalFormatting>
  <conditionalFormatting sqref="H555">
    <cfRule type="cellIs" dxfId="334" priority="529" operator="lessThan">
      <formula>0</formula>
    </cfRule>
  </conditionalFormatting>
  <conditionalFormatting sqref="H559">
    <cfRule type="cellIs" dxfId="333" priority="528" operator="lessThan">
      <formula>0</formula>
    </cfRule>
  </conditionalFormatting>
  <conditionalFormatting sqref="H561">
    <cfRule type="cellIs" dxfId="332" priority="526" operator="lessThan">
      <formula>0</formula>
    </cfRule>
  </conditionalFormatting>
  <conditionalFormatting sqref="H565">
    <cfRule type="cellIs" dxfId="331" priority="525" operator="lessThan">
      <formula>0</formula>
    </cfRule>
  </conditionalFormatting>
  <conditionalFormatting sqref="H567">
    <cfRule type="cellIs" dxfId="330" priority="523" operator="lessThan">
      <formula>0</formula>
    </cfRule>
  </conditionalFormatting>
  <conditionalFormatting sqref="H571">
    <cfRule type="cellIs" dxfId="329" priority="522" operator="lessThan">
      <formula>0</formula>
    </cfRule>
  </conditionalFormatting>
  <conditionalFormatting sqref="H573">
    <cfRule type="cellIs" dxfId="328" priority="520" operator="lessThan">
      <formula>0</formula>
    </cfRule>
  </conditionalFormatting>
  <conditionalFormatting sqref="H583">
    <cfRule type="cellIs" dxfId="327" priority="519" operator="lessThan">
      <formula>0</formula>
    </cfRule>
  </conditionalFormatting>
  <conditionalFormatting sqref="H585">
    <cfRule type="cellIs" dxfId="326" priority="517" operator="lessThan">
      <formula>0</formula>
    </cfRule>
  </conditionalFormatting>
  <conditionalFormatting sqref="H589">
    <cfRule type="cellIs" dxfId="325" priority="516" operator="lessThan">
      <formula>0</formula>
    </cfRule>
  </conditionalFormatting>
  <conditionalFormatting sqref="H591">
    <cfRule type="cellIs" dxfId="324" priority="514" operator="lessThan">
      <formula>0</formula>
    </cfRule>
  </conditionalFormatting>
  <conditionalFormatting sqref="H607">
    <cfRule type="cellIs" dxfId="323" priority="513" operator="lessThan">
      <formula>0</formula>
    </cfRule>
  </conditionalFormatting>
  <conditionalFormatting sqref="H609">
    <cfRule type="cellIs" dxfId="322" priority="511" operator="lessThan">
      <formula>0</formula>
    </cfRule>
  </conditionalFormatting>
  <conditionalFormatting sqref="H613">
    <cfRule type="cellIs" dxfId="321" priority="510" operator="lessThan">
      <formula>0</formula>
    </cfRule>
  </conditionalFormatting>
  <conditionalFormatting sqref="H615">
    <cfRule type="cellIs" dxfId="320" priority="508" operator="lessThan">
      <formula>0</formula>
    </cfRule>
  </conditionalFormatting>
  <conditionalFormatting sqref="H619">
    <cfRule type="cellIs" dxfId="319" priority="507" operator="lessThan">
      <formula>0</formula>
    </cfRule>
  </conditionalFormatting>
  <conditionalFormatting sqref="H621">
    <cfRule type="cellIs" dxfId="318" priority="505" operator="lessThan">
      <formula>0</formula>
    </cfRule>
  </conditionalFormatting>
  <conditionalFormatting sqref="H625">
    <cfRule type="cellIs" dxfId="317" priority="504" operator="lessThan">
      <formula>0</formula>
    </cfRule>
  </conditionalFormatting>
  <conditionalFormatting sqref="H627">
    <cfRule type="cellIs" dxfId="316" priority="502" operator="lessThan">
      <formula>0</formula>
    </cfRule>
  </conditionalFormatting>
  <conditionalFormatting sqref="H643">
    <cfRule type="cellIs" dxfId="315" priority="501" operator="lessThan">
      <formula>0</formula>
    </cfRule>
  </conditionalFormatting>
  <conditionalFormatting sqref="H645">
    <cfRule type="cellIs" dxfId="314" priority="499" operator="lessThan">
      <formula>0</formula>
    </cfRule>
  </conditionalFormatting>
  <conditionalFormatting sqref="H661">
    <cfRule type="cellIs" dxfId="313" priority="498" operator="lessThan">
      <formula>0</formula>
    </cfRule>
  </conditionalFormatting>
  <conditionalFormatting sqref="H663">
    <cfRule type="cellIs" dxfId="312" priority="496" operator="lessThan">
      <formula>0</formula>
    </cfRule>
  </conditionalFormatting>
  <conditionalFormatting sqref="H679">
    <cfRule type="cellIs" dxfId="311" priority="495" operator="lessThan">
      <formula>0</formula>
    </cfRule>
  </conditionalFormatting>
  <conditionalFormatting sqref="H681">
    <cfRule type="cellIs" dxfId="310" priority="493" operator="lessThan">
      <formula>0</formula>
    </cfRule>
  </conditionalFormatting>
  <conditionalFormatting sqref="H691">
    <cfRule type="cellIs" dxfId="309" priority="492" operator="lessThan">
      <formula>0</formula>
    </cfRule>
  </conditionalFormatting>
  <conditionalFormatting sqref="H693">
    <cfRule type="cellIs" dxfId="308" priority="490" operator="lessThan">
      <formula>0</formula>
    </cfRule>
  </conditionalFormatting>
  <conditionalFormatting sqref="H697">
    <cfRule type="cellIs" dxfId="307" priority="489" operator="lessThan">
      <formula>0</formula>
    </cfRule>
  </conditionalFormatting>
  <conditionalFormatting sqref="H699">
    <cfRule type="cellIs" dxfId="306" priority="487" operator="lessThan">
      <formula>0</formula>
    </cfRule>
  </conditionalFormatting>
  <conditionalFormatting sqref="H703">
    <cfRule type="cellIs" dxfId="305" priority="486" operator="lessThan">
      <formula>0</formula>
    </cfRule>
  </conditionalFormatting>
  <conditionalFormatting sqref="H705">
    <cfRule type="cellIs" dxfId="304" priority="484" operator="lessThan">
      <formula>0</formula>
    </cfRule>
  </conditionalFormatting>
  <conditionalFormatting sqref="H709">
    <cfRule type="cellIs" dxfId="303" priority="483" operator="lessThan">
      <formula>0</formula>
    </cfRule>
  </conditionalFormatting>
  <conditionalFormatting sqref="H711">
    <cfRule type="cellIs" dxfId="302" priority="481" operator="lessThan">
      <formula>0</formula>
    </cfRule>
  </conditionalFormatting>
  <conditionalFormatting sqref="H715">
    <cfRule type="cellIs" dxfId="301" priority="480" operator="lessThan">
      <formula>0</formula>
    </cfRule>
  </conditionalFormatting>
  <conditionalFormatting sqref="H717">
    <cfRule type="cellIs" dxfId="300" priority="478" operator="lessThan">
      <formula>0</formula>
    </cfRule>
  </conditionalFormatting>
  <conditionalFormatting sqref="H721">
    <cfRule type="cellIs" dxfId="299" priority="477" operator="lessThan">
      <formula>0</formula>
    </cfRule>
  </conditionalFormatting>
  <conditionalFormatting sqref="H723">
    <cfRule type="cellIs" dxfId="298" priority="475" operator="lessThan">
      <formula>0</formula>
    </cfRule>
  </conditionalFormatting>
  <conditionalFormatting sqref="H727">
    <cfRule type="cellIs" dxfId="297" priority="474" operator="lessThan">
      <formula>0</formula>
    </cfRule>
  </conditionalFormatting>
  <conditionalFormatting sqref="H729">
    <cfRule type="cellIs" dxfId="296" priority="472" operator="lessThan">
      <formula>0</formula>
    </cfRule>
  </conditionalFormatting>
  <conditionalFormatting sqref="H733">
    <cfRule type="cellIs" dxfId="295" priority="471" operator="lessThan">
      <formula>0</formula>
    </cfRule>
  </conditionalFormatting>
  <conditionalFormatting sqref="H735">
    <cfRule type="cellIs" dxfId="294" priority="469" operator="lessThan">
      <formula>0</formula>
    </cfRule>
  </conditionalFormatting>
  <conditionalFormatting sqref="H739">
    <cfRule type="cellIs" dxfId="293" priority="468" operator="lessThan">
      <formula>0</formula>
    </cfRule>
  </conditionalFormatting>
  <conditionalFormatting sqref="H741">
    <cfRule type="cellIs" dxfId="292" priority="466" operator="lessThan">
      <formula>0</formula>
    </cfRule>
  </conditionalFormatting>
  <conditionalFormatting sqref="H745">
    <cfRule type="cellIs" dxfId="291" priority="465" operator="lessThan">
      <formula>0</formula>
    </cfRule>
  </conditionalFormatting>
  <conditionalFormatting sqref="H747">
    <cfRule type="cellIs" dxfId="290" priority="463" operator="lessThan">
      <formula>0</formula>
    </cfRule>
  </conditionalFormatting>
  <conditionalFormatting sqref="H751">
    <cfRule type="cellIs" dxfId="289" priority="462" operator="lessThan">
      <formula>0</formula>
    </cfRule>
  </conditionalFormatting>
  <conditionalFormatting sqref="H753">
    <cfRule type="cellIs" dxfId="288" priority="460" operator="lessThan">
      <formula>0</formula>
    </cfRule>
  </conditionalFormatting>
  <conditionalFormatting sqref="H757">
    <cfRule type="cellIs" dxfId="287" priority="459" operator="lessThan">
      <formula>0</formula>
    </cfRule>
  </conditionalFormatting>
  <conditionalFormatting sqref="H759">
    <cfRule type="cellIs" dxfId="286" priority="457" operator="lessThan">
      <formula>0</formula>
    </cfRule>
  </conditionalFormatting>
  <conditionalFormatting sqref="H769">
    <cfRule type="cellIs" dxfId="285" priority="456" operator="lessThan">
      <formula>0</formula>
    </cfRule>
  </conditionalFormatting>
  <conditionalFormatting sqref="H771">
    <cfRule type="cellIs" dxfId="284" priority="454" operator="lessThan">
      <formula>0</formula>
    </cfRule>
  </conditionalFormatting>
  <conditionalFormatting sqref="H775">
    <cfRule type="cellIs" dxfId="283" priority="453" operator="lessThan">
      <formula>0</formula>
    </cfRule>
  </conditionalFormatting>
  <conditionalFormatting sqref="H777">
    <cfRule type="cellIs" dxfId="282" priority="451" operator="lessThan">
      <formula>0</formula>
    </cfRule>
  </conditionalFormatting>
  <conditionalFormatting sqref="H781">
    <cfRule type="cellIs" dxfId="281" priority="450" operator="lessThan">
      <formula>0</formula>
    </cfRule>
  </conditionalFormatting>
  <conditionalFormatting sqref="H783">
    <cfRule type="cellIs" dxfId="280" priority="448" operator="lessThan">
      <formula>0</formula>
    </cfRule>
  </conditionalFormatting>
  <conditionalFormatting sqref="H787">
    <cfRule type="cellIs" dxfId="279" priority="447" operator="lessThan">
      <formula>0</formula>
    </cfRule>
  </conditionalFormatting>
  <conditionalFormatting sqref="H789">
    <cfRule type="cellIs" dxfId="278" priority="445" operator="lessThan">
      <formula>0</formula>
    </cfRule>
  </conditionalFormatting>
  <conditionalFormatting sqref="H793">
    <cfRule type="cellIs" dxfId="277" priority="444" operator="lessThan">
      <formula>0</formula>
    </cfRule>
  </conditionalFormatting>
  <conditionalFormatting sqref="H795">
    <cfRule type="cellIs" dxfId="276" priority="442" operator="lessThan">
      <formula>0</formula>
    </cfRule>
  </conditionalFormatting>
  <conditionalFormatting sqref="H805">
    <cfRule type="cellIs" dxfId="275" priority="441" operator="lessThan">
      <formula>0</formula>
    </cfRule>
  </conditionalFormatting>
  <conditionalFormatting sqref="H807">
    <cfRule type="cellIs" dxfId="274" priority="439" operator="lessThan">
      <formula>0</formula>
    </cfRule>
  </conditionalFormatting>
  <conditionalFormatting sqref="H811">
    <cfRule type="cellIs" dxfId="273" priority="438" operator="lessThan">
      <formula>0</formula>
    </cfRule>
  </conditionalFormatting>
  <conditionalFormatting sqref="H813">
    <cfRule type="cellIs" dxfId="272" priority="436" operator="lessThan">
      <formula>0</formula>
    </cfRule>
  </conditionalFormatting>
  <conditionalFormatting sqref="H817">
    <cfRule type="cellIs" dxfId="271" priority="435" operator="lessThan">
      <formula>0</formula>
    </cfRule>
  </conditionalFormatting>
  <conditionalFormatting sqref="H819">
    <cfRule type="cellIs" dxfId="270" priority="433" operator="lessThan">
      <formula>0</formula>
    </cfRule>
  </conditionalFormatting>
  <conditionalFormatting sqref="H823">
    <cfRule type="cellIs" dxfId="269" priority="432" operator="lessThan">
      <formula>0</formula>
    </cfRule>
  </conditionalFormatting>
  <conditionalFormatting sqref="H825">
    <cfRule type="cellIs" dxfId="268" priority="430" operator="lessThan">
      <formula>0</formula>
    </cfRule>
  </conditionalFormatting>
  <conditionalFormatting sqref="H829">
    <cfRule type="cellIs" dxfId="267" priority="429" operator="lessThan">
      <formula>0</formula>
    </cfRule>
  </conditionalFormatting>
  <conditionalFormatting sqref="H831">
    <cfRule type="cellIs" dxfId="266" priority="427" operator="lessThan">
      <formula>0</formula>
    </cfRule>
  </conditionalFormatting>
  <conditionalFormatting sqref="H835">
    <cfRule type="cellIs" dxfId="265" priority="426" operator="lessThan">
      <formula>0</formula>
    </cfRule>
  </conditionalFormatting>
  <conditionalFormatting sqref="H837">
    <cfRule type="cellIs" dxfId="264" priority="424" operator="lessThan">
      <formula>0</formula>
    </cfRule>
  </conditionalFormatting>
  <conditionalFormatting sqref="H841">
    <cfRule type="cellIs" dxfId="263" priority="423" operator="lessThan">
      <formula>0</formula>
    </cfRule>
  </conditionalFormatting>
  <conditionalFormatting sqref="H843">
    <cfRule type="cellIs" dxfId="262" priority="421" operator="lessThan">
      <formula>0</formula>
    </cfRule>
  </conditionalFormatting>
  <conditionalFormatting sqref="H847">
    <cfRule type="cellIs" dxfId="261" priority="420" operator="lessThan">
      <formula>0</formula>
    </cfRule>
  </conditionalFormatting>
  <conditionalFormatting sqref="H849">
    <cfRule type="cellIs" dxfId="260" priority="418" operator="lessThan">
      <formula>0</formula>
    </cfRule>
  </conditionalFormatting>
  <conditionalFormatting sqref="H883">
    <cfRule type="cellIs" dxfId="259" priority="417" operator="lessThan">
      <formula>0</formula>
    </cfRule>
  </conditionalFormatting>
  <conditionalFormatting sqref="H885">
    <cfRule type="cellIs" dxfId="258" priority="415" operator="lessThan">
      <formula>0</formula>
    </cfRule>
  </conditionalFormatting>
  <conditionalFormatting sqref="H889">
    <cfRule type="cellIs" dxfId="257" priority="414" operator="lessThan">
      <formula>0</formula>
    </cfRule>
  </conditionalFormatting>
  <conditionalFormatting sqref="H891">
    <cfRule type="cellIs" dxfId="256" priority="412" operator="lessThan">
      <formula>0</formula>
    </cfRule>
  </conditionalFormatting>
  <conditionalFormatting sqref="H895">
    <cfRule type="cellIs" dxfId="255" priority="411" operator="lessThan">
      <formula>0</formula>
    </cfRule>
  </conditionalFormatting>
  <conditionalFormatting sqref="H897">
    <cfRule type="cellIs" dxfId="254" priority="409" operator="lessThan">
      <formula>0</formula>
    </cfRule>
  </conditionalFormatting>
  <conditionalFormatting sqref="H913">
    <cfRule type="cellIs" dxfId="253" priority="408" operator="lessThan">
      <formula>0</formula>
    </cfRule>
  </conditionalFormatting>
  <conditionalFormatting sqref="H915">
    <cfRule type="cellIs" dxfId="252" priority="406" operator="lessThan">
      <formula>0</formula>
    </cfRule>
  </conditionalFormatting>
  <conditionalFormatting sqref="H919">
    <cfRule type="cellIs" dxfId="251" priority="405" operator="lessThan">
      <formula>0</formula>
    </cfRule>
  </conditionalFormatting>
  <conditionalFormatting sqref="H921">
    <cfRule type="cellIs" dxfId="250" priority="403" operator="lessThan">
      <formula>0</formula>
    </cfRule>
  </conditionalFormatting>
  <conditionalFormatting sqref="H925">
    <cfRule type="cellIs" dxfId="249" priority="402" operator="lessThan">
      <formula>0</formula>
    </cfRule>
  </conditionalFormatting>
  <conditionalFormatting sqref="H927">
    <cfRule type="cellIs" dxfId="248" priority="400" operator="lessThan">
      <formula>0</formula>
    </cfRule>
  </conditionalFormatting>
  <conditionalFormatting sqref="H943">
    <cfRule type="cellIs" dxfId="247" priority="399" operator="lessThan">
      <formula>0</formula>
    </cfRule>
  </conditionalFormatting>
  <conditionalFormatting sqref="H945">
    <cfRule type="cellIs" dxfId="246" priority="397" operator="lessThan">
      <formula>0</formula>
    </cfRule>
  </conditionalFormatting>
  <conditionalFormatting sqref="H955">
    <cfRule type="cellIs" dxfId="245" priority="396" operator="lessThan">
      <formula>0</formula>
    </cfRule>
  </conditionalFormatting>
  <conditionalFormatting sqref="H957">
    <cfRule type="cellIs" dxfId="244" priority="394" operator="lessThan">
      <formula>0</formula>
    </cfRule>
  </conditionalFormatting>
  <conditionalFormatting sqref="H961">
    <cfRule type="cellIs" dxfId="243" priority="393" operator="lessThan">
      <formula>0</formula>
    </cfRule>
  </conditionalFormatting>
  <conditionalFormatting sqref="H963">
    <cfRule type="cellIs" dxfId="242" priority="391" operator="lessThan">
      <formula>0</formula>
    </cfRule>
  </conditionalFormatting>
  <conditionalFormatting sqref="H967">
    <cfRule type="cellIs" dxfId="241" priority="390" operator="lessThan">
      <formula>0</formula>
    </cfRule>
  </conditionalFormatting>
  <conditionalFormatting sqref="H969">
    <cfRule type="cellIs" dxfId="240" priority="388" operator="lessThan">
      <formula>0</formula>
    </cfRule>
  </conditionalFormatting>
  <conditionalFormatting sqref="H985">
    <cfRule type="cellIs" dxfId="239" priority="387" operator="lessThan">
      <formula>0</formula>
    </cfRule>
  </conditionalFormatting>
  <conditionalFormatting sqref="H987">
    <cfRule type="cellIs" dxfId="238" priority="385" operator="lessThan">
      <formula>0</formula>
    </cfRule>
  </conditionalFormatting>
  <conditionalFormatting sqref="H991">
    <cfRule type="cellIs" dxfId="237" priority="384" operator="lessThan">
      <formula>0</formula>
    </cfRule>
  </conditionalFormatting>
  <conditionalFormatting sqref="H993">
    <cfRule type="cellIs" dxfId="236" priority="382" operator="lessThan">
      <formula>0</formula>
    </cfRule>
  </conditionalFormatting>
  <conditionalFormatting sqref="H997">
    <cfRule type="cellIs" dxfId="235" priority="381" operator="lessThan">
      <formula>0</formula>
    </cfRule>
  </conditionalFormatting>
  <conditionalFormatting sqref="H999">
    <cfRule type="cellIs" dxfId="234" priority="379" operator="lessThan">
      <formula>0</formula>
    </cfRule>
  </conditionalFormatting>
  <conditionalFormatting sqref="H1003">
    <cfRule type="cellIs" dxfId="233" priority="378" operator="lessThan">
      <formula>0</formula>
    </cfRule>
  </conditionalFormatting>
  <conditionalFormatting sqref="H1005">
    <cfRule type="cellIs" dxfId="232" priority="376" operator="lessThan">
      <formula>0</formula>
    </cfRule>
  </conditionalFormatting>
  <conditionalFormatting sqref="H1009">
    <cfRule type="cellIs" dxfId="231" priority="375" operator="lessThan">
      <formula>0</formula>
    </cfRule>
  </conditionalFormatting>
  <conditionalFormatting sqref="H1011">
    <cfRule type="cellIs" dxfId="230" priority="373" operator="lessThan">
      <formula>0</formula>
    </cfRule>
  </conditionalFormatting>
  <conditionalFormatting sqref="H1015">
    <cfRule type="cellIs" dxfId="229" priority="372" operator="lessThan">
      <formula>0</formula>
    </cfRule>
  </conditionalFormatting>
  <conditionalFormatting sqref="H1017">
    <cfRule type="cellIs" dxfId="228" priority="370" operator="lessThan">
      <formula>0</formula>
    </cfRule>
  </conditionalFormatting>
  <conditionalFormatting sqref="H1027">
    <cfRule type="cellIs" dxfId="227" priority="369" operator="lessThan">
      <formula>0</formula>
    </cfRule>
  </conditionalFormatting>
  <conditionalFormatting sqref="H1029">
    <cfRule type="cellIs" dxfId="226" priority="367" operator="lessThan">
      <formula>0</formula>
    </cfRule>
  </conditionalFormatting>
  <conditionalFormatting sqref="H1039">
    <cfRule type="cellIs" dxfId="225" priority="366" operator="lessThan">
      <formula>0</formula>
    </cfRule>
  </conditionalFormatting>
  <conditionalFormatting sqref="H1041">
    <cfRule type="cellIs" dxfId="224" priority="364" operator="lessThan">
      <formula>0</formula>
    </cfRule>
  </conditionalFormatting>
  <conditionalFormatting sqref="H1045">
    <cfRule type="cellIs" dxfId="223" priority="363" operator="lessThan">
      <formula>0</formula>
    </cfRule>
  </conditionalFormatting>
  <conditionalFormatting sqref="H1047">
    <cfRule type="cellIs" dxfId="222" priority="361" operator="lessThan">
      <formula>0</formula>
    </cfRule>
  </conditionalFormatting>
  <conditionalFormatting sqref="H1051">
    <cfRule type="cellIs" dxfId="221" priority="360" operator="lessThan">
      <formula>0</formula>
    </cfRule>
  </conditionalFormatting>
  <conditionalFormatting sqref="H1053">
    <cfRule type="cellIs" dxfId="220" priority="358" operator="lessThan">
      <formula>0</formula>
    </cfRule>
  </conditionalFormatting>
  <conditionalFormatting sqref="H1057">
    <cfRule type="cellIs" dxfId="219" priority="357" operator="lessThan">
      <formula>0</formula>
    </cfRule>
  </conditionalFormatting>
  <conditionalFormatting sqref="H1059">
    <cfRule type="cellIs" dxfId="218" priority="355" operator="lessThan">
      <formula>0</formula>
    </cfRule>
  </conditionalFormatting>
  <conditionalFormatting sqref="H1069">
    <cfRule type="cellIs" dxfId="217" priority="354" operator="lessThan">
      <formula>0</formula>
    </cfRule>
  </conditionalFormatting>
  <conditionalFormatting sqref="H1071">
    <cfRule type="cellIs" dxfId="216" priority="352" operator="lessThan">
      <formula>0</formula>
    </cfRule>
  </conditionalFormatting>
  <conditionalFormatting sqref="H1075">
    <cfRule type="cellIs" dxfId="215" priority="351" operator="lessThan">
      <formula>0</formula>
    </cfRule>
  </conditionalFormatting>
  <conditionalFormatting sqref="H1077">
    <cfRule type="cellIs" dxfId="214" priority="349" operator="lessThan">
      <formula>0</formula>
    </cfRule>
  </conditionalFormatting>
  <conditionalFormatting sqref="H1081">
    <cfRule type="cellIs" dxfId="213" priority="348" operator="lessThan">
      <formula>0</formula>
    </cfRule>
  </conditionalFormatting>
  <conditionalFormatting sqref="H1083">
    <cfRule type="cellIs" dxfId="212" priority="346" operator="lessThan">
      <formula>0</formula>
    </cfRule>
  </conditionalFormatting>
  <conditionalFormatting sqref="H1087">
    <cfRule type="cellIs" dxfId="211" priority="345" operator="lessThan">
      <formula>0</formula>
    </cfRule>
  </conditionalFormatting>
  <conditionalFormatting sqref="H1089">
    <cfRule type="cellIs" dxfId="210" priority="343" operator="lessThan">
      <formula>0</formula>
    </cfRule>
  </conditionalFormatting>
  <conditionalFormatting sqref="H1093">
    <cfRule type="cellIs" dxfId="209" priority="342" operator="lessThan">
      <formula>0</formula>
    </cfRule>
  </conditionalFormatting>
  <conditionalFormatting sqref="H1095">
    <cfRule type="cellIs" dxfId="208" priority="340" operator="lessThan">
      <formula>0</formula>
    </cfRule>
  </conditionalFormatting>
  <conditionalFormatting sqref="H1099">
    <cfRule type="cellIs" dxfId="207" priority="339" operator="lessThan">
      <formula>0</formula>
    </cfRule>
  </conditionalFormatting>
  <conditionalFormatting sqref="H1101">
    <cfRule type="cellIs" dxfId="206" priority="337" operator="lessThan">
      <formula>0</formula>
    </cfRule>
  </conditionalFormatting>
  <conditionalFormatting sqref="H1111">
    <cfRule type="cellIs" dxfId="205" priority="336" operator="lessThan">
      <formula>0</formula>
    </cfRule>
  </conditionalFormatting>
  <conditionalFormatting sqref="H1113">
    <cfRule type="cellIs" dxfId="204" priority="334" operator="lessThan">
      <formula>0</formula>
    </cfRule>
  </conditionalFormatting>
  <conditionalFormatting sqref="H1117">
    <cfRule type="cellIs" dxfId="203" priority="333" operator="lessThan">
      <formula>0</formula>
    </cfRule>
  </conditionalFormatting>
  <conditionalFormatting sqref="H1125">
    <cfRule type="cellIs" dxfId="202" priority="328" operator="lessThan">
      <formula>0</formula>
    </cfRule>
  </conditionalFormatting>
  <conditionalFormatting sqref="H1129">
    <cfRule type="cellIs" dxfId="201" priority="327" operator="lessThan">
      <formula>0</formula>
    </cfRule>
  </conditionalFormatting>
  <conditionalFormatting sqref="H1131">
    <cfRule type="cellIs" dxfId="200" priority="325" operator="lessThan">
      <formula>0</formula>
    </cfRule>
  </conditionalFormatting>
  <conditionalFormatting sqref="H1135">
    <cfRule type="cellIs" dxfId="199" priority="324" operator="lessThan">
      <formula>0</formula>
    </cfRule>
  </conditionalFormatting>
  <conditionalFormatting sqref="H1137">
    <cfRule type="cellIs" dxfId="198" priority="322" operator="lessThan">
      <formula>0</formula>
    </cfRule>
  </conditionalFormatting>
  <conditionalFormatting sqref="H1141">
    <cfRule type="cellIs" dxfId="197" priority="321" operator="lessThan">
      <formula>0</formula>
    </cfRule>
  </conditionalFormatting>
  <conditionalFormatting sqref="H1143">
    <cfRule type="cellIs" dxfId="196" priority="319" operator="lessThan">
      <formula>0</formula>
    </cfRule>
  </conditionalFormatting>
  <conditionalFormatting sqref="H1147">
    <cfRule type="cellIs" dxfId="195" priority="318" operator="lessThan">
      <formula>0</formula>
    </cfRule>
  </conditionalFormatting>
  <conditionalFormatting sqref="H7 H13 H19 H25 H31">
    <cfRule type="cellIs" dxfId="194" priority="317" operator="lessThan">
      <formula>0</formula>
    </cfRule>
  </conditionalFormatting>
  <conditionalFormatting sqref="H8 H32">
    <cfRule type="cellIs" dxfId="193" priority="316" operator="lessThan">
      <formula>0</formula>
    </cfRule>
  </conditionalFormatting>
  <conditionalFormatting sqref="H9 H15 H21 H27 H33">
    <cfRule type="cellIs" dxfId="192" priority="315" operator="lessThan">
      <formula>0</formula>
    </cfRule>
  </conditionalFormatting>
  <conditionalFormatting sqref="H13">
    <cfRule type="cellIs" dxfId="191" priority="314" operator="lessThan">
      <formula>0</formula>
    </cfRule>
  </conditionalFormatting>
  <conditionalFormatting sqref="H15">
    <cfRule type="cellIs" dxfId="190" priority="312" operator="lessThan">
      <formula>0</formula>
    </cfRule>
  </conditionalFormatting>
  <conditionalFormatting sqref="H14">
    <cfRule type="cellIs" dxfId="189" priority="309" operator="lessThan">
      <formula>0</formula>
    </cfRule>
  </conditionalFormatting>
  <conditionalFormatting sqref="H20">
    <cfRule type="cellIs" dxfId="188" priority="308" operator="lessThan">
      <formula>0</formula>
    </cfRule>
  </conditionalFormatting>
  <conditionalFormatting sqref="H26">
    <cfRule type="cellIs" dxfId="187" priority="307" operator="lessThan">
      <formula>0</formula>
    </cfRule>
  </conditionalFormatting>
  <conditionalFormatting sqref="H38">
    <cfRule type="cellIs" dxfId="186" priority="306" operator="lessThan">
      <formula>0</formula>
    </cfRule>
  </conditionalFormatting>
  <conditionalFormatting sqref="H44">
    <cfRule type="cellIs" dxfId="185" priority="305" operator="lessThan">
      <formula>0</formula>
    </cfRule>
  </conditionalFormatting>
  <conditionalFormatting sqref="H50">
    <cfRule type="cellIs" dxfId="184" priority="304" operator="lessThan">
      <formula>0</formula>
    </cfRule>
  </conditionalFormatting>
  <conditionalFormatting sqref="H975">
    <cfRule type="cellIs" dxfId="183" priority="156" operator="lessThan">
      <formula>0</formula>
    </cfRule>
  </conditionalFormatting>
  <conditionalFormatting sqref="H319">
    <cfRule type="cellIs" dxfId="182" priority="154" operator="lessThan">
      <formula>0</formula>
    </cfRule>
  </conditionalFormatting>
  <conditionalFormatting sqref="H577">
    <cfRule type="cellIs" dxfId="181" priority="151" operator="lessThan">
      <formula>0</formula>
    </cfRule>
  </conditionalFormatting>
  <conditionalFormatting sqref="H579">
    <cfRule type="cellIs" dxfId="180" priority="150" operator="lessThan">
      <formula>0</formula>
    </cfRule>
  </conditionalFormatting>
  <conditionalFormatting sqref="H321">
    <cfRule type="cellIs" dxfId="179" priority="153" operator="lessThan">
      <formula>0</formula>
    </cfRule>
  </conditionalFormatting>
  <conditionalFormatting sqref="H1142">
    <cfRule type="cellIs" dxfId="178" priority="170" operator="lessThan">
      <formula>0</formula>
    </cfRule>
  </conditionalFormatting>
  <conditionalFormatting sqref="H763">
    <cfRule type="cellIs" dxfId="177" priority="166" operator="lessThan">
      <formula>0</formula>
    </cfRule>
  </conditionalFormatting>
  <conditionalFormatting sqref="H765">
    <cfRule type="cellIs" dxfId="176" priority="165" operator="lessThan">
      <formula>0</formula>
    </cfRule>
  </conditionalFormatting>
  <conditionalFormatting sqref="H488">
    <cfRule type="cellIs" dxfId="175" priority="99" operator="lessThan">
      <formula>0</formula>
    </cfRule>
  </conditionalFormatting>
  <conditionalFormatting sqref="H673">
    <cfRule type="cellIs" dxfId="174" priority="163" operator="lessThan">
      <formula>0</formula>
    </cfRule>
  </conditionalFormatting>
  <conditionalFormatting sqref="H675">
    <cfRule type="cellIs" dxfId="173" priority="162" operator="lessThan">
      <formula>0</formula>
    </cfRule>
  </conditionalFormatting>
  <conditionalFormatting sqref="H614">
    <cfRule type="cellIs" dxfId="172" priority="83" operator="lessThan">
      <formula>0</formula>
    </cfRule>
  </conditionalFormatting>
  <conditionalFormatting sqref="H949">
    <cfRule type="cellIs" dxfId="171" priority="160" operator="lessThan">
      <formula>0</formula>
    </cfRule>
  </conditionalFormatting>
  <conditionalFormatting sqref="H951">
    <cfRule type="cellIs" dxfId="170" priority="159" operator="lessThan">
      <formula>0</formula>
    </cfRule>
  </conditionalFormatting>
  <conditionalFormatting sqref="H380">
    <cfRule type="cellIs" dxfId="169" priority="112" operator="lessThan">
      <formula>0</formula>
    </cfRule>
  </conditionalFormatting>
  <conditionalFormatting sqref="H973">
    <cfRule type="cellIs" dxfId="168" priority="157" operator="lessThan">
      <formula>0</formula>
    </cfRule>
  </conditionalFormatting>
  <conditionalFormatting sqref="H368">
    <cfRule type="cellIs" dxfId="167" priority="113" operator="lessThan">
      <formula>0</formula>
    </cfRule>
  </conditionalFormatting>
  <conditionalFormatting sqref="H128">
    <cfRule type="cellIs" dxfId="166" priority="139" operator="lessThan">
      <formula>0</formula>
    </cfRule>
  </conditionalFormatting>
  <conditionalFormatting sqref="H782">
    <cfRule type="cellIs" dxfId="165" priority="62" operator="lessThan">
      <formula>0</formula>
    </cfRule>
  </conditionalFormatting>
  <conditionalFormatting sqref="H1076">
    <cfRule type="cellIs" dxfId="164" priority="1" operator="lessThan">
      <formula>0</formula>
    </cfRule>
  </conditionalFormatting>
  <conditionalFormatting sqref="H56">
    <cfRule type="cellIs" dxfId="163" priority="147" operator="lessThan">
      <formula>0</formula>
    </cfRule>
  </conditionalFormatting>
  <conditionalFormatting sqref="H62">
    <cfRule type="cellIs" dxfId="162" priority="146" operator="lessThan">
      <formula>0</formula>
    </cfRule>
  </conditionalFormatting>
  <conditionalFormatting sqref="H74">
    <cfRule type="cellIs" dxfId="161" priority="145" operator="lessThan">
      <formula>0</formula>
    </cfRule>
  </conditionalFormatting>
  <conditionalFormatting sqref="H80">
    <cfRule type="cellIs" dxfId="160" priority="144" operator="lessThan">
      <formula>0</formula>
    </cfRule>
  </conditionalFormatting>
  <conditionalFormatting sqref="H92">
    <cfRule type="cellIs" dxfId="159" priority="143" operator="lessThan">
      <formula>0</formula>
    </cfRule>
  </conditionalFormatting>
  <conditionalFormatting sqref="H98">
    <cfRule type="cellIs" dxfId="158" priority="142" operator="lessThan">
      <formula>0</formula>
    </cfRule>
  </conditionalFormatting>
  <conditionalFormatting sqref="H110">
    <cfRule type="cellIs" dxfId="157" priority="141" operator="lessThan">
      <formula>0</formula>
    </cfRule>
  </conditionalFormatting>
  <conditionalFormatting sqref="H122">
    <cfRule type="cellIs" dxfId="156" priority="140" operator="lessThan">
      <formula>0</formula>
    </cfRule>
  </conditionalFormatting>
  <conditionalFormatting sqref="H134">
    <cfRule type="cellIs" dxfId="155" priority="138" operator="lessThan">
      <formula>0</formula>
    </cfRule>
  </conditionalFormatting>
  <conditionalFormatting sqref="H140">
    <cfRule type="cellIs" dxfId="154" priority="137" operator="lessThan">
      <formula>0</formula>
    </cfRule>
  </conditionalFormatting>
  <conditionalFormatting sqref="H146">
    <cfRule type="cellIs" dxfId="153" priority="136" operator="lessThan">
      <formula>0</formula>
    </cfRule>
  </conditionalFormatting>
  <conditionalFormatting sqref="H152">
    <cfRule type="cellIs" dxfId="152" priority="135" operator="lessThan">
      <formula>0</formula>
    </cfRule>
  </conditionalFormatting>
  <conditionalFormatting sqref="H170">
    <cfRule type="cellIs" dxfId="151" priority="134" operator="lessThan">
      <formula>0</formula>
    </cfRule>
  </conditionalFormatting>
  <conditionalFormatting sqref="H176">
    <cfRule type="cellIs" dxfId="150" priority="133" operator="lessThan">
      <formula>0</formula>
    </cfRule>
  </conditionalFormatting>
  <conditionalFormatting sqref="H182">
    <cfRule type="cellIs" dxfId="149" priority="132" operator="lessThan">
      <formula>0</formula>
    </cfRule>
  </conditionalFormatting>
  <conditionalFormatting sqref="H206">
    <cfRule type="cellIs" dxfId="148" priority="131" operator="lessThan">
      <formula>0</formula>
    </cfRule>
  </conditionalFormatting>
  <conditionalFormatting sqref="H212">
    <cfRule type="cellIs" dxfId="147" priority="130" operator="lessThan">
      <formula>0</formula>
    </cfRule>
  </conditionalFormatting>
  <conditionalFormatting sqref="H218">
    <cfRule type="cellIs" dxfId="146" priority="129" operator="lessThan">
      <formula>0</formula>
    </cfRule>
  </conditionalFormatting>
  <conditionalFormatting sqref="H224">
    <cfRule type="cellIs" dxfId="145" priority="128" operator="lessThan">
      <formula>0</formula>
    </cfRule>
  </conditionalFormatting>
  <conditionalFormatting sqref="H236">
    <cfRule type="cellIs" dxfId="144" priority="127" operator="lessThan">
      <formula>0</formula>
    </cfRule>
  </conditionalFormatting>
  <conditionalFormatting sqref="H242">
    <cfRule type="cellIs" dxfId="143" priority="126" operator="lessThan">
      <formula>0</formula>
    </cfRule>
  </conditionalFormatting>
  <conditionalFormatting sqref="H248">
    <cfRule type="cellIs" dxfId="142" priority="125" operator="lessThan">
      <formula>0</formula>
    </cfRule>
  </conditionalFormatting>
  <conditionalFormatting sqref="H254">
    <cfRule type="cellIs" dxfId="141" priority="124" operator="lessThan">
      <formula>0</formula>
    </cfRule>
  </conditionalFormatting>
  <conditionalFormatting sqref="H260">
    <cfRule type="cellIs" dxfId="140" priority="123" operator="lessThan">
      <formula>0</formula>
    </cfRule>
  </conditionalFormatting>
  <conditionalFormatting sqref="H440">
    <cfRule type="cellIs" dxfId="139" priority="106" operator="lessThan">
      <formula>0</formula>
    </cfRule>
  </conditionalFormatting>
  <conditionalFormatting sqref="H284">
    <cfRule type="cellIs" dxfId="138" priority="121" operator="lessThan">
      <formula>0</formula>
    </cfRule>
  </conditionalFormatting>
  <conditionalFormatting sqref="H296">
    <cfRule type="cellIs" dxfId="137" priority="120" operator="lessThan">
      <formula>0</formula>
    </cfRule>
  </conditionalFormatting>
  <conditionalFormatting sqref="H302">
    <cfRule type="cellIs" dxfId="136" priority="119" operator="lessThan">
      <formula>0</formula>
    </cfRule>
  </conditionalFormatting>
  <conditionalFormatting sqref="H452">
    <cfRule type="cellIs" dxfId="135" priority="104" operator="lessThan">
      <formula>0</formula>
    </cfRule>
  </conditionalFormatting>
  <conditionalFormatting sqref="H332">
    <cfRule type="cellIs" dxfId="134" priority="117" operator="lessThan">
      <formula>0</formula>
    </cfRule>
  </conditionalFormatting>
  <conditionalFormatting sqref="H338">
    <cfRule type="cellIs" dxfId="133" priority="116" operator="lessThan">
      <formula>0</formula>
    </cfRule>
  </conditionalFormatting>
  <conditionalFormatting sqref="H350">
    <cfRule type="cellIs" dxfId="132" priority="115" operator="lessThan">
      <formula>0</formula>
    </cfRule>
  </conditionalFormatting>
  <conditionalFormatting sqref="H356">
    <cfRule type="cellIs" dxfId="131" priority="114" operator="lessThan">
      <formula>0</formula>
    </cfRule>
  </conditionalFormatting>
  <conditionalFormatting sqref="H386">
    <cfRule type="cellIs" dxfId="130" priority="111" operator="lessThan">
      <formula>0</formula>
    </cfRule>
  </conditionalFormatting>
  <conditionalFormatting sqref="H392">
    <cfRule type="cellIs" dxfId="129" priority="110" operator="lessThan">
      <formula>0</formula>
    </cfRule>
  </conditionalFormatting>
  <conditionalFormatting sqref="H398">
    <cfRule type="cellIs" dxfId="128" priority="109" operator="lessThan">
      <formula>0</formula>
    </cfRule>
  </conditionalFormatting>
  <conditionalFormatting sqref="H404">
    <cfRule type="cellIs" dxfId="127" priority="108" operator="lessThan">
      <formula>0</formula>
    </cfRule>
  </conditionalFormatting>
  <conditionalFormatting sqref="H416">
    <cfRule type="cellIs" dxfId="126" priority="107" operator="lessThan">
      <formula>0</formula>
    </cfRule>
  </conditionalFormatting>
  <conditionalFormatting sqref="H446">
    <cfRule type="cellIs" dxfId="125" priority="105" operator="lessThan">
      <formula>0</formula>
    </cfRule>
  </conditionalFormatting>
  <conditionalFormatting sqref="H458">
    <cfRule type="cellIs" dxfId="124" priority="103" operator="lessThan">
      <formula>0</formula>
    </cfRule>
  </conditionalFormatting>
  <conditionalFormatting sqref="H470">
    <cfRule type="cellIs" dxfId="123" priority="102" operator="lessThan">
      <formula>0</formula>
    </cfRule>
  </conditionalFormatting>
  <conditionalFormatting sqref="H476">
    <cfRule type="cellIs" dxfId="122" priority="101" operator="lessThan">
      <formula>0</formula>
    </cfRule>
  </conditionalFormatting>
  <conditionalFormatting sqref="H482">
    <cfRule type="cellIs" dxfId="121" priority="100" operator="lessThan">
      <formula>0</formula>
    </cfRule>
  </conditionalFormatting>
  <conditionalFormatting sqref="H494">
    <cfRule type="cellIs" dxfId="120" priority="98" operator="lessThan">
      <formula>0</formula>
    </cfRule>
  </conditionalFormatting>
  <conditionalFormatting sqref="H524">
    <cfRule type="cellIs" dxfId="119" priority="97" operator="lessThan">
      <formula>0</formula>
    </cfRule>
  </conditionalFormatting>
  <conditionalFormatting sqref="H518">
    <cfRule type="cellIs" dxfId="118" priority="96" operator="lessThan">
      <formula>0</formula>
    </cfRule>
  </conditionalFormatting>
  <conditionalFormatting sqref="H512">
    <cfRule type="cellIs" dxfId="117" priority="95" operator="lessThan">
      <formula>0</formula>
    </cfRule>
  </conditionalFormatting>
  <conditionalFormatting sqref="H530">
    <cfRule type="cellIs" dxfId="116" priority="94" operator="lessThan">
      <formula>0</formula>
    </cfRule>
  </conditionalFormatting>
  <conditionalFormatting sqref="H536">
    <cfRule type="cellIs" dxfId="115" priority="93" operator="lessThan">
      <formula>0</formula>
    </cfRule>
  </conditionalFormatting>
  <conditionalFormatting sqref="H548">
    <cfRule type="cellIs" dxfId="114" priority="92" operator="lessThan">
      <formula>0</formula>
    </cfRule>
  </conditionalFormatting>
  <conditionalFormatting sqref="H554">
    <cfRule type="cellIs" dxfId="113" priority="91" operator="lessThan">
      <formula>0</formula>
    </cfRule>
  </conditionalFormatting>
  <conditionalFormatting sqref="H560">
    <cfRule type="cellIs" dxfId="112" priority="90" operator="lessThan">
      <formula>0</formula>
    </cfRule>
  </conditionalFormatting>
  <conditionalFormatting sqref="H566">
    <cfRule type="cellIs" dxfId="111" priority="89" operator="lessThan">
      <formula>0</formula>
    </cfRule>
  </conditionalFormatting>
  <conditionalFormatting sqref="H572">
    <cfRule type="cellIs" dxfId="110" priority="88" operator="lessThan">
      <formula>0</formula>
    </cfRule>
  </conditionalFormatting>
  <conditionalFormatting sqref="H578">
    <cfRule type="cellIs" dxfId="109" priority="87" operator="lessThan">
      <formula>0</formula>
    </cfRule>
  </conditionalFormatting>
  <conditionalFormatting sqref="H584">
    <cfRule type="cellIs" dxfId="108" priority="86" operator="lessThan">
      <formula>0</formula>
    </cfRule>
  </conditionalFormatting>
  <conditionalFormatting sqref="H590">
    <cfRule type="cellIs" dxfId="107" priority="85" operator="lessThan">
      <formula>0</formula>
    </cfRule>
  </conditionalFormatting>
  <conditionalFormatting sqref="H608">
    <cfRule type="cellIs" dxfId="106" priority="84" operator="lessThan">
      <formula>0</formula>
    </cfRule>
  </conditionalFormatting>
  <conditionalFormatting sqref="H620">
    <cfRule type="cellIs" dxfId="105" priority="82" operator="lessThan">
      <formula>0</formula>
    </cfRule>
  </conditionalFormatting>
  <conditionalFormatting sqref="H626">
    <cfRule type="cellIs" dxfId="104" priority="81" operator="lessThan">
      <formula>0</formula>
    </cfRule>
  </conditionalFormatting>
  <conditionalFormatting sqref="H644">
    <cfRule type="cellIs" dxfId="103" priority="80" operator="lessThan">
      <formula>0</formula>
    </cfRule>
  </conditionalFormatting>
  <conditionalFormatting sqref="H662">
    <cfRule type="cellIs" dxfId="102" priority="79" operator="lessThan">
      <formula>0</formula>
    </cfRule>
  </conditionalFormatting>
  <conditionalFormatting sqref="H674">
    <cfRule type="cellIs" dxfId="101" priority="78" operator="lessThan">
      <formula>0</formula>
    </cfRule>
  </conditionalFormatting>
  <conditionalFormatting sqref="H680">
    <cfRule type="cellIs" dxfId="100" priority="77" operator="lessThan">
      <formula>0</formula>
    </cfRule>
  </conditionalFormatting>
  <conditionalFormatting sqref="H692">
    <cfRule type="cellIs" dxfId="99" priority="76" operator="lessThan">
      <formula>0</formula>
    </cfRule>
  </conditionalFormatting>
  <conditionalFormatting sqref="H698">
    <cfRule type="cellIs" dxfId="98" priority="75" operator="lessThan">
      <formula>0</formula>
    </cfRule>
  </conditionalFormatting>
  <conditionalFormatting sqref="H704">
    <cfRule type="cellIs" dxfId="97" priority="74" operator="lessThan">
      <formula>0</formula>
    </cfRule>
  </conditionalFormatting>
  <conditionalFormatting sqref="H710">
    <cfRule type="cellIs" dxfId="96" priority="73" operator="lessThan">
      <formula>0</formula>
    </cfRule>
  </conditionalFormatting>
  <conditionalFormatting sqref="H716">
    <cfRule type="cellIs" dxfId="95" priority="72" operator="lessThan">
      <formula>0</formula>
    </cfRule>
  </conditionalFormatting>
  <conditionalFormatting sqref="H722">
    <cfRule type="cellIs" dxfId="94" priority="71" operator="lessThan">
      <formula>0</formula>
    </cfRule>
  </conditionalFormatting>
  <conditionalFormatting sqref="H728">
    <cfRule type="cellIs" dxfId="93" priority="70" operator="lessThan">
      <formula>0</formula>
    </cfRule>
  </conditionalFormatting>
  <conditionalFormatting sqref="H734">
    <cfRule type="cellIs" dxfId="92" priority="69" operator="lessThan">
      <formula>0</formula>
    </cfRule>
  </conditionalFormatting>
  <conditionalFormatting sqref="H740">
    <cfRule type="cellIs" dxfId="91" priority="68" operator="lessThan">
      <formula>0</formula>
    </cfRule>
  </conditionalFormatting>
  <conditionalFormatting sqref="H746">
    <cfRule type="cellIs" dxfId="90" priority="67" operator="lessThan">
      <formula>0</formula>
    </cfRule>
  </conditionalFormatting>
  <conditionalFormatting sqref="H806">
    <cfRule type="cellIs" dxfId="89" priority="59" operator="lessThan">
      <formula>0</formula>
    </cfRule>
  </conditionalFormatting>
  <conditionalFormatting sqref="H764">
    <cfRule type="cellIs" dxfId="88" priority="65" operator="lessThan">
      <formula>0</formula>
    </cfRule>
  </conditionalFormatting>
  <conditionalFormatting sqref="H770">
    <cfRule type="cellIs" dxfId="87" priority="64" operator="lessThan">
      <formula>0</formula>
    </cfRule>
  </conditionalFormatting>
  <conditionalFormatting sqref="H776">
    <cfRule type="cellIs" dxfId="86" priority="63" operator="lessThan">
      <formula>0</formula>
    </cfRule>
  </conditionalFormatting>
  <conditionalFormatting sqref="H788">
    <cfRule type="cellIs" dxfId="85" priority="61" operator="lessThan">
      <formula>0</formula>
    </cfRule>
  </conditionalFormatting>
  <conditionalFormatting sqref="H794">
    <cfRule type="cellIs" dxfId="84" priority="60" operator="lessThan">
      <formula>0</formula>
    </cfRule>
  </conditionalFormatting>
  <conditionalFormatting sqref="H812">
    <cfRule type="cellIs" dxfId="83" priority="58" operator="lessThan">
      <formula>0</formula>
    </cfRule>
  </conditionalFormatting>
  <conditionalFormatting sqref="H818">
    <cfRule type="cellIs" dxfId="82" priority="57" operator="lessThan">
      <formula>0</formula>
    </cfRule>
  </conditionalFormatting>
  <conditionalFormatting sqref="H824">
    <cfRule type="cellIs" dxfId="81" priority="56" operator="lessThan">
      <formula>0</formula>
    </cfRule>
  </conditionalFormatting>
  <conditionalFormatting sqref="H830">
    <cfRule type="cellIs" dxfId="80" priority="55" operator="lessThan">
      <formula>0</formula>
    </cfRule>
  </conditionalFormatting>
  <conditionalFormatting sqref="H836">
    <cfRule type="cellIs" dxfId="79" priority="54" operator="lessThan">
      <formula>0</formula>
    </cfRule>
  </conditionalFormatting>
  <conditionalFormatting sqref="H842">
    <cfRule type="cellIs" dxfId="78" priority="53" operator="lessThan">
      <formula>0</formula>
    </cfRule>
  </conditionalFormatting>
  <conditionalFormatting sqref="H848">
    <cfRule type="cellIs" dxfId="77" priority="52" operator="lessThan">
      <formula>0</formula>
    </cfRule>
  </conditionalFormatting>
  <conditionalFormatting sqref="H884">
    <cfRule type="cellIs" dxfId="76" priority="51" operator="lessThan">
      <formula>0</formula>
    </cfRule>
  </conditionalFormatting>
  <conditionalFormatting sqref="H914">
    <cfRule type="cellIs" dxfId="75" priority="50" operator="lessThan">
      <formula>0</formula>
    </cfRule>
  </conditionalFormatting>
  <conditionalFormatting sqref="H920">
    <cfRule type="cellIs" dxfId="74" priority="49" operator="lessThan">
      <formula>0</formula>
    </cfRule>
  </conditionalFormatting>
  <conditionalFormatting sqref="H926">
    <cfRule type="cellIs" dxfId="73" priority="48" operator="lessThan">
      <formula>0</formula>
    </cfRule>
  </conditionalFormatting>
  <conditionalFormatting sqref="H944">
    <cfRule type="cellIs" dxfId="72" priority="47" operator="lessThan">
      <formula>0</formula>
    </cfRule>
  </conditionalFormatting>
  <conditionalFormatting sqref="H950">
    <cfRule type="cellIs" dxfId="71" priority="46" operator="lessThan">
      <formula>0</formula>
    </cfRule>
  </conditionalFormatting>
  <conditionalFormatting sqref="H956">
    <cfRule type="cellIs" dxfId="70" priority="45" operator="lessThan">
      <formula>0</formula>
    </cfRule>
  </conditionalFormatting>
  <conditionalFormatting sqref="H962">
    <cfRule type="cellIs" dxfId="69" priority="44" operator="lessThan">
      <formula>0</formula>
    </cfRule>
  </conditionalFormatting>
  <conditionalFormatting sqref="H968">
    <cfRule type="cellIs" dxfId="68" priority="43" operator="lessThan">
      <formula>0</formula>
    </cfRule>
  </conditionalFormatting>
  <conditionalFormatting sqref="H974">
    <cfRule type="cellIs" dxfId="67" priority="41" operator="lessThan">
      <formula>0</formula>
    </cfRule>
  </conditionalFormatting>
  <conditionalFormatting sqref="H986">
    <cfRule type="cellIs" dxfId="66" priority="40" operator="lessThan">
      <formula>0</formula>
    </cfRule>
  </conditionalFormatting>
  <conditionalFormatting sqref="H992">
    <cfRule type="cellIs" dxfId="65" priority="39" operator="lessThan">
      <formula>0</formula>
    </cfRule>
  </conditionalFormatting>
  <conditionalFormatting sqref="H998">
    <cfRule type="cellIs" dxfId="64" priority="38" operator="lessThan">
      <formula>0</formula>
    </cfRule>
  </conditionalFormatting>
  <conditionalFormatting sqref="H1004">
    <cfRule type="cellIs" dxfId="63" priority="37" operator="lessThan">
      <formula>0</formula>
    </cfRule>
  </conditionalFormatting>
  <conditionalFormatting sqref="H1010">
    <cfRule type="cellIs" dxfId="62" priority="36" operator="lessThan">
      <formula>0</formula>
    </cfRule>
  </conditionalFormatting>
  <conditionalFormatting sqref="H1016">
    <cfRule type="cellIs" dxfId="61" priority="35" operator="lessThan">
      <formula>0</formula>
    </cfRule>
  </conditionalFormatting>
  <conditionalFormatting sqref="H1070">
    <cfRule type="cellIs" dxfId="60" priority="2" operator="lessThan">
      <formula>0</formula>
    </cfRule>
  </conditionalFormatting>
  <conditionalFormatting sqref="H1040">
    <cfRule type="cellIs" dxfId="59" priority="33" operator="lessThan">
      <formula>0</formula>
    </cfRule>
  </conditionalFormatting>
  <conditionalFormatting sqref="H1028">
    <cfRule type="cellIs" dxfId="58" priority="32" operator="lessThan">
      <formula>0</formula>
    </cfRule>
  </conditionalFormatting>
  <conditionalFormatting sqref="H1046">
    <cfRule type="cellIs" dxfId="57" priority="31" operator="lessThan">
      <formula>0</formula>
    </cfRule>
  </conditionalFormatting>
  <conditionalFormatting sqref="H1082">
    <cfRule type="cellIs" dxfId="56" priority="27" operator="lessThan">
      <formula>0</formula>
    </cfRule>
  </conditionalFormatting>
  <conditionalFormatting sqref="H1088">
    <cfRule type="cellIs" dxfId="55" priority="26" operator="lessThan">
      <formula>0</formula>
    </cfRule>
  </conditionalFormatting>
  <conditionalFormatting sqref="H1094">
    <cfRule type="cellIs" dxfId="54" priority="25" operator="lessThan">
      <formula>0</formula>
    </cfRule>
  </conditionalFormatting>
  <conditionalFormatting sqref="H1100">
    <cfRule type="cellIs" dxfId="53" priority="24" operator="lessThan">
      <formula>0</formula>
    </cfRule>
  </conditionalFormatting>
  <conditionalFormatting sqref="H1112">
    <cfRule type="cellIs" dxfId="52" priority="23" operator="lessThan">
      <formula>0</formula>
    </cfRule>
  </conditionalFormatting>
  <conditionalFormatting sqref="H1118">
    <cfRule type="cellIs" dxfId="51" priority="22" operator="lessThan">
      <formula>0</formula>
    </cfRule>
  </conditionalFormatting>
  <conditionalFormatting sqref="H1124">
    <cfRule type="cellIs" dxfId="50" priority="21" operator="lessThan">
      <formula>0</formula>
    </cfRule>
  </conditionalFormatting>
  <conditionalFormatting sqref="H1130">
    <cfRule type="cellIs" dxfId="49" priority="20" operator="lessThan">
      <formula>0</formula>
    </cfRule>
  </conditionalFormatting>
  <conditionalFormatting sqref="H1136">
    <cfRule type="cellIs" dxfId="48" priority="19" operator="lessThan">
      <formula>0</formula>
    </cfRule>
  </conditionalFormatting>
  <conditionalFormatting sqref="H278">
    <cfRule type="cellIs" dxfId="47" priority="18" operator="lessThan">
      <formula>0</formula>
    </cfRule>
  </conditionalFormatting>
  <conditionalFormatting sqref="H272">
    <cfRule type="cellIs" dxfId="46" priority="17" operator="lessThan">
      <formula>0</formula>
    </cfRule>
  </conditionalFormatting>
  <conditionalFormatting sqref="H266">
    <cfRule type="cellIs" dxfId="45" priority="16" operator="lessThan">
      <formula>0</formula>
    </cfRule>
  </conditionalFormatting>
  <conditionalFormatting sqref="H308">
    <cfRule type="cellIs" dxfId="44" priority="15" operator="lessThan">
      <formula>0</formula>
    </cfRule>
  </conditionalFormatting>
  <conditionalFormatting sqref="H314">
    <cfRule type="cellIs" dxfId="43" priority="14" operator="lessThan">
      <formula>0</formula>
    </cfRule>
  </conditionalFormatting>
  <conditionalFormatting sqref="H320">
    <cfRule type="cellIs" dxfId="42" priority="13" operator="lessThan">
      <formula>0</formula>
    </cfRule>
  </conditionalFormatting>
  <conditionalFormatting sqref="H326">
    <cfRule type="cellIs" dxfId="41" priority="12" operator="lessThan">
      <formula>0</formula>
    </cfRule>
  </conditionalFormatting>
  <conditionalFormatting sqref="H464">
    <cfRule type="cellIs" dxfId="40" priority="11" operator="lessThan">
      <formula>0</formula>
    </cfRule>
  </conditionalFormatting>
  <conditionalFormatting sqref="H500">
    <cfRule type="cellIs" dxfId="39" priority="10" operator="lessThan">
      <formula>0</formula>
    </cfRule>
  </conditionalFormatting>
  <conditionalFormatting sqref="H506">
    <cfRule type="cellIs" dxfId="38" priority="9" operator="lessThan">
      <formula>0</formula>
    </cfRule>
  </conditionalFormatting>
  <conditionalFormatting sqref="H752">
    <cfRule type="cellIs" dxfId="37" priority="8" operator="lessThan">
      <formula>0</formula>
    </cfRule>
  </conditionalFormatting>
  <conditionalFormatting sqref="H758">
    <cfRule type="cellIs" dxfId="36" priority="7" operator="lessThan">
      <formula>0</formula>
    </cfRule>
  </conditionalFormatting>
  <conditionalFormatting sqref="H890">
    <cfRule type="cellIs" dxfId="35" priority="6" operator="lessThan">
      <formula>0</formula>
    </cfRule>
  </conditionalFormatting>
  <conditionalFormatting sqref="H896">
    <cfRule type="cellIs" dxfId="34" priority="5" operator="lessThan">
      <formula>0</formula>
    </cfRule>
  </conditionalFormatting>
  <conditionalFormatting sqref="H1052">
    <cfRule type="cellIs" dxfId="33" priority="4" operator="lessThan">
      <formula>0</formula>
    </cfRule>
  </conditionalFormatting>
  <conditionalFormatting sqref="H1058">
    <cfRule type="cellIs" dxfId="32" priority="3" operator="lessThan">
      <formula>0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80"/>
  <dimension ref="A1:CC77"/>
  <sheetViews>
    <sheetView workbookViewId="0"/>
  </sheetViews>
  <sheetFormatPr baseColWidth="10" defaultColWidth="7.33203125" defaultRowHeight="20" customHeight="1"/>
  <cols>
    <col min="1" max="1" width="12.83203125" style="428" customWidth="1"/>
    <col min="2" max="2" width="26" style="428" customWidth="1"/>
    <col min="3" max="3" width="7" style="428" customWidth="1"/>
    <col min="4" max="4" width="7.33203125" style="428" customWidth="1"/>
    <col min="5" max="69" width="7.33203125" style="448"/>
    <col min="70" max="70" width="2.83203125" style="448" customWidth="1"/>
    <col min="71" max="71" width="8.83203125" style="448" customWidth="1"/>
    <col min="72" max="72" width="2.83203125" style="448" customWidth="1"/>
    <col min="73" max="75" width="8.83203125" style="448" customWidth="1"/>
    <col min="76" max="76" width="2.83203125" style="428" customWidth="1"/>
    <col min="77" max="79" width="8.83203125" style="428" customWidth="1"/>
    <col min="80" max="80" width="2.83203125" style="428" customWidth="1"/>
    <col min="81" max="16384" width="7.33203125" style="428"/>
  </cols>
  <sheetData>
    <row r="1" spans="1:81" ht="20" customHeight="1">
      <c r="B1" s="428" t="s">
        <v>4157</v>
      </c>
      <c r="C1" s="461">
        <v>0.35</v>
      </c>
    </row>
    <row r="2" spans="1:81" ht="20" customHeight="1">
      <c r="F2" s="462"/>
      <c r="G2" s="434" t="s">
        <v>4158</v>
      </c>
    </row>
    <row r="3" spans="1:81" ht="20" customHeight="1">
      <c r="C3" s="463" t="s">
        <v>4159</v>
      </c>
      <c r="D3" s="463" t="s">
        <v>4160</v>
      </c>
      <c r="AI3" s="464" t="s">
        <v>4161</v>
      </c>
      <c r="BS3" s="465" t="s">
        <v>3051</v>
      </c>
      <c r="BU3" s="466" t="s">
        <v>4162</v>
      </c>
      <c r="BV3" s="467"/>
      <c r="BW3" s="467"/>
      <c r="BY3" s="466" t="s">
        <v>4163</v>
      </c>
      <c r="BZ3" s="468"/>
      <c r="CA3" s="468"/>
    </row>
    <row r="4" spans="1:81" ht="20" customHeight="1">
      <c r="A4" s="469"/>
      <c r="B4" s="470" t="s">
        <v>3674</v>
      </c>
      <c r="C4" s="470"/>
      <c r="D4" s="471">
        <v>1</v>
      </c>
      <c r="E4" s="472">
        <v>2011</v>
      </c>
      <c r="F4" s="472">
        <v>2012</v>
      </c>
      <c r="G4" s="472">
        <v>2013</v>
      </c>
      <c r="H4" s="472">
        <v>2014</v>
      </c>
      <c r="I4" s="472">
        <v>2015</v>
      </c>
      <c r="J4" s="472">
        <v>2016</v>
      </c>
      <c r="K4" s="472">
        <v>2017</v>
      </c>
      <c r="L4" s="472">
        <v>2018</v>
      </c>
      <c r="M4" s="472">
        <v>2019</v>
      </c>
      <c r="N4" s="472">
        <v>2020</v>
      </c>
      <c r="O4" s="472">
        <v>2021</v>
      </c>
      <c r="P4" s="472">
        <v>2022</v>
      </c>
      <c r="Q4" s="472">
        <v>2023</v>
      </c>
      <c r="R4" s="472">
        <v>2024</v>
      </c>
      <c r="S4" s="472">
        <v>2025</v>
      </c>
      <c r="T4" s="472">
        <v>2026</v>
      </c>
      <c r="U4" s="472">
        <v>2027</v>
      </c>
      <c r="V4" s="472">
        <v>2028</v>
      </c>
      <c r="W4" s="472">
        <v>2029</v>
      </c>
      <c r="X4" s="472">
        <v>2030</v>
      </c>
      <c r="Y4" s="472">
        <v>2031</v>
      </c>
      <c r="Z4" s="472">
        <v>2032</v>
      </c>
      <c r="AA4" s="472">
        <v>2033</v>
      </c>
      <c r="AB4" s="472">
        <v>2034</v>
      </c>
      <c r="AC4" s="472">
        <v>2035</v>
      </c>
      <c r="AD4" s="472">
        <v>2036</v>
      </c>
      <c r="AE4" s="472">
        <v>2037</v>
      </c>
      <c r="AF4" s="472">
        <v>2038</v>
      </c>
      <c r="AG4" s="472">
        <v>2039</v>
      </c>
      <c r="AH4" s="472">
        <v>2040</v>
      </c>
      <c r="AI4" s="472">
        <f>AH4+1</f>
        <v>2041</v>
      </c>
      <c r="AJ4" s="472">
        <f t="shared" ref="AJ4:BQ4" si="0">AI4+1</f>
        <v>2042</v>
      </c>
      <c r="AK4" s="472">
        <f t="shared" si="0"/>
        <v>2043</v>
      </c>
      <c r="AL4" s="472">
        <f t="shared" si="0"/>
        <v>2044</v>
      </c>
      <c r="AM4" s="472">
        <f t="shared" si="0"/>
        <v>2045</v>
      </c>
      <c r="AN4" s="472">
        <f t="shared" si="0"/>
        <v>2046</v>
      </c>
      <c r="AO4" s="472">
        <f t="shared" si="0"/>
        <v>2047</v>
      </c>
      <c r="AP4" s="472">
        <f t="shared" si="0"/>
        <v>2048</v>
      </c>
      <c r="AQ4" s="472">
        <f t="shared" si="0"/>
        <v>2049</v>
      </c>
      <c r="AR4" s="472">
        <f t="shared" si="0"/>
        <v>2050</v>
      </c>
      <c r="AS4" s="472">
        <f t="shared" si="0"/>
        <v>2051</v>
      </c>
      <c r="AT4" s="472">
        <f t="shared" si="0"/>
        <v>2052</v>
      </c>
      <c r="AU4" s="472">
        <f t="shared" si="0"/>
        <v>2053</v>
      </c>
      <c r="AV4" s="472">
        <f t="shared" si="0"/>
        <v>2054</v>
      </c>
      <c r="AW4" s="472">
        <f t="shared" si="0"/>
        <v>2055</v>
      </c>
      <c r="AX4" s="472">
        <f t="shared" si="0"/>
        <v>2056</v>
      </c>
      <c r="AY4" s="472">
        <f t="shared" si="0"/>
        <v>2057</v>
      </c>
      <c r="AZ4" s="472">
        <f t="shared" si="0"/>
        <v>2058</v>
      </c>
      <c r="BA4" s="472">
        <f t="shared" si="0"/>
        <v>2059</v>
      </c>
      <c r="BB4" s="472">
        <f t="shared" si="0"/>
        <v>2060</v>
      </c>
      <c r="BC4" s="472">
        <f t="shared" si="0"/>
        <v>2061</v>
      </c>
      <c r="BD4" s="472">
        <f t="shared" si="0"/>
        <v>2062</v>
      </c>
      <c r="BE4" s="472">
        <f t="shared" si="0"/>
        <v>2063</v>
      </c>
      <c r="BF4" s="472">
        <f t="shared" si="0"/>
        <v>2064</v>
      </c>
      <c r="BG4" s="472">
        <f t="shared" si="0"/>
        <v>2065</v>
      </c>
      <c r="BH4" s="472">
        <f t="shared" si="0"/>
        <v>2066</v>
      </c>
      <c r="BI4" s="472">
        <f t="shared" si="0"/>
        <v>2067</v>
      </c>
      <c r="BJ4" s="472">
        <f t="shared" si="0"/>
        <v>2068</v>
      </c>
      <c r="BK4" s="472">
        <f t="shared" si="0"/>
        <v>2069</v>
      </c>
      <c r="BL4" s="472">
        <f t="shared" si="0"/>
        <v>2070</v>
      </c>
      <c r="BM4" s="472">
        <f t="shared" si="0"/>
        <v>2071</v>
      </c>
      <c r="BN4" s="472">
        <f t="shared" si="0"/>
        <v>2072</v>
      </c>
      <c r="BO4" s="472">
        <f t="shared" si="0"/>
        <v>2073</v>
      </c>
      <c r="BP4" s="472">
        <f t="shared" si="0"/>
        <v>2074</v>
      </c>
      <c r="BQ4" s="472">
        <f t="shared" si="0"/>
        <v>2075</v>
      </c>
      <c r="BR4" s="472"/>
      <c r="BS4" s="473" t="s">
        <v>4164</v>
      </c>
      <c r="BT4" s="472"/>
      <c r="BU4" s="472" t="s">
        <v>4165</v>
      </c>
      <c r="BV4" s="472" t="s">
        <v>4166</v>
      </c>
      <c r="BW4" s="472" t="s">
        <v>968</v>
      </c>
      <c r="BX4" s="474"/>
      <c r="BY4" s="472" t="s">
        <v>4165</v>
      </c>
      <c r="BZ4" s="472" t="s">
        <v>4166</v>
      </c>
      <c r="CA4" s="475" t="s">
        <v>968</v>
      </c>
    </row>
    <row r="5" spans="1:81" ht="20" customHeight="1">
      <c r="A5" s="2875" t="s">
        <v>4167</v>
      </c>
      <c r="B5" s="428" t="s">
        <v>4168</v>
      </c>
      <c r="C5" s="476">
        <v>1.203890197769854</v>
      </c>
      <c r="D5" s="477">
        <f>D4+1</f>
        <v>2</v>
      </c>
      <c r="E5" s="478">
        <v>0.63060546402234741</v>
      </c>
      <c r="F5" s="478">
        <v>0.56239367524586448</v>
      </c>
      <c r="G5" s="478">
        <v>0.6132228146235349</v>
      </c>
      <c r="H5" s="478">
        <v>0.62953236946330504</v>
      </c>
      <c r="I5" s="478">
        <v>0.65041359622270445</v>
      </c>
      <c r="J5" s="478">
        <v>0.6736763702674059</v>
      </c>
      <c r="K5" s="478">
        <v>0.70010042347729862</v>
      </c>
      <c r="L5" s="478">
        <v>0.72201783922361285</v>
      </c>
      <c r="M5" s="478">
        <v>0.7287219168863367</v>
      </c>
      <c r="N5" s="478">
        <v>0.73105910895188175</v>
      </c>
      <c r="O5" s="478">
        <v>0.73940809094777316</v>
      </c>
      <c r="P5" s="478">
        <v>0.74484432034087267</v>
      </c>
      <c r="Q5" s="478">
        <v>0.74798325730861792</v>
      </c>
      <c r="R5" s="478">
        <v>0.75535702185298748</v>
      </c>
      <c r="S5" s="478">
        <v>0.76213694560926271</v>
      </c>
      <c r="T5" s="478">
        <v>0.76230757784970915</v>
      </c>
      <c r="U5" s="478">
        <v>0.76425146134858224</v>
      </c>
      <c r="V5" s="478">
        <v>0.76489969200628161</v>
      </c>
      <c r="W5" s="478">
        <v>0.76688833670272483</v>
      </c>
      <c r="X5" s="478">
        <v>0.76709245921482094</v>
      </c>
      <c r="Y5" s="478">
        <v>0.76677379048405092</v>
      </c>
      <c r="Z5" s="478">
        <v>0.76595428036473567</v>
      </c>
      <c r="AA5" s="478">
        <v>0.76528480141395583</v>
      </c>
      <c r="AB5" s="478">
        <v>0.76387519611878507</v>
      </c>
      <c r="AC5" s="478">
        <v>0.76261966701401107</v>
      </c>
      <c r="AD5" s="478">
        <v>0.7632879830611935</v>
      </c>
      <c r="AE5" s="478">
        <v>0.76231235021258814</v>
      </c>
      <c r="AF5" s="478">
        <v>0.76186971430487671</v>
      </c>
      <c r="AG5" s="478">
        <v>0.76145877674093876</v>
      </c>
      <c r="AH5" s="478">
        <v>0.76023829886852312</v>
      </c>
      <c r="AI5" s="478">
        <f t="shared" ref="AI5:AX20" si="1">(TREND(Y5:AH5,Y$4:AH$4,AI$4)/AH5)^$C$1*AH5</f>
        <v>0.76003398791669019</v>
      </c>
      <c r="AJ5" s="478">
        <f t="shared" si="1"/>
        <v>0.75975237194933443</v>
      </c>
      <c r="AK5" s="478">
        <f t="shared" si="1"/>
        <v>0.75946189560692601</v>
      </c>
      <c r="AL5" s="478">
        <f t="shared" si="1"/>
        <v>0.75920724989544208</v>
      </c>
      <c r="AM5" s="478">
        <f t="shared" si="1"/>
        <v>0.75894451935570872</v>
      </c>
      <c r="AN5" s="478">
        <f t="shared" si="1"/>
        <v>0.75863145709130897</v>
      </c>
      <c r="AO5" s="478">
        <f t="shared" si="1"/>
        <v>0.75839006416182153</v>
      </c>
      <c r="AP5" s="478">
        <f t="shared" si="1"/>
        <v>0.75817902270347592</v>
      </c>
      <c r="AQ5" s="478">
        <f t="shared" si="1"/>
        <v>0.75800837329660886</v>
      </c>
      <c r="AR5" s="478">
        <f t="shared" si="1"/>
        <v>0.75788784877570314</v>
      </c>
      <c r="AS5" s="478">
        <f t="shared" si="1"/>
        <v>0.75774960665403979</v>
      </c>
      <c r="AT5" s="478">
        <f t="shared" si="1"/>
        <v>0.7576162762580404</v>
      </c>
      <c r="AU5" s="478">
        <f t="shared" si="1"/>
        <v>0.75749449227684174</v>
      </c>
      <c r="AV5" s="478">
        <f t="shared" si="1"/>
        <v>0.75738589493005337</v>
      </c>
      <c r="AW5" s="478">
        <f t="shared" si="1"/>
        <v>0.75729280452297698</v>
      </c>
      <c r="AX5" s="478">
        <f t="shared" si="1"/>
        <v>0.75721473705443354</v>
      </c>
      <c r="AY5" s="478">
        <f t="shared" ref="AY5:BN20" si="2">(TREND(AO5:AX5,AO$4:AX$4,AY$4)/AX5)^$C$1*AX5</f>
        <v>0.75714482424601381</v>
      </c>
      <c r="AZ5" s="478">
        <f t="shared" si="2"/>
        <v>0.75708095047890589</v>
      </c>
      <c r="BA5" s="478">
        <f t="shared" si="2"/>
        <v>0.75702141782285748</v>
      </c>
      <c r="BB5" s="478">
        <f t="shared" si="2"/>
        <v>0.75696606665667732</v>
      </c>
      <c r="BC5" s="478">
        <f t="shared" si="2"/>
        <v>0.75691746457287079</v>
      </c>
      <c r="BD5" s="478">
        <f t="shared" si="2"/>
        <v>0.75687505058269422</v>
      </c>
      <c r="BE5" s="478">
        <f t="shared" si="2"/>
        <v>0.75683769317702176</v>
      </c>
      <c r="BF5" s="478">
        <f t="shared" si="2"/>
        <v>0.75680432112634077</v>
      </c>
      <c r="BG5" s="478">
        <f t="shared" si="2"/>
        <v>0.75677405692611344</v>
      </c>
      <c r="BH5" s="478">
        <f t="shared" si="2"/>
        <v>0.75674645740462387</v>
      </c>
      <c r="BI5" s="478">
        <f t="shared" si="2"/>
        <v>0.7567215437887258</v>
      </c>
      <c r="BJ5" s="478">
        <f t="shared" si="2"/>
        <v>0.75669928941580133</v>
      </c>
      <c r="BK5" s="478">
        <f t="shared" si="2"/>
        <v>0.7566795629073243</v>
      </c>
      <c r="BL5" s="478">
        <f t="shared" si="2"/>
        <v>0.75666206681478754</v>
      </c>
      <c r="BM5" s="478">
        <f t="shared" si="2"/>
        <v>0.75664638151736707</v>
      </c>
      <c r="BN5" s="478">
        <f t="shared" si="2"/>
        <v>0.75663223441287053</v>
      </c>
      <c r="BO5" s="478">
        <f t="shared" ref="BO5:BQ33" si="3">(TREND(BE5:BN5,BE$4:BN$4,BO$4)/BN5)^$C$1*BN5</f>
        <v>0.75661947316080935</v>
      </c>
      <c r="BP5" s="478">
        <f t="shared" si="3"/>
        <v>0.75660800514966731</v>
      </c>
      <c r="BQ5" s="478">
        <f t="shared" si="3"/>
        <v>0.756597749293074</v>
      </c>
      <c r="BR5" s="478"/>
      <c r="BS5" s="479">
        <f t="shared" ref="BS5:BS28" si="4">IF(H5="n.a.","n.a.",AH5/H5)</f>
        <v>1.2076238423079797</v>
      </c>
      <c r="BT5" s="478"/>
      <c r="BU5" s="480">
        <f t="shared" ref="BU5:BU28" si="5">IF(H5="n.a.","n.a.",($AH5/H5)^(1/($AH$4-H$4))-1)</f>
        <v>7.2823367260763661E-3</v>
      </c>
      <c r="BV5" s="480">
        <f t="shared" ref="BV5:BV28" si="6">IF(N5="n.a.","n.a.",($AH5/N5)^(1/($AH$4-N$4))-1)</f>
        <v>1.9587968608314466E-3</v>
      </c>
      <c r="BW5" s="480">
        <f t="shared" ref="BW5:BW28" si="7">IF(X5="n.a.","n.a.",($AH5/X5)^(1/($AH$4-X$4))-1)</f>
        <v>-8.9713786998224521E-4</v>
      </c>
      <c r="BY5" s="481">
        <v>-5.806061677858354E-3</v>
      </c>
      <c r="BZ5" s="481">
        <v>-1.5402341470138747E-4</v>
      </c>
      <c r="CA5" s="482">
        <v>1.6769697262164485E-5</v>
      </c>
      <c r="CC5" s="428" t="str">
        <f>B5</f>
        <v xml:space="preserve">    Coal</v>
      </c>
    </row>
    <row r="6" spans="1:81" ht="20" customHeight="1">
      <c r="A6" s="2875"/>
      <c r="B6" s="428" t="s">
        <v>4169</v>
      </c>
      <c r="C6" s="476">
        <v>1.2337634539771845</v>
      </c>
      <c r="D6" s="477">
        <f t="shared" ref="D6:D33" si="8">D5+1</f>
        <v>3</v>
      </c>
      <c r="E6" s="478">
        <v>0.7893770009972183</v>
      </c>
      <c r="F6" s="478">
        <v>0.56657744187267101</v>
      </c>
      <c r="G6" s="478">
        <v>0.4558774911502716</v>
      </c>
      <c r="H6" s="478">
        <v>0.71655290877343558</v>
      </c>
      <c r="I6" s="478">
        <v>0.65989852614274458</v>
      </c>
      <c r="J6" s="478">
        <v>0.77785535717934917</v>
      </c>
      <c r="K6" s="478">
        <v>0.84169510613997434</v>
      </c>
      <c r="L6" s="478">
        <v>0.84742784547999706</v>
      </c>
      <c r="M6" s="478">
        <v>0.85319589290863718</v>
      </c>
      <c r="N6" s="478">
        <v>0.85875107002808759</v>
      </c>
      <c r="O6" s="478">
        <v>0.86442261624989503</v>
      </c>
      <c r="P6" s="478">
        <v>0.86995134068558999</v>
      </c>
      <c r="Q6" s="478">
        <v>0.87554455063361558</v>
      </c>
      <c r="R6" s="478">
        <v>0.88099573351134963</v>
      </c>
      <c r="S6" s="478">
        <v>0.88641490069458162</v>
      </c>
      <c r="T6" s="478">
        <v>0.88633951622242058</v>
      </c>
      <c r="U6" s="478">
        <v>0.88625845520868096</v>
      </c>
      <c r="V6" s="478">
        <v>0.88617080940671056</v>
      </c>
      <c r="W6" s="478">
        <v>0.88605160203356426</v>
      </c>
      <c r="X6" s="478">
        <v>0.88591082380241992</v>
      </c>
      <c r="Y6" s="478">
        <v>0.88578037687694844</v>
      </c>
      <c r="Z6" s="478">
        <v>0.88564731874235081</v>
      </c>
      <c r="AA6" s="478">
        <v>0.88551335236110074</v>
      </c>
      <c r="AB6" s="478">
        <v>0.88539028493968097</v>
      </c>
      <c r="AC6" s="478">
        <v>0.88526630927160888</v>
      </c>
      <c r="AD6" s="478">
        <v>0.88512995874289579</v>
      </c>
      <c r="AE6" s="478">
        <v>0.88498055216855231</v>
      </c>
      <c r="AF6" s="478">
        <v>0.88482808026175674</v>
      </c>
      <c r="AG6" s="478">
        <v>0.88469922276792701</v>
      </c>
      <c r="AH6" s="478">
        <v>0.88457740418565467</v>
      </c>
      <c r="AI6" s="478">
        <f t="shared" si="1"/>
        <v>0.88452911480457186</v>
      </c>
      <c r="AJ6" s="478">
        <f t="shared" si="1"/>
        <v>0.88446233564699328</v>
      </c>
      <c r="AK6" s="478">
        <f t="shared" si="1"/>
        <v>0.88439096797619088</v>
      </c>
      <c r="AL6" s="478">
        <f t="shared" si="1"/>
        <v>0.8843217733606209</v>
      </c>
      <c r="AM6" s="478">
        <f t="shared" si="1"/>
        <v>0.88425900723115503</v>
      </c>
      <c r="AN6" s="478">
        <f t="shared" si="1"/>
        <v>0.88420499341667991</v>
      </c>
      <c r="AO6" s="478">
        <f t="shared" si="1"/>
        <v>0.88415988419159131</v>
      </c>
      <c r="AP6" s="478">
        <f t="shared" si="1"/>
        <v>0.88412188526251989</v>
      </c>
      <c r="AQ6" s="478">
        <f t="shared" si="1"/>
        <v>0.88408810608150956</v>
      </c>
      <c r="AR6" s="478">
        <f t="shared" si="1"/>
        <v>0.88405679168571216</v>
      </c>
      <c r="AS6" s="478">
        <f t="shared" si="1"/>
        <v>0.8840255848784585</v>
      </c>
      <c r="AT6" s="478">
        <f t="shared" si="1"/>
        <v>0.88399771986712594</v>
      </c>
      <c r="AU6" s="478">
        <f t="shared" si="1"/>
        <v>0.88397364223109431</v>
      </c>
      <c r="AV6" s="478">
        <f t="shared" si="1"/>
        <v>0.88395283551980353</v>
      </c>
      <c r="AW6" s="478">
        <f t="shared" si="1"/>
        <v>0.88393452135483164</v>
      </c>
      <c r="AX6" s="478">
        <f t="shared" si="1"/>
        <v>0.88391801370306056</v>
      </c>
      <c r="AY6" s="478">
        <f t="shared" si="2"/>
        <v>0.88390289924158583</v>
      </c>
      <c r="AZ6" s="478">
        <f t="shared" si="2"/>
        <v>0.88388906032069114</v>
      </c>
      <c r="BA6" s="478">
        <f t="shared" si="2"/>
        <v>0.88387656279935201</v>
      </c>
      <c r="BB6" s="478">
        <f t="shared" si="2"/>
        <v>0.88386546739079153</v>
      </c>
      <c r="BC6" s="478">
        <f t="shared" si="2"/>
        <v>0.88385574332655736</v>
      </c>
      <c r="BD6" s="478">
        <f t="shared" si="2"/>
        <v>0.8838471008562232</v>
      </c>
      <c r="BE6" s="478">
        <f t="shared" si="2"/>
        <v>0.88383931370512414</v>
      </c>
      <c r="BF6" s="478">
        <f t="shared" si="2"/>
        <v>0.88383225950459743</v>
      </c>
      <c r="BG6" s="478">
        <f t="shared" si="2"/>
        <v>0.88382588650460248</v>
      </c>
      <c r="BH6" s="478">
        <f t="shared" si="2"/>
        <v>0.88382016818195175</v>
      </c>
      <c r="BI6" s="478">
        <f t="shared" si="2"/>
        <v>0.88381506893212958</v>
      </c>
      <c r="BJ6" s="478">
        <f t="shared" si="2"/>
        <v>0.88381053056240266</v>
      </c>
      <c r="BK6" s="478">
        <f t="shared" si="2"/>
        <v>0.88380647913296173</v>
      </c>
      <c r="BL6" s="478">
        <f t="shared" si="2"/>
        <v>0.88380284293924594</v>
      </c>
      <c r="BM6" s="478">
        <f t="shared" si="2"/>
        <v>0.88379956729497933</v>
      </c>
      <c r="BN6" s="478">
        <f t="shared" si="2"/>
        <v>0.88379662107506662</v>
      </c>
      <c r="BO6" s="478">
        <f t="shared" si="3"/>
        <v>0.88379398065334325</v>
      </c>
      <c r="BP6" s="478">
        <f t="shared" si="3"/>
        <v>0.88379162040186998</v>
      </c>
      <c r="BQ6" s="478">
        <f t="shared" si="3"/>
        <v>0.88378951120471894</v>
      </c>
      <c r="BR6" s="478"/>
      <c r="BS6" s="479">
        <f t="shared" si="4"/>
        <v>1.2344900053505277</v>
      </c>
      <c r="BT6" s="478"/>
      <c r="BU6" s="480">
        <f t="shared" si="5"/>
        <v>8.1351400951648056E-3</v>
      </c>
      <c r="BV6" s="480">
        <f t="shared" si="6"/>
        <v>1.4826446325439946E-3</v>
      </c>
      <c r="BW6" s="480">
        <f t="shared" si="7"/>
        <v>-1.5061601970378646E-4</v>
      </c>
      <c r="BY6" s="481">
        <v>0</v>
      </c>
      <c r="BZ6" s="481">
        <v>0</v>
      </c>
      <c r="CA6" s="482">
        <v>0</v>
      </c>
      <c r="CC6" s="428" t="str">
        <f t="shared" ref="CC6:CC33" si="9">B6</f>
        <v xml:space="preserve">      IGCC w/o Sequestration</v>
      </c>
    </row>
    <row r="7" spans="1:81" ht="20" customHeight="1">
      <c r="A7" s="2875"/>
      <c r="B7" s="428" t="s">
        <v>4170</v>
      </c>
      <c r="C7" s="476">
        <v>2.1161636120898977</v>
      </c>
      <c r="D7" s="477">
        <f t="shared" si="8"/>
        <v>4</v>
      </c>
      <c r="E7" s="478" t="s">
        <v>35</v>
      </c>
      <c r="F7" s="478" t="s">
        <v>35</v>
      </c>
      <c r="G7" s="478" t="s">
        <v>35</v>
      </c>
      <c r="H7" s="478">
        <v>0.40168942071503921</v>
      </c>
      <c r="I7" s="478">
        <v>0.73799752824043074</v>
      </c>
      <c r="J7" s="478">
        <v>0.85452847913634733</v>
      </c>
      <c r="K7" s="478">
        <v>0.8204925024309524</v>
      </c>
      <c r="L7" s="478">
        <v>0.82710896570147963</v>
      </c>
      <c r="M7" s="478">
        <v>0.8474222928014169</v>
      </c>
      <c r="N7" s="478">
        <v>0.85326634906029064</v>
      </c>
      <c r="O7" s="478">
        <v>0.85313055007247562</v>
      </c>
      <c r="P7" s="478">
        <v>0.85300019293845264</v>
      </c>
      <c r="Q7" s="478">
        <v>0.85287033051841077</v>
      </c>
      <c r="R7" s="478">
        <v>0.85274281798977913</v>
      </c>
      <c r="S7" s="478">
        <v>0.85260417439657255</v>
      </c>
      <c r="T7" s="478">
        <v>0.85244697902907429</v>
      </c>
      <c r="U7" s="478">
        <v>0.85229089676803349</v>
      </c>
      <c r="V7" s="478">
        <v>0.85211873630260671</v>
      </c>
      <c r="W7" s="478">
        <v>0.85198627663416393</v>
      </c>
      <c r="X7" s="478">
        <v>0.85183810979682095</v>
      </c>
      <c r="Y7" s="478">
        <v>0.851694024349822</v>
      </c>
      <c r="Z7" s="478">
        <v>0.8515465995834508</v>
      </c>
      <c r="AA7" s="478">
        <v>0.85140016424504172</v>
      </c>
      <c r="AB7" s="478">
        <v>0.85127302275189598</v>
      </c>
      <c r="AC7" s="478">
        <v>0.85114142883292021</v>
      </c>
      <c r="AD7" s="478">
        <v>0.85101379262579335</v>
      </c>
      <c r="AE7" s="478">
        <v>0.8508996373746518</v>
      </c>
      <c r="AF7" s="478">
        <v>0.8507748457729164</v>
      </c>
      <c r="AG7" s="478">
        <v>0.8506479516367611</v>
      </c>
      <c r="AH7" s="478">
        <v>0.85052328371352104</v>
      </c>
      <c r="AI7" s="478">
        <f t="shared" si="1"/>
        <v>0.85047479629081024</v>
      </c>
      <c r="AJ7" s="478">
        <f t="shared" si="1"/>
        <v>0.85041318078711392</v>
      </c>
      <c r="AK7" s="478">
        <f t="shared" si="1"/>
        <v>0.85034909610919085</v>
      </c>
      <c r="AL7" s="478">
        <f t="shared" si="1"/>
        <v>0.85028721439531008</v>
      </c>
      <c r="AM7" s="478">
        <f t="shared" si="1"/>
        <v>0.8502307599502914</v>
      </c>
      <c r="AN7" s="478">
        <f t="shared" si="1"/>
        <v>0.85018064974068008</v>
      </c>
      <c r="AO7" s="478">
        <f t="shared" si="1"/>
        <v>0.85013698400443571</v>
      </c>
      <c r="AP7" s="478">
        <f t="shared" si="1"/>
        <v>0.85010017942640892</v>
      </c>
      <c r="AQ7" s="478">
        <f t="shared" si="1"/>
        <v>0.85006882979252807</v>
      </c>
      <c r="AR7" s="478">
        <f t="shared" si="1"/>
        <v>0.85004053547863589</v>
      </c>
      <c r="AS7" s="478">
        <f t="shared" si="1"/>
        <v>0.85001214288385518</v>
      </c>
      <c r="AT7" s="478">
        <f t="shared" si="1"/>
        <v>0.84998645024152908</v>
      </c>
      <c r="AU7" s="478">
        <f t="shared" si="1"/>
        <v>0.84996396007324448</v>
      </c>
      <c r="AV7" s="478">
        <f t="shared" si="1"/>
        <v>0.84994437866411565</v>
      </c>
      <c r="AW7" s="478">
        <f t="shared" si="1"/>
        <v>0.84992715739324309</v>
      </c>
      <c r="AX7" s="478">
        <f t="shared" si="1"/>
        <v>0.84991178962427616</v>
      </c>
      <c r="AY7" s="478">
        <f t="shared" si="2"/>
        <v>0.84989788223137852</v>
      </c>
      <c r="AZ7" s="478">
        <f t="shared" si="2"/>
        <v>0.84988517497010996</v>
      </c>
      <c r="BA7" s="478">
        <f t="shared" si="2"/>
        <v>0.84987361272070938</v>
      </c>
      <c r="BB7" s="478">
        <f t="shared" si="2"/>
        <v>0.84986326681767954</v>
      </c>
      <c r="BC7" s="478">
        <f t="shared" si="2"/>
        <v>0.84985417737331215</v>
      </c>
      <c r="BD7" s="478">
        <f t="shared" si="2"/>
        <v>0.84984611839073343</v>
      </c>
      <c r="BE7" s="478">
        <f t="shared" si="2"/>
        <v>0.84983888882726655</v>
      </c>
      <c r="BF7" s="478">
        <f t="shared" si="2"/>
        <v>0.8498323615715172</v>
      </c>
      <c r="BG7" s="478">
        <f t="shared" si="2"/>
        <v>0.84982646772890702</v>
      </c>
      <c r="BH7" s="478">
        <f t="shared" si="2"/>
        <v>0.84982116687907461</v>
      </c>
      <c r="BI7" s="478">
        <f t="shared" si="2"/>
        <v>0.84981642445484373</v>
      </c>
      <c r="BJ7" s="478">
        <f t="shared" si="2"/>
        <v>0.84981219757417015</v>
      </c>
      <c r="BK7" s="478">
        <f t="shared" si="2"/>
        <v>0.8498084287028641</v>
      </c>
      <c r="BL7" s="478">
        <f t="shared" si="2"/>
        <v>0.84980505355736413</v>
      </c>
      <c r="BM7" s="478">
        <f t="shared" si="2"/>
        <v>0.84980201715536818</v>
      </c>
      <c r="BN7" s="478">
        <f t="shared" si="2"/>
        <v>0.84979928580118613</v>
      </c>
      <c r="BO7" s="478">
        <f t="shared" si="3"/>
        <v>0.84979683523820948</v>
      </c>
      <c r="BP7" s="478">
        <f t="shared" si="3"/>
        <v>0.84979464211158207</v>
      </c>
      <c r="BQ7" s="478">
        <f t="shared" si="3"/>
        <v>0.84979268132047681</v>
      </c>
      <c r="BR7" s="478"/>
      <c r="BS7" s="479">
        <f t="shared" si="4"/>
        <v>2.1173654068347676</v>
      </c>
      <c r="BT7" s="478"/>
      <c r="BU7" s="480">
        <f t="shared" si="5"/>
        <v>2.9273065745466731E-2</v>
      </c>
      <c r="BV7" s="480">
        <f t="shared" si="6"/>
        <v>-1.6098506891071285E-4</v>
      </c>
      <c r="BW7" s="480">
        <f t="shared" si="7"/>
        <v>-1.5445895375587604E-4</v>
      </c>
      <c r="BY7" s="481">
        <v>1.7162333655955209E-2</v>
      </c>
      <c r="BZ7" s="481">
        <v>0</v>
      </c>
      <c r="CA7" s="482">
        <v>0</v>
      </c>
      <c r="CC7" s="428" t="str">
        <f t="shared" si="9"/>
        <v xml:space="preserve">      IGCC with Sequestration</v>
      </c>
    </row>
    <row r="8" spans="1:81" ht="20" customHeight="1">
      <c r="A8" s="2875"/>
      <c r="B8" s="428" t="s">
        <v>4171</v>
      </c>
      <c r="C8" s="476">
        <v>1.2022738912245237</v>
      </c>
      <c r="D8" s="477">
        <f t="shared" si="8"/>
        <v>5</v>
      </c>
      <c r="E8" s="478">
        <v>0.63038425960942857</v>
      </c>
      <c r="F8" s="478">
        <v>0.56238770454903408</v>
      </c>
      <c r="G8" s="478">
        <v>0.61374805744186389</v>
      </c>
      <c r="H8" s="478">
        <v>0.6296915135248089</v>
      </c>
      <c r="I8" s="478">
        <v>0.65019765050262834</v>
      </c>
      <c r="J8" s="478">
        <v>0.67286567551805421</v>
      </c>
      <c r="K8" s="478">
        <v>0.69917832324811902</v>
      </c>
      <c r="L8" s="478">
        <v>0.72115164943496202</v>
      </c>
      <c r="M8" s="478">
        <v>0.72781065147268065</v>
      </c>
      <c r="N8" s="478">
        <v>0.73012171353228594</v>
      </c>
      <c r="O8" s="478">
        <v>0.73850956517609012</v>
      </c>
      <c r="P8" s="478">
        <v>0.74396453494486492</v>
      </c>
      <c r="Q8" s="478">
        <v>0.74710566720953897</v>
      </c>
      <c r="R8" s="478">
        <v>0.7545139599950853</v>
      </c>
      <c r="S8" s="478">
        <v>0.76132410410207974</v>
      </c>
      <c r="T8" s="478">
        <v>0.76149688916695424</v>
      </c>
      <c r="U8" s="478">
        <v>0.76345625864514288</v>
      </c>
      <c r="V8" s="478">
        <v>0.76411034161276115</v>
      </c>
      <c r="W8" s="478">
        <v>0.76611491836978918</v>
      </c>
      <c r="X8" s="478">
        <v>0.76632160800357063</v>
      </c>
      <c r="Y8" s="478">
        <v>0.766001575686591</v>
      </c>
      <c r="Z8" s="478">
        <v>0.76517698973946902</v>
      </c>
      <c r="AA8" s="478">
        <v>0.76450345452007029</v>
      </c>
      <c r="AB8" s="478">
        <v>0.76308422798700626</v>
      </c>
      <c r="AC8" s="478">
        <v>0.76182023578228986</v>
      </c>
      <c r="AD8" s="478">
        <v>0.76249429214431697</v>
      </c>
      <c r="AE8" s="478">
        <v>0.7615123531023622</v>
      </c>
      <c r="AF8" s="478">
        <v>0.76106742022517859</v>
      </c>
      <c r="AG8" s="478">
        <v>0.76065452858614657</v>
      </c>
      <c r="AH8" s="478">
        <v>0.75942604237186528</v>
      </c>
      <c r="AI8" s="478">
        <f t="shared" si="1"/>
        <v>0.75922046278517696</v>
      </c>
      <c r="AJ8" s="478">
        <f t="shared" si="1"/>
        <v>0.75893717530100346</v>
      </c>
      <c r="AK8" s="478">
        <f t="shared" si="1"/>
        <v>0.7586450222409078</v>
      </c>
      <c r="AL8" s="478">
        <f t="shared" si="1"/>
        <v>0.75838896796692035</v>
      </c>
      <c r="AM8" s="478">
        <f t="shared" si="1"/>
        <v>0.75812473650186829</v>
      </c>
      <c r="AN8" s="478">
        <f t="shared" si="1"/>
        <v>0.75780975012286267</v>
      </c>
      <c r="AO8" s="478">
        <f t="shared" si="1"/>
        <v>0.75756690048168118</v>
      </c>
      <c r="AP8" s="478">
        <f t="shared" si="1"/>
        <v>0.75735456685761526</v>
      </c>
      <c r="AQ8" s="478">
        <f t="shared" si="1"/>
        <v>0.75718287754882341</v>
      </c>
      <c r="AR8" s="478">
        <f t="shared" si="1"/>
        <v>0.75706166623653171</v>
      </c>
      <c r="AS8" s="478">
        <f t="shared" si="1"/>
        <v>0.75692261869772259</v>
      </c>
      <c r="AT8" s="478">
        <f t="shared" si="1"/>
        <v>0.75678849964789963</v>
      </c>
      <c r="AU8" s="478">
        <f t="shared" si="1"/>
        <v>0.75666598564876786</v>
      </c>
      <c r="AV8" s="478">
        <f t="shared" si="1"/>
        <v>0.75655673123701928</v>
      </c>
      <c r="AW8" s="478">
        <f t="shared" si="1"/>
        <v>0.75646307917617117</v>
      </c>
      <c r="AX8" s="478">
        <f t="shared" si="1"/>
        <v>0.75638454725285831</v>
      </c>
      <c r="AY8" s="478">
        <f t="shared" si="2"/>
        <v>0.75631422052956765</v>
      </c>
      <c r="AZ8" s="478">
        <f t="shared" si="2"/>
        <v>0.75624996971685199</v>
      </c>
      <c r="BA8" s="478">
        <f t="shared" si="2"/>
        <v>0.75619008418780065</v>
      </c>
      <c r="BB8" s="478">
        <f t="shared" si="2"/>
        <v>0.75613440164803836</v>
      </c>
      <c r="BC8" s="478">
        <f t="shared" si="2"/>
        <v>0.75608550789381024</v>
      </c>
      <c r="BD8" s="478">
        <f t="shared" si="2"/>
        <v>0.75604283995636967</v>
      </c>
      <c r="BE8" s="478">
        <f t="shared" si="2"/>
        <v>0.75600525989748391</v>
      </c>
      <c r="BF8" s="478">
        <f t="shared" si="2"/>
        <v>0.75597168968663642</v>
      </c>
      <c r="BG8" s="478">
        <f t="shared" si="2"/>
        <v>0.75594124579868582</v>
      </c>
      <c r="BH8" s="478">
        <f t="shared" si="2"/>
        <v>0.75591348193261965</v>
      </c>
      <c r="BI8" s="478">
        <f t="shared" si="2"/>
        <v>0.75588841958919151</v>
      </c>
      <c r="BJ8" s="478">
        <f t="shared" si="2"/>
        <v>0.75586603218465298</v>
      </c>
      <c r="BK8" s="478">
        <f t="shared" si="2"/>
        <v>0.75584618784253643</v>
      </c>
      <c r="BL8" s="478">
        <f t="shared" si="2"/>
        <v>0.75582858748076642</v>
      </c>
      <c r="BM8" s="478">
        <f t="shared" si="2"/>
        <v>0.7558128088380679</v>
      </c>
      <c r="BN8" s="478">
        <f t="shared" si="2"/>
        <v>0.75579857753197721</v>
      </c>
      <c r="BO8" s="478">
        <f t="shared" si="3"/>
        <v>0.75578574023828071</v>
      </c>
      <c r="BP8" s="478">
        <f t="shared" si="3"/>
        <v>0.75577420380852667</v>
      </c>
      <c r="BQ8" s="478">
        <f t="shared" si="3"/>
        <v>0.75576388673965711</v>
      </c>
      <c r="BR8" s="478"/>
      <c r="BS8" s="479">
        <f t="shared" si="4"/>
        <v>1.2060287078046272</v>
      </c>
      <c r="BT8" s="478"/>
      <c r="BU8" s="480">
        <f t="shared" si="5"/>
        <v>7.2311308917636374E-3</v>
      </c>
      <c r="BV8" s="480">
        <f t="shared" si="6"/>
        <v>1.9695214370820668E-3</v>
      </c>
      <c r="BW8" s="480">
        <f t="shared" si="7"/>
        <v>-9.034910914229588E-4</v>
      </c>
      <c r="BY8" s="481">
        <v>-5.8886436169246492E-3</v>
      </c>
      <c r="BZ8" s="481">
        <v>-1.5517932599007356E-4</v>
      </c>
      <c r="CA8" s="482">
        <v>1.6895788191861882E-5</v>
      </c>
      <c r="CC8" s="428" t="str">
        <f t="shared" si="9"/>
        <v xml:space="preserve">      Conventional</v>
      </c>
    </row>
    <row r="9" spans="1:81" ht="20" customHeight="1">
      <c r="A9" s="2875"/>
      <c r="B9" s="428" t="s">
        <v>4172</v>
      </c>
      <c r="C9" s="476">
        <v>0.45539390452625506</v>
      </c>
      <c r="D9" s="477">
        <f t="shared" si="8"/>
        <v>6</v>
      </c>
      <c r="E9" s="478">
        <v>0.11514654643370346</v>
      </c>
      <c r="F9" s="478">
        <v>0.12208636267182882</v>
      </c>
      <c r="G9" s="478">
        <v>9.0803169667058897E-2</v>
      </c>
      <c r="H9" s="478">
        <v>8.9253354080606237E-2</v>
      </c>
      <c r="I9" s="478">
        <v>9.1969034615181605E-2</v>
      </c>
      <c r="J9" s="478">
        <v>9.3665078969395257E-2</v>
      </c>
      <c r="K9" s="478">
        <v>5.9987221966144741E-2</v>
      </c>
      <c r="L9" s="478">
        <v>5.6414716788723042E-2</v>
      </c>
      <c r="M9" s="478">
        <v>5.6506044639084006E-2</v>
      </c>
      <c r="N9" s="478">
        <v>5.600543192248307E-2</v>
      </c>
      <c r="O9" s="478">
        <v>5.9374955131879174E-2</v>
      </c>
      <c r="P9" s="478">
        <v>5.7391965590277337E-2</v>
      </c>
      <c r="Q9" s="478">
        <v>5.4411325831458072E-2</v>
      </c>
      <c r="R9" s="478">
        <v>5.1658311788887724E-2</v>
      </c>
      <c r="S9" s="478">
        <v>5.3805263767936241E-2</v>
      </c>
      <c r="T9" s="478">
        <v>5.4640082243139702E-2</v>
      </c>
      <c r="U9" s="478">
        <v>5.3625173426891971E-2</v>
      </c>
      <c r="V9" s="478">
        <v>5.3131028726711743E-2</v>
      </c>
      <c r="W9" s="478">
        <v>5.2636689475526278E-2</v>
      </c>
      <c r="X9" s="478">
        <v>5.0374407376653496E-2</v>
      </c>
      <c r="Y9" s="478">
        <v>4.8384969521030816E-2</v>
      </c>
      <c r="Z9" s="478">
        <v>4.6522988750004927E-2</v>
      </c>
      <c r="AA9" s="478">
        <v>4.4943328008496229E-2</v>
      </c>
      <c r="AB9" s="478">
        <v>4.5047441711278932E-2</v>
      </c>
      <c r="AC9" s="478">
        <v>4.4402105376777815E-2</v>
      </c>
      <c r="AD9" s="478">
        <v>4.3799395462934633E-2</v>
      </c>
      <c r="AE9" s="478">
        <v>4.3376878859271932E-2</v>
      </c>
      <c r="AF9" s="478">
        <v>4.3052556420371486E-2</v>
      </c>
      <c r="AG9" s="478">
        <v>4.2945451598815125E-2</v>
      </c>
      <c r="AH9" s="478">
        <v>4.247248608927616E-2</v>
      </c>
      <c r="AI9" s="478">
        <f t="shared" si="1"/>
        <v>4.208829064774345E-2</v>
      </c>
      <c r="AJ9" s="478">
        <f t="shared" si="1"/>
        <v>4.1866882928966002E-2</v>
      </c>
      <c r="AK9" s="478">
        <f t="shared" si="1"/>
        <v>4.1691688914412897E-2</v>
      </c>
      <c r="AL9" s="478">
        <f t="shared" si="1"/>
        <v>4.1482521019018372E-2</v>
      </c>
      <c r="AM9" s="478">
        <f t="shared" si="1"/>
        <v>4.1308161913505746E-2</v>
      </c>
      <c r="AN9" s="478">
        <f t="shared" si="1"/>
        <v>4.1154826732872629E-2</v>
      </c>
      <c r="AO9" s="478">
        <f t="shared" si="1"/>
        <v>4.1009529639429596E-2</v>
      </c>
      <c r="AP9" s="478">
        <f t="shared" si="1"/>
        <v>4.0871379435720959E-2</v>
      </c>
      <c r="AQ9" s="478">
        <f t="shared" si="1"/>
        <v>4.0743518257257492E-2</v>
      </c>
      <c r="AR9" s="478">
        <f t="shared" si="1"/>
        <v>4.0645433406831633E-2</v>
      </c>
      <c r="AS9" s="478">
        <f t="shared" si="1"/>
        <v>4.0560107182851211E-2</v>
      </c>
      <c r="AT9" s="478">
        <f t="shared" si="1"/>
        <v>4.0477859954665081E-2</v>
      </c>
      <c r="AU9" s="478">
        <f t="shared" si="1"/>
        <v>4.0401100589938538E-2</v>
      </c>
      <c r="AV9" s="478">
        <f t="shared" si="1"/>
        <v>4.0333230704061834E-2</v>
      </c>
      <c r="AW9" s="478">
        <f t="shared" si="1"/>
        <v>4.0272219474333383E-2</v>
      </c>
      <c r="AX9" s="478">
        <f t="shared" si="1"/>
        <v>4.0217664962141866E-2</v>
      </c>
      <c r="AY9" s="478">
        <f t="shared" si="2"/>
        <v>4.0169528442521842E-2</v>
      </c>
      <c r="AZ9" s="478">
        <f t="shared" si="2"/>
        <v>4.0127127369384522E-2</v>
      </c>
      <c r="BA9" s="478">
        <f t="shared" si="2"/>
        <v>4.0089220565922304E-2</v>
      </c>
      <c r="BB9" s="478">
        <f t="shared" si="2"/>
        <v>4.0054357048412578E-2</v>
      </c>
      <c r="BC9" s="478">
        <f t="shared" si="2"/>
        <v>4.0022702961106792E-2</v>
      </c>
      <c r="BD9" s="478">
        <f t="shared" si="2"/>
        <v>3.9994531322922022E-2</v>
      </c>
      <c r="BE9" s="478">
        <f t="shared" si="2"/>
        <v>3.9969541370385241E-2</v>
      </c>
      <c r="BF9" s="478">
        <f t="shared" si="2"/>
        <v>3.9947233405089155E-2</v>
      </c>
      <c r="BG9" s="478">
        <f t="shared" si="2"/>
        <v>3.9927280177796759E-2</v>
      </c>
      <c r="BH9" s="478">
        <f t="shared" si="2"/>
        <v>3.9909375793256277E-2</v>
      </c>
      <c r="BI9" s="478">
        <f t="shared" si="2"/>
        <v>3.9893252979782148E-2</v>
      </c>
      <c r="BJ9" s="478">
        <f t="shared" si="2"/>
        <v>3.9878731398349784E-2</v>
      </c>
      <c r="BK9" s="478">
        <f t="shared" si="2"/>
        <v>3.9865706408814858E-2</v>
      </c>
      <c r="BL9" s="478">
        <f t="shared" si="2"/>
        <v>3.9854088491387704E-2</v>
      </c>
      <c r="BM9" s="478">
        <f t="shared" si="2"/>
        <v>3.9843719897166632E-2</v>
      </c>
      <c r="BN9" s="478">
        <f t="shared" si="2"/>
        <v>3.9834430165925944E-2</v>
      </c>
      <c r="BO9" s="478">
        <f t="shared" si="3"/>
        <v>3.9826087947208356E-2</v>
      </c>
      <c r="BP9" s="478">
        <f t="shared" si="3"/>
        <v>3.9818596924030975E-2</v>
      </c>
      <c r="BQ9" s="478">
        <f t="shared" si="3"/>
        <v>3.9811875545447475E-2</v>
      </c>
      <c r="BR9" s="478"/>
      <c r="BS9" s="479">
        <f t="shared" si="4"/>
        <v>0.47586431374801363</v>
      </c>
      <c r="BT9" s="478"/>
      <c r="BU9" s="480">
        <f t="shared" si="5"/>
        <v>-2.8158355170408988E-2</v>
      </c>
      <c r="BV9" s="480">
        <f t="shared" si="6"/>
        <v>-1.3734420482910514E-2</v>
      </c>
      <c r="BW9" s="480">
        <f t="shared" si="7"/>
        <v>-1.6917934502094334E-2</v>
      </c>
      <c r="BY9" s="481">
        <v>-1.2184540413727518E-2</v>
      </c>
      <c r="BZ9" s="481">
        <v>-1.0529156340087775E-2</v>
      </c>
      <c r="CA9" s="482">
        <v>-3.4343844516245836E-3</v>
      </c>
      <c r="CC9" s="428" t="str">
        <f t="shared" si="9"/>
        <v xml:space="preserve">    Oil and Natural Gas Steam 3/</v>
      </c>
    </row>
    <row r="10" spans="1:81" ht="20" customHeight="1">
      <c r="A10" s="2875"/>
      <c r="B10" s="428" t="s">
        <v>4173</v>
      </c>
      <c r="C10" s="476">
        <v>1.1035391703411501</v>
      </c>
      <c r="D10" s="477">
        <f t="shared" si="8"/>
        <v>7</v>
      </c>
      <c r="E10" s="478">
        <v>0.43918843961738396</v>
      </c>
      <c r="F10" s="478">
        <v>0.52412674297245321</v>
      </c>
      <c r="G10" s="478">
        <v>0.48670527431706578</v>
      </c>
      <c r="H10" s="478">
        <v>0.45784023065620683</v>
      </c>
      <c r="I10" s="478">
        <v>0.47570161575128883</v>
      </c>
      <c r="J10" s="478">
        <v>0.50700293231978311</v>
      </c>
      <c r="K10" s="478">
        <v>0.51297741526810214</v>
      </c>
      <c r="L10" s="478">
        <v>0.51686453580746694</v>
      </c>
      <c r="M10" s="478">
        <v>0.5229421682466423</v>
      </c>
      <c r="N10" s="478">
        <v>0.53164703395713253</v>
      </c>
      <c r="O10" s="478">
        <v>0.53503711667798293</v>
      </c>
      <c r="P10" s="478">
        <v>0.54134074887802242</v>
      </c>
      <c r="Q10" s="478">
        <v>0.54446031107182447</v>
      </c>
      <c r="R10" s="478">
        <v>0.54008189589259736</v>
      </c>
      <c r="S10" s="478">
        <v>0.5423116415719188</v>
      </c>
      <c r="T10" s="478">
        <v>0.54110193679505059</v>
      </c>
      <c r="U10" s="478">
        <v>0.535821726054034</v>
      </c>
      <c r="V10" s="478">
        <v>0.53543515386743101</v>
      </c>
      <c r="W10" s="478">
        <v>0.52959558131075768</v>
      </c>
      <c r="X10" s="478">
        <v>0.52605337454581569</v>
      </c>
      <c r="Y10" s="478">
        <v>0.52143435675796679</v>
      </c>
      <c r="Z10" s="478">
        <v>0.51438126300703901</v>
      </c>
      <c r="AA10" s="478">
        <v>0.51625796103833521</v>
      </c>
      <c r="AB10" s="478">
        <v>0.51810365681104886</v>
      </c>
      <c r="AC10" s="478">
        <v>0.51720527561614937</v>
      </c>
      <c r="AD10" s="478">
        <v>0.51423990129643116</v>
      </c>
      <c r="AE10" s="478">
        <v>0.5136498143741306</v>
      </c>
      <c r="AF10" s="478">
        <v>0.51194510052310727</v>
      </c>
      <c r="AG10" s="478">
        <v>0.51022680707543566</v>
      </c>
      <c r="AH10" s="478">
        <v>0.50950913101459461</v>
      </c>
      <c r="AI10" s="478">
        <f t="shared" si="1"/>
        <v>0.50929071927412128</v>
      </c>
      <c r="AJ10" s="478">
        <f t="shared" si="1"/>
        <v>0.50902103707524848</v>
      </c>
      <c r="AK10" s="478">
        <f t="shared" si="1"/>
        <v>0.50830457857566935</v>
      </c>
      <c r="AL10" s="478">
        <f t="shared" si="1"/>
        <v>0.50749819382611128</v>
      </c>
      <c r="AM10" s="478">
        <f t="shared" si="1"/>
        <v>0.50687904452450383</v>
      </c>
      <c r="AN10" s="478">
        <f t="shared" si="1"/>
        <v>0.50645842019382981</v>
      </c>
      <c r="AO10" s="478">
        <f t="shared" si="1"/>
        <v>0.50607179972518035</v>
      </c>
      <c r="AP10" s="478">
        <f t="shared" si="1"/>
        <v>0.50577971545834199</v>
      </c>
      <c r="AQ10" s="478">
        <f t="shared" si="1"/>
        <v>0.50552582233817067</v>
      </c>
      <c r="AR10" s="478">
        <f t="shared" si="1"/>
        <v>0.50524462828715133</v>
      </c>
      <c r="AS10" s="478">
        <f t="shared" si="1"/>
        <v>0.5049490395592825</v>
      </c>
      <c r="AT10" s="478">
        <f t="shared" si="1"/>
        <v>0.50468187648934071</v>
      </c>
      <c r="AU10" s="478">
        <f t="shared" si="1"/>
        <v>0.50447194363081516</v>
      </c>
      <c r="AV10" s="478">
        <f t="shared" si="1"/>
        <v>0.50430417654823778</v>
      </c>
      <c r="AW10" s="478">
        <f t="shared" si="1"/>
        <v>0.50415447666683821</v>
      </c>
      <c r="AX10" s="478">
        <f t="shared" si="1"/>
        <v>0.50401229577139506</v>
      </c>
      <c r="AY10" s="478">
        <f t="shared" si="2"/>
        <v>0.50387941254187063</v>
      </c>
      <c r="AZ10" s="478">
        <f t="shared" si="2"/>
        <v>0.50375496009092358</v>
      </c>
      <c r="BA10" s="478">
        <f t="shared" si="2"/>
        <v>0.50364246002943758</v>
      </c>
      <c r="BB10" s="478">
        <f t="shared" si="2"/>
        <v>0.50354552740562319</v>
      </c>
      <c r="BC10" s="478">
        <f t="shared" si="2"/>
        <v>0.50346284210144854</v>
      </c>
      <c r="BD10" s="478">
        <f t="shared" si="2"/>
        <v>0.50338989709661364</v>
      </c>
      <c r="BE10" s="478">
        <f t="shared" si="2"/>
        <v>0.50332281242513155</v>
      </c>
      <c r="BF10" s="478">
        <f t="shared" si="2"/>
        <v>0.50326069723980249</v>
      </c>
      <c r="BG10" s="478">
        <f t="shared" si="2"/>
        <v>0.50320427095495113</v>
      </c>
      <c r="BH10" s="478">
        <f t="shared" si="2"/>
        <v>0.50315401860844611</v>
      </c>
      <c r="BI10" s="478">
        <f t="shared" si="2"/>
        <v>0.50310964505451572</v>
      </c>
      <c r="BJ10" s="478">
        <f t="shared" si="2"/>
        <v>0.50307050423068977</v>
      </c>
      <c r="BK10" s="478">
        <f t="shared" si="2"/>
        <v>0.50303563042186561</v>
      </c>
      <c r="BL10" s="478">
        <f t="shared" si="2"/>
        <v>0.50300411829963765</v>
      </c>
      <c r="BM10" s="478">
        <f t="shared" si="2"/>
        <v>0.50297549179765377</v>
      </c>
      <c r="BN10" s="478">
        <f t="shared" si="2"/>
        <v>0.50294964878221127</v>
      </c>
      <c r="BO10" s="478">
        <f t="shared" si="3"/>
        <v>0.50292656028645777</v>
      </c>
      <c r="BP10" s="478">
        <f t="shared" si="3"/>
        <v>0.50290604102179814</v>
      </c>
      <c r="BQ10" s="478">
        <f t="shared" si="3"/>
        <v>0.502887767480245</v>
      </c>
      <c r="BR10" s="478"/>
      <c r="BS10" s="479">
        <f t="shared" si="4"/>
        <v>1.1128535609121386</v>
      </c>
      <c r="BT10" s="478"/>
      <c r="BU10" s="480">
        <f t="shared" si="5"/>
        <v>4.1210641784121815E-3</v>
      </c>
      <c r="BV10" s="480">
        <f t="shared" si="6"/>
        <v>-2.1243416416059091E-3</v>
      </c>
      <c r="BW10" s="480">
        <f t="shared" si="7"/>
        <v>-3.1903904625996127E-3</v>
      </c>
      <c r="BY10" s="481">
        <v>1.7194782026579869E-2</v>
      </c>
      <c r="BZ10" s="481">
        <v>1.9828812286836861E-2</v>
      </c>
      <c r="CA10" s="482">
        <v>1.8236399357944633E-2</v>
      </c>
      <c r="CC10" s="428" t="str">
        <f t="shared" si="9"/>
        <v xml:space="preserve">    Combined Cycle</v>
      </c>
    </row>
    <row r="11" spans="1:81" ht="20" customHeight="1">
      <c r="A11" s="2875"/>
      <c r="B11" s="428" t="s">
        <v>4174</v>
      </c>
      <c r="C11" s="476">
        <v>807074587.88678992</v>
      </c>
      <c r="D11" s="477">
        <f t="shared" si="8"/>
        <v>8</v>
      </c>
      <c r="E11" s="483">
        <v>1.0000000000000001E-9</v>
      </c>
      <c r="F11" s="483">
        <v>1.0000000000000001E-9</v>
      </c>
      <c r="G11" s="483">
        <v>1.0000000000000001E-9</v>
      </c>
      <c r="H11" s="483">
        <v>1.0000000000000001E-9</v>
      </c>
      <c r="I11" s="483">
        <v>1.0000000000000001E-9</v>
      </c>
      <c r="J11" s="478">
        <v>0.88009583505775835</v>
      </c>
      <c r="K11" s="478">
        <v>0.87858056813099761</v>
      </c>
      <c r="L11" s="478">
        <v>0.88000641399215951</v>
      </c>
      <c r="M11" s="478">
        <v>0.87600503224316539</v>
      </c>
      <c r="N11" s="478">
        <v>0.87476704650741322</v>
      </c>
      <c r="O11" s="478">
        <v>0.87537554013118501</v>
      </c>
      <c r="P11" s="478">
        <v>0.87378708648694026</v>
      </c>
      <c r="Q11" s="478">
        <v>0.87484351090060242</v>
      </c>
      <c r="R11" s="478">
        <v>0.87603465063814678</v>
      </c>
      <c r="S11" s="478">
        <v>0.87560880930830243</v>
      </c>
      <c r="T11" s="478">
        <v>0.87087978900467511</v>
      </c>
      <c r="U11" s="478">
        <v>0.8695797470758263</v>
      </c>
      <c r="V11" s="478">
        <v>0.8690797601901431</v>
      </c>
      <c r="W11" s="478">
        <v>0.86558225877217942</v>
      </c>
      <c r="X11" s="478">
        <v>0.86365173948549656</v>
      </c>
      <c r="Y11" s="478">
        <v>0.8604450405902434</v>
      </c>
      <c r="Z11" s="478">
        <v>0.85022273717465713</v>
      </c>
      <c r="AA11" s="478">
        <v>0.85333908378557133</v>
      </c>
      <c r="AB11" s="478">
        <v>0.85431141424846224</v>
      </c>
      <c r="AC11" s="478">
        <v>0.84970210230954868</v>
      </c>
      <c r="AD11" s="478">
        <v>0.84419273128576022</v>
      </c>
      <c r="AE11" s="478">
        <v>0.84098532004291071</v>
      </c>
      <c r="AF11" s="478">
        <v>0.83543841781243167</v>
      </c>
      <c r="AG11" s="478">
        <v>0.83050190318104844</v>
      </c>
      <c r="AH11" s="478">
        <v>0.82237627782774059</v>
      </c>
      <c r="AI11" s="478">
        <f t="shared" si="1"/>
        <v>0.82281473979583297</v>
      </c>
      <c r="AJ11" s="478">
        <f t="shared" si="1"/>
        <v>0.8216319624266889</v>
      </c>
      <c r="AK11" s="478">
        <f t="shared" si="1"/>
        <v>0.81914973108768929</v>
      </c>
      <c r="AL11" s="478">
        <f t="shared" si="1"/>
        <v>0.81643732404047964</v>
      </c>
      <c r="AM11" s="478">
        <f t="shared" si="1"/>
        <v>0.81408749996178309</v>
      </c>
      <c r="AN11" s="478">
        <f t="shared" si="1"/>
        <v>0.81209761016312887</v>
      </c>
      <c r="AO11" s="478">
        <f t="shared" si="1"/>
        <v>0.81037927017467559</v>
      </c>
      <c r="AP11" s="478">
        <f t="shared" si="1"/>
        <v>0.80904659858041972</v>
      </c>
      <c r="AQ11" s="478">
        <f t="shared" si="1"/>
        <v>0.80797384141959472</v>
      </c>
      <c r="AR11" s="478">
        <f t="shared" si="1"/>
        <v>0.80707458788678998</v>
      </c>
      <c r="AS11" s="478">
        <f t="shared" si="1"/>
        <v>0.80592850646778824</v>
      </c>
      <c r="AT11" s="478">
        <f t="shared" si="1"/>
        <v>0.80486027599099097</v>
      </c>
      <c r="AU11" s="478">
        <f t="shared" si="1"/>
        <v>0.80397693388423308</v>
      </c>
      <c r="AV11" s="478">
        <f t="shared" si="1"/>
        <v>0.80324964060020565</v>
      </c>
      <c r="AW11" s="478">
        <f t="shared" si="1"/>
        <v>0.80262269925335172</v>
      </c>
      <c r="AX11" s="478">
        <f t="shared" si="1"/>
        <v>0.80206154412537889</v>
      </c>
      <c r="AY11" s="478">
        <f t="shared" si="2"/>
        <v>0.80154634424340399</v>
      </c>
      <c r="AZ11" s="478">
        <f t="shared" si="2"/>
        <v>0.80106266303377094</v>
      </c>
      <c r="BA11" s="478">
        <f t="shared" si="2"/>
        <v>0.80061347337408162</v>
      </c>
      <c r="BB11" s="478">
        <f t="shared" si="2"/>
        <v>0.80020999243442004</v>
      </c>
      <c r="BC11" s="478">
        <f t="shared" si="2"/>
        <v>0.79986755409149823</v>
      </c>
      <c r="BD11" s="478">
        <f t="shared" si="2"/>
        <v>0.79957003894286727</v>
      </c>
      <c r="BE11" s="478">
        <f t="shared" si="2"/>
        <v>0.79930177833077753</v>
      </c>
      <c r="BF11" s="478">
        <f t="shared" si="2"/>
        <v>0.7990559644777927</v>
      </c>
      <c r="BG11" s="478">
        <f t="shared" si="2"/>
        <v>0.79883153162051024</v>
      </c>
      <c r="BH11" s="478">
        <f t="shared" si="2"/>
        <v>0.79862891287768178</v>
      </c>
      <c r="BI11" s="478">
        <f t="shared" si="2"/>
        <v>0.79844819172058823</v>
      </c>
      <c r="BJ11" s="478">
        <f t="shared" si="2"/>
        <v>0.798288410975034</v>
      </c>
      <c r="BK11" s="478">
        <f t="shared" si="2"/>
        <v>0.79814701699057555</v>
      </c>
      <c r="BL11" s="478">
        <f t="shared" si="2"/>
        <v>0.79802058564564327</v>
      </c>
      <c r="BM11" s="478">
        <f t="shared" si="2"/>
        <v>0.79790607073603625</v>
      </c>
      <c r="BN11" s="478">
        <f t="shared" si="2"/>
        <v>0.79780239408040143</v>
      </c>
      <c r="BO11" s="478">
        <f t="shared" si="3"/>
        <v>0.79770924708319124</v>
      </c>
      <c r="BP11" s="478">
        <f t="shared" si="3"/>
        <v>0.79762611081651935</v>
      </c>
      <c r="BQ11" s="478">
        <f t="shared" si="3"/>
        <v>0.79755205849198052</v>
      </c>
      <c r="BR11" s="478"/>
      <c r="BS11" s="479">
        <f t="shared" si="4"/>
        <v>822376277.82774055</v>
      </c>
      <c r="BT11" s="478"/>
      <c r="BU11" s="480">
        <f t="shared" si="5"/>
        <v>1.2023550258580689</v>
      </c>
      <c r="BV11" s="480">
        <f t="shared" si="6"/>
        <v>-3.0832155542396267E-3</v>
      </c>
      <c r="BW11" s="480">
        <f t="shared" si="7"/>
        <v>-4.8851843836910103E-3</v>
      </c>
      <c r="BY11" s="481" t="s">
        <v>35</v>
      </c>
      <c r="BZ11" s="481">
        <v>0.14301390121483859</v>
      </c>
      <c r="CA11" s="482">
        <v>6.7147310958312278E-2</v>
      </c>
      <c r="CC11" s="428" t="str">
        <f t="shared" si="9"/>
        <v xml:space="preserve">      Advanced w/o Sequestration</v>
      </c>
    </row>
    <row r="12" spans="1:81" ht="20" customHeight="1">
      <c r="A12" s="2875"/>
      <c r="B12" s="428" t="s">
        <v>4175</v>
      </c>
      <c r="C12" s="476">
        <v>877556458.93308413</v>
      </c>
      <c r="D12" s="477">
        <f t="shared" si="8"/>
        <v>9</v>
      </c>
      <c r="E12" s="483">
        <v>1.0000000000000001E-9</v>
      </c>
      <c r="F12" s="483">
        <v>1.0000000000000001E-9</v>
      </c>
      <c r="G12" s="483">
        <v>1.0000000000000001E-9</v>
      </c>
      <c r="H12" s="483">
        <v>1.0000000000000001E-9</v>
      </c>
      <c r="I12" s="483">
        <v>1.0000000000000001E-9</v>
      </c>
      <c r="J12" s="483">
        <v>1.0000000000000001E-9</v>
      </c>
      <c r="K12" s="483">
        <v>1.0000000000000001E-9</v>
      </c>
      <c r="L12" s="483">
        <v>1.0000000000000001E-9</v>
      </c>
      <c r="M12" s="483">
        <v>1.0000000000000001E-9</v>
      </c>
      <c r="N12" s="483">
        <v>1.0000000000000001E-9</v>
      </c>
      <c r="O12" s="483">
        <v>1.0000000000000001E-9</v>
      </c>
      <c r="P12" s="483">
        <v>1.0000000000000001E-9</v>
      </c>
      <c r="Q12" s="483">
        <v>1.0000000000000001E-9</v>
      </c>
      <c r="R12" s="483">
        <v>1.0000000000000001E-9</v>
      </c>
      <c r="S12" s="483">
        <v>1.0000000000000001E-9</v>
      </c>
      <c r="T12" s="478">
        <v>0.88113461641961</v>
      </c>
      <c r="U12" s="478">
        <v>0.88037578084954038</v>
      </c>
      <c r="V12" s="478">
        <v>0.88027496607239886</v>
      </c>
      <c r="W12" s="478">
        <v>0.88012954293277612</v>
      </c>
      <c r="X12" s="478">
        <v>0.87993819669643025</v>
      </c>
      <c r="Y12" s="478">
        <v>0.87972580237408626</v>
      </c>
      <c r="Z12" s="478">
        <v>0.87951819170765111</v>
      </c>
      <c r="AA12" s="478">
        <v>0.87934023970784947</v>
      </c>
      <c r="AB12" s="478">
        <v>0.87904008252112587</v>
      </c>
      <c r="AC12" s="478">
        <v>0.87878609554367348</v>
      </c>
      <c r="AD12" s="478">
        <v>0.87891232404863462</v>
      </c>
      <c r="AE12" s="478">
        <v>0.87846158774994576</v>
      </c>
      <c r="AF12" s="478">
        <v>0.878277625471241</v>
      </c>
      <c r="AG12" s="478">
        <v>0.87810620910401715</v>
      </c>
      <c r="AH12" s="478">
        <v>0.8782552132837379</v>
      </c>
      <c r="AI12" s="478">
        <f t="shared" si="1"/>
        <v>0.87811020015614072</v>
      </c>
      <c r="AJ12" s="478">
        <f t="shared" si="1"/>
        <v>0.87799590761762025</v>
      </c>
      <c r="AK12" s="478">
        <f t="shared" si="1"/>
        <v>0.87790389933660373</v>
      </c>
      <c r="AL12" s="478">
        <f t="shared" si="1"/>
        <v>0.87783240445887323</v>
      </c>
      <c r="AM12" s="478">
        <f t="shared" si="1"/>
        <v>0.8777697316533688</v>
      </c>
      <c r="AN12" s="478">
        <f t="shared" si="1"/>
        <v>0.87770849164154185</v>
      </c>
      <c r="AO12" s="478">
        <f t="shared" si="1"/>
        <v>0.87767510842931173</v>
      </c>
      <c r="AP12" s="478">
        <f t="shared" si="1"/>
        <v>0.87764117636128902</v>
      </c>
      <c r="AQ12" s="478">
        <f t="shared" si="1"/>
        <v>0.8776033181598234</v>
      </c>
      <c r="AR12" s="478">
        <f t="shared" si="1"/>
        <v>0.8775564589330842</v>
      </c>
      <c r="AS12" s="478">
        <f t="shared" si="1"/>
        <v>0.87752283186062985</v>
      </c>
      <c r="AT12" s="478">
        <f t="shared" si="1"/>
        <v>0.87749586690825254</v>
      </c>
      <c r="AU12" s="478">
        <f t="shared" si="1"/>
        <v>0.87747249496148594</v>
      </c>
      <c r="AV12" s="478">
        <f t="shared" si="1"/>
        <v>0.87745126648259741</v>
      </c>
      <c r="AW12" s="478">
        <f t="shared" si="1"/>
        <v>0.87743185249449562</v>
      </c>
      <c r="AX12" s="478">
        <f t="shared" si="1"/>
        <v>0.87741394370608405</v>
      </c>
      <c r="AY12" s="478">
        <f t="shared" si="2"/>
        <v>0.87739667414404454</v>
      </c>
      <c r="AZ12" s="478">
        <f t="shared" si="2"/>
        <v>0.8773811593962354</v>
      </c>
      <c r="BA12" s="478">
        <f t="shared" si="2"/>
        <v>0.8773679430289606</v>
      </c>
      <c r="BB12" s="478">
        <f t="shared" si="2"/>
        <v>0.87735690393400256</v>
      </c>
      <c r="BC12" s="478">
        <f t="shared" si="2"/>
        <v>0.87734685311748206</v>
      </c>
      <c r="BD12" s="478">
        <f t="shared" si="2"/>
        <v>0.87733755531754409</v>
      </c>
      <c r="BE12" s="478">
        <f t="shared" si="2"/>
        <v>0.87732903472741552</v>
      </c>
      <c r="BF12" s="478">
        <f t="shared" si="2"/>
        <v>0.87732133899596365</v>
      </c>
      <c r="BG12" s="478">
        <f t="shared" si="2"/>
        <v>0.87731446809957359</v>
      </c>
      <c r="BH12" s="478">
        <f t="shared" si="2"/>
        <v>0.87730839108777392</v>
      </c>
      <c r="BI12" s="478">
        <f t="shared" si="2"/>
        <v>0.87730304679958049</v>
      </c>
      <c r="BJ12" s="478">
        <f t="shared" si="2"/>
        <v>0.87729828164736035</v>
      </c>
      <c r="BK12" s="478">
        <f t="shared" si="2"/>
        <v>0.8772939624052114</v>
      </c>
      <c r="BL12" s="478">
        <f t="shared" si="2"/>
        <v>0.87729002859631533</v>
      </c>
      <c r="BM12" s="478">
        <f t="shared" si="2"/>
        <v>0.87728649048457552</v>
      </c>
      <c r="BN12" s="478">
        <f t="shared" si="2"/>
        <v>0.87728333658827318</v>
      </c>
      <c r="BO12" s="478">
        <f t="shared" si="3"/>
        <v>0.8772805315527753</v>
      </c>
      <c r="BP12" s="478">
        <f t="shared" si="3"/>
        <v>0.87727803041994135</v>
      </c>
      <c r="BQ12" s="478">
        <f t="shared" si="3"/>
        <v>0.87727579013731738</v>
      </c>
      <c r="BR12" s="478"/>
      <c r="BS12" s="479">
        <f t="shared" si="4"/>
        <v>878255213.2837379</v>
      </c>
      <c r="BT12" s="478"/>
      <c r="BU12" s="480">
        <f t="shared" si="5"/>
        <v>1.2079305719155684</v>
      </c>
      <c r="BV12" s="480">
        <f t="shared" si="6"/>
        <v>1.8001483257329292</v>
      </c>
      <c r="BW12" s="480">
        <f t="shared" si="7"/>
        <v>-1.9142636165980775E-4</v>
      </c>
      <c r="BY12" s="481" t="s">
        <v>35</v>
      </c>
      <c r="BZ12" s="481" t="s">
        <v>35</v>
      </c>
      <c r="CA12" s="482">
        <v>9.5575521760631998E-2</v>
      </c>
      <c r="CC12" s="428" t="str">
        <f t="shared" si="9"/>
        <v xml:space="preserve">      Advanced with Sequestration</v>
      </c>
    </row>
    <row r="13" spans="1:81" ht="20" customHeight="1">
      <c r="A13" s="2875"/>
      <c r="B13" s="428" t="s">
        <v>4171</v>
      </c>
      <c r="C13" s="476">
        <v>0.73762577229805804</v>
      </c>
      <c r="D13" s="477">
        <f t="shared" si="8"/>
        <v>10</v>
      </c>
      <c r="E13" s="478">
        <v>0.43918843961738396</v>
      </c>
      <c r="F13" s="478">
        <v>0.52412674297245321</v>
      </c>
      <c r="G13" s="478">
        <v>0.48670527431706578</v>
      </c>
      <c r="H13" s="478">
        <v>0.45784023065620683</v>
      </c>
      <c r="I13" s="478">
        <v>0.47570161575128883</v>
      </c>
      <c r="J13" s="478">
        <v>0.49811770547907036</v>
      </c>
      <c r="K13" s="478">
        <v>0.50396099452786292</v>
      </c>
      <c r="L13" s="478">
        <v>0.50717841735177183</v>
      </c>
      <c r="M13" s="478">
        <v>0.51284739950268843</v>
      </c>
      <c r="N13" s="478">
        <v>0.52009144565002152</v>
      </c>
      <c r="O13" s="478">
        <v>0.52221324860867457</v>
      </c>
      <c r="P13" s="478">
        <v>0.52484093997783998</v>
      </c>
      <c r="Q13" s="478">
        <v>0.51906319295313086</v>
      </c>
      <c r="R13" s="478">
        <v>0.5037324155067231</v>
      </c>
      <c r="S13" s="478">
        <v>0.50450029409962982</v>
      </c>
      <c r="T13" s="478">
        <v>0.49460768065148925</v>
      </c>
      <c r="U13" s="478">
        <v>0.47689204966407645</v>
      </c>
      <c r="V13" s="478">
        <v>0.46909798788146095</v>
      </c>
      <c r="W13" s="478">
        <v>0.4540343217439583</v>
      </c>
      <c r="X13" s="478">
        <v>0.44175070951228063</v>
      </c>
      <c r="Y13" s="478">
        <v>0.42743840694488083</v>
      </c>
      <c r="Z13" s="478">
        <v>0.40768050236707815</v>
      </c>
      <c r="AA13" s="478">
        <v>0.40343656379195852</v>
      </c>
      <c r="AB13" s="478">
        <v>0.39930481807906315</v>
      </c>
      <c r="AC13" s="478">
        <v>0.39239549411452174</v>
      </c>
      <c r="AD13" s="478">
        <v>0.38416984189521847</v>
      </c>
      <c r="AE13" s="478">
        <v>0.37891861744386945</v>
      </c>
      <c r="AF13" s="478">
        <v>0.37203645976141025</v>
      </c>
      <c r="AG13" s="478">
        <v>0.36553258710439346</v>
      </c>
      <c r="AH13" s="478">
        <v>0.36246691574605294</v>
      </c>
      <c r="AI13" s="478">
        <f t="shared" si="1"/>
        <v>0.35893468670237227</v>
      </c>
      <c r="AJ13" s="478">
        <f t="shared" si="1"/>
        <v>0.35594714560084589</v>
      </c>
      <c r="AK13" s="478">
        <f t="shared" si="1"/>
        <v>0.35263540621671219</v>
      </c>
      <c r="AL13" s="478">
        <f t="shared" si="1"/>
        <v>0.34946799076414575</v>
      </c>
      <c r="AM13" s="478">
        <f t="shared" si="1"/>
        <v>0.34675533432865996</v>
      </c>
      <c r="AN13" s="478">
        <f t="shared" si="1"/>
        <v>0.34447526062227107</v>
      </c>
      <c r="AO13" s="478">
        <f t="shared" si="1"/>
        <v>0.34245162666059942</v>
      </c>
      <c r="AP13" s="478">
        <f t="shared" si="1"/>
        <v>0.3407477464582872</v>
      </c>
      <c r="AQ13" s="478">
        <f t="shared" si="1"/>
        <v>0.33922007476254812</v>
      </c>
      <c r="AR13" s="478">
        <f t="shared" si="1"/>
        <v>0.33771475372690557</v>
      </c>
      <c r="AS13" s="478">
        <f t="shared" si="1"/>
        <v>0.33634190720165219</v>
      </c>
      <c r="AT13" s="478">
        <f t="shared" si="1"/>
        <v>0.33511082378589374</v>
      </c>
      <c r="AU13" s="478">
        <f t="shared" si="1"/>
        <v>0.33404791818284496</v>
      </c>
      <c r="AV13" s="478">
        <f t="shared" si="1"/>
        <v>0.33312230239866508</v>
      </c>
      <c r="AW13" s="478">
        <f t="shared" si="1"/>
        <v>0.33229414270783425</v>
      </c>
      <c r="AX13" s="478">
        <f t="shared" si="1"/>
        <v>0.33154146431209341</v>
      </c>
      <c r="AY13" s="478">
        <f t="shared" si="2"/>
        <v>0.33085703723171112</v>
      </c>
      <c r="AZ13" s="478">
        <f t="shared" si="2"/>
        <v>0.33023402136747471</v>
      </c>
      <c r="BA13" s="478">
        <f t="shared" si="2"/>
        <v>0.32967520084647134</v>
      </c>
      <c r="BB13" s="478">
        <f t="shared" si="2"/>
        <v>0.32918259333892924</v>
      </c>
      <c r="BC13" s="478">
        <f t="shared" si="2"/>
        <v>0.32874622813740312</v>
      </c>
      <c r="BD13" s="478">
        <f t="shared" si="2"/>
        <v>0.32835624191810048</v>
      </c>
      <c r="BE13" s="478">
        <f t="shared" si="2"/>
        <v>0.32800410676555519</v>
      </c>
      <c r="BF13" s="478">
        <f t="shared" si="2"/>
        <v>0.32768566293875517</v>
      </c>
      <c r="BG13" s="478">
        <f t="shared" si="2"/>
        <v>0.32739915869488745</v>
      </c>
      <c r="BH13" s="478">
        <f t="shared" si="2"/>
        <v>0.32714285642617608</v>
      </c>
      <c r="BI13" s="478">
        <f t="shared" si="2"/>
        <v>0.32691426113382099</v>
      </c>
      <c r="BJ13" s="478">
        <f t="shared" si="2"/>
        <v>0.32671041867360068</v>
      </c>
      <c r="BK13" s="478">
        <f t="shared" si="2"/>
        <v>0.32652797068943168</v>
      </c>
      <c r="BL13" s="478">
        <f t="shared" si="2"/>
        <v>0.32636394189300016</v>
      </c>
      <c r="BM13" s="478">
        <f t="shared" si="2"/>
        <v>0.32621637666956604</v>
      </c>
      <c r="BN13" s="478">
        <f t="shared" si="2"/>
        <v>0.32608389218942385</v>
      </c>
      <c r="BO13" s="478">
        <f t="shared" si="3"/>
        <v>0.32596529143242597</v>
      </c>
      <c r="BP13" s="478">
        <f t="shared" si="3"/>
        <v>0.32585926466087423</v>
      </c>
      <c r="BQ13" s="478">
        <f t="shared" si="3"/>
        <v>0.32576441652309901</v>
      </c>
      <c r="BR13" s="478"/>
      <c r="BS13" s="479">
        <f t="shared" si="4"/>
        <v>0.7916886535430524</v>
      </c>
      <c r="BT13" s="478"/>
      <c r="BU13" s="480">
        <f t="shared" si="5"/>
        <v>-8.9438818055710412E-3</v>
      </c>
      <c r="BV13" s="480">
        <f t="shared" si="6"/>
        <v>-1.7891583049877369E-2</v>
      </c>
      <c r="BW13" s="480">
        <f t="shared" si="7"/>
        <v>-1.9586886163696415E-2</v>
      </c>
      <c r="BY13" s="481">
        <v>2.2397648939991299E-3</v>
      </c>
      <c r="BZ13" s="481">
        <v>2.0382417204953818E-3</v>
      </c>
      <c r="CA13" s="482">
        <v>1.8536487926743561E-3</v>
      </c>
      <c r="CC13" s="428" t="str">
        <f t="shared" si="9"/>
        <v xml:space="preserve">      Conventional</v>
      </c>
    </row>
    <row r="14" spans="1:81" ht="20" customHeight="1">
      <c r="A14" s="2875"/>
      <c r="B14" s="428" t="s">
        <v>4176</v>
      </c>
      <c r="C14" s="476">
        <v>1.0610100395008617</v>
      </c>
      <c r="D14" s="477">
        <f t="shared" si="8"/>
        <v>11</v>
      </c>
      <c r="E14" s="478">
        <v>4.6078647760766506E-2</v>
      </c>
      <c r="F14" s="478">
        <v>5.4764677361803044E-2</v>
      </c>
      <c r="G14" s="478">
        <v>2.9661965582175657E-2</v>
      </c>
      <c r="H14" s="478">
        <v>2.9887710344497564E-2</v>
      </c>
      <c r="I14" s="478">
        <v>3.0329957218517556E-2</v>
      </c>
      <c r="J14" s="478">
        <v>3.0309480896035707E-2</v>
      </c>
      <c r="K14" s="478">
        <v>3.1103971096240645E-2</v>
      </c>
      <c r="L14" s="478">
        <v>3.2039223512602674E-2</v>
      </c>
      <c r="M14" s="478">
        <v>3.2384332736939352E-2</v>
      </c>
      <c r="N14" s="478">
        <v>3.4500195012785548E-2</v>
      </c>
      <c r="O14" s="478">
        <v>3.3598819766863158E-2</v>
      </c>
      <c r="P14" s="478">
        <v>3.3850565965025392E-2</v>
      </c>
      <c r="Q14" s="478">
        <v>3.4965483030357722E-2</v>
      </c>
      <c r="R14" s="478">
        <v>3.4297688931332504E-2</v>
      </c>
      <c r="S14" s="478">
        <v>3.5995506541276263E-2</v>
      </c>
      <c r="T14" s="478">
        <v>3.5217958307997864E-2</v>
      </c>
      <c r="U14" s="478">
        <v>3.3537790654024249E-2</v>
      </c>
      <c r="V14" s="478">
        <v>3.2143958726261572E-2</v>
      </c>
      <c r="W14" s="478">
        <v>3.1498465944829204E-2</v>
      </c>
      <c r="X14" s="478">
        <v>3.2021017372081115E-2</v>
      </c>
      <c r="Y14" s="478">
        <v>3.0061396776222632E-2</v>
      </c>
      <c r="Z14" s="478">
        <v>2.8776854580566655E-2</v>
      </c>
      <c r="AA14" s="478">
        <v>2.9799831549905294E-2</v>
      </c>
      <c r="AB14" s="478">
        <v>3.0203174503672735E-2</v>
      </c>
      <c r="AC14" s="478">
        <v>3.0408800229369339E-2</v>
      </c>
      <c r="AD14" s="478">
        <v>3.0217481502272828E-2</v>
      </c>
      <c r="AE14" s="478">
        <v>3.0471360814031196E-2</v>
      </c>
      <c r="AF14" s="478">
        <v>3.0676799800626486E-2</v>
      </c>
      <c r="AG14" s="478">
        <v>3.1032224745443687E-2</v>
      </c>
      <c r="AH14" s="478">
        <v>3.0993526561034102E-2</v>
      </c>
      <c r="AI14" s="478">
        <f t="shared" si="1"/>
        <v>3.1078400205077603E-2</v>
      </c>
      <c r="AJ14" s="478">
        <f t="shared" si="1"/>
        <v>3.1228185336795635E-2</v>
      </c>
      <c r="AK14" s="478">
        <f t="shared" si="1"/>
        <v>3.1298491629441198E-2</v>
      </c>
      <c r="AL14" s="478">
        <f t="shared" si="1"/>
        <v>3.13647522411203E-2</v>
      </c>
      <c r="AM14" s="478">
        <f t="shared" si="1"/>
        <v>3.1440280848202426E-2</v>
      </c>
      <c r="AN14" s="478">
        <f t="shared" si="1"/>
        <v>3.1524493967211624E-2</v>
      </c>
      <c r="AO14" s="478">
        <f t="shared" si="1"/>
        <v>3.1584362153182284E-2</v>
      </c>
      <c r="AP14" s="478">
        <f t="shared" si="1"/>
        <v>3.1629926710443269E-2</v>
      </c>
      <c r="AQ14" s="478">
        <f t="shared" si="1"/>
        <v>3.1665756015494199E-2</v>
      </c>
      <c r="AR14" s="478">
        <f t="shared" si="1"/>
        <v>3.1711160733205672E-2</v>
      </c>
      <c r="AS14" s="478">
        <f t="shared" si="1"/>
        <v>3.1750789160085495E-2</v>
      </c>
      <c r="AT14" s="478">
        <f t="shared" si="1"/>
        <v>3.1783388156051966E-2</v>
      </c>
      <c r="AU14" s="478">
        <f t="shared" si="1"/>
        <v>3.1814261072215765E-2</v>
      </c>
      <c r="AV14" s="478">
        <f t="shared" si="1"/>
        <v>3.1841943680578286E-2</v>
      </c>
      <c r="AW14" s="478">
        <f t="shared" si="1"/>
        <v>3.1865578454981718E-2</v>
      </c>
      <c r="AX14" s="478">
        <f t="shared" si="1"/>
        <v>3.1885804166803818E-2</v>
      </c>
      <c r="AY14" s="478">
        <f t="shared" si="2"/>
        <v>3.1904579153053225E-2</v>
      </c>
      <c r="AZ14" s="478">
        <f t="shared" si="2"/>
        <v>3.1922196368734793E-2</v>
      </c>
      <c r="BA14" s="478">
        <f t="shared" si="2"/>
        <v>3.1938308654996909E-2</v>
      </c>
      <c r="BB14" s="478">
        <f t="shared" si="2"/>
        <v>3.1952223341157444E-2</v>
      </c>
      <c r="BC14" s="478">
        <f t="shared" si="2"/>
        <v>3.1964535157007784E-2</v>
      </c>
      <c r="BD14" s="478">
        <f t="shared" si="2"/>
        <v>3.1975602243229075E-2</v>
      </c>
      <c r="BE14" s="478">
        <f t="shared" si="2"/>
        <v>3.1985464699927246E-2</v>
      </c>
      <c r="BF14" s="478">
        <f t="shared" si="2"/>
        <v>3.1994321182296691E-2</v>
      </c>
      <c r="BG14" s="478">
        <f t="shared" si="2"/>
        <v>3.2002352505183705E-2</v>
      </c>
      <c r="BH14" s="478">
        <f t="shared" si="2"/>
        <v>3.2009622230365048E-2</v>
      </c>
      <c r="BI14" s="478">
        <f t="shared" si="2"/>
        <v>3.2016110990607076E-2</v>
      </c>
      <c r="BJ14" s="478">
        <f t="shared" si="2"/>
        <v>3.2021863743479283E-2</v>
      </c>
      <c r="BK14" s="478">
        <f t="shared" si="2"/>
        <v>3.2026985278530914E-2</v>
      </c>
      <c r="BL14" s="478">
        <f t="shared" si="2"/>
        <v>3.2031591724393307E-2</v>
      </c>
      <c r="BM14" s="478">
        <f t="shared" si="2"/>
        <v>3.203573781901866E-2</v>
      </c>
      <c r="BN14" s="478">
        <f t="shared" si="2"/>
        <v>3.2039462291813092E-2</v>
      </c>
      <c r="BO14" s="478">
        <f t="shared" si="3"/>
        <v>3.2042805651071975E-2</v>
      </c>
      <c r="BP14" s="478">
        <f t="shared" si="3"/>
        <v>3.204579977104504E-2</v>
      </c>
      <c r="BQ14" s="478">
        <f t="shared" si="3"/>
        <v>3.2048474700056437E-2</v>
      </c>
      <c r="BR14" s="478"/>
      <c r="BS14" s="479">
        <f t="shared" si="4"/>
        <v>1.0369990274862297</v>
      </c>
      <c r="BT14" s="478"/>
      <c r="BU14" s="480">
        <f t="shared" si="5"/>
        <v>1.3983225668925403E-3</v>
      </c>
      <c r="BV14" s="480">
        <f t="shared" si="6"/>
        <v>-5.3449951331778767E-3</v>
      </c>
      <c r="BW14" s="480">
        <f t="shared" si="7"/>
        <v>-3.2560991752468293E-3</v>
      </c>
      <c r="BY14" s="481">
        <v>1.7437844078304066E-2</v>
      </c>
      <c r="BZ14" s="481">
        <v>2.0306193744172862E-2</v>
      </c>
      <c r="CA14" s="482">
        <v>1.9767335023793908E-2</v>
      </c>
      <c r="CC14" s="428" t="str">
        <f t="shared" si="9"/>
        <v xml:space="preserve">    Combustion Turbine/Diesel</v>
      </c>
    </row>
    <row r="15" spans="1:81" ht="20" customHeight="1">
      <c r="A15" s="2875"/>
      <c r="B15" s="428" t="s">
        <v>4177</v>
      </c>
      <c r="C15" s="476">
        <v>49859619.169032931</v>
      </c>
      <c r="D15" s="477">
        <f t="shared" si="8"/>
        <v>12</v>
      </c>
      <c r="E15" s="483">
        <v>1.0000000000000001E-9</v>
      </c>
      <c r="F15" s="483">
        <v>1.0000000000000001E-9</v>
      </c>
      <c r="G15" s="483">
        <v>1.0000000000000001E-9</v>
      </c>
      <c r="H15" s="483">
        <v>1.0000000000000001E-9</v>
      </c>
      <c r="I15" s="478">
        <v>4.6044901065449007E-3</v>
      </c>
      <c r="J15" s="478">
        <v>9.2383603791711122E-3</v>
      </c>
      <c r="K15" s="478">
        <v>2.3082357198789597E-2</v>
      </c>
      <c r="L15" s="478">
        <v>3.0126898416391896E-2</v>
      </c>
      <c r="M15" s="478">
        <v>3.1364940211602389E-2</v>
      </c>
      <c r="N15" s="478">
        <v>4.8384415878406938E-2</v>
      </c>
      <c r="O15" s="478">
        <v>4.41839563917103E-2</v>
      </c>
      <c r="P15" s="478">
        <v>4.4046823594982798E-2</v>
      </c>
      <c r="Q15" s="478">
        <v>4.9524366798689587E-2</v>
      </c>
      <c r="R15" s="478">
        <v>4.5198870291490049E-2</v>
      </c>
      <c r="S15" s="478">
        <v>5.2560155865684653E-2</v>
      </c>
      <c r="T15" s="478">
        <v>6.1359979033454685E-2</v>
      </c>
      <c r="U15" s="478">
        <v>6.3090495100419863E-2</v>
      </c>
      <c r="V15" s="478">
        <v>5.8298900733457996E-2</v>
      </c>
      <c r="W15" s="478">
        <v>5.6703627945668265E-2</v>
      </c>
      <c r="X15" s="478">
        <v>5.893861495764964E-2</v>
      </c>
      <c r="Y15" s="478">
        <v>5.6566235781866099E-2</v>
      </c>
      <c r="Z15" s="478">
        <v>5.3958991302662386E-2</v>
      </c>
      <c r="AA15" s="478">
        <v>5.5698319581058843E-2</v>
      </c>
      <c r="AB15" s="478">
        <v>5.6334992324604719E-2</v>
      </c>
      <c r="AC15" s="478">
        <v>5.5246519181262631E-2</v>
      </c>
      <c r="AD15" s="478">
        <v>5.3813275341765041E-2</v>
      </c>
      <c r="AE15" s="478">
        <v>5.3808317127088466E-2</v>
      </c>
      <c r="AF15" s="478">
        <v>5.3094653440131319E-2</v>
      </c>
      <c r="AG15" s="478">
        <v>5.2813410928009938E-2</v>
      </c>
      <c r="AH15" s="478">
        <v>5.1736572357530437E-2</v>
      </c>
      <c r="AI15" s="478">
        <f t="shared" si="1"/>
        <v>5.1778529761601119E-2</v>
      </c>
      <c r="AJ15" s="478">
        <f t="shared" si="1"/>
        <v>5.1662438272727131E-2</v>
      </c>
      <c r="AK15" s="478">
        <f t="shared" si="1"/>
        <v>5.1293745718885606E-2</v>
      </c>
      <c r="AL15" s="478">
        <f t="shared" si="1"/>
        <v>5.0927379159595776E-2</v>
      </c>
      <c r="AM15" s="478">
        <f t="shared" si="1"/>
        <v>5.0674678215394175E-2</v>
      </c>
      <c r="AN15" s="478">
        <f t="shared" si="1"/>
        <v>5.0484305675824473E-2</v>
      </c>
      <c r="AO15" s="478">
        <f t="shared" si="1"/>
        <v>5.0280099279575635E-2</v>
      </c>
      <c r="AP15" s="478">
        <f t="shared" si="1"/>
        <v>5.0115896543055226E-2</v>
      </c>
      <c r="AQ15" s="478">
        <f t="shared" si="1"/>
        <v>4.9970260454237976E-2</v>
      </c>
      <c r="AR15" s="478">
        <f t="shared" si="1"/>
        <v>4.9859619169032934E-2</v>
      </c>
      <c r="AS15" s="478">
        <f t="shared" si="1"/>
        <v>4.9721778404690553E-2</v>
      </c>
      <c r="AT15" s="478">
        <f t="shared" si="1"/>
        <v>4.9594851031500464E-2</v>
      </c>
      <c r="AU15" s="478">
        <f t="shared" si="1"/>
        <v>4.9494462338117599E-2</v>
      </c>
      <c r="AV15" s="478">
        <f t="shared" si="1"/>
        <v>4.9411047800553075E-2</v>
      </c>
      <c r="AW15" s="478">
        <f t="shared" si="1"/>
        <v>4.9334740490024336E-2</v>
      </c>
      <c r="AX15" s="478">
        <f t="shared" si="1"/>
        <v>4.9264160052817786E-2</v>
      </c>
      <c r="AY15" s="478">
        <f t="shared" si="2"/>
        <v>4.9200920649702162E-2</v>
      </c>
      <c r="AZ15" s="478">
        <f t="shared" si="2"/>
        <v>4.9143003899037009E-2</v>
      </c>
      <c r="BA15" s="478">
        <f t="shared" si="2"/>
        <v>4.9090292507083112E-2</v>
      </c>
      <c r="BB15" s="478">
        <f t="shared" si="2"/>
        <v>4.9042691965979185E-2</v>
      </c>
      <c r="BC15" s="478">
        <f t="shared" si="2"/>
        <v>4.9001957267955615E-2</v>
      </c>
      <c r="BD15" s="478">
        <f t="shared" si="2"/>
        <v>4.8966174721600468E-2</v>
      </c>
      <c r="BE15" s="478">
        <f t="shared" si="2"/>
        <v>4.8933547711721266E-2</v>
      </c>
      <c r="BF15" s="478">
        <f t="shared" si="2"/>
        <v>4.8903702730677866E-2</v>
      </c>
      <c r="BG15" s="478">
        <f t="shared" si="2"/>
        <v>4.8876790287747829E-2</v>
      </c>
      <c r="BH15" s="478">
        <f t="shared" si="2"/>
        <v>4.8852731894820367E-2</v>
      </c>
      <c r="BI15" s="478">
        <f t="shared" si="2"/>
        <v>4.8831257931945517E-2</v>
      </c>
      <c r="BJ15" s="478">
        <f t="shared" si="2"/>
        <v>4.8812154734138712E-2</v>
      </c>
      <c r="BK15" s="478">
        <f t="shared" si="2"/>
        <v>4.879513759126957E-2</v>
      </c>
      <c r="BL15" s="478">
        <f t="shared" si="2"/>
        <v>4.877989372417784E-2</v>
      </c>
      <c r="BM15" s="478">
        <f t="shared" si="2"/>
        <v>4.8766112295775474E-2</v>
      </c>
      <c r="BN15" s="478">
        <f t="shared" si="2"/>
        <v>4.8753681973070048E-2</v>
      </c>
      <c r="BO15" s="478">
        <f t="shared" si="3"/>
        <v>4.8742552878739596E-2</v>
      </c>
      <c r="BP15" s="478">
        <f t="shared" si="3"/>
        <v>4.873262438416489E-2</v>
      </c>
      <c r="BQ15" s="478">
        <f t="shared" si="3"/>
        <v>4.8723757203368016E-2</v>
      </c>
      <c r="BR15" s="478"/>
      <c r="BS15" s="479">
        <f t="shared" si="4"/>
        <v>51736572.357530437</v>
      </c>
      <c r="BT15" s="478"/>
      <c r="BU15" s="480">
        <f t="shared" si="5"/>
        <v>0.98008815176951081</v>
      </c>
      <c r="BV15" s="480">
        <f t="shared" si="6"/>
        <v>3.354972927289479E-3</v>
      </c>
      <c r="BW15" s="480">
        <f t="shared" si="7"/>
        <v>-1.2948591282457289E-2</v>
      </c>
      <c r="BY15" s="481" t="s">
        <v>35</v>
      </c>
      <c r="BZ15" s="481">
        <v>0.10010707766509497</v>
      </c>
      <c r="CA15" s="482">
        <v>6.2435138698114123E-2</v>
      </c>
      <c r="CC15" s="428" t="str">
        <f t="shared" si="9"/>
        <v xml:space="preserve">      Advanced</v>
      </c>
    </row>
    <row r="16" spans="1:81" ht="20" customHeight="1">
      <c r="A16" s="2875"/>
      <c r="B16" s="428" t="s">
        <v>4171</v>
      </c>
      <c r="C16" s="476">
        <v>0.55492644369639743</v>
      </c>
      <c r="D16" s="477">
        <f t="shared" si="8"/>
        <v>13</v>
      </c>
      <c r="E16" s="478">
        <v>4.6078647760766506E-2</v>
      </c>
      <c r="F16" s="478">
        <v>5.4764677361803044E-2</v>
      </c>
      <c r="G16" s="478">
        <v>2.9661965582175657E-2</v>
      </c>
      <c r="H16" s="478">
        <v>2.9887710344497564E-2</v>
      </c>
      <c r="I16" s="478">
        <v>3.0603953839910512E-2</v>
      </c>
      <c r="J16" s="478">
        <v>3.0791183864948026E-2</v>
      </c>
      <c r="K16" s="478">
        <v>3.1404958987483078E-2</v>
      </c>
      <c r="L16" s="478">
        <v>3.2143967155918822E-2</v>
      </c>
      <c r="M16" s="478">
        <v>3.2459742564257973E-2</v>
      </c>
      <c r="N16" s="478">
        <v>3.3165047838592386E-2</v>
      </c>
      <c r="O16" s="478">
        <v>3.2308981863607408E-2</v>
      </c>
      <c r="P16" s="478">
        <v>3.2307555027136663E-2</v>
      </c>
      <c r="Q16" s="478">
        <v>3.2271286890761232E-2</v>
      </c>
      <c r="R16" s="478">
        <v>3.185475711665834E-2</v>
      </c>
      <c r="S16" s="478">
        <v>3.1898506005865912E-2</v>
      </c>
      <c r="T16" s="478">
        <v>2.8441958666585273E-2</v>
      </c>
      <c r="U16" s="478">
        <v>2.536048781022535E-2</v>
      </c>
      <c r="V16" s="478">
        <v>2.4042455506281042E-2</v>
      </c>
      <c r="W16" s="478">
        <v>2.3060640120294872E-2</v>
      </c>
      <c r="X16" s="478">
        <v>2.2437814399617947E-2</v>
      </c>
      <c r="Y16" s="478">
        <v>2.0080736374623907E-2</v>
      </c>
      <c r="Z16" s="478">
        <v>1.9049866750545923E-2</v>
      </c>
      <c r="AA16" s="478">
        <v>1.8635609083242549E-2</v>
      </c>
      <c r="AB16" s="478">
        <v>1.8001319983580271E-2</v>
      </c>
      <c r="AC16" s="478">
        <v>1.8002320321481573E-2</v>
      </c>
      <c r="AD16" s="478">
        <v>1.7657287067549477E-2</v>
      </c>
      <c r="AE16" s="478">
        <v>1.7341233609862585E-2</v>
      </c>
      <c r="AF16" s="478">
        <v>1.7345791521352946E-2</v>
      </c>
      <c r="AG16" s="478">
        <v>1.7377102036371876E-2</v>
      </c>
      <c r="AH16" s="478">
        <v>1.7418303784501855E-2</v>
      </c>
      <c r="AI16" s="478">
        <f t="shared" si="1"/>
        <v>1.7130814835762384E-2</v>
      </c>
      <c r="AJ16" s="478">
        <f t="shared" si="1"/>
        <v>1.6998680833179004E-2</v>
      </c>
      <c r="AK16" s="478">
        <f t="shared" si="1"/>
        <v>1.6918801008141155E-2</v>
      </c>
      <c r="AL16" s="478">
        <f t="shared" si="1"/>
        <v>1.6870524250820623E-2</v>
      </c>
      <c r="AM16" s="478">
        <f t="shared" si="1"/>
        <v>1.6816637129402904E-2</v>
      </c>
      <c r="AN16" s="478">
        <f t="shared" si="1"/>
        <v>1.6778147480665466E-2</v>
      </c>
      <c r="AO16" s="478">
        <f t="shared" si="1"/>
        <v>1.6739662372702736E-2</v>
      </c>
      <c r="AP16" s="478">
        <f t="shared" si="1"/>
        <v>1.6686734062806539E-2</v>
      </c>
      <c r="AQ16" s="478">
        <f t="shared" si="1"/>
        <v>1.663152894295768E-2</v>
      </c>
      <c r="AR16" s="478">
        <f t="shared" si="1"/>
        <v>1.6585480811700061E-2</v>
      </c>
      <c r="AS16" s="478">
        <f t="shared" si="1"/>
        <v>1.6560211610452298E-2</v>
      </c>
      <c r="AT16" s="478">
        <f t="shared" si="1"/>
        <v>1.6537435356835606E-2</v>
      </c>
      <c r="AU16" s="478">
        <f t="shared" si="1"/>
        <v>1.6514064173972276E-2</v>
      </c>
      <c r="AV16" s="478">
        <f t="shared" si="1"/>
        <v>1.6490341873706668E-2</v>
      </c>
      <c r="AW16" s="478">
        <f t="shared" si="1"/>
        <v>1.6468012791626255E-2</v>
      </c>
      <c r="AX16" s="478">
        <f t="shared" si="1"/>
        <v>1.6447305016327473E-2</v>
      </c>
      <c r="AY16" s="478">
        <f t="shared" si="2"/>
        <v>1.6429296174421123E-2</v>
      </c>
      <c r="AZ16" s="478">
        <f t="shared" si="2"/>
        <v>1.6414648430369088E-2</v>
      </c>
      <c r="BA16" s="478">
        <f t="shared" si="2"/>
        <v>1.6402434122849911E-2</v>
      </c>
      <c r="BB16" s="478">
        <f t="shared" si="2"/>
        <v>1.6391285449966642E-2</v>
      </c>
      <c r="BC16" s="478">
        <f t="shared" si="2"/>
        <v>1.6380315161569067E-2</v>
      </c>
      <c r="BD16" s="478">
        <f t="shared" si="2"/>
        <v>1.6370098430609013E-2</v>
      </c>
      <c r="BE16" s="478">
        <f t="shared" si="2"/>
        <v>1.6361013304493268E-2</v>
      </c>
      <c r="BF16" s="478">
        <f t="shared" si="2"/>
        <v>1.635311492784642E-2</v>
      </c>
      <c r="BG16" s="478">
        <f t="shared" si="2"/>
        <v>1.6346238986033705E-2</v>
      </c>
      <c r="BH16" s="478">
        <f t="shared" si="2"/>
        <v>1.6340182654434283E-2</v>
      </c>
      <c r="BI16" s="478">
        <f t="shared" si="2"/>
        <v>1.6334719632827309E-2</v>
      </c>
      <c r="BJ16" s="478">
        <f t="shared" si="2"/>
        <v>1.6329696009999225E-2</v>
      </c>
      <c r="BK16" s="478">
        <f t="shared" si="2"/>
        <v>1.6325094321507003E-2</v>
      </c>
      <c r="BL16" s="478">
        <f t="shared" si="2"/>
        <v>1.6320964878746298E-2</v>
      </c>
      <c r="BM16" s="478">
        <f t="shared" si="2"/>
        <v>1.6317328309628145E-2</v>
      </c>
      <c r="BN16" s="478">
        <f t="shared" si="2"/>
        <v>1.6314119857522669E-2</v>
      </c>
      <c r="BO16" s="478">
        <f t="shared" si="3"/>
        <v>1.6311256582420306E-2</v>
      </c>
      <c r="BP16" s="478">
        <f t="shared" si="3"/>
        <v>1.6308675003519194E-2</v>
      </c>
      <c r="BQ16" s="478">
        <f t="shared" si="3"/>
        <v>1.6306338895903341E-2</v>
      </c>
      <c r="BR16" s="478"/>
      <c r="BS16" s="479">
        <f t="shared" si="4"/>
        <v>0.58279150807243518</v>
      </c>
      <c r="BT16" s="478"/>
      <c r="BU16" s="480">
        <f t="shared" si="5"/>
        <v>-2.0552239642030345E-2</v>
      </c>
      <c r="BV16" s="480">
        <f t="shared" si="6"/>
        <v>-3.1685887078125141E-2</v>
      </c>
      <c r="BW16" s="480">
        <f t="shared" si="7"/>
        <v>-2.5004680338892582E-2</v>
      </c>
      <c r="BY16" s="481">
        <v>-2.0744026357297773E-3</v>
      </c>
      <c r="BZ16" s="481">
        <v>-4.796544947128778E-4</v>
      </c>
      <c r="CA16" s="482">
        <v>-3.1673795366937707E-4</v>
      </c>
      <c r="CC16" s="428" t="str">
        <f t="shared" si="9"/>
        <v xml:space="preserve">      Conventional</v>
      </c>
    </row>
    <row r="17" spans="1:81" ht="20" customHeight="1">
      <c r="A17" s="2875"/>
      <c r="B17" s="428" t="s">
        <v>4178</v>
      </c>
      <c r="C17" s="476">
        <v>1.0369125338718483</v>
      </c>
      <c r="D17" s="477">
        <f t="shared" si="8"/>
        <v>14</v>
      </c>
      <c r="E17" s="478">
        <v>0.88915762406648147</v>
      </c>
      <c r="F17" s="478">
        <v>0.86016082142148442</v>
      </c>
      <c r="G17" s="478">
        <v>0.87475342000294243</v>
      </c>
      <c r="H17" s="478">
        <v>0.87488120917345535</v>
      </c>
      <c r="I17" s="478">
        <v>0.8915977006953808</v>
      </c>
      <c r="J17" s="478">
        <v>0.89846046168637206</v>
      </c>
      <c r="K17" s="478">
        <v>0.89653090351858811</v>
      </c>
      <c r="L17" s="478">
        <v>0.90085654773996349</v>
      </c>
      <c r="M17" s="478">
        <v>0.90773623833958206</v>
      </c>
      <c r="N17" s="478">
        <v>0.90929510762935095</v>
      </c>
      <c r="O17" s="478">
        <v>0.90929510762935095</v>
      </c>
      <c r="P17" s="478">
        <v>0.90929510762935095</v>
      </c>
      <c r="Q17" s="478">
        <v>0.90929510762935095</v>
      </c>
      <c r="R17" s="478">
        <v>0.9092949652805572</v>
      </c>
      <c r="S17" s="478">
        <v>0.9092955346757321</v>
      </c>
      <c r="T17" s="478">
        <v>0.90929567819131918</v>
      </c>
      <c r="U17" s="478">
        <v>0.9092949652805572</v>
      </c>
      <c r="V17" s="478">
        <v>0.90893786020573653</v>
      </c>
      <c r="W17" s="478">
        <v>0.90876770616984848</v>
      </c>
      <c r="X17" s="478">
        <v>0.90918633369243607</v>
      </c>
      <c r="Y17" s="478">
        <v>0.90895376793548854</v>
      </c>
      <c r="Z17" s="478">
        <v>0.90921120357483198</v>
      </c>
      <c r="AA17" s="478">
        <v>0.90889101660097682</v>
      </c>
      <c r="AB17" s="478">
        <v>0.90891765489731036</v>
      </c>
      <c r="AC17" s="478">
        <v>0.90890489947735409</v>
      </c>
      <c r="AD17" s="478">
        <v>0.90809800320693224</v>
      </c>
      <c r="AE17" s="478">
        <v>0.90805167547007815</v>
      </c>
      <c r="AF17" s="478">
        <v>0.90799335491463284</v>
      </c>
      <c r="AG17" s="478">
        <v>0.90770426836497187</v>
      </c>
      <c r="AH17" s="478">
        <v>0.90790209778502151</v>
      </c>
      <c r="AI17" s="478">
        <f t="shared" si="1"/>
        <v>0.90777274601671232</v>
      </c>
      <c r="AJ17" s="478">
        <f t="shared" si="1"/>
        <v>0.90763788333988471</v>
      </c>
      <c r="AK17" s="478">
        <f t="shared" si="1"/>
        <v>0.90753215096105277</v>
      </c>
      <c r="AL17" s="478">
        <f t="shared" si="1"/>
        <v>0.90743737250958767</v>
      </c>
      <c r="AM17" s="478">
        <f t="shared" si="1"/>
        <v>0.90737064062193773</v>
      </c>
      <c r="AN17" s="478">
        <f t="shared" si="1"/>
        <v>0.90734614526156876</v>
      </c>
      <c r="AO17" s="478">
        <f t="shared" si="1"/>
        <v>0.90730615838318052</v>
      </c>
      <c r="AP17" s="478">
        <f t="shared" si="1"/>
        <v>0.90726372410083977</v>
      </c>
      <c r="AQ17" s="478">
        <f t="shared" si="1"/>
        <v>0.90722571092369553</v>
      </c>
      <c r="AR17" s="478">
        <f t="shared" si="1"/>
        <v>0.90717529144091413</v>
      </c>
      <c r="AS17" s="478">
        <f t="shared" si="1"/>
        <v>0.90713938195636101</v>
      </c>
      <c r="AT17" s="478">
        <f t="shared" si="1"/>
        <v>0.90711276193832791</v>
      </c>
      <c r="AU17" s="478">
        <f t="shared" si="1"/>
        <v>0.90709064421264962</v>
      </c>
      <c r="AV17" s="478">
        <f t="shared" si="1"/>
        <v>0.90707074084339367</v>
      </c>
      <c r="AW17" s="478">
        <f t="shared" si="1"/>
        <v>0.90705094607860715</v>
      </c>
      <c r="AX17" s="478">
        <f t="shared" si="1"/>
        <v>0.90703077704929436</v>
      </c>
      <c r="AY17" s="478">
        <f t="shared" si="2"/>
        <v>0.90701271448740228</v>
      </c>
      <c r="AZ17" s="478">
        <f t="shared" si="2"/>
        <v>0.90699711885620149</v>
      </c>
      <c r="BA17" s="478">
        <f t="shared" si="2"/>
        <v>0.90698382981600467</v>
      </c>
      <c r="BB17" s="478">
        <f t="shared" si="2"/>
        <v>0.90697285247606463</v>
      </c>
      <c r="BC17" s="478">
        <f t="shared" si="2"/>
        <v>0.90696277894986865</v>
      </c>
      <c r="BD17" s="478">
        <f t="shared" si="2"/>
        <v>0.90695325462443444</v>
      </c>
      <c r="BE17" s="478">
        <f t="shared" si="2"/>
        <v>0.90694439007713867</v>
      </c>
      <c r="BF17" s="478">
        <f t="shared" si="2"/>
        <v>0.90693637086746359</v>
      </c>
      <c r="BG17" s="478">
        <f t="shared" si="2"/>
        <v>0.90692933338710702</v>
      </c>
      <c r="BH17" s="478">
        <f t="shared" si="2"/>
        <v>0.90692323656913176</v>
      </c>
      <c r="BI17" s="478">
        <f t="shared" si="2"/>
        <v>0.90691785280965242</v>
      </c>
      <c r="BJ17" s="478">
        <f t="shared" si="2"/>
        <v>0.90691300224783433</v>
      </c>
      <c r="BK17" s="478">
        <f t="shared" si="2"/>
        <v>0.90690857703119609</v>
      </c>
      <c r="BL17" s="478">
        <f t="shared" si="2"/>
        <v>0.90690453116828973</v>
      </c>
      <c r="BM17" s="478">
        <f t="shared" si="2"/>
        <v>0.90690089681103225</v>
      </c>
      <c r="BN17" s="478">
        <f t="shared" si="2"/>
        <v>0.90689767509016106</v>
      </c>
      <c r="BO17" s="478">
        <f t="shared" si="3"/>
        <v>0.90689482552096801</v>
      </c>
      <c r="BP17" s="478">
        <f t="shared" si="3"/>
        <v>0.90689228840814085</v>
      </c>
      <c r="BQ17" s="478">
        <f t="shared" si="3"/>
        <v>0.90689000724243596</v>
      </c>
      <c r="BR17" s="478"/>
      <c r="BS17" s="479">
        <f t="shared" si="4"/>
        <v>1.0377432824769006</v>
      </c>
      <c r="BT17" s="478"/>
      <c r="BU17" s="480">
        <f t="shared" si="5"/>
        <v>1.425955507899257E-3</v>
      </c>
      <c r="BV17" s="480">
        <f t="shared" si="6"/>
        <v>-7.6654131008213611E-5</v>
      </c>
      <c r="BW17" s="480">
        <f t="shared" si="7"/>
        <v>-1.4134098696105823E-4</v>
      </c>
      <c r="BY17" s="481">
        <v>1.1425283807231512E-3</v>
      </c>
      <c r="BZ17" s="481">
        <v>2.1003554003982128E-3</v>
      </c>
      <c r="CA17" s="482">
        <v>3.869763566028972E-3</v>
      </c>
      <c r="CC17" s="428" t="str">
        <f t="shared" si="9"/>
        <v xml:space="preserve">    Nuclear Power</v>
      </c>
    </row>
    <row r="18" spans="1:81" ht="20" customHeight="1">
      <c r="A18" s="2875"/>
      <c r="B18" s="428" t="s">
        <v>4179</v>
      </c>
      <c r="C18" s="476">
        <v>1.0430909094692082</v>
      </c>
      <c r="D18" s="477">
        <f t="shared" si="8"/>
        <v>15</v>
      </c>
      <c r="E18" s="478">
        <v>-3.0192493490340411E-2</v>
      </c>
      <c r="F18" s="478">
        <v>-2.3751401204319584E-2</v>
      </c>
      <c r="G18" s="478">
        <v>1.3544203364415192E-2</v>
      </c>
      <c r="H18" s="478">
        <v>1.3561386640705468E-2</v>
      </c>
      <c r="I18" s="478">
        <v>1.3593604645819964E-2</v>
      </c>
      <c r="J18" s="478">
        <v>1.3632232569265495E-2</v>
      </c>
      <c r="K18" s="478">
        <v>1.3643358064457892E-2</v>
      </c>
      <c r="L18" s="478">
        <v>1.3660214720705822E-2</v>
      </c>
      <c r="M18" s="478">
        <v>1.3684353983210426E-2</v>
      </c>
      <c r="N18" s="478">
        <v>1.3712397375908696E-2</v>
      </c>
      <c r="O18" s="478">
        <v>1.3758746801292802E-2</v>
      </c>
      <c r="P18" s="478">
        <v>1.3777869384084504E-2</v>
      </c>
      <c r="Q18" s="478">
        <v>1.3778369521024346E-2</v>
      </c>
      <c r="R18" s="478">
        <v>1.3779941379978133E-2</v>
      </c>
      <c r="S18" s="478">
        <v>1.3835512718120342E-2</v>
      </c>
      <c r="T18" s="478">
        <v>1.3874895950413796E-2</v>
      </c>
      <c r="U18" s="478">
        <v>1.3901770655773044E-2</v>
      </c>
      <c r="V18" s="478">
        <v>1.3943899537797465E-2</v>
      </c>
      <c r="W18" s="478">
        <v>1.3967334525835763E-2</v>
      </c>
      <c r="X18" s="478">
        <v>1.3977857815325088E-2</v>
      </c>
      <c r="Y18" s="478">
        <v>1.3987937105694346E-2</v>
      </c>
      <c r="Z18" s="478">
        <v>1.3998521636441606E-2</v>
      </c>
      <c r="AA18" s="478">
        <v>1.4008702995574098E-2</v>
      </c>
      <c r="AB18" s="478">
        <v>1.4023778551903614E-2</v>
      </c>
      <c r="AC18" s="478">
        <v>1.4035072460555346E-2</v>
      </c>
      <c r="AD18" s="478">
        <v>1.4046718506440233E-2</v>
      </c>
      <c r="AE18" s="478">
        <v>1.4065121504451142E-2</v>
      </c>
      <c r="AF18" s="478">
        <v>1.4075864241781415E-2</v>
      </c>
      <c r="AG18" s="478">
        <v>1.4083988915334763E-2</v>
      </c>
      <c r="AH18" s="478">
        <v>1.409787026713445E-2</v>
      </c>
      <c r="AI18" s="478">
        <f t="shared" si="1"/>
        <v>1.4102462873708397E-2</v>
      </c>
      <c r="AJ18" s="478">
        <f t="shared" si="1"/>
        <v>1.4108782315356005E-2</v>
      </c>
      <c r="AK18" s="478">
        <f t="shared" si="1"/>
        <v>1.4115425508652756E-2</v>
      </c>
      <c r="AL18" s="478">
        <f t="shared" si="1"/>
        <v>1.4121587380572146E-2</v>
      </c>
      <c r="AM18" s="478">
        <f t="shared" si="1"/>
        <v>1.4127215923365861E-2</v>
      </c>
      <c r="AN18" s="478">
        <f t="shared" si="1"/>
        <v>1.4132057818010446E-2</v>
      </c>
      <c r="AO18" s="478">
        <f t="shared" si="1"/>
        <v>1.4136003182697712E-2</v>
      </c>
      <c r="AP18" s="478">
        <f t="shared" si="1"/>
        <v>1.413964415027005E-2</v>
      </c>
      <c r="AQ18" s="478">
        <f t="shared" si="1"/>
        <v>1.4142945747810862E-2</v>
      </c>
      <c r="AR18" s="478">
        <f t="shared" si="1"/>
        <v>1.4145759124717036E-2</v>
      </c>
      <c r="AS18" s="478">
        <f t="shared" si="1"/>
        <v>1.4148568769669809E-2</v>
      </c>
      <c r="AT18" s="478">
        <f t="shared" si="1"/>
        <v>1.4151080678365423E-2</v>
      </c>
      <c r="AU18" s="478">
        <f t="shared" si="1"/>
        <v>1.4153264733035287E-2</v>
      </c>
      <c r="AV18" s="478">
        <f t="shared" si="1"/>
        <v>1.4155174492432148E-2</v>
      </c>
      <c r="AW18" s="478">
        <f t="shared" si="1"/>
        <v>1.415686549700876E-2</v>
      </c>
      <c r="AX18" s="478">
        <f t="shared" si="1"/>
        <v>1.4158392665877567E-2</v>
      </c>
      <c r="AY18" s="478">
        <f t="shared" si="2"/>
        <v>1.4159787222781113E-2</v>
      </c>
      <c r="AZ18" s="478">
        <f t="shared" si="2"/>
        <v>1.4161044572573701E-2</v>
      </c>
      <c r="BA18" s="478">
        <f t="shared" si="2"/>
        <v>1.4162173625631184E-2</v>
      </c>
      <c r="BB18" s="478">
        <f t="shared" si="2"/>
        <v>1.4163186155438651E-2</v>
      </c>
      <c r="BC18" s="478">
        <f t="shared" si="2"/>
        <v>1.4164078629299493E-2</v>
      </c>
      <c r="BD18" s="478">
        <f t="shared" si="2"/>
        <v>1.4164873611736547E-2</v>
      </c>
      <c r="BE18" s="478">
        <f t="shared" si="2"/>
        <v>1.4165589067464433E-2</v>
      </c>
      <c r="BF18" s="478">
        <f t="shared" si="2"/>
        <v>1.4166235002952736E-2</v>
      </c>
      <c r="BG18" s="478">
        <f t="shared" si="2"/>
        <v>1.4166816856613444E-2</v>
      </c>
      <c r="BH18" s="478">
        <f t="shared" si="2"/>
        <v>1.4167338264327169E-2</v>
      </c>
      <c r="BI18" s="478">
        <f t="shared" si="2"/>
        <v>1.4167803715873582E-2</v>
      </c>
      <c r="BJ18" s="478">
        <f t="shared" si="2"/>
        <v>1.4168219386396865E-2</v>
      </c>
      <c r="BK18" s="478">
        <f t="shared" si="2"/>
        <v>1.4168591193659015E-2</v>
      </c>
      <c r="BL18" s="478">
        <f t="shared" si="2"/>
        <v>1.416892450829586E-2</v>
      </c>
      <c r="BM18" s="478">
        <f t="shared" si="2"/>
        <v>1.4169224225918391E-2</v>
      </c>
      <c r="BN18" s="478">
        <f t="shared" si="2"/>
        <v>1.4169493468351561E-2</v>
      </c>
      <c r="BO18" s="478">
        <f t="shared" si="3"/>
        <v>1.416973473009172E-2</v>
      </c>
      <c r="BP18" s="478">
        <f t="shared" si="3"/>
        <v>1.4169950560064299E-2</v>
      </c>
      <c r="BQ18" s="478">
        <f t="shared" si="3"/>
        <v>1.4170143630616427E-2</v>
      </c>
      <c r="BR18" s="478"/>
      <c r="BS18" s="479">
        <f t="shared" si="4"/>
        <v>1.0395596439097672</v>
      </c>
      <c r="BT18" s="478"/>
      <c r="BU18" s="480">
        <f t="shared" si="5"/>
        <v>1.4933140449626681E-3</v>
      </c>
      <c r="BV18" s="480">
        <f t="shared" si="6"/>
        <v>1.3871311526372221E-3</v>
      </c>
      <c r="BW18" s="480">
        <f t="shared" si="7"/>
        <v>8.5529036450737728E-4</v>
      </c>
      <c r="BY18" s="481">
        <v>0</v>
      </c>
      <c r="BZ18" s="481">
        <v>0</v>
      </c>
      <c r="CA18" s="482">
        <v>0</v>
      </c>
      <c r="CC18" s="428" t="str">
        <f t="shared" si="9"/>
        <v xml:space="preserve">    Pumped Storage</v>
      </c>
    </row>
    <row r="19" spans="1:81" ht="20" customHeight="1">
      <c r="A19" s="2875"/>
      <c r="B19" s="428" t="s">
        <v>4180</v>
      </c>
      <c r="C19" s="476">
        <v>1.0898239189333443</v>
      </c>
      <c r="D19" s="477">
        <f t="shared" si="8"/>
        <v>16</v>
      </c>
      <c r="E19" s="478">
        <v>0.40567568587493869</v>
      </c>
      <c r="F19" s="478">
        <v>0.4311746327947184</v>
      </c>
      <c r="G19" s="478">
        <v>0.6235621428749657</v>
      </c>
      <c r="H19" s="478">
        <v>0.81231545940730776</v>
      </c>
      <c r="I19" s="478">
        <v>0.89201620214420574</v>
      </c>
      <c r="J19" s="478">
        <v>0.88485222005097952</v>
      </c>
      <c r="K19" s="478">
        <v>0.88238362400644554</v>
      </c>
      <c r="L19" s="478">
        <v>0.88170257221721282</v>
      </c>
      <c r="M19" s="478">
        <v>0.88140107033876636</v>
      </c>
      <c r="N19" s="478">
        <v>0.89739251693115674</v>
      </c>
      <c r="O19" s="478">
        <v>0.8853573317250073</v>
      </c>
      <c r="P19" s="478">
        <v>0.88530866967533572</v>
      </c>
      <c r="Q19" s="478">
        <v>0.88527623128057997</v>
      </c>
      <c r="R19" s="478">
        <v>0.88527623128057997</v>
      </c>
      <c r="S19" s="478">
        <v>0.88527623128057997</v>
      </c>
      <c r="T19" s="478">
        <v>0.88527623128057997</v>
      </c>
      <c r="U19" s="478">
        <v>0.88527623128057997</v>
      </c>
      <c r="V19" s="478">
        <v>0.88527623128057997</v>
      </c>
      <c r="W19" s="478">
        <v>0.88527623128057997</v>
      </c>
      <c r="X19" s="478">
        <v>0.88527623128057997</v>
      </c>
      <c r="Y19" s="478">
        <v>0.88527832264895057</v>
      </c>
      <c r="Z19" s="478">
        <v>0.88527832264895057</v>
      </c>
      <c r="AA19" s="478">
        <v>0.88527832264895057</v>
      </c>
      <c r="AB19" s="478">
        <v>0.88527832264895057</v>
      </c>
      <c r="AC19" s="478">
        <v>0.88527832264895057</v>
      </c>
      <c r="AD19" s="478">
        <v>0.88528041401732127</v>
      </c>
      <c r="AE19" s="478">
        <v>0.88528041401732127</v>
      </c>
      <c r="AF19" s="478">
        <v>0.88527832264895057</v>
      </c>
      <c r="AG19" s="478">
        <v>0.88527832264895057</v>
      </c>
      <c r="AH19" s="478">
        <v>0.88528041401732127</v>
      </c>
      <c r="AI19" s="478">
        <f t="shared" si="1"/>
        <v>0.88528021882289998</v>
      </c>
      <c r="AJ19" s="478">
        <f t="shared" si="1"/>
        <v>0.8852802110151331</v>
      </c>
      <c r="AK19" s="478">
        <f t="shared" si="1"/>
        <v>0.88528027967150047</v>
      </c>
      <c r="AL19" s="478">
        <f t="shared" si="1"/>
        <v>0.88528036357957163</v>
      </c>
      <c r="AM19" s="478">
        <f t="shared" si="1"/>
        <v>0.88528042348452662</v>
      </c>
      <c r="AN19" s="478">
        <f t="shared" si="1"/>
        <v>0.88528042855243527</v>
      </c>
      <c r="AO19" s="478">
        <f t="shared" si="1"/>
        <v>0.88528054486063767</v>
      </c>
      <c r="AP19" s="478">
        <f t="shared" si="1"/>
        <v>0.88528074941901114</v>
      </c>
      <c r="AQ19" s="478">
        <f t="shared" si="1"/>
        <v>0.88528084173084098</v>
      </c>
      <c r="AR19" s="478">
        <f t="shared" si="1"/>
        <v>0.88528081738141207</v>
      </c>
      <c r="AS19" s="478">
        <f t="shared" si="1"/>
        <v>0.8852808502090399</v>
      </c>
      <c r="AT19" s="478">
        <f t="shared" si="1"/>
        <v>0.88528089716764702</v>
      </c>
      <c r="AU19" s="478">
        <f t="shared" si="1"/>
        <v>0.88528094442452887</v>
      </c>
      <c r="AV19" s="478">
        <f t="shared" si="1"/>
        <v>0.88528098888895523</v>
      </c>
      <c r="AW19" s="478">
        <f t="shared" si="1"/>
        <v>0.88528103008382131</v>
      </c>
      <c r="AX19" s="478">
        <f t="shared" si="1"/>
        <v>0.88528106592133116</v>
      </c>
      <c r="AY19" s="478">
        <f t="shared" si="2"/>
        <v>0.88528108961283281</v>
      </c>
      <c r="AZ19" s="478">
        <f t="shared" si="2"/>
        <v>0.88528110470973009</v>
      </c>
      <c r="BA19" s="478">
        <f t="shared" si="2"/>
        <v>0.88528112271492976</v>
      </c>
      <c r="BB19" s="478">
        <f t="shared" si="2"/>
        <v>0.88528114545690806</v>
      </c>
      <c r="BC19" s="478">
        <f t="shared" si="2"/>
        <v>0.88528116563276116</v>
      </c>
      <c r="BD19" s="478">
        <f t="shared" si="2"/>
        <v>0.88528118237406928</v>
      </c>
      <c r="BE19" s="478">
        <f t="shared" si="2"/>
        <v>0.88528119624962265</v>
      </c>
      <c r="BF19" s="478">
        <f t="shared" si="2"/>
        <v>0.88528120796083865</v>
      </c>
      <c r="BG19" s="478">
        <f t="shared" si="2"/>
        <v>0.88528121817889982</v>
      </c>
      <c r="BH19" s="478">
        <f t="shared" si="2"/>
        <v>0.88528122759011596</v>
      </c>
      <c r="BI19" s="478">
        <f t="shared" si="2"/>
        <v>0.88528123675040205</v>
      </c>
      <c r="BJ19" s="478">
        <f t="shared" si="2"/>
        <v>0.8852812454689587</v>
      </c>
      <c r="BK19" s="478">
        <f t="shared" si="2"/>
        <v>0.88528125309682315</v>
      </c>
      <c r="BL19" s="478">
        <f t="shared" si="2"/>
        <v>0.88528125947974201</v>
      </c>
      <c r="BM19" s="478">
        <f t="shared" si="2"/>
        <v>0.88528126502739513</v>
      </c>
      <c r="BN19" s="478">
        <f t="shared" si="2"/>
        <v>0.88528127003134394</v>
      </c>
      <c r="BO19" s="478">
        <f t="shared" si="3"/>
        <v>0.88528127462575179</v>
      </c>
      <c r="BP19" s="478">
        <f t="shared" si="3"/>
        <v>0.88528127884689023</v>
      </c>
      <c r="BQ19" s="478">
        <f t="shared" si="3"/>
        <v>0.88528128268063344</v>
      </c>
      <c r="BR19" s="478"/>
      <c r="BS19" s="479">
        <f t="shared" si="4"/>
        <v>1.0898234223724501</v>
      </c>
      <c r="BT19" s="478"/>
      <c r="BU19" s="480">
        <f t="shared" si="5"/>
        <v>3.3137740378790248E-3</v>
      </c>
      <c r="BV19" s="480">
        <f t="shared" si="6"/>
        <v>-6.7921463318743047E-4</v>
      </c>
      <c r="BW19" s="480">
        <f t="shared" si="7"/>
        <v>4.7247714340947766E-7</v>
      </c>
      <c r="BY19" s="481">
        <v>-2.219964706114963E-4</v>
      </c>
      <c r="BZ19" s="481">
        <v>1.0077279022135954E-5</v>
      </c>
      <c r="CA19" s="482">
        <v>0</v>
      </c>
      <c r="CC19" s="428" t="str">
        <f t="shared" si="9"/>
        <v xml:space="preserve">    Fuel Cells</v>
      </c>
    </row>
    <row r="20" spans="1:81" ht="20" customHeight="1">
      <c r="A20" s="2875"/>
      <c r="B20" s="428" t="s">
        <v>4181</v>
      </c>
      <c r="C20" s="476">
        <v>1.0768437092612619</v>
      </c>
      <c r="D20" s="477">
        <f t="shared" si="8"/>
        <v>17</v>
      </c>
      <c r="E20" s="478">
        <v>0.4136826435766327</v>
      </c>
      <c r="F20" s="478">
        <v>0.3595254164652027</v>
      </c>
      <c r="G20" s="478">
        <v>0.3575004706441065</v>
      </c>
      <c r="H20" s="478">
        <v>0.36385138315011506</v>
      </c>
      <c r="I20" s="478">
        <v>0.35691870226024852</v>
      </c>
      <c r="J20" s="478">
        <v>0.37466170356963102</v>
      </c>
      <c r="K20" s="478">
        <v>0.37941383477882873</v>
      </c>
      <c r="L20" s="478">
        <v>0.38072797242453849</v>
      </c>
      <c r="M20" s="478">
        <v>0.38270441073737266</v>
      </c>
      <c r="N20" s="478">
        <v>0.38345469806402888</v>
      </c>
      <c r="O20" s="478">
        <v>0.38444762169705743</v>
      </c>
      <c r="P20" s="478">
        <v>0.38490514447960805</v>
      </c>
      <c r="Q20" s="478">
        <v>0.3860770274570211</v>
      </c>
      <c r="R20" s="478">
        <v>0.38737833279474887</v>
      </c>
      <c r="S20" s="478">
        <v>0.38755262584217393</v>
      </c>
      <c r="T20" s="478">
        <v>0.3881661616932533</v>
      </c>
      <c r="U20" s="478">
        <v>0.38968877195852075</v>
      </c>
      <c r="V20" s="478">
        <v>0.390417563397087</v>
      </c>
      <c r="W20" s="478">
        <v>0.39113315249774039</v>
      </c>
      <c r="X20" s="478">
        <v>0.39190314900249346</v>
      </c>
      <c r="Y20" s="478">
        <v>0.39270556874170587</v>
      </c>
      <c r="Z20" s="478">
        <v>0.39412370292351129</v>
      </c>
      <c r="AA20" s="478">
        <v>0.39459309894857736</v>
      </c>
      <c r="AB20" s="478">
        <v>0.39523284414806803</v>
      </c>
      <c r="AC20" s="478">
        <v>0.39425321030915916</v>
      </c>
      <c r="AD20" s="478">
        <v>0.39385990183997888</v>
      </c>
      <c r="AE20" s="478">
        <v>0.39411151823872087</v>
      </c>
      <c r="AF20" s="478">
        <v>0.3931382854554466</v>
      </c>
      <c r="AG20" s="478">
        <v>0.393250625103503</v>
      </c>
      <c r="AH20" s="478">
        <v>0.39262265415335379</v>
      </c>
      <c r="AI20" s="478">
        <f t="shared" si="1"/>
        <v>0.39282212391707549</v>
      </c>
      <c r="AJ20" s="478">
        <f t="shared" si="1"/>
        <v>0.3927153306218335</v>
      </c>
      <c r="AK20" s="478">
        <f t="shared" si="1"/>
        <v>0.39252402812574583</v>
      </c>
      <c r="AL20" s="478">
        <f t="shared" si="1"/>
        <v>0.3923277395660027</v>
      </c>
      <c r="AM20" s="478">
        <f t="shared" si="1"/>
        <v>0.39220877979281066</v>
      </c>
      <c r="AN20" s="478">
        <f t="shared" si="1"/>
        <v>0.39209973034134876</v>
      </c>
      <c r="AO20" s="478">
        <f t="shared" si="1"/>
        <v>0.39199284602431667</v>
      </c>
      <c r="AP20" s="478">
        <f t="shared" si="1"/>
        <v>0.39193697866614835</v>
      </c>
      <c r="AQ20" s="478">
        <f t="shared" si="1"/>
        <v>0.39186502699526549</v>
      </c>
      <c r="AR20" s="478">
        <f t="shared" si="1"/>
        <v>0.39181107305121055</v>
      </c>
      <c r="AS20" s="478">
        <f t="shared" si="1"/>
        <v>0.39173497188420764</v>
      </c>
      <c r="AT20" s="478">
        <f t="shared" si="1"/>
        <v>0.3916713858969833</v>
      </c>
      <c r="AU20" s="478">
        <f t="shared" si="1"/>
        <v>0.39162243200613461</v>
      </c>
      <c r="AV20" s="478">
        <f t="shared" si="1"/>
        <v>0.39158263726821468</v>
      </c>
      <c r="AW20" s="478">
        <f t="shared" si="1"/>
        <v>0.39154594032853546</v>
      </c>
      <c r="AX20" s="478">
        <f t="shared" ref="AX20:BM33" si="10">(TREND(AN20:AW20,AN$4:AW$4,AX$4)/AW20)^$C$1*AW20</f>
        <v>0.39151240215860444</v>
      </c>
      <c r="AY20" s="478">
        <f t="shared" si="2"/>
        <v>0.39148151002886411</v>
      </c>
      <c r="AZ20" s="478">
        <f t="shared" si="2"/>
        <v>0.39145174113908504</v>
      </c>
      <c r="BA20" s="478">
        <f t="shared" si="2"/>
        <v>0.39142525187324029</v>
      </c>
      <c r="BB20" s="478">
        <f t="shared" si="2"/>
        <v>0.39140179250681773</v>
      </c>
      <c r="BC20" s="478">
        <f t="shared" si="2"/>
        <v>0.39138224402184296</v>
      </c>
      <c r="BD20" s="478">
        <f t="shared" si="2"/>
        <v>0.39136494772357161</v>
      </c>
      <c r="BE20" s="478">
        <f t="shared" si="2"/>
        <v>0.3913489893982543</v>
      </c>
      <c r="BF20" s="478">
        <f t="shared" si="2"/>
        <v>0.39133424776711334</v>
      </c>
      <c r="BG20" s="478">
        <f t="shared" si="2"/>
        <v>0.39132089931504244</v>
      </c>
      <c r="BH20" s="478">
        <f t="shared" si="2"/>
        <v>0.39130895834500756</v>
      </c>
      <c r="BI20" s="478">
        <f t="shared" si="2"/>
        <v>0.39129838121869814</v>
      </c>
      <c r="BJ20" s="478">
        <f t="shared" si="2"/>
        <v>0.39128907353703019</v>
      </c>
      <c r="BK20" s="478">
        <f t="shared" si="2"/>
        <v>0.39128078247736175</v>
      </c>
      <c r="BL20" s="478">
        <f t="shared" si="2"/>
        <v>0.39127331470787508</v>
      </c>
      <c r="BM20" s="478">
        <f t="shared" si="2"/>
        <v>0.39126651799291123</v>
      </c>
      <c r="BN20" s="478">
        <f t="shared" ref="BN20:BN33" si="11">(TREND(BD20:BM20,BD$4:BM$4,BN$4)/BM20)^$C$1*BM20</f>
        <v>0.39126037921081824</v>
      </c>
      <c r="BO20" s="478">
        <f t="shared" si="3"/>
        <v>0.39125489460628321</v>
      </c>
      <c r="BP20" s="478">
        <f t="shared" si="3"/>
        <v>0.39125001785769603</v>
      </c>
      <c r="BQ20" s="478">
        <f t="shared" si="3"/>
        <v>0.39124567312694197</v>
      </c>
      <c r="BR20" s="478"/>
      <c r="BS20" s="479">
        <f t="shared" si="4"/>
        <v>1.0790742383721226</v>
      </c>
      <c r="BT20" s="478"/>
      <c r="BU20" s="480">
        <f t="shared" si="5"/>
        <v>2.9313452011225927E-3</v>
      </c>
      <c r="BV20" s="480">
        <f t="shared" si="6"/>
        <v>1.1820729400509045E-3</v>
      </c>
      <c r="BW20" s="480">
        <f t="shared" si="7"/>
        <v>1.8344109042667256E-4</v>
      </c>
      <c r="BY20" s="481">
        <v>9.4856421551574588E-3</v>
      </c>
      <c r="BZ20" s="481">
        <v>6.9927266501375041E-3</v>
      </c>
      <c r="CA20" s="482">
        <v>1.1099529362931682E-2</v>
      </c>
      <c r="CC20" s="428" t="str">
        <f t="shared" si="9"/>
        <v xml:space="preserve">    Renewable Sources 4/</v>
      </c>
    </row>
    <row r="21" spans="1:81" ht="20" customHeight="1">
      <c r="A21" s="2876"/>
      <c r="B21" s="484" t="s">
        <v>4182</v>
      </c>
      <c r="C21" s="485">
        <v>53604653.640590303</v>
      </c>
      <c r="D21" s="486">
        <f t="shared" si="8"/>
        <v>18</v>
      </c>
      <c r="E21" s="483">
        <v>1.0000000000000001E-9</v>
      </c>
      <c r="F21" s="483">
        <v>1.0000000000000001E-9</v>
      </c>
      <c r="G21" s="483">
        <v>1.0000000000000001E-9</v>
      </c>
      <c r="H21" s="483">
        <v>1.0000000000000001E-9</v>
      </c>
      <c r="I21" s="487">
        <v>5.0000295888246206E-2</v>
      </c>
      <c r="J21" s="487">
        <v>7.0415560406429933E-2</v>
      </c>
      <c r="K21" s="487">
        <v>8.5121044644734745E-2</v>
      </c>
      <c r="L21" s="487">
        <v>8.9847089404817837E-2</v>
      </c>
      <c r="M21" s="487">
        <v>8.4622537025405786E-2</v>
      </c>
      <c r="N21" s="487">
        <v>7.7285544814992349E-2</v>
      </c>
      <c r="O21" s="487">
        <v>7.1847927271701598E-2</v>
      </c>
      <c r="P21" s="487">
        <v>6.8186018098285159E-2</v>
      </c>
      <c r="Q21" s="487">
        <v>6.7622742188822305E-2</v>
      </c>
      <c r="R21" s="487">
        <v>6.6335830056832079E-2</v>
      </c>
      <c r="S21" s="487">
        <v>6.5265980429960874E-2</v>
      </c>
      <c r="T21" s="487">
        <v>6.414188286213561E-2</v>
      </c>
      <c r="U21" s="487">
        <v>6.3159962390282182E-2</v>
      </c>
      <c r="V21" s="487">
        <v>6.2286375610670977E-2</v>
      </c>
      <c r="W21" s="487">
        <v>6.1523459385946395E-2</v>
      </c>
      <c r="X21" s="487">
        <v>6.0885729751730101E-2</v>
      </c>
      <c r="Y21" s="487">
        <v>6.0339335017744744E-2</v>
      </c>
      <c r="Z21" s="487">
        <v>5.9828803033205494E-2</v>
      </c>
      <c r="AA21" s="487">
        <v>5.9326604890721474E-2</v>
      </c>
      <c r="AB21" s="487">
        <v>5.8655174954276475E-2</v>
      </c>
      <c r="AC21" s="487">
        <v>5.8090069539618115E-2</v>
      </c>
      <c r="AD21" s="487">
        <v>5.760949943282942E-2</v>
      </c>
      <c r="AE21" s="487">
        <v>5.7036365971096264E-2</v>
      </c>
      <c r="AF21" s="487">
        <v>5.650613136346283E-2</v>
      </c>
      <c r="AG21" s="487">
        <v>5.603341051805686E-2</v>
      </c>
      <c r="AH21" s="487">
        <v>5.5643082936761887E-2</v>
      </c>
      <c r="AI21" s="487">
        <f t="shared" ref="AI21:AW33" si="12">(TREND(Y21:AH21,Y$4:AH$4,AI$4)/AH21)^$C$1*AH21</f>
        <v>5.5404596535001426E-2</v>
      </c>
      <c r="AJ21" s="487">
        <f t="shared" si="12"/>
        <v>5.5125945858468618E-2</v>
      </c>
      <c r="AK21" s="487">
        <f t="shared" si="12"/>
        <v>5.4850042086318121E-2</v>
      </c>
      <c r="AL21" s="487">
        <f t="shared" si="12"/>
        <v>5.4600366192515355E-2</v>
      </c>
      <c r="AM21" s="487">
        <f t="shared" si="12"/>
        <v>5.437453130184066E-2</v>
      </c>
      <c r="AN21" s="487">
        <f t="shared" si="12"/>
        <v>5.4174440933709565E-2</v>
      </c>
      <c r="AO21" s="487">
        <f t="shared" si="12"/>
        <v>5.4004922061899822E-2</v>
      </c>
      <c r="AP21" s="487">
        <f t="shared" si="12"/>
        <v>5.3858131970697304E-2</v>
      </c>
      <c r="AQ21" s="487">
        <f t="shared" si="12"/>
        <v>5.3726761043148837E-2</v>
      </c>
      <c r="AR21" s="487">
        <f t="shared" si="12"/>
        <v>5.3604653640590305E-2</v>
      </c>
      <c r="AS21" s="487">
        <f t="shared" si="12"/>
        <v>5.3488849290040899E-2</v>
      </c>
      <c r="AT21" s="487">
        <f t="shared" si="12"/>
        <v>5.3386258117947505E-2</v>
      </c>
      <c r="AU21" s="487">
        <f t="shared" si="12"/>
        <v>5.3296579368645687E-2</v>
      </c>
      <c r="AV21" s="487">
        <f t="shared" si="12"/>
        <v>5.3217568663616342E-2</v>
      </c>
      <c r="AW21" s="487">
        <f t="shared" si="12"/>
        <v>5.3147366730334537E-2</v>
      </c>
      <c r="AX21" s="487">
        <f t="shared" si="10"/>
        <v>5.3084243187767277E-2</v>
      </c>
      <c r="AY21" s="487">
        <f t="shared" si="10"/>
        <v>5.3026837642962218E-2</v>
      </c>
      <c r="AZ21" s="487">
        <f t="shared" si="10"/>
        <v>5.2974726325897885E-2</v>
      </c>
      <c r="BA21" s="487">
        <f t="shared" si="10"/>
        <v>5.2927881231588342E-2</v>
      </c>
      <c r="BB21" s="487">
        <f t="shared" si="10"/>
        <v>5.2886251354676915E-2</v>
      </c>
      <c r="BC21" s="487">
        <f t="shared" si="10"/>
        <v>5.2849425557813655E-2</v>
      </c>
      <c r="BD21" s="487">
        <f t="shared" si="10"/>
        <v>5.2816519307992423E-2</v>
      </c>
      <c r="BE21" s="487">
        <f t="shared" si="10"/>
        <v>5.2786897413272797E-2</v>
      </c>
      <c r="BF21" s="487">
        <f t="shared" si="10"/>
        <v>5.2760186450575224E-2</v>
      </c>
      <c r="BG21" s="487">
        <f t="shared" si="10"/>
        <v>5.2736145808476256E-2</v>
      </c>
      <c r="BH21" s="487">
        <f t="shared" si="10"/>
        <v>5.2714594871385301E-2</v>
      </c>
      <c r="BI21" s="487">
        <f t="shared" si="10"/>
        <v>5.2695348394385978E-2</v>
      </c>
      <c r="BJ21" s="487">
        <f t="shared" si="10"/>
        <v>5.2678172259928796E-2</v>
      </c>
      <c r="BK21" s="487">
        <f t="shared" si="10"/>
        <v>5.2662807926712255E-2</v>
      </c>
      <c r="BL21" s="487">
        <f t="shared" si="10"/>
        <v>5.2649017414050904E-2</v>
      </c>
      <c r="BM21" s="487">
        <f t="shared" si="10"/>
        <v>5.2636618635732726E-2</v>
      </c>
      <c r="BN21" s="487">
        <f t="shared" si="11"/>
        <v>5.2625486923394089E-2</v>
      </c>
      <c r="BO21" s="487">
        <f t="shared" si="3"/>
        <v>5.2615514515005374E-2</v>
      </c>
      <c r="BP21" s="487">
        <f t="shared" si="3"/>
        <v>5.2606592147727685E-2</v>
      </c>
      <c r="BQ21" s="487">
        <f t="shared" si="3"/>
        <v>5.2598609017087732E-2</v>
      </c>
      <c r="BR21" s="487"/>
      <c r="BS21" s="488">
        <f t="shared" si="4"/>
        <v>55643082.936761886</v>
      </c>
      <c r="BT21" s="487"/>
      <c r="BU21" s="489">
        <f t="shared" si="5"/>
        <v>0.98563962151223738</v>
      </c>
      <c r="BV21" s="489">
        <f t="shared" si="6"/>
        <v>-1.629326328343994E-2</v>
      </c>
      <c r="BW21" s="489">
        <f t="shared" si="7"/>
        <v>-8.9636894856542915E-3</v>
      </c>
      <c r="BX21" s="484"/>
      <c r="BY21" s="490" t="s">
        <v>35</v>
      </c>
      <c r="BZ21" s="490">
        <v>9.0370722967889616E-2</v>
      </c>
      <c r="CA21" s="491">
        <v>6.7902809305056877E-2</v>
      </c>
      <c r="CC21" s="428" t="str">
        <f t="shared" si="9"/>
        <v xml:space="preserve">    Distributed Generation 5/</v>
      </c>
    </row>
    <row r="22" spans="1:81" ht="20" customHeight="1">
      <c r="A22" s="2877" t="s">
        <v>4183</v>
      </c>
      <c r="B22" s="474" t="s">
        <v>4184</v>
      </c>
      <c r="C22" s="476">
        <v>1.0681287819528296</v>
      </c>
      <c r="D22" s="471">
        <f t="shared" si="8"/>
        <v>19</v>
      </c>
      <c r="E22" s="492">
        <v>0.4636469463852036</v>
      </c>
      <c r="F22" s="492">
        <v>0.40030461371103582</v>
      </c>
      <c r="G22" s="492">
        <v>0.38670257308902367</v>
      </c>
      <c r="H22" s="492">
        <v>0.39581757413393404</v>
      </c>
      <c r="I22" s="492">
        <v>0.40470663544774466</v>
      </c>
      <c r="J22" s="492">
        <v>0.41304393863073369</v>
      </c>
      <c r="K22" s="492">
        <v>0.41900677835862066</v>
      </c>
      <c r="L22" s="492">
        <v>0.41875887668190315</v>
      </c>
      <c r="M22" s="492">
        <v>0.41878597871254791</v>
      </c>
      <c r="N22" s="492">
        <v>0.41880024018075784</v>
      </c>
      <c r="O22" s="492">
        <v>0.41950124121036536</v>
      </c>
      <c r="P22" s="492">
        <v>0.4195627323093985</v>
      </c>
      <c r="Q22" s="492">
        <v>0.41992423353495956</v>
      </c>
      <c r="R22" s="492">
        <v>0.42018867427761164</v>
      </c>
      <c r="S22" s="492">
        <v>0.42021298462173262</v>
      </c>
      <c r="T22" s="492">
        <v>0.42030922929181641</v>
      </c>
      <c r="U22" s="492">
        <v>0.42045939159313239</v>
      </c>
      <c r="V22" s="492">
        <v>0.42067007760120284</v>
      </c>
      <c r="W22" s="492">
        <v>0.42110798367080621</v>
      </c>
      <c r="X22" s="492">
        <v>0.42136263102189708</v>
      </c>
      <c r="Y22" s="492">
        <v>0.4215610812511783</v>
      </c>
      <c r="Z22" s="492">
        <v>0.4218638868457022</v>
      </c>
      <c r="AA22" s="492">
        <v>0.42188390183420005</v>
      </c>
      <c r="AB22" s="492">
        <v>0.42203602822132469</v>
      </c>
      <c r="AC22" s="492">
        <v>0.42218932804020187</v>
      </c>
      <c r="AD22" s="492">
        <v>0.42234564947828351</v>
      </c>
      <c r="AE22" s="492">
        <v>0.42236725658257146</v>
      </c>
      <c r="AF22" s="492">
        <v>0.422426576034998</v>
      </c>
      <c r="AG22" s="492">
        <v>0.42241839999980868</v>
      </c>
      <c r="AH22" s="492">
        <v>0.42246055726834586</v>
      </c>
      <c r="AI22" s="492">
        <f t="shared" si="12"/>
        <v>0.42253849512734704</v>
      </c>
      <c r="AJ22" s="492">
        <f t="shared" si="12"/>
        <v>0.42258735754570342</v>
      </c>
      <c r="AK22" s="492">
        <f t="shared" si="12"/>
        <v>0.42262961041684599</v>
      </c>
      <c r="AL22" s="492">
        <f t="shared" si="12"/>
        <v>0.42265847033590997</v>
      </c>
      <c r="AM22" s="492">
        <f t="shared" si="12"/>
        <v>0.42267946258947203</v>
      </c>
      <c r="AN22" s="492">
        <f t="shared" si="12"/>
        <v>0.42269806345592259</v>
      </c>
      <c r="AO22" s="492">
        <f t="shared" si="12"/>
        <v>0.42272086697983607</v>
      </c>
      <c r="AP22" s="492">
        <f t="shared" si="12"/>
        <v>0.4227433888050447</v>
      </c>
      <c r="AQ22" s="492">
        <f t="shared" si="12"/>
        <v>0.42276616610111101</v>
      </c>
      <c r="AR22" s="492">
        <f t="shared" si="12"/>
        <v>0.42278414333520276</v>
      </c>
      <c r="AS22" s="492">
        <f t="shared" si="12"/>
        <v>0.4227973373755774</v>
      </c>
      <c r="AT22" s="492">
        <f t="shared" si="12"/>
        <v>0.42280899312076603</v>
      </c>
      <c r="AU22" s="492">
        <f t="shared" si="12"/>
        <v>0.42281980157617394</v>
      </c>
      <c r="AV22" s="492">
        <f t="shared" si="12"/>
        <v>0.4228303445521816</v>
      </c>
      <c r="AW22" s="492">
        <f t="shared" si="12"/>
        <v>0.42284044678948202</v>
      </c>
      <c r="AX22" s="492">
        <f t="shared" si="10"/>
        <v>0.42284962575757434</v>
      </c>
      <c r="AY22" s="492">
        <f t="shared" si="10"/>
        <v>0.42285746944990305</v>
      </c>
      <c r="AZ22" s="492">
        <f t="shared" si="10"/>
        <v>0.42286413519272015</v>
      </c>
      <c r="BA22" s="492">
        <f t="shared" si="10"/>
        <v>0.42286988310588691</v>
      </c>
      <c r="BB22" s="492">
        <f t="shared" si="10"/>
        <v>0.42287514758954836</v>
      </c>
      <c r="BC22" s="492">
        <f t="shared" si="10"/>
        <v>0.42288009267895094</v>
      </c>
      <c r="BD22" s="492">
        <f t="shared" si="10"/>
        <v>0.42288463048708869</v>
      </c>
      <c r="BE22" s="492">
        <f t="shared" si="10"/>
        <v>0.42288869576846133</v>
      </c>
      <c r="BF22" s="492">
        <f t="shared" si="10"/>
        <v>0.42289226696347776</v>
      </c>
      <c r="BG22" s="492">
        <f t="shared" si="10"/>
        <v>0.42289539344786065</v>
      </c>
      <c r="BH22" s="492">
        <f t="shared" si="10"/>
        <v>0.42289816659540014</v>
      </c>
      <c r="BI22" s="492">
        <f t="shared" si="10"/>
        <v>0.42290067292815592</v>
      </c>
      <c r="BJ22" s="492">
        <f t="shared" si="10"/>
        <v>0.42290295617554252</v>
      </c>
      <c r="BK22" s="492">
        <f t="shared" si="10"/>
        <v>0.42290502812658476</v>
      </c>
      <c r="BL22" s="492">
        <f t="shared" si="10"/>
        <v>0.42290688345695943</v>
      </c>
      <c r="BM22" s="492">
        <f t="shared" si="10"/>
        <v>0.42290852903122256</v>
      </c>
      <c r="BN22" s="492">
        <f t="shared" si="11"/>
        <v>0.42290998968216353</v>
      </c>
      <c r="BO22" s="492">
        <f t="shared" si="3"/>
        <v>0.42291129463763422</v>
      </c>
      <c r="BP22" s="492">
        <f t="shared" si="3"/>
        <v>0.4229124687962913</v>
      </c>
      <c r="BQ22" s="492">
        <f t="shared" si="3"/>
        <v>0.42291352832366924</v>
      </c>
      <c r="BR22" s="492"/>
      <c r="BS22" s="493">
        <f t="shared" si="4"/>
        <v>1.0673112688154582</v>
      </c>
      <c r="BT22" s="492"/>
      <c r="BU22" s="494">
        <f t="shared" si="5"/>
        <v>2.508628013444536E-3</v>
      </c>
      <c r="BV22" s="494">
        <f t="shared" si="6"/>
        <v>4.3519638886846401E-4</v>
      </c>
      <c r="BW22" s="494">
        <f t="shared" si="7"/>
        <v>2.6026062062101118E-4</v>
      </c>
      <c r="BX22" s="474"/>
      <c r="BY22" s="495">
        <v>9.9511252953687901E-4</v>
      </c>
      <c r="BZ22" s="495">
        <v>1.2186858242240195E-3</v>
      </c>
      <c r="CA22" s="496">
        <v>7.49840673130997E-4</v>
      </c>
      <c r="CC22" s="428" t="str">
        <f t="shared" si="9"/>
        <v xml:space="preserve">   Conventional Hydropower</v>
      </c>
    </row>
    <row r="23" spans="1:81" ht="20" customHeight="1">
      <c r="A23" s="2875"/>
      <c r="B23" s="428" t="s">
        <v>4185</v>
      </c>
      <c r="C23" s="476">
        <v>1.1876264731917867</v>
      </c>
      <c r="D23" s="477">
        <f t="shared" si="8"/>
        <v>20</v>
      </c>
      <c r="E23" s="478">
        <v>0.71315059367435196</v>
      </c>
      <c r="F23" s="478">
        <v>0.6882750513966206</v>
      </c>
      <c r="G23" s="478">
        <v>0.73050669280804059</v>
      </c>
      <c r="H23" s="478">
        <v>0.74000091571408888</v>
      </c>
      <c r="I23" s="478">
        <v>0.74003582078535179</v>
      </c>
      <c r="J23" s="478">
        <v>0.75163118791501538</v>
      </c>
      <c r="K23" s="478">
        <v>0.77094180019957281</v>
      </c>
      <c r="L23" s="478">
        <v>0.78603745268480629</v>
      </c>
      <c r="M23" s="478">
        <v>0.79543310323135652</v>
      </c>
      <c r="N23" s="478">
        <v>0.80090885382242138</v>
      </c>
      <c r="O23" s="478">
        <v>0.80673147390324706</v>
      </c>
      <c r="P23" s="478">
        <v>0.8126511871219958</v>
      </c>
      <c r="Q23" s="478">
        <v>0.81802816768257214</v>
      </c>
      <c r="R23" s="478">
        <v>0.82467459250898445</v>
      </c>
      <c r="S23" s="478">
        <v>0.82978427286974354</v>
      </c>
      <c r="T23" s="478">
        <v>0.8342673182557192</v>
      </c>
      <c r="U23" s="478">
        <v>0.8410277763268833</v>
      </c>
      <c r="V23" s="478">
        <v>0.84491867718661151</v>
      </c>
      <c r="W23" s="478">
        <v>0.84774694683960328</v>
      </c>
      <c r="X23" s="478">
        <v>0.85054528869544577</v>
      </c>
      <c r="Y23" s="478">
        <v>0.85414122404310866</v>
      </c>
      <c r="Z23" s="478">
        <v>0.85800827203942187</v>
      </c>
      <c r="AA23" s="478">
        <v>0.86126047442267861</v>
      </c>
      <c r="AB23" s="478">
        <v>0.86420092215467836</v>
      </c>
      <c r="AC23" s="478">
        <v>0.86562255462869397</v>
      </c>
      <c r="AD23" s="478">
        <v>0.86705356511339715</v>
      </c>
      <c r="AE23" s="478">
        <v>0.86831223409920377</v>
      </c>
      <c r="AF23" s="478">
        <v>0.86995926984018734</v>
      </c>
      <c r="AG23" s="478">
        <v>0.87134510560763978</v>
      </c>
      <c r="AH23" s="478">
        <v>0.87231080614936396</v>
      </c>
      <c r="AI23" s="478">
        <f t="shared" si="12"/>
        <v>0.87349304221294177</v>
      </c>
      <c r="AJ23" s="478">
        <f t="shared" si="12"/>
        <v>0.87438600631053698</v>
      </c>
      <c r="AK23" s="478">
        <f t="shared" si="12"/>
        <v>0.87512496803613238</v>
      </c>
      <c r="AL23" s="478">
        <f t="shared" si="12"/>
        <v>0.8757885195013777</v>
      </c>
      <c r="AM23" s="478">
        <f t="shared" si="12"/>
        <v>0.87644678345504923</v>
      </c>
      <c r="AN23" s="478">
        <f t="shared" si="12"/>
        <v>0.87705613419517281</v>
      </c>
      <c r="AO23" s="478">
        <f t="shared" si="12"/>
        <v>0.87760001027136803</v>
      </c>
      <c r="AP23" s="478">
        <f t="shared" si="12"/>
        <v>0.87806156051769457</v>
      </c>
      <c r="AQ23" s="478">
        <f t="shared" si="12"/>
        <v>0.87847118473937191</v>
      </c>
      <c r="AR23" s="478">
        <f t="shared" si="12"/>
        <v>0.87884467768821595</v>
      </c>
      <c r="AS23" s="478">
        <f t="shared" si="12"/>
        <v>0.87917083625626502</v>
      </c>
      <c r="AT23" s="478">
        <f t="shared" si="12"/>
        <v>0.87946975767276836</v>
      </c>
      <c r="AU23" s="478">
        <f t="shared" si="12"/>
        <v>0.87974368252017954</v>
      </c>
      <c r="AV23" s="478">
        <f t="shared" si="12"/>
        <v>0.87999005797552976</v>
      </c>
      <c r="AW23" s="478">
        <f t="shared" si="12"/>
        <v>0.88020717952634453</v>
      </c>
      <c r="AX23" s="478">
        <f t="shared" si="10"/>
        <v>0.88039908169586856</v>
      </c>
      <c r="AY23" s="478">
        <f t="shared" si="10"/>
        <v>0.88057058466452121</v>
      </c>
      <c r="AZ23" s="478">
        <f t="shared" si="10"/>
        <v>0.88072559608377166</v>
      </c>
      <c r="BA23" s="478">
        <f t="shared" si="10"/>
        <v>0.88086535327588</v>
      </c>
      <c r="BB23" s="478">
        <f t="shared" si="10"/>
        <v>0.88099083124184341</v>
      </c>
      <c r="BC23" s="478">
        <f t="shared" si="10"/>
        <v>0.88110358923599408</v>
      </c>
      <c r="BD23" s="478">
        <f t="shared" si="10"/>
        <v>0.88120422944826071</v>
      </c>
      <c r="BE23" s="478">
        <f t="shared" si="10"/>
        <v>0.88129388397183051</v>
      </c>
      <c r="BF23" s="478">
        <f t="shared" si="10"/>
        <v>0.88137404423752086</v>
      </c>
      <c r="BG23" s="478">
        <f t="shared" si="10"/>
        <v>0.88144607895194771</v>
      </c>
      <c r="BH23" s="478">
        <f t="shared" si="10"/>
        <v>0.88151088832190305</v>
      </c>
      <c r="BI23" s="478">
        <f t="shared" si="10"/>
        <v>0.88156907756163649</v>
      </c>
      <c r="BJ23" s="478">
        <f t="shared" si="10"/>
        <v>0.88162117484926916</v>
      </c>
      <c r="BK23" s="478">
        <f t="shared" si="10"/>
        <v>0.88166777541682162</v>
      </c>
      <c r="BL23" s="478">
        <f t="shared" si="10"/>
        <v>0.88170947424690249</v>
      </c>
      <c r="BM23" s="478">
        <f t="shared" si="10"/>
        <v>0.88174681278443234</v>
      </c>
      <c r="BN23" s="478">
        <f t="shared" si="11"/>
        <v>0.88178030019400311</v>
      </c>
      <c r="BO23" s="478">
        <f t="shared" si="3"/>
        <v>0.88181035708704891</v>
      </c>
      <c r="BP23" s="478">
        <f t="shared" si="3"/>
        <v>0.88183731817048561</v>
      </c>
      <c r="BQ23" s="478">
        <f t="shared" si="3"/>
        <v>0.88186147208000643</v>
      </c>
      <c r="BR23" s="478"/>
      <c r="BS23" s="479">
        <f t="shared" si="4"/>
        <v>1.1787969279843367</v>
      </c>
      <c r="BT23" s="478"/>
      <c r="BU23" s="480">
        <f t="shared" si="5"/>
        <v>6.3467622582480399E-3</v>
      </c>
      <c r="BV23" s="480">
        <f t="shared" si="6"/>
        <v>4.2790611166829695E-3</v>
      </c>
      <c r="BW23" s="480">
        <f t="shared" si="7"/>
        <v>2.5300080384607071E-3</v>
      </c>
      <c r="BY23" s="497">
        <v>4.7667053523294367E-2</v>
      </c>
      <c r="BZ23" s="497">
        <v>3.9899804798596339E-2</v>
      </c>
      <c r="CA23" s="498">
        <v>2.949048493170614E-2</v>
      </c>
      <c r="CC23" s="428" t="str">
        <f t="shared" si="9"/>
        <v xml:space="preserve">   Geothermal 2/</v>
      </c>
    </row>
    <row r="24" spans="1:81" ht="20" customHeight="1">
      <c r="A24" s="2875"/>
      <c r="B24" s="428" t="s">
        <v>4186</v>
      </c>
      <c r="C24" s="476">
        <v>1.0217439616435131</v>
      </c>
      <c r="D24" s="477">
        <f t="shared" si="8"/>
        <v>21</v>
      </c>
      <c r="E24" s="478">
        <v>0.53533848507695825</v>
      </c>
      <c r="F24" s="478">
        <v>0.53712416298306276</v>
      </c>
      <c r="G24" s="478">
        <v>0.58269294634086555</v>
      </c>
      <c r="H24" s="478">
        <v>0.60012590726555737</v>
      </c>
      <c r="I24" s="478">
        <v>0.57818506040702278</v>
      </c>
      <c r="J24" s="478">
        <v>0.58030306229961703</v>
      </c>
      <c r="K24" s="478">
        <v>0.57191460284682327</v>
      </c>
      <c r="L24" s="478">
        <v>0.57787555059682094</v>
      </c>
      <c r="M24" s="478">
        <v>0.5839591158364934</v>
      </c>
      <c r="N24" s="478">
        <v>0.59869959573237008</v>
      </c>
      <c r="O24" s="478">
        <v>0.58393371866624111</v>
      </c>
      <c r="P24" s="478">
        <v>0.56930733744365158</v>
      </c>
      <c r="Q24" s="478">
        <v>0.58364444866892418</v>
      </c>
      <c r="R24" s="478">
        <v>0.58896870766876352</v>
      </c>
      <c r="S24" s="478">
        <v>0.57164390853900637</v>
      </c>
      <c r="T24" s="478">
        <v>0.57373496317787487</v>
      </c>
      <c r="U24" s="478">
        <v>0.57389058370995327</v>
      </c>
      <c r="V24" s="478">
        <v>0.57446943802600114</v>
      </c>
      <c r="W24" s="478">
        <v>0.57058543117731464</v>
      </c>
      <c r="X24" s="478">
        <v>0.57055811664643685</v>
      </c>
      <c r="Y24" s="478">
        <v>0.57382429332373774</v>
      </c>
      <c r="Z24" s="478">
        <v>0.58228551146757668</v>
      </c>
      <c r="AA24" s="478">
        <v>0.57397777647020065</v>
      </c>
      <c r="AB24" s="478">
        <v>0.59000320230656589</v>
      </c>
      <c r="AC24" s="478">
        <v>0.58662537866300746</v>
      </c>
      <c r="AD24" s="478">
        <v>0.58972179034459926</v>
      </c>
      <c r="AE24" s="478">
        <v>0.58898357507164634</v>
      </c>
      <c r="AF24" s="478">
        <v>0.60081787060569236</v>
      </c>
      <c r="AG24" s="478">
        <v>0.58886595599852232</v>
      </c>
      <c r="AH24" s="478">
        <v>0.60391157912312377</v>
      </c>
      <c r="AI24" s="478">
        <f t="shared" si="12"/>
        <v>0.60357061836163506</v>
      </c>
      <c r="AJ24" s="478">
        <f t="shared" si="12"/>
        <v>0.60422826583226319</v>
      </c>
      <c r="AK24" s="478">
        <f t="shared" si="12"/>
        <v>0.60572044033293782</v>
      </c>
      <c r="AL24" s="478">
        <f t="shared" si="12"/>
        <v>0.60668134233591287</v>
      </c>
      <c r="AM24" s="478">
        <f t="shared" si="12"/>
        <v>0.60818244447733982</v>
      </c>
      <c r="AN24" s="478">
        <f t="shared" si="12"/>
        <v>0.60954306897846788</v>
      </c>
      <c r="AO24" s="478">
        <f t="shared" si="12"/>
        <v>0.61078871099313403</v>
      </c>
      <c r="AP24" s="478">
        <f t="shared" si="12"/>
        <v>0.61160349985867024</v>
      </c>
      <c r="AQ24" s="478">
        <f t="shared" si="12"/>
        <v>0.61284536374438825</v>
      </c>
      <c r="AR24" s="478">
        <f t="shared" si="12"/>
        <v>0.61317502197441809</v>
      </c>
      <c r="AS24" s="478">
        <f t="shared" si="12"/>
        <v>0.61380003210382472</v>
      </c>
      <c r="AT24" s="478">
        <f t="shared" si="12"/>
        <v>0.61445691819401305</v>
      </c>
      <c r="AU24" s="478">
        <f t="shared" si="12"/>
        <v>0.61504936547461597</v>
      </c>
      <c r="AV24" s="478">
        <f t="shared" si="12"/>
        <v>0.61558344861615166</v>
      </c>
      <c r="AW24" s="478">
        <f t="shared" si="12"/>
        <v>0.61602641087428112</v>
      </c>
      <c r="AX24" s="478">
        <f t="shared" si="10"/>
        <v>0.61640449214561588</v>
      </c>
      <c r="AY24" s="478">
        <f t="shared" si="10"/>
        <v>0.61673726601994316</v>
      </c>
      <c r="AZ24" s="478">
        <f t="shared" si="10"/>
        <v>0.61704331561405179</v>
      </c>
      <c r="BA24" s="478">
        <f t="shared" si="10"/>
        <v>0.61731209522946662</v>
      </c>
      <c r="BB24" s="478">
        <f t="shared" si="10"/>
        <v>0.61758322259028875</v>
      </c>
      <c r="BC24" s="478">
        <f t="shared" si="10"/>
        <v>0.61782040603825383</v>
      </c>
      <c r="BD24" s="478">
        <f t="shared" si="10"/>
        <v>0.61802420405762659</v>
      </c>
      <c r="BE24" s="478">
        <f t="shared" si="10"/>
        <v>0.61820232650707718</v>
      </c>
      <c r="BF24" s="478">
        <f t="shared" si="10"/>
        <v>0.61836075060505047</v>
      </c>
      <c r="BG24" s="478">
        <f t="shared" si="10"/>
        <v>0.61850482537334317</v>
      </c>
      <c r="BH24" s="478">
        <f t="shared" si="10"/>
        <v>0.61863628167486939</v>
      </c>
      <c r="BI24" s="478">
        <f t="shared" si="10"/>
        <v>0.61875539718876493</v>
      </c>
      <c r="BJ24" s="478">
        <f t="shared" si="10"/>
        <v>0.6188621507158778</v>
      </c>
      <c r="BK24" s="478">
        <f t="shared" si="10"/>
        <v>0.61895728867407462</v>
      </c>
      <c r="BL24" s="478">
        <f t="shared" si="10"/>
        <v>0.61904084202431175</v>
      </c>
      <c r="BM24" s="478">
        <f t="shared" si="10"/>
        <v>0.61911547923110188</v>
      </c>
      <c r="BN24" s="478">
        <f t="shared" si="11"/>
        <v>0.61918289557759543</v>
      </c>
      <c r="BO24" s="478">
        <f t="shared" si="3"/>
        <v>0.61924385913098201</v>
      </c>
      <c r="BP24" s="478">
        <f t="shared" si="3"/>
        <v>0.61929875170496329</v>
      </c>
      <c r="BQ24" s="478">
        <f t="shared" si="3"/>
        <v>0.61934786677006981</v>
      </c>
      <c r="BR24" s="478"/>
      <c r="BS24" s="479">
        <f t="shared" si="4"/>
        <v>1.0063081293637457</v>
      </c>
      <c r="BT24" s="478"/>
      <c r="BU24" s="480">
        <f t="shared" si="5"/>
        <v>2.418875729248704E-4</v>
      </c>
      <c r="BV24" s="480">
        <f t="shared" si="6"/>
        <v>4.3348554519107019E-4</v>
      </c>
      <c r="BW24" s="480">
        <f t="shared" si="7"/>
        <v>5.6974451804863158E-3</v>
      </c>
      <c r="BY24" s="497">
        <v>-5.2913252836073177E-5</v>
      </c>
      <c r="BZ24" s="497">
        <v>0</v>
      </c>
      <c r="CA24" s="498">
        <v>0</v>
      </c>
      <c r="CC24" s="428" t="str">
        <f t="shared" si="9"/>
        <v xml:space="preserve">   Municipal Waste 3/, 6/</v>
      </c>
    </row>
    <row r="25" spans="1:81" ht="20" customHeight="1">
      <c r="A25" s="2875"/>
      <c r="B25" s="428" t="s">
        <v>4187</v>
      </c>
      <c r="C25" s="476">
        <v>1.4642441880444013</v>
      </c>
      <c r="D25" s="477">
        <f t="shared" si="8"/>
        <v>22</v>
      </c>
      <c r="E25" s="478">
        <v>0.42508203272237044</v>
      </c>
      <c r="F25" s="478">
        <v>0.41632725310355678</v>
      </c>
      <c r="G25" s="478">
        <v>0.37976921733512098</v>
      </c>
      <c r="H25" s="478">
        <v>0.43995829688144339</v>
      </c>
      <c r="I25" s="478">
        <v>0.42188081661751342</v>
      </c>
      <c r="J25" s="478">
        <v>0.47390310351684817</v>
      </c>
      <c r="K25" s="478">
        <v>0.5001000789216945</v>
      </c>
      <c r="L25" s="478">
        <v>0.50735150923614336</v>
      </c>
      <c r="M25" s="478">
        <v>0.56146526520636275</v>
      </c>
      <c r="N25" s="478">
        <v>0.55712576614376441</v>
      </c>
      <c r="O25" s="478">
        <v>0.57319245315847522</v>
      </c>
      <c r="P25" s="478">
        <v>0.57848747230074204</v>
      </c>
      <c r="Q25" s="478">
        <v>0.5808679769177727</v>
      </c>
      <c r="R25" s="478">
        <v>0.5882448233358929</v>
      </c>
      <c r="S25" s="478">
        <v>0.58045665430332405</v>
      </c>
      <c r="T25" s="478">
        <v>0.57987989303979115</v>
      </c>
      <c r="U25" s="478">
        <v>0.5829917914821775</v>
      </c>
      <c r="V25" s="478">
        <v>0.58237791840380715</v>
      </c>
      <c r="W25" s="478">
        <v>0.58301969811157006</v>
      </c>
      <c r="X25" s="478">
        <v>0.58835397573247372</v>
      </c>
      <c r="Y25" s="478">
        <v>0.58845606960740893</v>
      </c>
      <c r="Z25" s="478">
        <v>0.58759158262648903</v>
      </c>
      <c r="AA25" s="478">
        <v>0.5917695803242885</v>
      </c>
      <c r="AB25" s="478">
        <v>0.60229283622994045</v>
      </c>
      <c r="AC25" s="478">
        <v>0.60410818321854542</v>
      </c>
      <c r="AD25" s="478">
        <v>0.60861591638026169</v>
      </c>
      <c r="AE25" s="478">
        <v>0.61352178442910466</v>
      </c>
      <c r="AF25" s="478">
        <v>0.6171099605107212</v>
      </c>
      <c r="AG25" s="478">
        <v>0.62246745416729676</v>
      </c>
      <c r="AH25" s="478">
        <v>0.62668645137569445</v>
      </c>
      <c r="AI25" s="478">
        <f t="shared" si="12"/>
        <v>0.62832010816735329</v>
      </c>
      <c r="AJ25" s="478">
        <f t="shared" si="12"/>
        <v>0.63080307352744347</v>
      </c>
      <c r="AK25" s="478">
        <f t="shared" si="12"/>
        <v>0.63318081244565871</v>
      </c>
      <c r="AL25" s="478">
        <f t="shared" si="12"/>
        <v>0.6352062355860415</v>
      </c>
      <c r="AM25" s="478">
        <f t="shared" si="12"/>
        <v>0.63729942211128821</v>
      </c>
      <c r="AN25" s="478">
        <f t="shared" si="12"/>
        <v>0.63913305145762722</v>
      </c>
      <c r="AO25" s="478">
        <f t="shared" si="12"/>
        <v>0.64070075784453751</v>
      </c>
      <c r="AP25" s="478">
        <f t="shared" si="12"/>
        <v>0.64206047012928125</v>
      </c>
      <c r="AQ25" s="478">
        <f t="shared" si="12"/>
        <v>0.64317605462908567</v>
      </c>
      <c r="AR25" s="478">
        <f t="shared" si="12"/>
        <v>0.64420637919056667</v>
      </c>
      <c r="AS25" s="478">
        <f t="shared" si="12"/>
        <v>0.64523584018670455</v>
      </c>
      <c r="AT25" s="478">
        <f t="shared" si="12"/>
        <v>0.64615285333708095</v>
      </c>
      <c r="AU25" s="478">
        <f t="shared" si="12"/>
        <v>0.64696215171083304</v>
      </c>
      <c r="AV25" s="478">
        <f t="shared" si="12"/>
        <v>0.64767843387955815</v>
      </c>
      <c r="AW25" s="478">
        <f t="shared" si="12"/>
        <v>0.64830198399974426</v>
      </c>
      <c r="AX25" s="478">
        <f t="shared" si="10"/>
        <v>0.64885683892559964</v>
      </c>
      <c r="AY25" s="478">
        <f t="shared" si="10"/>
        <v>0.64935909740533759</v>
      </c>
      <c r="AZ25" s="478">
        <f t="shared" si="10"/>
        <v>0.64981689663187703</v>
      </c>
      <c r="BA25" s="478">
        <f t="shared" si="10"/>
        <v>0.65023475665848984</v>
      </c>
      <c r="BB25" s="478">
        <f t="shared" si="10"/>
        <v>0.65060829460697622</v>
      </c>
      <c r="BC25" s="478">
        <f t="shared" si="10"/>
        <v>0.65093677410227635</v>
      </c>
      <c r="BD25" s="478">
        <f t="shared" si="10"/>
        <v>0.65122864494211274</v>
      </c>
      <c r="BE25" s="478">
        <f t="shared" si="10"/>
        <v>0.65149013972184466</v>
      </c>
      <c r="BF25" s="478">
        <f t="shared" si="10"/>
        <v>0.65172559316990253</v>
      </c>
      <c r="BG25" s="478">
        <f t="shared" si="10"/>
        <v>0.65193827926437864</v>
      </c>
      <c r="BH25" s="478">
        <f t="shared" si="10"/>
        <v>0.65212970461898156</v>
      </c>
      <c r="BI25" s="478">
        <f t="shared" si="10"/>
        <v>0.65230104774251663</v>
      </c>
      <c r="BJ25" s="478">
        <f t="shared" si="10"/>
        <v>0.65245383422917302</v>
      </c>
      <c r="BK25" s="478">
        <f t="shared" si="10"/>
        <v>0.65259002968780855</v>
      </c>
      <c r="BL25" s="478">
        <f t="shared" si="10"/>
        <v>0.65271197847463969</v>
      </c>
      <c r="BM25" s="478">
        <f t="shared" si="10"/>
        <v>0.65282164573826351</v>
      </c>
      <c r="BN25" s="478">
        <f t="shared" si="11"/>
        <v>0.65292025478604931</v>
      </c>
      <c r="BO25" s="478">
        <f t="shared" si="3"/>
        <v>0.653008741616948</v>
      </c>
      <c r="BP25" s="478">
        <f t="shared" si="3"/>
        <v>0.65308797195988999</v>
      </c>
      <c r="BQ25" s="478">
        <f t="shared" si="3"/>
        <v>0.65315881902539208</v>
      </c>
      <c r="BR25" s="478"/>
      <c r="BS25" s="479">
        <f t="shared" si="4"/>
        <v>1.4244223959812472</v>
      </c>
      <c r="BT25" s="478"/>
      <c r="BU25" s="480">
        <f t="shared" si="5"/>
        <v>1.3699388147807356E-2</v>
      </c>
      <c r="BV25" s="480">
        <f t="shared" si="6"/>
        <v>5.900104030128972E-3</v>
      </c>
      <c r="BW25" s="480">
        <f t="shared" si="7"/>
        <v>6.331718282457377E-3</v>
      </c>
      <c r="BY25" s="497">
        <v>4.3521503018311147E-3</v>
      </c>
      <c r="BZ25" s="497">
        <v>4.8865680315399729E-3</v>
      </c>
      <c r="CA25" s="498">
        <v>9.7970146102066558E-3</v>
      </c>
      <c r="CC25" s="428" t="str">
        <f t="shared" si="9"/>
        <v xml:space="preserve">   Wood and Other Biomass 4/</v>
      </c>
    </row>
    <row r="26" spans="1:81" ht="20" customHeight="1">
      <c r="A26" s="2875"/>
      <c r="B26" s="428" t="s">
        <v>4188</v>
      </c>
      <c r="C26" s="476">
        <v>1.1152959138988401</v>
      </c>
      <c r="D26" s="477">
        <f t="shared" si="8"/>
        <v>23</v>
      </c>
      <c r="E26" s="478">
        <v>0.19401596254940331</v>
      </c>
      <c r="F26" s="478">
        <v>0.21607958251793868</v>
      </c>
      <c r="G26" s="478">
        <v>0.1008004387076713</v>
      </c>
      <c r="H26" s="478">
        <v>0.20915338603258252</v>
      </c>
      <c r="I26" s="478">
        <v>0.23339960422652212</v>
      </c>
      <c r="J26" s="478">
        <v>0.2325912580622973</v>
      </c>
      <c r="K26" s="478">
        <v>0.23287578638814371</v>
      </c>
      <c r="L26" s="478">
        <v>0.23269370677841447</v>
      </c>
      <c r="M26" s="478">
        <v>0.23304867273025495</v>
      </c>
      <c r="N26" s="478">
        <v>0.23305535273046663</v>
      </c>
      <c r="O26" s="478">
        <v>0.23366151314571129</v>
      </c>
      <c r="P26" s="478">
        <v>0.23363254443192222</v>
      </c>
      <c r="Q26" s="478">
        <v>0.23367249215596014</v>
      </c>
      <c r="R26" s="478">
        <v>0.23376164701027</v>
      </c>
      <c r="S26" s="478">
        <v>0.23340138996915294</v>
      </c>
      <c r="T26" s="478">
        <v>0.23351184145780091</v>
      </c>
      <c r="U26" s="478">
        <v>0.23368320661174519</v>
      </c>
      <c r="V26" s="478">
        <v>0.23376171314888594</v>
      </c>
      <c r="W26" s="478">
        <v>0.23374253295025846</v>
      </c>
      <c r="X26" s="478">
        <v>0.23359173690587681</v>
      </c>
      <c r="Y26" s="478">
        <v>0.23359603591591399</v>
      </c>
      <c r="Z26" s="478">
        <v>0.23368042878987497</v>
      </c>
      <c r="AA26" s="478">
        <v>0.23368036265125899</v>
      </c>
      <c r="AB26" s="478">
        <v>0.23371759869204273</v>
      </c>
      <c r="AC26" s="478">
        <v>0.23368049492849091</v>
      </c>
      <c r="AD26" s="478">
        <v>0.23268074360968691</v>
      </c>
      <c r="AE26" s="478">
        <v>0.23304152975973161</v>
      </c>
      <c r="AF26" s="478">
        <v>0.23321785530987263</v>
      </c>
      <c r="AG26" s="478">
        <v>0.23322486600316408</v>
      </c>
      <c r="AH26" s="478">
        <v>0.23349285967502129</v>
      </c>
      <c r="AI26" s="478">
        <f t="shared" si="12"/>
        <v>0.2333503816366071</v>
      </c>
      <c r="AJ26" s="478">
        <f t="shared" si="12"/>
        <v>0.23326887721976805</v>
      </c>
      <c r="AK26" s="478">
        <f t="shared" si="12"/>
        <v>0.23322916951102449</v>
      </c>
      <c r="AL26" s="478">
        <f t="shared" si="12"/>
        <v>0.23322065311196793</v>
      </c>
      <c r="AM26" s="478">
        <f t="shared" si="12"/>
        <v>0.23324521387170474</v>
      </c>
      <c r="AN26" s="478">
        <f t="shared" si="12"/>
        <v>0.2333028369650402</v>
      </c>
      <c r="AO26" s="478">
        <f t="shared" si="12"/>
        <v>0.23330688821570583</v>
      </c>
      <c r="AP26" s="478">
        <f t="shared" si="12"/>
        <v>0.23329582923015504</v>
      </c>
      <c r="AQ26" s="478">
        <f t="shared" si="12"/>
        <v>0.23328366600647438</v>
      </c>
      <c r="AR26" s="478">
        <f t="shared" si="12"/>
        <v>0.233267916820246</v>
      </c>
      <c r="AS26" s="478">
        <f t="shared" si="12"/>
        <v>0.23327127395576547</v>
      </c>
      <c r="AT26" s="478">
        <f t="shared" si="12"/>
        <v>0.23327946975081773</v>
      </c>
      <c r="AU26" s="478">
        <f t="shared" si="12"/>
        <v>0.23328619716261348</v>
      </c>
      <c r="AV26" s="478">
        <f t="shared" si="12"/>
        <v>0.23328895881362879</v>
      </c>
      <c r="AW26" s="478">
        <f t="shared" si="12"/>
        <v>0.23328740371310064</v>
      </c>
      <c r="AX26" s="478">
        <f t="shared" si="10"/>
        <v>0.23328352347683029</v>
      </c>
      <c r="AY26" s="478">
        <f t="shared" si="10"/>
        <v>0.23328198249577559</v>
      </c>
      <c r="AZ26" s="478">
        <f t="shared" si="10"/>
        <v>0.23328257501562785</v>
      </c>
      <c r="BA26" s="478">
        <f t="shared" si="10"/>
        <v>0.2332841862083391</v>
      </c>
      <c r="BB26" s="478">
        <f t="shared" si="10"/>
        <v>0.23328585914431224</v>
      </c>
      <c r="BC26" s="478">
        <f t="shared" si="10"/>
        <v>0.23328632437343597</v>
      </c>
      <c r="BD26" s="478">
        <f t="shared" si="10"/>
        <v>0.2332859643936723</v>
      </c>
      <c r="BE26" s="478">
        <f t="shared" si="10"/>
        <v>0.23328543139446353</v>
      </c>
      <c r="BF26" s="478">
        <f t="shared" si="10"/>
        <v>0.23328518766433645</v>
      </c>
      <c r="BG26" s="478">
        <f t="shared" si="10"/>
        <v>0.23328537345811767</v>
      </c>
      <c r="BH26" s="478">
        <f t="shared" si="10"/>
        <v>0.2332858073036253</v>
      </c>
      <c r="BI26" s="478">
        <f t="shared" si="10"/>
        <v>0.23328614833925532</v>
      </c>
      <c r="BJ26" s="478">
        <f t="shared" si="10"/>
        <v>0.23328627967937079</v>
      </c>
      <c r="BK26" s="478">
        <f t="shared" si="10"/>
        <v>0.23328625120352744</v>
      </c>
      <c r="BL26" s="478">
        <f t="shared" si="10"/>
        <v>0.23328617879644212</v>
      </c>
      <c r="BM26" s="478">
        <f t="shared" si="10"/>
        <v>0.2332861756545658</v>
      </c>
      <c r="BN26" s="478">
        <f t="shared" si="11"/>
        <v>0.23328625305800321</v>
      </c>
      <c r="BO26" s="478">
        <f t="shared" si="3"/>
        <v>0.23328636352437054</v>
      </c>
      <c r="BP26" s="478">
        <f t="shared" si="3"/>
        <v>0.23328645446488025</v>
      </c>
      <c r="BQ26" s="478">
        <f t="shared" si="3"/>
        <v>0.23328650094741951</v>
      </c>
      <c r="BR26" s="478"/>
      <c r="BS26" s="479">
        <f t="shared" si="4"/>
        <v>1.1163714061920427</v>
      </c>
      <c r="BT26" s="478"/>
      <c r="BU26" s="480">
        <f t="shared" si="5"/>
        <v>4.2429609719074612E-3</v>
      </c>
      <c r="BV26" s="480">
        <f t="shared" si="6"/>
        <v>9.377971568413912E-5</v>
      </c>
      <c r="BW26" s="480">
        <f t="shared" si="7"/>
        <v>-4.2337144042781105E-5</v>
      </c>
      <c r="BY26" s="497">
        <v>0</v>
      </c>
      <c r="BZ26" s="497">
        <v>0</v>
      </c>
      <c r="CA26" s="498">
        <v>0</v>
      </c>
      <c r="CC26" s="428" t="str">
        <f t="shared" si="9"/>
        <v xml:space="preserve">   Solar Thermal</v>
      </c>
    </row>
    <row r="27" spans="1:81" ht="20" customHeight="1">
      <c r="A27" s="2875"/>
      <c r="B27" s="428" t="s">
        <v>4189</v>
      </c>
      <c r="C27" s="476">
        <v>1.3706032076276855</v>
      </c>
      <c r="D27" s="477">
        <f t="shared" si="8"/>
        <v>24</v>
      </c>
      <c r="E27" s="478">
        <v>9.9364587894330808E-2</v>
      </c>
      <c r="F27" s="478">
        <v>0.14885628297331757</v>
      </c>
      <c r="G27" s="478">
        <v>0.12936114160737319</v>
      </c>
      <c r="H27" s="478">
        <v>0.1788649952561733</v>
      </c>
      <c r="I27" s="478">
        <v>0.19069991036224559</v>
      </c>
      <c r="J27" s="478">
        <v>0.19905992252611113</v>
      </c>
      <c r="K27" s="478">
        <v>0.20991792500632217</v>
      </c>
      <c r="L27" s="478">
        <v>0.20991795388886614</v>
      </c>
      <c r="M27" s="478">
        <v>0.21006344970396806</v>
      </c>
      <c r="N27" s="478">
        <v>0.21003169334690511</v>
      </c>
      <c r="O27" s="478">
        <v>0.21036670197407475</v>
      </c>
      <c r="P27" s="478">
        <v>0.21034382699927365</v>
      </c>
      <c r="Q27" s="478">
        <v>0.21028518099380178</v>
      </c>
      <c r="R27" s="478">
        <v>0.21023755802234184</v>
      </c>
      <c r="S27" s="478">
        <v>0.21016753851580847</v>
      </c>
      <c r="T27" s="478">
        <v>0.21033587580957275</v>
      </c>
      <c r="U27" s="478">
        <v>0.21116034175653828</v>
      </c>
      <c r="V27" s="478">
        <v>0.21131446078977009</v>
      </c>
      <c r="W27" s="478">
        <v>0.2120575108370322</v>
      </c>
      <c r="X27" s="478">
        <v>0.21292208113852473</v>
      </c>
      <c r="Y27" s="478">
        <v>0.21392073917376755</v>
      </c>
      <c r="Z27" s="478">
        <v>0.21736448771631248</v>
      </c>
      <c r="AA27" s="478">
        <v>0.21732305819721398</v>
      </c>
      <c r="AB27" s="478">
        <v>0.21685230162611216</v>
      </c>
      <c r="AC27" s="478">
        <v>0.2195014218580312</v>
      </c>
      <c r="AD27" s="478">
        <v>0.22115839230450143</v>
      </c>
      <c r="AE27" s="478">
        <v>0.22574985738540423</v>
      </c>
      <c r="AF27" s="478">
        <v>0.22812635037461382</v>
      </c>
      <c r="AG27" s="478">
        <v>0.23164760328776174</v>
      </c>
      <c r="AH27" s="478">
        <v>0.23561988898030725</v>
      </c>
      <c r="AI27" s="478">
        <f t="shared" si="12"/>
        <v>0.23551292927362741</v>
      </c>
      <c r="AJ27" s="478">
        <f t="shared" si="12"/>
        <v>0.23640853465091377</v>
      </c>
      <c r="AK27" s="478">
        <f t="shared" si="12"/>
        <v>0.23789636724280946</v>
      </c>
      <c r="AL27" s="478">
        <f t="shared" si="12"/>
        <v>0.23953299553487811</v>
      </c>
      <c r="AM27" s="478">
        <f t="shared" si="12"/>
        <v>0.24097564664806209</v>
      </c>
      <c r="AN27" s="478">
        <f t="shared" si="12"/>
        <v>0.24221200828438449</v>
      </c>
      <c r="AO27" s="478">
        <f t="shared" si="12"/>
        <v>0.24314135868842493</v>
      </c>
      <c r="AP27" s="478">
        <f t="shared" si="12"/>
        <v>0.24393685819456554</v>
      </c>
      <c r="AQ27" s="478">
        <f t="shared" si="12"/>
        <v>0.24457271195939834</v>
      </c>
      <c r="AR27" s="478">
        <f t="shared" si="12"/>
        <v>0.24515293623042189</v>
      </c>
      <c r="AS27" s="478">
        <f t="shared" si="12"/>
        <v>0.24584658751939722</v>
      </c>
      <c r="AT27" s="478">
        <f t="shared" si="12"/>
        <v>0.24647951153011327</v>
      </c>
      <c r="AU27" s="478">
        <f t="shared" si="12"/>
        <v>0.24700420989253</v>
      </c>
      <c r="AV27" s="478">
        <f t="shared" si="12"/>
        <v>0.24743575526760275</v>
      </c>
      <c r="AW27" s="478">
        <f t="shared" si="12"/>
        <v>0.24780724816813429</v>
      </c>
      <c r="AX27" s="478">
        <f t="shared" si="10"/>
        <v>0.24814188171765039</v>
      </c>
      <c r="AY27" s="478">
        <f t="shared" si="10"/>
        <v>0.24845534866749408</v>
      </c>
      <c r="AZ27" s="478">
        <f t="shared" si="10"/>
        <v>0.2487473155672475</v>
      </c>
      <c r="BA27" s="478">
        <f t="shared" si="10"/>
        <v>0.24901643543406496</v>
      </c>
      <c r="BB27" s="478">
        <f t="shared" si="10"/>
        <v>0.2492554928903854</v>
      </c>
      <c r="BC27" s="478">
        <f t="shared" si="10"/>
        <v>0.24945894684335113</v>
      </c>
      <c r="BD27" s="478">
        <f t="shared" si="10"/>
        <v>0.24963673417891824</v>
      </c>
      <c r="BE27" s="478">
        <f t="shared" si="10"/>
        <v>0.24979749793001566</v>
      </c>
      <c r="BF27" s="478">
        <f t="shared" si="10"/>
        <v>0.2499450003294145</v>
      </c>
      <c r="BG27" s="478">
        <f t="shared" si="10"/>
        <v>0.25007963231251495</v>
      </c>
      <c r="BH27" s="478">
        <f t="shared" si="10"/>
        <v>0.25020086984540535</v>
      </c>
      <c r="BI27" s="478">
        <f t="shared" si="10"/>
        <v>0.25030858316378107</v>
      </c>
      <c r="BJ27" s="478">
        <f t="shared" si="10"/>
        <v>0.2504037973755</v>
      </c>
      <c r="BK27" s="478">
        <f t="shared" si="10"/>
        <v>0.25048822303452067</v>
      </c>
      <c r="BL27" s="478">
        <f t="shared" si="10"/>
        <v>0.25056392032844976</v>
      </c>
      <c r="BM27" s="478">
        <f t="shared" si="10"/>
        <v>0.25063251074124349</v>
      </c>
      <c r="BN27" s="478">
        <f t="shared" si="11"/>
        <v>0.25069454277308978</v>
      </c>
      <c r="BO27" s="478">
        <f t="shared" si="3"/>
        <v>0.250750206269924</v>
      </c>
      <c r="BP27" s="478">
        <f t="shared" si="3"/>
        <v>0.25079984509676145</v>
      </c>
      <c r="BQ27" s="478">
        <f t="shared" si="3"/>
        <v>0.25084405388981346</v>
      </c>
      <c r="BR27" s="478"/>
      <c r="BS27" s="479">
        <f t="shared" si="4"/>
        <v>1.3173057626107818</v>
      </c>
      <c r="BT27" s="478"/>
      <c r="BU27" s="480">
        <f t="shared" si="5"/>
        <v>1.065593441131929E-2</v>
      </c>
      <c r="BV27" s="480">
        <f t="shared" si="6"/>
        <v>5.7646231909269652E-3</v>
      </c>
      <c r="BW27" s="480">
        <f t="shared" si="7"/>
        <v>1.0180834019606566E-2</v>
      </c>
      <c r="BY27" s="497">
        <v>3.7875430435024837E-2</v>
      </c>
      <c r="BZ27" s="497">
        <v>3.9248862560863129E-2</v>
      </c>
      <c r="CA27" s="498">
        <v>7.0771777553895632E-2</v>
      </c>
      <c r="CC27" s="428" t="str">
        <f t="shared" si="9"/>
        <v xml:space="preserve">   Solar Photovoltaic 5/</v>
      </c>
    </row>
    <row r="28" spans="1:81" ht="20" customHeight="1">
      <c r="A28" s="2876"/>
      <c r="B28" s="484" t="s">
        <v>4190</v>
      </c>
      <c r="C28" s="476">
        <v>1.0646081982971385</v>
      </c>
      <c r="D28" s="486">
        <f t="shared" si="8"/>
        <v>25</v>
      </c>
      <c r="E28" s="487">
        <v>0.2959946407327162</v>
      </c>
      <c r="F28" s="487">
        <v>0.27446069611773233</v>
      </c>
      <c r="G28" s="487">
        <v>0.31343403457180147</v>
      </c>
      <c r="H28" s="487">
        <v>0.31266106333748656</v>
      </c>
      <c r="I28" s="487">
        <v>0.29954553291120578</v>
      </c>
      <c r="J28" s="487">
        <v>0.3284296822821578</v>
      </c>
      <c r="K28" s="487">
        <v>0.32846648029128611</v>
      </c>
      <c r="L28" s="487">
        <v>0.32846217198859234</v>
      </c>
      <c r="M28" s="487">
        <v>0.32847521317403355</v>
      </c>
      <c r="N28" s="487">
        <v>0.32848625046263824</v>
      </c>
      <c r="O28" s="487">
        <v>0.32848254166789026</v>
      </c>
      <c r="P28" s="487">
        <v>0.32855088406361915</v>
      </c>
      <c r="Q28" s="487">
        <v>0.32852913264686423</v>
      </c>
      <c r="R28" s="487">
        <v>0.32853855715338792</v>
      </c>
      <c r="S28" s="487">
        <v>0.32850281927737551</v>
      </c>
      <c r="T28" s="487">
        <v>0.3284349726209137</v>
      </c>
      <c r="U28" s="487">
        <v>0.32852834897914662</v>
      </c>
      <c r="V28" s="487">
        <v>0.32839913930263331</v>
      </c>
      <c r="W28" s="487">
        <v>0.32844453706107146</v>
      </c>
      <c r="X28" s="487">
        <v>0.32851279926239513</v>
      </c>
      <c r="Y28" s="487">
        <v>0.32844836478102468</v>
      </c>
      <c r="Z28" s="487">
        <v>0.32858811353778739</v>
      </c>
      <c r="AA28" s="487">
        <v>0.32843814757345119</v>
      </c>
      <c r="AB28" s="487">
        <v>0.32819482162871916</v>
      </c>
      <c r="AC28" s="487">
        <v>0.32690705964567229</v>
      </c>
      <c r="AD28" s="487">
        <v>0.32763184119510719</v>
      </c>
      <c r="AE28" s="487">
        <v>0.32960189624862024</v>
      </c>
      <c r="AF28" s="487">
        <v>0.32891816190347789</v>
      </c>
      <c r="AG28" s="487">
        <v>0.33116215832996942</v>
      </c>
      <c r="AH28" s="487">
        <v>0.33121760457260219</v>
      </c>
      <c r="AI28" s="487">
        <f t="shared" si="12"/>
        <v>0.33099678028779406</v>
      </c>
      <c r="AJ28" s="487">
        <f t="shared" si="12"/>
        <v>0.33110222265864114</v>
      </c>
      <c r="AK28" s="487">
        <f t="shared" si="12"/>
        <v>0.33138777744211573</v>
      </c>
      <c r="AL28" s="487">
        <f t="shared" si="12"/>
        <v>0.33175776617526426</v>
      </c>
      <c r="AM28" s="487">
        <f t="shared" si="12"/>
        <v>0.33214302338015367</v>
      </c>
      <c r="AN28" s="487">
        <f t="shared" si="12"/>
        <v>0.33238909272293243</v>
      </c>
      <c r="AO28" s="487">
        <f t="shared" si="12"/>
        <v>0.33252448530325412</v>
      </c>
      <c r="AP28" s="487">
        <f t="shared" si="12"/>
        <v>0.33267962811343521</v>
      </c>
      <c r="AQ28" s="487">
        <f t="shared" si="12"/>
        <v>0.33273739353015214</v>
      </c>
      <c r="AR28" s="487">
        <f t="shared" si="12"/>
        <v>0.33286153131738905</v>
      </c>
      <c r="AS28" s="487">
        <f t="shared" si="12"/>
        <v>0.33301462124721504</v>
      </c>
      <c r="AT28" s="487">
        <f t="shared" si="12"/>
        <v>0.33314903148893976</v>
      </c>
      <c r="AU28" s="487">
        <f t="shared" si="12"/>
        <v>0.33325288101042205</v>
      </c>
      <c r="AV28" s="487">
        <f t="shared" si="12"/>
        <v>0.33333029094977334</v>
      </c>
      <c r="AW28" s="487">
        <f t="shared" si="12"/>
        <v>0.33339235835198455</v>
      </c>
      <c r="AX28" s="487">
        <f t="shared" si="10"/>
        <v>0.33345240236025159</v>
      </c>
      <c r="AY28" s="487">
        <f t="shared" si="10"/>
        <v>0.33351335165280416</v>
      </c>
      <c r="AZ28" s="487">
        <f t="shared" si="10"/>
        <v>0.33357124967858026</v>
      </c>
      <c r="BA28" s="487">
        <f t="shared" si="10"/>
        <v>0.33362667632171289</v>
      </c>
      <c r="BB28" s="487">
        <f t="shared" si="10"/>
        <v>0.33367284506997946</v>
      </c>
      <c r="BC28" s="487">
        <f t="shared" si="10"/>
        <v>0.3337102954832995</v>
      </c>
      <c r="BD28" s="487">
        <f t="shared" si="10"/>
        <v>0.33374267873140534</v>
      </c>
      <c r="BE28" s="487">
        <f t="shared" si="10"/>
        <v>0.33377261397354763</v>
      </c>
      <c r="BF28" s="487">
        <f t="shared" si="10"/>
        <v>0.3338009896272065</v>
      </c>
      <c r="BG28" s="487">
        <f t="shared" si="10"/>
        <v>0.333827422008311</v>
      </c>
      <c r="BH28" s="487">
        <f t="shared" si="10"/>
        <v>0.33385110187137107</v>
      </c>
      <c r="BI28" s="487">
        <f t="shared" si="10"/>
        <v>0.33387176038953104</v>
      </c>
      <c r="BJ28" s="487">
        <f t="shared" si="10"/>
        <v>0.33388973275405637</v>
      </c>
      <c r="BK28" s="487">
        <f t="shared" si="10"/>
        <v>0.33390551611183494</v>
      </c>
      <c r="BL28" s="487">
        <f t="shared" si="10"/>
        <v>0.3339198280845449</v>
      </c>
      <c r="BM28" s="487">
        <f t="shared" si="10"/>
        <v>0.33393299011924299</v>
      </c>
      <c r="BN28" s="487">
        <f t="shared" si="11"/>
        <v>0.33394497980812665</v>
      </c>
      <c r="BO28" s="487">
        <f t="shared" si="3"/>
        <v>0.33395571225442866</v>
      </c>
      <c r="BP28" s="487">
        <f t="shared" si="3"/>
        <v>0.33396520362336179</v>
      </c>
      <c r="BQ28" s="487">
        <f t="shared" si="3"/>
        <v>0.33397359316976322</v>
      </c>
      <c r="BR28" s="487"/>
      <c r="BS28" s="488">
        <f t="shared" si="4"/>
        <v>1.0593503426267239</v>
      </c>
      <c r="BT28" s="487"/>
      <c r="BU28" s="489">
        <f t="shared" si="5"/>
        <v>2.2199926935997372E-3</v>
      </c>
      <c r="BV28" s="489">
        <f t="shared" si="6"/>
        <v>4.1411539559810251E-4</v>
      </c>
      <c r="BW28" s="489">
        <f t="shared" si="7"/>
        <v>8.2031378232505503E-4</v>
      </c>
      <c r="BX28" s="484"/>
      <c r="BY28" s="499">
        <v>1.3056291945488407E-2</v>
      </c>
      <c r="BZ28" s="499">
        <v>6.1645015618627674E-3</v>
      </c>
      <c r="CA28" s="500">
        <v>1.1662993385446185E-2</v>
      </c>
      <c r="CC28" s="428" t="str">
        <f t="shared" si="9"/>
        <v xml:space="preserve">   Wind</v>
      </c>
    </row>
    <row r="29" spans="1:81" ht="20" customHeight="1">
      <c r="A29" s="2877" t="s">
        <v>4191</v>
      </c>
      <c r="B29" s="474" t="s">
        <v>4184</v>
      </c>
      <c r="C29" s="501">
        <v>0.99999999999999922</v>
      </c>
      <c r="D29" s="471">
        <f t="shared" si="8"/>
        <v>26</v>
      </c>
      <c r="E29" s="492">
        <v>0.6357627578172067</v>
      </c>
      <c r="F29" s="492">
        <v>0.55175723486619299</v>
      </c>
      <c r="G29" s="492">
        <v>0.55175843271353675</v>
      </c>
      <c r="H29" s="492">
        <v>0.55175843271353675</v>
      </c>
      <c r="I29" s="492">
        <v>0.55175843271353675</v>
      </c>
      <c r="J29" s="492">
        <v>0.55175843271353675</v>
      </c>
      <c r="K29" s="492">
        <v>0.55175843271353675</v>
      </c>
      <c r="L29" s="492">
        <v>0.55175843271353675</v>
      </c>
      <c r="M29" s="492">
        <v>0.55175843271353675</v>
      </c>
      <c r="N29" s="492">
        <v>0.55175843271353675</v>
      </c>
      <c r="O29" s="492">
        <v>0.55175843271353675</v>
      </c>
      <c r="P29" s="492">
        <v>0.55175843271353675</v>
      </c>
      <c r="Q29" s="492">
        <v>0.55175843271353675</v>
      </c>
      <c r="R29" s="492">
        <v>0.55175843271353675</v>
      </c>
      <c r="S29" s="492">
        <v>0.55175843271353675</v>
      </c>
      <c r="T29" s="492">
        <v>0.55175843271353675</v>
      </c>
      <c r="U29" s="492">
        <v>0.55175843271353675</v>
      </c>
      <c r="V29" s="492">
        <v>0.55175843271353675</v>
      </c>
      <c r="W29" s="492">
        <v>0.55175843271353675</v>
      </c>
      <c r="X29" s="492">
        <v>0.55175843271353675</v>
      </c>
      <c r="Y29" s="492">
        <v>0.55175843271353675</v>
      </c>
      <c r="Z29" s="492">
        <v>0.55175843271353675</v>
      </c>
      <c r="AA29" s="492">
        <v>0.55175843271353675</v>
      </c>
      <c r="AB29" s="492">
        <v>0.55175843271353675</v>
      </c>
      <c r="AC29" s="492">
        <v>0.55175843271353675</v>
      </c>
      <c r="AD29" s="492">
        <v>0.55175843271353675</v>
      </c>
      <c r="AE29" s="492">
        <v>0.55175843271353675</v>
      </c>
      <c r="AF29" s="492">
        <v>0.55175843271353675</v>
      </c>
      <c r="AG29" s="492">
        <v>0.55175843271353675</v>
      </c>
      <c r="AH29" s="492">
        <v>0.55175843271353675</v>
      </c>
      <c r="AI29" s="492">
        <f t="shared" si="12"/>
        <v>0.55175843271353664</v>
      </c>
      <c r="AJ29" s="492">
        <f t="shared" si="12"/>
        <v>0.55175843271353664</v>
      </c>
      <c r="AK29" s="492">
        <f t="shared" si="12"/>
        <v>0.55175843271353664</v>
      </c>
      <c r="AL29" s="492">
        <f t="shared" si="12"/>
        <v>0.55175843271353653</v>
      </c>
      <c r="AM29" s="492">
        <f t="shared" si="12"/>
        <v>0.55175843271353653</v>
      </c>
      <c r="AN29" s="492">
        <f t="shared" si="12"/>
        <v>0.55175843271353653</v>
      </c>
      <c r="AO29" s="492">
        <f t="shared" si="12"/>
        <v>0.55175843271353653</v>
      </c>
      <c r="AP29" s="492">
        <f t="shared" si="12"/>
        <v>0.55175843271353642</v>
      </c>
      <c r="AQ29" s="492">
        <f t="shared" si="12"/>
        <v>0.55175843271353631</v>
      </c>
      <c r="AR29" s="492">
        <f t="shared" si="12"/>
        <v>0.55175843271353631</v>
      </c>
      <c r="AS29" s="492">
        <f t="shared" si="12"/>
        <v>0.55175843271353631</v>
      </c>
      <c r="AT29" s="492">
        <f t="shared" si="12"/>
        <v>0.55175843271353631</v>
      </c>
      <c r="AU29" s="492">
        <f t="shared" si="12"/>
        <v>0.55175843271353631</v>
      </c>
      <c r="AV29" s="492">
        <f t="shared" si="12"/>
        <v>0.55175843271353631</v>
      </c>
      <c r="AW29" s="492">
        <f t="shared" si="12"/>
        <v>0.55175843271353631</v>
      </c>
      <c r="AX29" s="492">
        <f t="shared" si="10"/>
        <v>0.55175843271353631</v>
      </c>
      <c r="AY29" s="492">
        <f t="shared" si="10"/>
        <v>0.55175843271353631</v>
      </c>
      <c r="AZ29" s="492">
        <f t="shared" si="10"/>
        <v>0.55175843271353631</v>
      </c>
      <c r="BA29" s="492">
        <f t="shared" si="10"/>
        <v>0.55175843271353631</v>
      </c>
      <c r="BB29" s="492">
        <f t="shared" si="10"/>
        <v>0.55175843271353631</v>
      </c>
      <c r="BC29" s="492">
        <f t="shared" si="10"/>
        <v>0.55175843271353631</v>
      </c>
      <c r="BD29" s="492">
        <f t="shared" si="10"/>
        <v>0.55175843271353631</v>
      </c>
      <c r="BE29" s="492">
        <f t="shared" si="10"/>
        <v>0.55175843271353631</v>
      </c>
      <c r="BF29" s="492">
        <f t="shared" si="10"/>
        <v>0.55175843271353631</v>
      </c>
      <c r="BG29" s="492">
        <f t="shared" si="10"/>
        <v>0.55175843271353631</v>
      </c>
      <c r="BH29" s="492">
        <f t="shared" si="10"/>
        <v>0.55175843271353631</v>
      </c>
      <c r="BI29" s="492">
        <f t="shared" si="10"/>
        <v>0.55175843271353631</v>
      </c>
      <c r="BJ29" s="492">
        <f t="shared" si="10"/>
        <v>0.55175843271353631</v>
      </c>
      <c r="BK29" s="492">
        <f t="shared" si="10"/>
        <v>0.55175843271353631</v>
      </c>
      <c r="BL29" s="492">
        <f t="shared" si="10"/>
        <v>0.55175843271353631</v>
      </c>
      <c r="BM29" s="492">
        <f t="shared" si="10"/>
        <v>0.55175843271353631</v>
      </c>
      <c r="BN29" s="492">
        <f t="shared" si="11"/>
        <v>0.55175843271353631</v>
      </c>
      <c r="BO29" s="492">
        <f t="shared" si="3"/>
        <v>0.55175843271353631</v>
      </c>
      <c r="BP29" s="492">
        <f t="shared" si="3"/>
        <v>0.55175843271353631</v>
      </c>
      <c r="BQ29" s="492">
        <f t="shared" si="3"/>
        <v>0.55175843271353631</v>
      </c>
      <c r="BR29" s="492"/>
      <c r="BS29" s="493">
        <f>IF(H29="n.a.","n.a.",AH29/H29)</f>
        <v>1</v>
      </c>
      <c r="BT29" s="492"/>
      <c r="BU29" s="494">
        <f>IF(H29="n.a.","n.a.",($AH29/H29)^(1/($AH$4-H$4))-1)</f>
        <v>0</v>
      </c>
      <c r="BV29" s="494">
        <f>IF(N29="n.a.","n.a.",($AH29/N29)^(1/($AH$4-N$4))-1)</f>
        <v>0</v>
      </c>
      <c r="BW29" s="494">
        <f>IF(X29="n.a.","n.a.",($AH29/X29)^(1/($AH$4-X$4))-1)</f>
        <v>0</v>
      </c>
      <c r="BX29" s="474"/>
      <c r="BY29" s="495">
        <v>0</v>
      </c>
      <c r="BZ29" s="495">
        <v>0</v>
      </c>
      <c r="CA29" s="496">
        <v>0</v>
      </c>
      <c r="CC29" s="428" t="str">
        <f t="shared" si="9"/>
        <v xml:space="preserve">   Conventional Hydropower</v>
      </c>
    </row>
    <row r="30" spans="1:81" ht="20" customHeight="1">
      <c r="A30" s="2875"/>
      <c r="B30" s="428" t="s">
        <v>4192</v>
      </c>
      <c r="C30" s="476">
        <v>0.99437792354140397</v>
      </c>
      <c r="D30" s="477">
        <f t="shared" si="8"/>
        <v>27</v>
      </c>
      <c r="E30" s="478">
        <v>0.90537580923239802</v>
      </c>
      <c r="F30" s="478">
        <v>0.88671977178804851</v>
      </c>
      <c r="G30" s="478">
        <v>0.88683567111757022</v>
      </c>
      <c r="H30" s="478">
        <v>0.88683567111757022</v>
      </c>
      <c r="I30" s="478">
        <v>0.88184981316833688</v>
      </c>
      <c r="J30" s="478">
        <v>0.88184981316833688</v>
      </c>
      <c r="K30" s="478">
        <v>0.88184981316833688</v>
      </c>
      <c r="L30" s="478">
        <v>0.88184981316833688</v>
      </c>
      <c r="M30" s="478">
        <v>0.88184981316833688</v>
      </c>
      <c r="N30" s="478">
        <v>0.88184981316833688</v>
      </c>
      <c r="O30" s="478">
        <v>0.88184981316833688</v>
      </c>
      <c r="P30" s="478">
        <v>0.88184981316833688</v>
      </c>
      <c r="Q30" s="478">
        <v>0.88184981316833688</v>
      </c>
      <c r="R30" s="478">
        <v>0.88184981316833688</v>
      </c>
      <c r="S30" s="478">
        <v>0.88184981316833688</v>
      </c>
      <c r="T30" s="478">
        <v>0.88184981316833688</v>
      </c>
      <c r="U30" s="478">
        <v>0.88184981316833688</v>
      </c>
      <c r="V30" s="478">
        <v>0.88184981316833688</v>
      </c>
      <c r="W30" s="478">
        <v>0.88184981316833688</v>
      </c>
      <c r="X30" s="478">
        <v>0.88184981316833688</v>
      </c>
      <c r="Y30" s="478">
        <v>0.88184981316833688</v>
      </c>
      <c r="Z30" s="478">
        <v>0.88184981316833688</v>
      </c>
      <c r="AA30" s="478">
        <v>0.88184981316833688</v>
      </c>
      <c r="AB30" s="478">
        <v>0.88184981316833688</v>
      </c>
      <c r="AC30" s="478">
        <v>0.88184981316833688</v>
      </c>
      <c r="AD30" s="478">
        <v>0.88184981316833688</v>
      </c>
      <c r="AE30" s="478">
        <v>0.88184981316833688</v>
      </c>
      <c r="AF30" s="478">
        <v>0.88184981316833688</v>
      </c>
      <c r="AG30" s="478">
        <v>0.88184981316833688</v>
      </c>
      <c r="AH30" s="478">
        <v>0.88184981316833688</v>
      </c>
      <c r="AI30" s="478">
        <f t="shared" si="12"/>
        <v>0.88184981316833688</v>
      </c>
      <c r="AJ30" s="478">
        <f t="shared" si="12"/>
        <v>0.88184981316833688</v>
      </c>
      <c r="AK30" s="478">
        <f t="shared" si="12"/>
        <v>0.88184981316833688</v>
      </c>
      <c r="AL30" s="478">
        <f t="shared" si="12"/>
        <v>0.88184981316833688</v>
      </c>
      <c r="AM30" s="478">
        <f t="shared" si="12"/>
        <v>0.88184981316833688</v>
      </c>
      <c r="AN30" s="478">
        <f t="shared" si="12"/>
        <v>0.88184981316833688</v>
      </c>
      <c r="AO30" s="478">
        <f t="shared" si="12"/>
        <v>0.88184981316833688</v>
      </c>
      <c r="AP30" s="478">
        <f t="shared" si="12"/>
        <v>0.88184981316833688</v>
      </c>
      <c r="AQ30" s="478">
        <f t="shared" si="12"/>
        <v>0.88184981316833688</v>
      </c>
      <c r="AR30" s="478">
        <f t="shared" si="12"/>
        <v>0.88184981316833688</v>
      </c>
      <c r="AS30" s="478">
        <f t="shared" si="12"/>
        <v>0.88184981316833688</v>
      </c>
      <c r="AT30" s="478">
        <f t="shared" si="12"/>
        <v>0.88184981316833688</v>
      </c>
      <c r="AU30" s="478">
        <f t="shared" si="12"/>
        <v>0.88184981316833688</v>
      </c>
      <c r="AV30" s="478">
        <f t="shared" si="12"/>
        <v>0.88184981316833688</v>
      </c>
      <c r="AW30" s="478">
        <f t="shared" si="12"/>
        <v>0.88184981316833688</v>
      </c>
      <c r="AX30" s="478">
        <f t="shared" si="10"/>
        <v>0.88184981316833688</v>
      </c>
      <c r="AY30" s="478">
        <f t="shared" si="10"/>
        <v>0.88184981316833688</v>
      </c>
      <c r="AZ30" s="478">
        <f t="shared" si="10"/>
        <v>0.88184981316833688</v>
      </c>
      <c r="BA30" s="478">
        <f t="shared" si="10"/>
        <v>0.88184981316833688</v>
      </c>
      <c r="BB30" s="478">
        <f t="shared" si="10"/>
        <v>0.88184981316833688</v>
      </c>
      <c r="BC30" s="478">
        <f t="shared" si="10"/>
        <v>0.88184981316833688</v>
      </c>
      <c r="BD30" s="478">
        <f t="shared" si="10"/>
        <v>0.88184981316833688</v>
      </c>
      <c r="BE30" s="478">
        <f t="shared" si="10"/>
        <v>0.88184981316833688</v>
      </c>
      <c r="BF30" s="478">
        <f t="shared" si="10"/>
        <v>0.88184981316833688</v>
      </c>
      <c r="BG30" s="478">
        <f t="shared" si="10"/>
        <v>0.88184981316833688</v>
      </c>
      <c r="BH30" s="478">
        <f t="shared" si="10"/>
        <v>0.88184981316833688</v>
      </c>
      <c r="BI30" s="478">
        <f t="shared" si="10"/>
        <v>0.88184981316833688</v>
      </c>
      <c r="BJ30" s="478">
        <f t="shared" si="10"/>
        <v>0.88184981316833688</v>
      </c>
      <c r="BK30" s="478">
        <f t="shared" si="10"/>
        <v>0.88184981316833688</v>
      </c>
      <c r="BL30" s="478">
        <f t="shared" si="10"/>
        <v>0.88184981316833688</v>
      </c>
      <c r="BM30" s="478">
        <f t="shared" si="10"/>
        <v>0.88184981316833688</v>
      </c>
      <c r="BN30" s="478">
        <f t="shared" si="11"/>
        <v>0.88184981316833688</v>
      </c>
      <c r="BO30" s="478">
        <f t="shared" si="3"/>
        <v>0.88184981316833688</v>
      </c>
      <c r="BP30" s="478">
        <f t="shared" si="3"/>
        <v>0.88184981316833688</v>
      </c>
      <c r="BQ30" s="478">
        <f t="shared" si="3"/>
        <v>0.88184981316833688</v>
      </c>
      <c r="BR30" s="478"/>
      <c r="BS30" s="479">
        <f>IF(H30="n.a.","n.a.",AH30/H30)</f>
        <v>0.99437792354140397</v>
      </c>
      <c r="BT30" s="478"/>
      <c r="BU30" s="480">
        <f>IF(H30="n.a.","n.a.",($AH30/H30)^(1/($AH$4-H$4))-1)</f>
        <v>-2.1682033011471979E-4</v>
      </c>
      <c r="BV30" s="480">
        <f>IF(N30="n.a.","n.a.",($AH30/N30)^(1/($AH$4-N$4))-1)</f>
        <v>0</v>
      </c>
      <c r="BW30" s="480">
        <f>IF(X30="n.a.","n.a.",($AH30/X30)^(1/($AH$4-X$4))-1)</f>
        <v>0</v>
      </c>
      <c r="BY30" s="497">
        <v>0</v>
      </c>
      <c r="BZ30" s="497">
        <v>0</v>
      </c>
      <c r="CA30" s="498">
        <v>0</v>
      </c>
      <c r="CC30" s="428" t="str">
        <f t="shared" si="9"/>
        <v xml:space="preserve">   Municipal Waste 8/</v>
      </c>
    </row>
    <row r="31" spans="1:81" ht="20" customHeight="1">
      <c r="A31" s="2875"/>
      <c r="B31" s="428" t="s">
        <v>4193</v>
      </c>
      <c r="C31" s="476">
        <v>1.0266068631400558</v>
      </c>
      <c r="D31" s="477">
        <f t="shared" si="8"/>
        <v>28</v>
      </c>
      <c r="E31" s="478">
        <v>0.62793458354188536</v>
      </c>
      <c r="F31" s="478">
        <v>0.61976198982889708</v>
      </c>
      <c r="G31" s="478">
        <v>0.62039765562966886</v>
      </c>
      <c r="H31" s="478">
        <v>0.62103109116886879</v>
      </c>
      <c r="I31" s="478">
        <v>0.61853434939593621</v>
      </c>
      <c r="J31" s="478">
        <v>0.61900882094191401</v>
      </c>
      <c r="K31" s="478">
        <v>0.6187369451531789</v>
      </c>
      <c r="L31" s="478">
        <v>0.61867010856414995</v>
      </c>
      <c r="M31" s="478">
        <v>0.61951774890146027</v>
      </c>
      <c r="N31" s="478">
        <v>0.62041672978176288</v>
      </c>
      <c r="O31" s="478">
        <v>0.62018667703780983</v>
      </c>
      <c r="P31" s="478">
        <v>0.62127884839430603</v>
      </c>
      <c r="Q31" s="478">
        <v>0.62243470241296939</v>
      </c>
      <c r="R31" s="478">
        <v>0.62333365472071034</v>
      </c>
      <c r="S31" s="478">
        <v>0.62427016550863734</v>
      </c>
      <c r="T31" s="478">
        <v>0.62530302110731484</v>
      </c>
      <c r="U31" s="478">
        <v>0.62608515665167497</v>
      </c>
      <c r="V31" s="478">
        <v>0.62691370092263776</v>
      </c>
      <c r="W31" s="478">
        <v>0.62769101032121621</v>
      </c>
      <c r="X31" s="478">
        <v>0.62842127754718335</v>
      </c>
      <c r="Y31" s="478">
        <v>0.62916502848963363</v>
      </c>
      <c r="Z31" s="478">
        <v>0.6297641241806099</v>
      </c>
      <c r="AA31" s="478">
        <v>0.63045866012791618</v>
      </c>
      <c r="AB31" s="478">
        <v>0.63119522608374701</v>
      </c>
      <c r="AC31" s="478">
        <v>0.63186603077412318</v>
      </c>
      <c r="AD31" s="478">
        <v>0.63258382154608339</v>
      </c>
      <c r="AE31" s="478">
        <v>0.63325301462740813</v>
      </c>
      <c r="AF31" s="478">
        <v>0.63387593066773706</v>
      </c>
      <c r="AG31" s="478">
        <v>0.63447948517445107</v>
      </c>
      <c r="AH31" s="478">
        <v>0.63502869175261301</v>
      </c>
      <c r="AI31" s="478">
        <f t="shared" si="12"/>
        <v>0.63530749649426388</v>
      </c>
      <c r="AJ31" s="478">
        <f t="shared" si="12"/>
        <v>0.63564814880576681</v>
      </c>
      <c r="AK31" s="478">
        <f t="shared" si="12"/>
        <v>0.6359893402183926</v>
      </c>
      <c r="AL31" s="478">
        <f t="shared" si="12"/>
        <v>0.63630620220965961</v>
      </c>
      <c r="AM31" s="478">
        <f t="shared" si="12"/>
        <v>0.63659131220953269</v>
      </c>
      <c r="AN31" s="478">
        <f t="shared" si="12"/>
        <v>0.63683905227545923</v>
      </c>
      <c r="AO31" s="478">
        <f t="shared" si="12"/>
        <v>0.63705391584217907</v>
      </c>
      <c r="AP31" s="478">
        <f t="shared" si="12"/>
        <v>0.6372406541622988</v>
      </c>
      <c r="AQ31" s="478">
        <f t="shared" si="12"/>
        <v>0.63740470069887378</v>
      </c>
      <c r="AR31" s="478">
        <f t="shared" si="12"/>
        <v>0.63755478041731839</v>
      </c>
      <c r="AS31" s="478">
        <f t="shared" si="12"/>
        <v>0.63769979289981626</v>
      </c>
      <c r="AT31" s="478">
        <f t="shared" si="12"/>
        <v>0.63782889730499914</v>
      </c>
      <c r="AU31" s="478">
        <f t="shared" si="12"/>
        <v>0.63794170942904349</v>
      </c>
      <c r="AV31" s="478">
        <f t="shared" si="12"/>
        <v>0.63804068419380022</v>
      </c>
      <c r="AW31" s="478">
        <f t="shared" si="12"/>
        <v>0.63812853840320616</v>
      </c>
      <c r="AX31" s="478">
        <f t="shared" si="10"/>
        <v>0.63820760197204018</v>
      </c>
      <c r="AY31" s="478">
        <f t="shared" si="10"/>
        <v>0.63827927380460958</v>
      </c>
      <c r="AZ31" s="478">
        <f t="shared" si="10"/>
        <v>0.63834429587276964</v>
      </c>
      <c r="BA31" s="478">
        <f t="shared" si="10"/>
        <v>0.63840293573314377</v>
      </c>
      <c r="BB31" s="478">
        <f t="shared" si="10"/>
        <v>0.6384551959899083</v>
      </c>
      <c r="BC31" s="478">
        <f t="shared" si="10"/>
        <v>0.63850134107585521</v>
      </c>
      <c r="BD31" s="478">
        <f t="shared" si="10"/>
        <v>0.6385424961726861</v>
      </c>
      <c r="BE31" s="478">
        <f t="shared" si="10"/>
        <v>0.63857951628033138</v>
      </c>
      <c r="BF31" s="478">
        <f t="shared" si="10"/>
        <v>0.63861290985260499</v>
      </c>
      <c r="BG31" s="478">
        <f t="shared" si="10"/>
        <v>0.63864297669747006</v>
      </c>
      <c r="BH31" s="478">
        <f t="shared" si="10"/>
        <v>0.63866993827245977</v>
      </c>
      <c r="BI31" s="478">
        <f t="shared" si="10"/>
        <v>0.63869403170415417</v>
      </c>
      <c r="BJ31" s="478">
        <f t="shared" si="10"/>
        <v>0.63871553540593684</v>
      </c>
      <c r="BK31" s="478">
        <f t="shared" si="10"/>
        <v>0.63873475730697682</v>
      </c>
      <c r="BL31" s="478">
        <f t="shared" si="10"/>
        <v>0.63875199787146075</v>
      </c>
      <c r="BM31" s="478">
        <f t="shared" si="10"/>
        <v>0.63876749934453214</v>
      </c>
      <c r="BN31" s="478">
        <f t="shared" si="11"/>
        <v>0.63878142209661459</v>
      </c>
      <c r="BO31" s="478">
        <f t="shared" si="3"/>
        <v>0.63879389863608327</v>
      </c>
      <c r="BP31" s="478">
        <f t="shared" si="3"/>
        <v>0.63880506211432131</v>
      </c>
      <c r="BQ31" s="478">
        <f t="shared" si="3"/>
        <v>0.6388150494591941</v>
      </c>
      <c r="BR31" s="478"/>
      <c r="BS31" s="479">
        <f>IF(H31="n.a.","n.a.",AH31/H31)</f>
        <v>1.0225392911607674</v>
      </c>
      <c r="BT31" s="478"/>
      <c r="BU31" s="480">
        <f>IF(H31="n.a.","n.a.",($AH31/H31)^(1/($AH$4-H$4))-1)</f>
        <v>8.5763812911721082E-4</v>
      </c>
      <c r="BV31" s="480">
        <f>IF(N31="n.a.","n.a.",($AH31/N31)^(1/($AH$4-N$4))-1)</f>
        <v>1.1646168738568274E-3</v>
      </c>
      <c r="BW31" s="480">
        <f>IF(X31="n.a.","n.a.",($AH31/X31)^(1/($AH$4-X$4))-1)</f>
        <v>1.0464887925114574E-3</v>
      </c>
      <c r="BY31" s="497">
        <v>2.436848065239583E-2</v>
      </c>
      <c r="BZ31" s="497">
        <v>2.1593435746180001E-2</v>
      </c>
      <c r="CA31" s="498">
        <v>1.926543946841508E-2</v>
      </c>
      <c r="CC31" s="428" t="str">
        <f t="shared" si="9"/>
        <v xml:space="preserve">   Biomass</v>
      </c>
    </row>
    <row r="32" spans="1:81" ht="20" customHeight="1">
      <c r="A32" s="2875"/>
      <c r="B32" s="428" t="s">
        <v>4189</v>
      </c>
      <c r="C32" s="476">
        <v>1.0445483316795747</v>
      </c>
      <c r="D32" s="477">
        <f t="shared" si="8"/>
        <v>29</v>
      </c>
      <c r="E32" s="478">
        <v>0.17824674574281679</v>
      </c>
      <c r="F32" s="478">
        <v>0.17801121149699137</v>
      </c>
      <c r="G32" s="478">
        <v>0.1771482599225655</v>
      </c>
      <c r="H32" s="478">
        <v>0.17689277063573944</v>
      </c>
      <c r="I32" s="478">
        <v>0.17711679524935228</v>
      </c>
      <c r="J32" s="478">
        <v>0.17744926133319797</v>
      </c>
      <c r="K32" s="478">
        <v>0.17757185766728262</v>
      </c>
      <c r="L32" s="478">
        <v>0.1777269820766598</v>
      </c>
      <c r="M32" s="478">
        <v>0.17793555144793075</v>
      </c>
      <c r="N32" s="478">
        <v>0.17824488883449219</v>
      </c>
      <c r="O32" s="478">
        <v>0.17855772337833195</v>
      </c>
      <c r="P32" s="478">
        <v>0.17889512674745431</v>
      </c>
      <c r="Q32" s="478">
        <v>0.17923765738412092</v>
      </c>
      <c r="R32" s="478">
        <v>0.17955263161122936</v>
      </c>
      <c r="S32" s="478">
        <v>0.17986206384866116</v>
      </c>
      <c r="T32" s="478">
        <v>0.18017392281239641</v>
      </c>
      <c r="U32" s="478">
        <v>0.18048224079855354</v>
      </c>
      <c r="V32" s="478">
        <v>0.1808011270922045</v>
      </c>
      <c r="W32" s="478">
        <v>0.18110960816676525</v>
      </c>
      <c r="X32" s="478">
        <v>0.18141523262062184</v>
      </c>
      <c r="Y32" s="478">
        <v>0.18171280304660978</v>
      </c>
      <c r="Z32" s="478">
        <v>0.18199944599143589</v>
      </c>
      <c r="AA32" s="478">
        <v>0.18227459059181067</v>
      </c>
      <c r="AB32" s="478">
        <v>0.18254893222711133</v>
      </c>
      <c r="AC32" s="478">
        <v>0.182813088512078</v>
      </c>
      <c r="AD32" s="478">
        <v>0.18306416482098956</v>
      </c>
      <c r="AE32" s="478">
        <v>0.1832993968658844</v>
      </c>
      <c r="AF32" s="478">
        <v>0.18351443393273911</v>
      </c>
      <c r="AG32" s="478">
        <v>0.18370336234952697</v>
      </c>
      <c r="AH32" s="478">
        <v>0.18387036506651247</v>
      </c>
      <c r="AI32" s="478">
        <f t="shared" si="12"/>
        <v>0.1839909011875461</v>
      </c>
      <c r="AJ32" s="478">
        <f t="shared" si="12"/>
        <v>0.18411581845671501</v>
      </c>
      <c r="AK32" s="478">
        <f t="shared" si="12"/>
        <v>0.18423468248670491</v>
      </c>
      <c r="AL32" s="478">
        <f t="shared" si="12"/>
        <v>0.18434255612503314</v>
      </c>
      <c r="AM32" s="478">
        <f t="shared" si="12"/>
        <v>0.18443825796972171</v>
      </c>
      <c r="AN32" s="478">
        <f t="shared" si="12"/>
        <v>0.18452224787189594</v>
      </c>
      <c r="AO32" s="478">
        <f t="shared" si="12"/>
        <v>0.18459589436706236</v>
      </c>
      <c r="AP32" s="478">
        <f t="shared" si="12"/>
        <v>0.18466105892162121</v>
      </c>
      <c r="AQ32" s="478">
        <f t="shared" si="12"/>
        <v>0.18471964993474188</v>
      </c>
      <c r="AR32" s="478">
        <f t="shared" si="12"/>
        <v>0.18477304845373929</v>
      </c>
      <c r="AS32" s="478">
        <f t="shared" si="12"/>
        <v>0.1848224203424659</v>
      </c>
      <c r="AT32" s="478">
        <f t="shared" si="12"/>
        <v>0.18486627491527149</v>
      </c>
      <c r="AU32" s="478">
        <f t="shared" si="12"/>
        <v>0.18490493927044452</v>
      </c>
      <c r="AV32" s="478">
        <f t="shared" si="12"/>
        <v>0.18493922577107244</v>
      </c>
      <c r="AW32" s="478">
        <f t="shared" si="12"/>
        <v>0.18496989523293508</v>
      </c>
      <c r="AX32" s="478">
        <f t="shared" si="10"/>
        <v>0.18499751693654834</v>
      </c>
      <c r="AY32" s="478">
        <f t="shared" si="10"/>
        <v>0.18502245863885552</v>
      </c>
      <c r="AZ32" s="478">
        <f t="shared" si="10"/>
        <v>0.18504493411966227</v>
      </c>
      <c r="BA32" s="478">
        <f t="shared" si="10"/>
        <v>0.18506508189341034</v>
      </c>
      <c r="BB32" s="478">
        <f t="shared" si="10"/>
        <v>0.185083048671636</v>
      </c>
      <c r="BC32" s="478">
        <f t="shared" si="10"/>
        <v>0.18509903685435641</v>
      </c>
      <c r="BD32" s="478">
        <f t="shared" si="10"/>
        <v>0.18511335191734485</v>
      </c>
      <c r="BE32" s="478">
        <f t="shared" si="10"/>
        <v>0.18512622221214903</v>
      </c>
      <c r="BF32" s="478">
        <f t="shared" si="10"/>
        <v>0.18513779875360672</v>
      </c>
      <c r="BG32" s="478">
        <f t="shared" si="10"/>
        <v>0.18514819184768966</v>
      </c>
      <c r="BH32" s="478">
        <f t="shared" si="10"/>
        <v>0.18515749982446514</v>
      </c>
      <c r="BI32" s="478">
        <f t="shared" si="10"/>
        <v>0.18516582334288809</v>
      </c>
      <c r="BJ32" s="478">
        <f t="shared" si="10"/>
        <v>0.18517326719662541</v>
      </c>
      <c r="BK32" s="478">
        <f t="shared" si="10"/>
        <v>0.18517993392838297</v>
      </c>
      <c r="BL32" s="478">
        <f t="shared" si="10"/>
        <v>0.18518591488222125</v>
      </c>
      <c r="BM32" s="478">
        <f t="shared" si="10"/>
        <v>0.18519128442373753</v>
      </c>
      <c r="BN32" s="478">
        <f t="shared" si="11"/>
        <v>0.18519610029534025</v>
      </c>
      <c r="BO32" s="478">
        <f t="shared" si="3"/>
        <v>0.18520041412748733</v>
      </c>
      <c r="BP32" s="478">
        <f t="shared" si="3"/>
        <v>0.18520427599806172</v>
      </c>
      <c r="BQ32" s="478">
        <f t="shared" si="3"/>
        <v>0.18520773408429742</v>
      </c>
      <c r="BR32" s="478"/>
      <c r="BS32" s="479">
        <f>IF(H32="n.a.","n.a.",AH32/H32)</f>
        <v>1.0394453340613983</v>
      </c>
      <c r="BT32" s="478"/>
      <c r="BU32" s="480">
        <f>IF(H32="n.a.","n.a.",($AH32/H32)^(1/($AH$4-H$4))-1)</f>
        <v>1.4890782795140556E-3</v>
      </c>
      <c r="BV32" s="480">
        <f>IF(N32="n.a.","n.a.",($AH32/N32)^(1/($AH$4-N$4))-1)</f>
        <v>1.5548368513622624E-3</v>
      </c>
      <c r="BW32" s="480">
        <f>IF(X32="n.a.","n.a.",($AH32/X32)^(1/($AH$4-X$4))-1)</f>
        <v>1.3451503960790756E-3</v>
      </c>
      <c r="BY32" s="497">
        <v>5.1474066546008279E-2</v>
      </c>
      <c r="BZ32" s="497">
        <v>4.2775595072405581E-2</v>
      </c>
      <c r="CA32" s="498">
        <v>4.523547836391284E-2</v>
      </c>
      <c r="CC32" s="428" t="str">
        <f t="shared" si="9"/>
        <v xml:space="preserve">   Solar Photovoltaic 5/</v>
      </c>
    </row>
    <row r="33" spans="1:81" ht="20" customHeight="1">
      <c r="A33" s="2876"/>
      <c r="B33" s="484" t="s">
        <v>4190</v>
      </c>
      <c r="C33" s="485">
        <v>1.0506519957987526</v>
      </c>
      <c r="D33" s="486">
        <f t="shared" si="8"/>
        <v>30</v>
      </c>
      <c r="E33" s="487">
        <v>0.14686376897082748</v>
      </c>
      <c r="F33" s="487">
        <v>0.14822394964890725</v>
      </c>
      <c r="G33" s="487">
        <v>0.15158786681594286</v>
      </c>
      <c r="H33" s="487">
        <v>0.15368531379177905</v>
      </c>
      <c r="I33" s="487">
        <v>0.15441517091170229</v>
      </c>
      <c r="J33" s="487">
        <v>0.15718086753491894</v>
      </c>
      <c r="K33" s="487">
        <v>0.15718141289457796</v>
      </c>
      <c r="L33" s="487">
        <v>0.15718265212087842</v>
      </c>
      <c r="M33" s="487">
        <v>0.15718856072241894</v>
      </c>
      <c r="N33" s="487">
        <v>0.15720381702555328</v>
      </c>
      <c r="O33" s="487">
        <v>0.15723526427092274</v>
      </c>
      <c r="P33" s="487">
        <v>0.15728562912695565</v>
      </c>
      <c r="Q33" s="487">
        <v>0.15737466073907702</v>
      </c>
      <c r="R33" s="487">
        <v>0.1575689126633327</v>
      </c>
      <c r="S33" s="487">
        <v>0.15784923480804153</v>
      </c>
      <c r="T33" s="487">
        <v>0.15817878543125144</v>
      </c>
      <c r="U33" s="487">
        <v>0.15853666824203641</v>
      </c>
      <c r="V33" s="487">
        <v>0.15888511630709118</v>
      </c>
      <c r="W33" s="487">
        <v>0.15921493527459349</v>
      </c>
      <c r="X33" s="487">
        <v>0.15953057831951484</v>
      </c>
      <c r="Y33" s="487">
        <v>0.15983241610106805</v>
      </c>
      <c r="Z33" s="487">
        <v>0.16012085901755141</v>
      </c>
      <c r="AA33" s="487">
        <v>0.16039248249751201</v>
      </c>
      <c r="AB33" s="487">
        <v>0.16064057996128861</v>
      </c>
      <c r="AC33" s="487">
        <v>0.16084764914888722</v>
      </c>
      <c r="AD33" s="487">
        <v>0.1609852684779727</v>
      </c>
      <c r="AE33" s="487">
        <v>0.16104749379596012</v>
      </c>
      <c r="AF33" s="487">
        <v>0.16106886555923799</v>
      </c>
      <c r="AG33" s="487">
        <v>0.16107224195100589</v>
      </c>
      <c r="AH33" s="487">
        <v>0.16104368419347576</v>
      </c>
      <c r="AI33" s="487">
        <f t="shared" si="12"/>
        <v>0.16118526568511704</v>
      </c>
      <c r="AJ33" s="487">
        <f t="shared" si="12"/>
        <v>0.16126313441024615</v>
      </c>
      <c r="AK33" s="487">
        <f t="shared" si="12"/>
        <v>0.16130579009244222</v>
      </c>
      <c r="AL33" s="487">
        <f t="shared" si="12"/>
        <v>0.16133021011073223</v>
      </c>
      <c r="AM33" s="487">
        <f t="shared" si="12"/>
        <v>0.16134803556217828</v>
      </c>
      <c r="AN33" s="487">
        <f t="shared" si="12"/>
        <v>0.16136730328393339</v>
      </c>
      <c r="AO33" s="487">
        <f t="shared" si="12"/>
        <v>0.1613913738602962</v>
      </c>
      <c r="AP33" s="487">
        <f t="shared" si="12"/>
        <v>0.16141882991806261</v>
      </c>
      <c r="AQ33" s="487">
        <f t="shared" si="12"/>
        <v>0.16144630221540562</v>
      </c>
      <c r="AR33" s="487">
        <f t="shared" si="12"/>
        <v>0.16146978166029022</v>
      </c>
      <c r="AS33" s="487">
        <f t="shared" si="12"/>
        <v>0.16148256047066797</v>
      </c>
      <c r="AT33" s="487">
        <f t="shared" si="12"/>
        <v>0.16149344292671364</v>
      </c>
      <c r="AU33" s="487">
        <f t="shared" si="12"/>
        <v>0.16150494682759178</v>
      </c>
      <c r="AV33" s="487">
        <f t="shared" si="12"/>
        <v>0.16151707254087636</v>
      </c>
      <c r="AW33" s="487">
        <f t="shared" si="12"/>
        <v>0.16152893236446134</v>
      </c>
      <c r="AX33" s="487">
        <f t="shared" si="10"/>
        <v>0.16153958344023026</v>
      </c>
      <c r="AY33" s="487">
        <f t="shared" si="10"/>
        <v>0.16154851741271181</v>
      </c>
      <c r="AZ33" s="487">
        <f t="shared" si="10"/>
        <v>0.16155581270055133</v>
      </c>
      <c r="BA33" s="487">
        <f t="shared" si="10"/>
        <v>0.16156196000199294</v>
      </c>
      <c r="BB33" s="487">
        <f t="shared" si="10"/>
        <v>0.16156758949698255</v>
      </c>
      <c r="BC33" s="487">
        <f t="shared" si="10"/>
        <v>0.16157316324878401</v>
      </c>
      <c r="BD33" s="487">
        <f t="shared" si="10"/>
        <v>0.16157839161673024</v>
      </c>
      <c r="BE33" s="487">
        <f t="shared" si="10"/>
        <v>0.16158302909981731</v>
      </c>
      <c r="BF33" s="487">
        <f t="shared" si="10"/>
        <v>0.16158702331509814</v>
      </c>
      <c r="BG33" s="487">
        <f t="shared" si="10"/>
        <v>0.16159046840156432</v>
      </c>
      <c r="BH33" s="487">
        <f t="shared" si="10"/>
        <v>0.16159351358998056</v>
      </c>
      <c r="BI33" s="487">
        <f t="shared" si="10"/>
        <v>0.16159628342486779</v>
      </c>
      <c r="BJ33" s="487">
        <f t="shared" si="10"/>
        <v>0.16159883752151488</v>
      </c>
      <c r="BK33" s="487">
        <f t="shared" si="10"/>
        <v>0.16160117531456458</v>
      </c>
      <c r="BL33" s="487">
        <f t="shared" si="10"/>
        <v>0.16160326963706853</v>
      </c>
      <c r="BM33" s="487">
        <f t="shared" si="10"/>
        <v>0.16160510930399638</v>
      </c>
      <c r="BN33" s="487">
        <f t="shared" si="11"/>
        <v>0.16160672867702436</v>
      </c>
      <c r="BO33" s="487">
        <f t="shared" si="3"/>
        <v>0.16160817414297876</v>
      </c>
      <c r="BP33" s="487">
        <f t="shared" si="3"/>
        <v>0.16160948056738611</v>
      </c>
      <c r="BQ33" s="487">
        <f t="shared" si="3"/>
        <v>0.16161066558949674</v>
      </c>
      <c r="BR33" s="487"/>
      <c r="BS33" s="488">
        <f>IF(H33="n.a.","n.a.",AH33/H33)</f>
        <v>1.0478794636920625</v>
      </c>
      <c r="BT33" s="487"/>
      <c r="BU33" s="489">
        <f>IF(H33="n.a.","n.a.",($AH33/H33)^(1/($AH$4-H$4))-1)</f>
        <v>1.8004097072770175E-3</v>
      </c>
      <c r="BV33" s="489">
        <f>IF(N33="n.a.","n.a.",($AH33/N33)^(1/($AH$4-N$4))-1)</f>
        <v>1.2073531417782224E-3</v>
      </c>
      <c r="BW33" s="489">
        <f>IF(X33="n.a.","n.a.",($AH33/X33)^(1/($AH$4-X$4))-1)</f>
        <v>9.4444982443420145E-4</v>
      </c>
      <c r="BX33" s="484"/>
      <c r="BY33" s="499">
        <v>6.0822244559048055E-2</v>
      </c>
      <c r="BZ33" s="499">
        <v>3.6240608238685912E-2</v>
      </c>
      <c r="CA33" s="500">
        <v>4.7256254875651216E-2</v>
      </c>
      <c r="CC33" s="428" t="str">
        <f t="shared" si="9"/>
        <v xml:space="preserve">   Wind</v>
      </c>
    </row>
    <row r="34" spans="1:81" ht="20" customHeight="1" thickBot="1">
      <c r="B34" s="266"/>
      <c r="C34" s="502"/>
      <c r="BU34" s="503" t="s">
        <v>4165</v>
      </c>
      <c r="BV34" s="503" t="s">
        <v>4166</v>
      </c>
      <c r="BW34" s="503" t="s">
        <v>968</v>
      </c>
      <c r="BY34" s="503" t="s">
        <v>4165</v>
      </c>
      <c r="BZ34" s="503" t="s">
        <v>4166</v>
      </c>
      <c r="CA34" s="503" t="s">
        <v>968</v>
      </c>
    </row>
    <row r="35" spans="1:81" ht="20" customHeight="1">
      <c r="B35" s="502" t="s">
        <v>4194</v>
      </c>
      <c r="C35" s="1978"/>
      <c r="D35" s="1978"/>
      <c r="E35" s="1978"/>
      <c r="F35" s="1978"/>
      <c r="G35" s="1978"/>
      <c r="H35" s="1978"/>
      <c r="I35" s="1978"/>
      <c r="J35" s="1978"/>
      <c r="K35" s="1978"/>
      <c r="L35" s="1978"/>
      <c r="M35" s="1978"/>
      <c r="N35" s="1978"/>
      <c r="O35" s="1978"/>
      <c r="P35" s="1978"/>
      <c r="Q35" s="1978"/>
      <c r="R35" s="1978"/>
      <c r="S35" s="1978"/>
      <c r="T35" s="1978"/>
      <c r="U35" s="1978"/>
      <c r="V35" s="1978"/>
      <c r="W35" s="1978"/>
      <c r="X35" s="1978"/>
      <c r="Y35" s="1978"/>
      <c r="Z35" s="1978"/>
      <c r="AA35" s="1978"/>
      <c r="AB35" s="1978"/>
      <c r="AC35" s="1978"/>
      <c r="AD35" s="1978"/>
      <c r="AE35" s="1978"/>
      <c r="AF35" s="1978"/>
      <c r="AG35" s="1978"/>
      <c r="AH35" s="1978"/>
      <c r="AI35" s="1978"/>
      <c r="AJ35" s="1978"/>
      <c r="AK35" s="1978"/>
      <c r="AL35" s="1978"/>
      <c r="AM35" s="1978"/>
      <c r="AN35" s="1978"/>
      <c r="AO35" s="1978"/>
      <c r="AP35" s="1978"/>
      <c r="AQ35" s="1978"/>
      <c r="AR35" s="1978"/>
      <c r="AS35" s="1978"/>
      <c r="AT35" s="1978"/>
      <c r="AU35" s="1978"/>
      <c r="AV35" s="1978"/>
      <c r="AW35" s="1978"/>
      <c r="AX35" s="1978"/>
      <c r="AY35" s="1978"/>
      <c r="AZ35" s="1978"/>
      <c r="BA35" s="1978"/>
      <c r="BB35" s="1978"/>
      <c r="BC35" s="1978"/>
      <c r="BD35" s="1978"/>
      <c r="BE35" s="1978"/>
      <c r="BF35" s="1978"/>
      <c r="BG35" s="1978"/>
      <c r="BH35" s="1978"/>
      <c r="BI35" s="1978"/>
      <c r="BJ35" s="1978"/>
      <c r="BK35" s="1978"/>
      <c r="BL35" s="1978"/>
      <c r="BM35" s="1978"/>
      <c r="BN35" s="1978"/>
      <c r="BO35" s="1978"/>
      <c r="BP35" s="1978"/>
      <c r="BQ35" s="1978"/>
      <c r="BR35" s="1978"/>
      <c r="BS35" s="1978"/>
      <c r="BT35" s="1978"/>
      <c r="BU35" s="466" t="s">
        <v>4162</v>
      </c>
      <c r="BV35" s="467"/>
      <c r="BW35" s="467"/>
      <c r="BY35" s="466" t="s">
        <v>4163</v>
      </c>
      <c r="BZ35" s="468"/>
      <c r="CA35" s="468"/>
    </row>
    <row r="36" spans="1:81" ht="20" customHeight="1">
      <c r="B36" s="502" t="s">
        <v>4195</v>
      </c>
      <c r="C36" s="502"/>
      <c r="D36" s="502"/>
    </row>
    <row r="37" spans="1:81" ht="20" customHeight="1">
      <c r="B37" s="428" t="s">
        <v>4196</v>
      </c>
    </row>
    <row r="38" spans="1:81" ht="20" customHeight="1">
      <c r="B38" s="428" t="s">
        <v>4197</v>
      </c>
    </row>
    <row r="39" spans="1:81" ht="20" customHeight="1">
      <c r="B39" s="428" t="s">
        <v>4198</v>
      </c>
    </row>
    <row r="40" spans="1:81" ht="20" customHeight="1">
      <c r="B40" s="428" t="s">
        <v>4199</v>
      </c>
    </row>
    <row r="41" spans="1:81" ht="20" customHeight="1">
      <c r="B41" s="428" t="s">
        <v>4200</v>
      </c>
    </row>
    <row r="42" spans="1:81" ht="20" customHeight="1">
      <c r="B42" s="428" t="s">
        <v>4201</v>
      </c>
    </row>
    <row r="43" spans="1:81" ht="20" customHeight="1">
      <c r="B43" s="428" t="s">
        <v>4202</v>
      </c>
    </row>
    <row r="44" spans="1:81" ht="20" customHeight="1">
      <c r="B44" s="428" t="s">
        <v>4203</v>
      </c>
    </row>
    <row r="45" spans="1:81" ht="20" customHeight="1">
      <c r="B45" s="428" t="s">
        <v>4204</v>
      </c>
    </row>
    <row r="46" spans="1:81" ht="20" customHeight="1">
      <c r="B46" s="428" t="s">
        <v>4205</v>
      </c>
    </row>
    <row r="47" spans="1:81" ht="20" customHeight="1">
      <c r="B47" s="428" t="s">
        <v>4206</v>
      </c>
    </row>
    <row r="48" spans="1:81" ht="20" customHeight="1">
      <c r="B48" s="428" t="s">
        <v>4207</v>
      </c>
    </row>
    <row r="51" spans="2:73" ht="20" customHeight="1">
      <c r="B51" s="428" t="s">
        <v>4208</v>
      </c>
    </row>
    <row r="52" spans="2:73" ht="20" customHeight="1">
      <c r="B52" s="428" t="s">
        <v>4209</v>
      </c>
    </row>
    <row r="53" spans="2:73" ht="20" customHeight="1">
      <c r="B53" s="428" t="s">
        <v>4210</v>
      </c>
    </row>
    <row r="54" spans="2:73" ht="20" customHeight="1">
      <c r="B54" s="428" t="s">
        <v>4211</v>
      </c>
    </row>
    <row r="55" spans="2:73" ht="20" customHeight="1">
      <c r="B55" s="428" t="s">
        <v>4212</v>
      </c>
    </row>
    <row r="56" spans="2:73" ht="20" customHeight="1">
      <c r="B56" s="428" t="s">
        <v>4213</v>
      </c>
    </row>
    <row r="59" spans="2:73" ht="20" customHeight="1" thickBot="1">
      <c r="B59" s="502" t="s">
        <v>4214</v>
      </c>
      <c r="C59" s="502"/>
      <c r="D59" s="502"/>
    </row>
    <row r="60" spans="2:73" ht="20" customHeight="1">
      <c r="B60" s="2878" t="s">
        <v>4215</v>
      </c>
      <c r="C60" s="2878"/>
      <c r="D60" s="2878"/>
      <c r="E60" s="2878"/>
      <c r="F60" s="2878"/>
      <c r="G60" s="2878"/>
      <c r="H60" s="2878"/>
      <c r="I60" s="2878"/>
      <c r="J60" s="2878"/>
      <c r="K60" s="2878"/>
      <c r="L60" s="2878"/>
      <c r="M60" s="2878"/>
      <c r="N60" s="2878"/>
      <c r="O60" s="2878"/>
      <c r="P60" s="2878"/>
      <c r="Q60" s="2878"/>
      <c r="R60" s="2878"/>
      <c r="S60" s="2878"/>
      <c r="T60" s="2878"/>
      <c r="U60" s="2878"/>
      <c r="V60" s="2878"/>
      <c r="W60" s="2878"/>
      <c r="X60" s="2878"/>
      <c r="Y60" s="2878"/>
      <c r="Z60" s="2878"/>
      <c r="AA60" s="2878"/>
      <c r="AB60" s="2878"/>
      <c r="AC60" s="2878"/>
      <c r="AD60" s="2878"/>
      <c r="AE60" s="2878"/>
      <c r="AF60" s="2878"/>
      <c r="AG60" s="2878"/>
      <c r="AH60" s="2878"/>
      <c r="AI60" s="2878"/>
      <c r="AJ60" s="2878"/>
      <c r="AK60" s="2878"/>
      <c r="AL60" s="2878"/>
      <c r="AM60" s="2878"/>
      <c r="AN60" s="2878"/>
      <c r="AO60" s="2878"/>
      <c r="AP60" s="2878"/>
      <c r="AQ60" s="2878"/>
      <c r="AR60" s="2878"/>
      <c r="AS60" s="2878"/>
      <c r="AT60" s="2878"/>
      <c r="AU60" s="2878"/>
      <c r="AV60" s="2878"/>
      <c r="AW60" s="2878"/>
      <c r="AX60" s="2878"/>
      <c r="AY60" s="2878"/>
      <c r="AZ60" s="2878"/>
      <c r="BA60" s="2878"/>
      <c r="BB60" s="2878"/>
      <c r="BC60" s="2878"/>
      <c r="BD60" s="2878"/>
      <c r="BE60" s="2878"/>
      <c r="BF60" s="2878"/>
      <c r="BG60" s="2878"/>
      <c r="BH60" s="2878"/>
      <c r="BI60" s="2878"/>
      <c r="BJ60" s="2878"/>
      <c r="BK60" s="2878"/>
      <c r="BL60" s="2878"/>
      <c r="BM60" s="2878"/>
      <c r="BN60" s="2878"/>
      <c r="BO60" s="2878"/>
      <c r="BP60" s="2878"/>
      <c r="BQ60" s="2878"/>
      <c r="BR60" s="2878"/>
      <c r="BS60" s="2878"/>
      <c r="BT60" s="2878"/>
      <c r="BU60" s="2878"/>
    </row>
    <row r="61" spans="2:73" ht="20" customHeight="1">
      <c r="B61" s="504" t="s">
        <v>4216</v>
      </c>
      <c r="C61" s="504"/>
      <c r="D61" s="504"/>
      <c r="E61" s="504"/>
      <c r="F61" s="504"/>
      <c r="G61" s="504"/>
      <c r="H61" s="504"/>
      <c r="I61" s="505"/>
      <c r="J61" s="505"/>
      <c r="K61" s="505"/>
      <c r="L61" s="505"/>
      <c r="M61" s="505"/>
      <c r="N61" s="505"/>
      <c r="O61" s="505"/>
      <c r="P61" s="505"/>
      <c r="Q61" s="505"/>
      <c r="R61" s="505"/>
      <c r="S61" s="505"/>
      <c r="T61" s="505"/>
      <c r="U61" s="505"/>
      <c r="V61" s="505"/>
      <c r="W61" s="505"/>
      <c r="X61" s="505"/>
      <c r="Y61" s="505"/>
      <c r="Z61" s="505"/>
      <c r="AA61" s="505"/>
      <c r="AB61" s="505"/>
      <c r="AC61" s="505"/>
      <c r="AD61" s="505"/>
      <c r="AE61" s="505"/>
      <c r="AF61" s="505"/>
      <c r="AG61" s="505"/>
      <c r="AH61" s="505"/>
      <c r="AI61" s="505"/>
      <c r="AJ61" s="505"/>
      <c r="AK61" s="505"/>
      <c r="AL61" s="505"/>
      <c r="AM61" s="505"/>
      <c r="AN61" s="505"/>
      <c r="AO61" s="505"/>
      <c r="AP61" s="505"/>
      <c r="AQ61" s="505"/>
      <c r="AR61" s="505"/>
      <c r="AS61" s="505"/>
      <c r="AT61" s="505"/>
      <c r="AU61" s="505"/>
      <c r="AV61" s="505"/>
      <c r="AW61" s="505"/>
      <c r="AX61" s="505"/>
      <c r="AY61" s="505"/>
      <c r="AZ61" s="505"/>
      <c r="BA61" s="505"/>
      <c r="BB61" s="505"/>
      <c r="BC61" s="505"/>
      <c r="BD61" s="505"/>
      <c r="BE61" s="505"/>
      <c r="BF61" s="505"/>
      <c r="BG61" s="505"/>
      <c r="BH61" s="505"/>
      <c r="BI61" s="505"/>
      <c r="BJ61" s="505"/>
      <c r="BK61" s="505"/>
      <c r="BL61" s="505"/>
      <c r="BM61" s="505"/>
      <c r="BN61" s="505"/>
      <c r="BO61" s="505"/>
      <c r="BP61" s="505"/>
      <c r="BQ61" s="505"/>
      <c r="BR61" s="505"/>
      <c r="BS61" s="505"/>
      <c r="BT61" s="505"/>
      <c r="BU61" s="506"/>
    </row>
    <row r="62" spans="2:73" ht="20" customHeight="1">
      <c r="B62" s="504" t="s">
        <v>4217</v>
      </c>
      <c r="C62" s="504"/>
      <c r="D62" s="504"/>
      <c r="E62" s="504"/>
      <c r="F62" s="504"/>
      <c r="G62" s="504"/>
      <c r="H62" s="505"/>
      <c r="I62" s="505"/>
      <c r="J62" s="505"/>
      <c r="K62" s="505"/>
      <c r="L62" s="505"/>
      <c r="M62" s="505"/>
      <c r="N62" s="505"/>
      <c r="O62" s="505"/>
      <c r="P62" s="505"/>
      <c r="Q62" s="505"/>
      <c r="R62" s="505"/>
      <c r="S62" s="505"/>
      <c r="T62" s="505"/>
      <c r="U62" s="505"/>
      <c r="V62" s="505"/>
      <c r="W62" s="505"/>
      <c r="X62" s="505"/>
      <c r="Y62" s="505"/>
      <c r="Z62" s="505"/>
      <c r="AA62" s="505"/>
      <c r="AB62" s="505"/>
      <c r="AC62" s="505"/>
      <c r="AD62" s="505"/>
      <c r="AE62" s="505"/>
      <c r="AF62" s="505"/>
      <c r="AG62" s="505"/>
      <c r="AH62" s="505"/>
      <c r="AI62" s="505"/>
      <c r="AJ62" s="505"/>
      <c r="AK62" s="505"/>
      <c r="AL62" s="505"/>
      <c r="AM62" s="505"/>
      <c r="AN62" s="505"/>
      <c r="AO62" s="505"/>
      <c r="AP62" s="505"/>
      <c r="AQ62" s="505"/>
      <c r="AR62" s="505"/>
      <c r="AS62" s="505"/>
      <c r="AT62" s="505"/>
      <c r="AU62" s="505"/>
      <c r="AV62" s="505"/>
      <c r="AW62" s="505"/>
      <c r="AX62" s="505"/>
      <c r="AY62" s="505"/>
      <c r="AZ62" s="505"/>
      <c r="BA62" s="505"/>
      <c r="BB62" s="505"/>
      <c r="BC62" s="505"/>
      <c r="BD62" s="505"/>
      <c r="BE62" s="505"/>
      <c r="BF62" s="505"/>
      <c r="BG62" s="505"/>
      <c r="BH62" s="505"/>
      <c r="BI62" s="505"/>
      <c r="BJ62" s="505"/>
      <c r="BK62" s="505"/>
      <c r="BL62" s="505"/>
      <c r="BM62" s="505"/>
      <c r="BN62" s="505"/>
      <c r="BO62" s="505"/>
      <c r="BP62" s="505"/>
      <c r="BQ62" s="505"/>
      <c r="BR62" s="505"/>
      <c r="BS62" s="505"/>
      <c r="BT62" s="505"/>
      <c r="BU62" s="506"/>
    </row>
    <row r="63" spans="2:73" ht="20" customHeight="1">
      <c r="B63" s="504" t="s">
        <v>4218</v>
      </c>
      <c r="C63" s="504"/>
      <c r="D63" s="504"/>
      <c r="E63" s="505"/>
      <c r="F63" s="505"/>
      <c r="G63" s="505"/>
      <c r="H63" s="505"/>
      <c r="I63" s="505"/>
      <c r="J63" s="505"/>
      <c r="K63" s="505"/>
      <c r="L63" s="505"/>
      <c r="M63" s="505"/>
      <c r="N63" s="505"/>
      <c r="O63" s="505"/>
      <c r="P63" s="505"/>
      <c r="Q63" s="505"/>
      <c r="R63" s="505"/>
      <c r="S63" s="505"/>
      <c r="T63" s="505"/>
      <c r="U63" s="505"/>
      <c r="V63" s="505"/>
      <c r="W63" s="505"/>
      <c r="X63" s="505"/>
      <c r="Y63" s="505"/>
      <c r="Z63" s="505"/>
      <c r="AA63" s="505"/>
      <c r="AB63" s="505"/>
      <c r="AC63" s="505"/>
      <c r="AD63" s="505"/>
      <c r="AE63" s="505"/>
      <c r="AF63" s="505"/>
      <c r="AG63" s="505"/>
      <c r="AH63" s="505"/>
      <c r="AI63" s="505"/>
      <c r="AJ63" s="505"/>
      <c r="AK63" s="505"/>
      <c r="AL63" s="505"/>
      <c r="AM63" s="505"/>
      <c r="AN63" s="505"/>
      <c r="AO63" s="505"/>
      <c r="AP63" s="505"/>
      <c r="AQ63" s="505"/>
      <c r="AR63" s="505"/>
      <c r="AS63" s="505"/>
      <c r="AT63" s="505"/>
      <c r="AU63" s="505"/>
      <c r="AV63" s="505"/>
      <c r="AW63" s="505"/>
      <c r="AX63" s="505"/>
      <c r="AY63" s="505"/>
      <c r="AZ63" s="505"/>
      <c r="BA63" s="505"/>
      <c r="BB63" s="505"/>
      <c r="BC63" s="505"/>
      <c r="BD63" s="505"/>
      <c r="BE63" s="505"/>
      <c r="BF63" s="505"/>
      <c r="BG63" s="505"/>
      <c r="BH63" s="505"/>
      <c r="BI63" s="505"/>
      <c r="BJ63" s="505"/>
      <c r="BK63" s="505"/>
      <c r="BL63" s="505"/>
      <c r="BM63" s="505"/>
      <c r="BN63" s="505"/>
      <c r="BO63" s="505"/>
      <c r="BP63" s="505"/>
      <c r="BQ63" s="505"/>
      <c r="BR63" s="505"/>
      <c r="BS63" s="505"/>
      <c r="BT63" s="505"/>
      <c r="BU63" s="506"/>
    </row>
    <row r="64" spans="2:73" ht="20" customHeight="1">
      <c r="B64" s="504" t="s">
        <v>4219</v>
      </c>
      <c r="C64" s="504"/>
      <c r="D64" s="504"/>
      <c r="E64" s="504"/>
      <c r="F64" s="504"/>
      <c r="G64" s="504"/>
      <c r="H64" s="504"/>
      <c r="I64" s="504"/>
      <c r="J64" s="505"/>
      <c r="K64" s="505"/>
      <c r="L64" s="505"/>
      <c r="M64" s="505"/>
      <c r="N64" s="505"/>
      <c r="O64" s="505"/>
      <c r="P64" s="505"/>
      <c r="Q64" s="505"/>
      <c r="R64" s="505"/>
      <c r="S64" s="505"/>
      <c r="T64" s="505"/>
      <c r="U64" s="505"/>
      <c r="V64" s="505"/>
      <c r="W64" s="505"/>
      <c r="X64" s="505"/>
      <c r="Y64" s="505"/>
      <c r="Z64" s="505"/>
      <c r="AA64" s="505"/>
      <c r="AB64" s="505"/>
      <c r="AC64" s="505"/>
      <c r="AD64" s="505"/>
      <c r="AE64" s="505"/>
      <c r="AF64" s="505"/>
      <c r="AG64" s="505"/>
      <c r="AH64" s="505"/>
      <c r="AI64" s="505"/>
      <c r="AJ64" s="505"/>
      <c r="AK64" s="505"/>
      <c r="AL64" s="505"/>
      <c r="AM64" s="505"/>
      <c r="AN64" s="505"/>
      <c r="AO64" s="505"/>
      <c r="AP64" s="505"/>
      <c r="AQ64" s="505"/>
      <c r="AR64" s="505"/>
      <c r="AS64" s="505"/>
      <c r="AT64" s="505"/>
      <c r="AU64" s="505"/>
      <c r="AV64" s="505"/>
      <c r="AW64" s="505"/>
      <c r="AX64" s="505"/>
      <c r="AY64" s="505"/>
      <c r="AZ64" s="505"/>
      <c r="BA64" s="505"/>
      <c r="BB64" s="505"/>
      <c r="BC64" s="505"/>
      <c r="BD64" s="505"/>
      <c r="BE64" s="505"/>
      <c r="BF64" s="505"/>
      <c r="BG64" s="505"/>
      <c r="BH64" s="505"/>
      <c r="BI64" s="505"/>
      <c r="BJ64" s="505"/>
      <c r="BK64" s="505"/>
      <c r="BL64" s="505"/>
      <c r="BM64" s="505"/>
      <c r="BN64" s="505"/>
      <c r="BO64" s="505"/>
      <c r="BP64" s="505"/>
      <c r="BQ64" s="505"/>
      <c r="BR64" s="505"/>
      <c r="BS64" s="505"/>
      <c r="BT64" s="505"/>
      <c r="BU64" s="506"/>
    </row>
    <row r="65" spans="2:73" ht="20" customHeight="1">
      <c r="B65" s="504" t="s">
        <v>4220</v>
      </c>
      <c r="C65" s="504"/>
      <c r="D65" s="504"/>
      <c r="E65" s="504"/>
      <c r="F65" s="504"/>
      <c r="G65" s="504"/>
      <c r="H65" s="504"/>
      <c r="I65" s="505"/>
      <c r="J65" s="505"/>
      <c r="K65" s="505"/>
      <c r="L65" s="505"/>
      <c r="M65" s="505"/>
      <c r="N65" s="505"/>
      <c r="O65" s="505"/>
      <c r="P65" s="505"/>
      <c r="Q65" s="505"/>
      <c r="R65" s="505"/>
      <c r="S65" s="505"/>
      <c r="T65" s="505"/>
      <c r="U65" s="505"/>
      <c r="V65" s="505"/>
      <c r="W65" s="505"/>
      <c r="X65" s="505"/>
      <c r="Y65" s="505"/>
      <c r="Z65" s="505"/>
      <c r="AA65" s="505"/>
      <c r="AB65" s="505"/>
      <c r="AC65" s="505"/>
      <c r="AD65" s="505"/>
      <c r="AE65" s="505"/>
      <c r="AF65" s="505"/>
      <c r="AG65" s="505"/>
      <c r="AH65" s="505"/>
      <c r="AI65" s="505"/>
      <c r="AJ65" s="505"/>
      <c r="AK65" s="505"/>
      <c r="AL65" s="505"/>
      <c r="AM65" s="505"/>
      <c r="AN65" s="505"/>
      <c r="AO65" s="505"/>
      <c r="AP65" s="505"/>
      <c r="AQ65" s="505"/>
      <c r="AR65" s="505"/>
      <c r="AS65" s="505"/>
      <c r="AT65" s="505"/>
      <c r="AU65" s="505"/>
      <c r="AV65" s="505"/>
      <c r="AW65" s="505"/>
      <c r="AX65" s="505"/>
      <c r="AY65" s="505"/>
      <c r="AZ65" s="505"/>
      <c r="BA65" s="505"/>
      <c r="BB65" s="505"/>
      <c r="BC65" s="505"/>
      <c r="BD65" s="505"/>
      <c r="BE65" s="505"/>
      <c r="BF65" s="505"/>
      <c r="BG65" s="505"/>
      <c r="BH65" s="505"/>
      <c r="BI65" s="505"/>
      <c r="BJ65" s="505"/>
      <c r="BK65" s="505"/>
      <c r="BL65" s="505"/>
      <c r="BM65" s="505"/>
      <c r="BN65" s="505"/>
      <c r="BO65" s="505"/>
      <c r="BP65" s="505"/>
      <c r="BQ65" s="505"/>
      <c r="BR65" s="505"/>
      <c r="BS65" s="505"/>
      <c r="BT65" s="505"/>
      <c r="BU65" s="506"/>
    </row>
    <row r="66" spans="2:73" ht="20" customHeight="1">
      <c r="B66" s="504" t="s">
        <v>4221</v>
      </c>
      <c r="C66" s="504"/>
      <c r="D66" s="504"/>
      <c r="E66" s="504"/>
      <c r="F66" s="504"/>
      <c r="G66" s="504"/>
      <c r="H66" s="504"/>
      <c r="I66" s="505"/>
      <c r="J66" s="505"/>
      <c r="K66" s="505"/>
      <c r="L66" s="505"/>
      <c r="M66" s="505"/>
      <c r="N66" s="505"/>
      <c r="O66" s="505"/>
      <c r="P66" s="505"/>
      <c r="Q66" s="505"/>
      <c r="R66" s="505"/>
      <c r="S66" s="505"/>
      <c r="T66" s="505"/>
      <c r="U66" s="505"/>
      <c r="V66" s="505"/>
      <c r="W66" s="505"/>
      <c r="X66" s="505"/>
      <c r="Y66" s="505"/>
      <c r="Z66" s="505"/>
      <c r="AA66" s="505"/>
      <c r="AB66" s="505"/>
      <c r="AC66" s="505"/>
      <c r="AD66" s="505"/>
      <c r="AE66" s="505"/>
      <c r="AF66" s="505"/>
      <c r="AG66" s="505"/>
      <c r="AH66" s="505"/>
      <c r="AI66" s="505"/>
      <c r="AJ66" s="505"/>
      <c r="AK66" s="505"/>
      <c r="AL66" s="505"/>
      <c r="AM66" s="505"/>
      <c r="AN66" s="505"/>
      <c r="AO66" s="505"/>
      <c r="AP66" s="505"/>
      <c r="AQ66" s="505"/>
      <c r="AR66" s="505"/>
      <c r="AS66" s="505"/>
      <c r="AT66" s="505"/>
      <c r="AU66" s="505"/>
      <c r="AV66" s="505"/>
      <c r="AW66" s="505"/>
      <c r="AX66" s="505"/>
      <c r="AY66" s="505"/>
      <c r="AZ66" s="505"/>
      <c r="BA66" s="505"/>
      <c r="BB66" s="505"/>
      <c r="BC66" s="505"/>
      <c r="BD66" s="505"/>
      <c r="BE66" s="505"/>
      <c r="BF66" s="505"/>
      <c r="BG66" s="505"/>
      <c r="BH66" s="505"/>
      <c r="BI66" s="505"/>
      <c r="BJ66" s="505"/>
      <c r="BK66" s="505"/>
      <c r="BL66" s="505"/>
      <c r="BM66" s="505"/>
      <c r="BN66" s="505"/>
      <c r="BO66" s="505"/>
      <c r="BP66" s="505"/>
      <c r="BQ66" s="505"/>
      <c r="BR66" s="505"/>
      <c r="BS66" s="505"/>
      <c r="BT66" s="505"/>
      <c r="BU66" s="506"/>
    </row>
    <row r="67" spans="2:73" ht="20" customHeight="1">
      <c r="B67" s="504" t="s">
        <v>4222</v>
      </c>
      <c r="C67" s="504"/>
      <c r="D67" s="504"/>
      <c r="E67" s="504"/>
      <c r="F67" s="504"/>
      <c r="G67" s="504"/>
      <c r="H67" s="504"/>
      <c r="I67" s="504"/>
      <c r="J67" s="505"/>
      <c r="K67" s="505"/>
      <c r="L67" s="505"/>
      <c r="M67" s="505"/>
      <c r="N67" s="505"/>
      <c r="O67" s="505"/>
      <c r="P67" s="505"/>
      <c r="Q67" s="505"/>
      <c r="R67" s="505"/>
      <c r="S67" s="505"/>
      <c r="T67" s="505"/>
      <c r="U67" s="505"/>
      <c r="V67" s="505"/>
      <c r="W67" s="505"/>
      <c r="X67" s="505"/>
      <c r="Y67" s="505"/>
      <c r="Z67" s="505"/>
      <c r="AA67" s="505"/>
      <c r="AB67" s="505"/>
      <c r="AC67" s="505"/>
      <c r="AD67" s="505"/>
      <c r="AE67" s="505"/>
      <c r="AF67" s="505"/>
      <c r="AG67" s="505"/>
      <c r="AH67" s="505"/>
      <c r="AI67" s="505"/>
      <c r="AJ67" s="505"/>
      <c r="AK67" s="505"/>
      <c r="AL67" s="505"/>
      <c r="AM67" s="505"/>
      <c r="AN67" s="505"/>
      <c r="AO67" s="505"/>
      <c r="AP67" s="505"/>
      <c r="AQ67" s="505"/>
      <c r="AR67" s="505"/>
      <c r="AS67" s="505"/>
      <c r="AT67" s="505"/>
      <c r="AU67" s="505"/>
      <c r="AV67" s="505"/>
      <c r="AW67" s="505"/>
      <c r="AX67" s="505"/>
      <c r="AY67" s="505"/>
      <c r="AZ67" s="505"/>
      <c r="BA67" s="505"/>
      <c r="BB67" s="505"/>
      <c r="BC67" s="505"/>
      <c r="BD67" s="505"/>
      <c r="BE67" s="505"/>
      <c r="BF67" s="505"/>
      <c r="BG67" s="505"/>
      <c r="BH67" s="505"/>
      <c r="BI67" s="505"/>
      <c r="BJ67" s="505"/>
      <c r="BK67" s="505"/>
      <c r="BL67" s="505"/>
      <c r="BM67" s="505"/>
      <c r="BN67" s="505"/>
      <c r="BO67" s="505"/>
      <c r="BP67" s="505"/>
      <c r="BQ67" s="505"/>
      <c r="BR67" s="505"/>
      <c r="BS67" s="505"/>
      <c r="BT67" s="505"/>
      <c r="BU67" s="506"/>
    </row>
    <row r="68" spans="2:73" ht="20" customHeight="1">
      <c r="B68" s="504" t="s">
        <v>4223</v>
      </c>
      <c r="C68" s="504"/>
      <c r="D68" s="504"/>
      <c r="E68" s="504"/>
      <c r="F68" s="504"/>
      <c r="G68" s="504"/>
      <c r="H68" s="504"/>
      <c r="I68" s="504"/>
      <c r="J68" s="505"/>
      <c r="K68" s="505"/>
      <c r="L68" s="505"/>
      <c r="M68" s="505"/>
      <c r="N68" s="505"/>
      <c r="O68" s="505"/>
      <c r="P68" s="505"/>
      <c r="Q68" s="505"/>
      <c r="R68" s="505"/>
      <c r="S68" s="505"/>
      <c r="T68" s="505"/>
      <c r="U68" s="505"/>
      <c r="V68" s="505"/>
      <c r="W68" s="505"/>
      <c r="X68" s="505"/>
      <c r="Y68" s="505"/>
      <c r="Z68" s="505"/>
      <c r="AA68" s="505"/>
      <c r="AB68" s="505"/>
      <c r="AC68" s="505"/>
      <c r="AD68" s="505"/>
      <c r="AE68" s="505"/>
      <c r="AF68" s="505"/>
      <c r="AG68" s="505"/>
      <c r="AH68" s="505"/>
      <c r="AI68" s="505"/>
      <c r="AJ68" s="505"/>
      <c r="AK68" s="505"/>
      <c r="AL68" s="505"/>
      <c r="AM68" s="505"/>
      <c r="AN68" s="505"/>
      <c r="AO68" s="505"/>
      <c r="AP68" s="505"/>
      <c r="AQ68" s="505"/>
      <c r="AR68" s="505"/>
      <c r="AS68" s="505"/>
      <c r="AT68" s="505"/>
      <c r="AU68" s="505"/>
      <c r="AV68" s="505"/>
      <c r="AW68" s="505"/>
      <c r="AX68" s="505"/>
      <c r="AY68" s="505"/>
      <c r="AZ68" s="505"/>
      <c r="BA68" s="505"/>
      <c r="BB68" s="505"/>
      <c r="BC68" s="505"/>
      <c r="BD68" s="505"/>
      <c r="BE68" s="505"/>
      <c r="BF68" s="505"/>
      <c r="BG68" s="505"/>
      <c r="BH68" s="505"/>
      <c r="BI68" s="505"/>
      <c r="BJ68" s="505"/>
      <c r="BK68" s="505"/>
      <c r="BL68" s="505"/>
      <c r="BM68" s="505"/>
      <c r="BN68" s="505"/>
      <c r="BO68" s="505"/>
      <c r="BP68" s="505"/>
      <c r="BQ68" s="505"/>
      <c r="BR68" s="505"/>
      <c r="BS68" s="505"/>
      <c r="BT68" s="505"/>
      <c r="BU68" s="506"/>
    </row>
    <row r="69" spans="2:73" ht="20" customHeight="1">
      <c r="B69" s="504" t="s">
        <v>4224</v>
      </c>
      <c r="C69" s="504"/>
      <c r="D69" s="504"/>
      <c r="E69" s="504"/>
      <c r="F69" s="504"/>
      <c r="G69" s="504"/>
      <c r="H69" s="505"/>
      <c r="I69" s="505"/>
      <c r="J69" s="505"/>
      <c r="K69" s="505"/>
      <c r="L69" s="505"/>
      <c r="M69" s="505"/>
      <c r="N69" s="505"/>
      <c r="O69" s="505"/>
      <c r="P69" s="505"/>
      <c r="Q69" s="505"/>
      <c r="R69" s="505"/>
      <c r="S69" s="505"/>
      <c r="T69" s="505"/>
      <c r="U69" s="505"/>
      <c r="V69" s="505"/>
      <c r="W69" s="505"/>
      <c r="X69" s="505"/>
      <c r="Y69" s="505"/>
      <c r="Z69" s="505"/>
      <c r="AA69" s="505"/>
      <c r="AB69" s="505"/>
      <c r="AC69" s="505"/>
      <c r="AD69" s="505"/>
      <c r="AE69" s="505"/>
      <c r="AF69" s="505"/>
      <c r="AG69" s="505"/>
      <c r="AH69" s="505"/>
      <c r="AI69" s="505"/>
      <c r="AJ69" s="505"/>
      <c r="AK69" s="505"/>
      <c r="AL69" s="505"/>
      <c r="AM69" s="505"/>
      <c r="AN69" s="505"/>
      <c r="AO69" s="505"/>
      <c r="AP69" s="505"/>
      <c r="AQ69" s="505"/>
      <c r="AR69" s="505"/>
      <c r="AS69" s="505"/>
      <c r="AT69" s="505"/>
      <c r="AU69" s="505"/>
      <c r="AV69" s="505"/>
      <c r="AW69" s="505"/>
      <c r="AX69" s="505"/>
      <c r="AY69" s="505"/>
      <c r="AZ69" s="505"/>
      <c r="BA69" s="505"/>
      <c r="BB69" s="505"/>
      <c r="BC69" s="505"/>
      <c r="BD69" s="505"/>
      <c r="BE69" s="505"/>
      <c r="BF69" s="505"/>
      <c r="BG69" s="505"/>
      <c r="BH69" s="505"/>
      <c r="BI69" s="505"/>
      <c r="BJ69" s="505"/>
      <c r="BK69" s="505"/>
      <c r="BL69" s="505"/>
      <c r="BM69" s="505"/>
      <c r="BN69" s="505"/>
      <c r="BO69" s="505"/>
      <c r="BP69" s="505"/>
      <c r="BQ69" s="505"/>
      <c r="BR69" s="505"/>
      <c r="BS69" s="505"/>
      <c r="BT69" s="505"/>
      <c r="BU69" s="506"/>
    </row>
    <row r="70" spans="2:73" ht="20" customHeight="1">
      <c r="B70" s="504" t="s">
        <v>4225</v>
      </c>
      <c r="C70" s="504"/>
      <c r="D70" s="504"/>
      <c r="E70" s="504"/>
      <c r="F70" s="504"/>
      <c r="G70" s="504"/>
      <c r="H70" s="504"/>
      <c r="I70" s="505"/>
      <c r="J70" s="505"/>
      <c r="K70" s="505"/>
      <c r="L70" s="505"/>
      <c r="M70" s="505"/>
      <c r="N70" s="505"/>
      <c r="O70" s="505"/>
      <c r="P70" s="505"/>
      <c r="Q70" s="505"/>
      <c r="R70" s="505"/>
      <c r="S70" s="505"/>
      <c r="T70" s="505"/>
      <c r="U70" s="505"/>
      <c r="V70" s="505"/>
      <c r="W70" s="505"/>
      <c r="X70" s="505"/>
      <c r="Y70" s="505"/>
      <c r="Z70" s="505"/>
      <c r="AA70" s="505"/>
      <c r="AB70" s="505"/>
      <c r="AC70" s="505"/>
      <c r="AD70" s="505"/>
      <c r="AE70" s="505"/>
      <c r="AF70" s="505"/>
      <c r="AG70" s="505"/>
      <c r="AH70" s="505"/>
      <c r="AI70" s="505"/>
      <c r="AJ70" s="505"/>
      <c r="AK70" s="505"/>
      <c r="AL70" s="505"/>
      <c r="AM70" s="505"/>
      <c r="AN70" s="505"/>
      <c r="AO70" s="505"/>
      <c r="AP70" s="505"/>
      <c r="AQ70" s="505"/>
      <c r="AR70" s="505"/>
      <c r="AS70" s="505"/>
      <c r="AT70" s="505"/>
      <c r="AU70" s="505"/>
      <c r="AV70" s="505"/>
      <c r="AW70" s="505"/>
      <c r="AX70" s="505"/>
      <c r="AY70" s="505"/>
      <c r="AZ70" s="505"/>
      <c r="BA70" s="505"/>
      <c r="BB70" s="505"/>
      <c r="BC70" s="505"/>
      <c r="BD70" s="505"/>
      <c r="BE70" s="505"/>
      <c r="BF70" s="505"/>
      <c r="BG70" s="505"/>
      <c r="BH70" s="505"/>
      <c r="BI70" s="505"/>
      <c r="BJ70" s="505"/>
      <c r="BK70" s="505"/>
      <c r="BL70" s="505"/>
      <c r="BM70" s="505"/>
      <c r="BN70" s="505"/>
      <c r="BO70" s="505"/>
      <c r="BP70" s="505"/>
      <c r="BQ70" s="505"/>
      <c r="BR70" s="505"/>
      <c r="BS70" s="505"/>
      <c r="BT70" s="505"/>
      <c r="BU70" s="506"/>
    </row>
    <row r="71" spans="2:73" ht="20" customHeight="1">
      <c r="B71" s="504" t="s">
        <v>4226</v>
      </c>
      <c r="C71" s="504"/>
      <c r="D71" s="504"/>
      <c r="E71" s="504"/>
      <c r="F71" s="504"/>
      <c r="G71" s="504"/>
      <c r="H71" s="504"/>
      <c r="I71" s="505"/>
      <c r="J71" s="505"/>
      <c r="K71" s="505"/>
      <c r="L71" s="505"/>
      <c r="M71" s="505"/>
      <c r="N71" s="505"/>
      <c r="O71" s="505"/>
      <c r="P71" s="505"/>
      <c r="Q71" s="505"/>
      <c r="R71" s="505"/>
      <c r="S71" s="505"/>
      <c r="T71" s="505"/>
      <c r="U71" s="505"/>
      <c r="V71" s="505"/>
      <c r="W71" s="505"/>
      <c r="X71" s="505"/>
      <c r="Y71" s="505"/>
      <c r="Z71" s="505"/>
      <c r="AA71" s="505"/>
      <c r="AB71" s="505"/>
      <c r="AC71" s="505"/>
      <c r="AD71" s="505"/>
      <c r="AE71" s="505"/>
      <c r="AF71" s="505"/>
      <c r="AG71" s="505"/>
      <c r="AH71" s="505"/>
      <c r="AI71" s="505"/>
      <c r="AJ71" s="505"/>
      <c r="AK71" s="505"/>
      <c r="AL71" s="505"/>
      <c r="AM71" s="505"/>
      <c r="AN71" s="505"/>
      <c r="AO71" s="505"/>
      <c r="AP71" s="505"/>
      <c r="AQ71" s="505"/>
      <c r="AR71" s="505"/>
      <c r="AS71" s="505"/>
      <c r="AT71" s="505"/>
      <c r="AU71" s="505"/>
      <c r="AV71" s="505"/>
      <c r="AW71" s="505"/>
      <c r="AX71" s="505"/>
      <c r="AY71" s="505"/>
      <c r="AZ71" s="505"/>
      <c r="BA71" s="505"/>
      <c r="BB71" s="505"/>
      <c r="BC71" s="505"/>
      <c r="BD71" s="505"/>
      <c r="BE71" s="505"/>
      <c r="BF71" s="505"/>
      <c r="BG71" s="505"/>
      <c r="BH71" s="505"/>
      <c r="BI71" s="505"/>
      <c r="BJ71" s="505"/>
      <c r="BK71" s="505"/>
      <c r="BL71" s="505"/>
      <c r="BM71" s="505"/>
      <c r="BN71" s="505"/>
      <c r="BO71" s="505"/>
      <c r="BP71" s="505"/>
      <c r="BQ71" s="505"/>
      <c r="BR71" s="505"/>
      <c r="BS71" s="505"/>
      <c r="BT71" s="505"/>
      <c r="BU71" s="506"/>
    </row>
    <row r="72" spans="2:73" ht="20" customHeight="1">
      <c r="B72" s="504" t="s">
        <v>4227</v>
      </c>
      <c r="C72" s="504"/>
      <c r="D72" s="504"/>
      <c r="E72" s="504"/>
      <c r="F72" s="504"/>
      <c r="G72" s="504"/>
      <c r="H72" s="504"/>
      <c r="I72" s="504"/>
      <c r="J72" s="505"/>
      <c r="K72" s="505"/>
      <c r="L72" s="505"/>
      <c r="M72" s="505"/>
      <c r="N72" s="505"/>
      <c r="O72" s="505"/>
      <c r="P72" s="505"/>
      <c r="Q72" s="505"/>
      <c r="R72" s="505"/>
      <c r="S72" s="505"/>
      <c r="T72" s="505"/>
      <c r="U72" s="505"/>
      <c r="V72" s="505"/>
      <c r="W72" s="505"/>
      <c r="X72" s="505"/>
      <c r="Y72" s="505"/>
      <c r="Z72" s="505"/>
      <c r="AA72" s="505"/>
      <c r="AB72" s="505"/>
      <c r="AC72" s="505"/>
      <c r="AD72" s="505"/>
      <c r="AE72" s="505"/>
      <c r="AF72" s="505"/>
      <c r="AG72" s="505"/>
      <c r="AH72" s="505"/>
      <c r="AI72" s="505"/>
      <c r="AJ72" s="505"/>
      <c r="AK72" s="505"/>
      <c r="AL72" s="505"/>
      <c r="AM72" s="505"/>
      <c r="AN72" s="505"/>
      <c r="AO72" s="505"/>
      <c r="AP72" s="505"/>
      <c r="AQ72" s="505"/>
      <c r="AR72" s="505"/>
      <c r="AS72" s="505"/>
      <c r="AT72" s="505"/>
      <c r="AU72" s="505"/>
      <c r="AV72" s="505"/>
      <c r="AW72" s="505"/>
      <c r="AX72" s="505"/>
      <c r="AY72" s="505"/>
      <c r="AZ72" s="505"/>
      <c r="BA72" s="505"/>
      <c r="BB72" s="505"/>
      <c r="BC72" s="505"/>
      <c r="BD72" s="505"/>
      <c r="BE72" s="505"/>
      <c r="BF72" s="505"/>
      <c r="BG72" s="505"/>
      <c r="BH72" s="505"/>
      <c r="BI72" s="505"/>
      <c r="BJ72" s="505"/>
      <c r="BK72" s="505"/>
      <c r="BL72" s="505"/>
      <c r="BM72" s="505"/>
      <c r="BN72" s="505"/>
      <c r="BO72" s="505"/>
      <c r="BP72" s="505"/>
      <c r="BQ72" s="505"/>
      <c r="BR72" s="505"/>
      <c r="BS72" s="505"/>
      <c r="BT72" s="505"/>
      <c r="BU72" s="506"/>
    </row>
    <row r="73" spans="2:73" ht="20" customHeight="1">
      <c r="B73" s="504" t="s">
        <v>4228</v>
      </c>
      <c r="C73" s="504"/>
      <c r="D73" s="504"/>
      <c r="E73" s="504"/>
      <c r="F73" s="504"/>
      <c r="G73" s="504"/>
      <c r="H73" s="504"/>
      <c r="I73" s="505"/>
      <c r="J73" s="505"/>
      <c r="K73" s="505"/>
      <c r="L73" s="505"/>
      <c r="M73" s="505"/>
      <c r="N73" s="505"/>
      <c r="O73" s="505"/>
      <c r="P73" s="505"/>
      <c r="Q73" s="505"/>
      <c r="R73" s="505"/>
      <c r="S73" s="505"/>
      <c r="T73" s="505"/>
      <c r="U73" s="505"/>
      <c r="V73" s="505"/>
      <c r="W73" s="505"/>
      <c r="X73" s="505"/>
      <c r="Y73" s="505"/>
      <c r="Z73" s="505"/>
      <c r="AA73" s="505"/>
      <c r="AB73" s="505"/>
      <c r="AC73" s="505"/>
      <c r="AD73" s="505"/>
      <c r="AE73" s="505"/>
      <c r="AF73" s="505"/>
      <c r="AG73" s="505"/>
      <c r="AH73" s="505"/>
      <c r="AI73" s="505"/>
      <c r="AJ73" s="505"/>
      <c r="AK73" s="505"/>
      <c r="AL73" s="505"/>
      <c r="AM73" s="505"/>
      <c r="AN73" s="505"/>
      <c r="AO73" s="505"/>
      <c r="AP73" s="505"/>
      <c r="AQ73" s="505"/>
      <c r="AR73" s="505"/>
      <c r="AS73" s="505"/>
      <c r="AT73" s="505"/>
      <c r="AU73" s="505"/>
      <c r="AV73" s="505"/>
      <c r="AW73" s="505"/>
      <c r="AX73" s="505"/>
      <c r="AY73" s="505"/>
      <c r="AZ73" s="505"/>
      <c r="BA73" s="505"/>
      <c r="BB73" s="505"/>
      <c r="BC73" s="505"/>
      <c r="BD73" s="505"/>
      <c r="BE73" s="505"/>
      <c r="BF73" s="505"/>
      <c r="BG73" s="505"/>
      <c r="BH73" s="505"/>
      <c r="BI73" s="505"/>
      <c r="BJ73" s="505"/>
      <c r="BK73" s="505"/>
      <c r="BL73" s="505"/>
      <c r="BM73" s="505"/>
      <c r="BN73" s="505"/>
      <c r="BO73" s="505"/>
      <c r="BP73" s="505"/>
      <c r="BQ73" s="505"/>
      <c r="BR73" s="505"/>
      <c r="BS73" s="505"/>
      <c r="BT73" s="505"/>
      <c r="BU73" s="505"/>
    </row>
    <row r="74" spans="2:73" ht="20" customHeight="1">
      <c r="B74" s="504" t="s">
        <v>4204</v>
      </c>
      <c r="C74" s="504"/>
      <c r="D74" s="504"/>
      <c r="E74" s="505"/>
      <c r="F74" s="505"/>
      <c r="G74" s="505"/>
      <c r="H74" s="505"/>
      <c r="I74" s="505"/>
      <c r="J74" s="505"/>
      <c r="K74" s="505"/>
      <c r="L74" s="505"/>
      <c r="M74" s="505"/>
      <c r="N74" s="505"/>
      <c r="O74" s="505"/>
      <c r="P74" s="505"/>
      <c r="Q74" s="505"/>
      <c r="R74" s="505"/>
      <c r="S74" s="505"/>
      <c r="T74" s="505"/>
      <c r="U74" s="505"/>
      <c r="V74" s="505"/>
      <c r="W74" s="505"/>
      <c r="X74" s="505"/>
      <c r="Y74" s="505"/>
      <c r="Z74" s="505"/>
      <c r="AA74" s="505"/>
      <c r="AB74" s="505"/>
      <c r="AC74" s="505"/>
      <c r="AD74" s="505"/>
      <c r="AE74" s="505"/>
      <c r="AF74" s="505"/>
      <c r="AG74" s="505"/>
      <c r="AH74" s="505"/>
      <c r="AI74" s="505"/>
      <c r="AJ74" s="505"/>
      <c r="AK74" s="505"/>
      <c r="AL74" s="505"/>
      <c r="AM74" s="505"/>
      <c r="AN74" s="505"/>
      <c r="AO74" s="505"/>
      <c r="AP74" s="505"/>
      <c r="AQ74" s="505"/>
      <c r="AR74" s="505"/>
      <c r="AS74" s="505"/>
      <c r="AT74" s="505"/>
      <c r="AU74" s="505"/>
      <c r="AV74" s="505"/>
      <c r="AW74" s="505"/>
      <c r="AX74" s="505"/>
      <c r="AY74" s="505"/>
      <c r="AZ74" s="505"/>
      <c r="BA74" s="505"/>
      <c r="BB74" s="505"/>
      <c r="BC74" s="505"/>
      <c r="BD74" s="505"/>
      <c r="BE74" s="505"/>
      <c r="BF74" s="505"/>
      <c r="BG74" s="505"/>
      <c r="BH74" s="505"/>
      <c r="BI74" s="505"/>
      <c r="BJ74" s="505"/>
      <c r="BK74" s="505"/>
      <c r="BL74" s="505"/>
      <c r="BM74" s="505"/>
      <c r="BN74" s="505"/>
      <c r="BO74" s="505"/>
      <c r="BP74" s="505"/>
      <c r="BQ74" s="505"/>
      <c r="BR74" s="505"/>
      <c r="BS74" s="505"/>
      <c r="BT74" s="505"/>
      <c r="BU74" s="505"/>
    </row>
    <row r="75" spans="2:73" ht="20" customHeight="1">
      <c r="B75" s="504" t="s">
        <v>4229</v>
      </c>
      <c r="C75" s="504"/>
      <c r="D75" s="504"/>
      <c r="E75" s="504"/>
      <c r="F75" s="504"/>
      <c r="G75" s="504"/>
      <c r="H75" s="505"/>
      <c r="I75" s="505"/>
      <c r="J75" s="505"/>
      <c r="K75" s="505"/>
      <c r="L75" s="505"/>
      <c r="M75" s="505"/>
      <c r="N75" s="505"/>
      <c r="O75" s="505"/>
      <c r="P75" s="505"/>
      <c r="Q75" s="505"/>
      <c r="R75" s="505"/>
      <c r="S75" s="505"/>
      <c r="T75" s="505"/>
      <c r="U75" s="505"/>
      <c r="V75" s="505"/>
      <c r="W75" s="505"/>
      <c r="X75" s="505"/>
      <c r="Y75" s="505"/>
      <c r="Z75" s="505"/>
      <c r="AA75" s="505"/>
      <c r="AB75" s="505"/>
      <c r="AC75" s="505"/>
      <c r="AD75" s="505"/>
      <c r="AE75" s="505"/>
      <c r="AF75" s="505"/>
      <c r="AG75" s="505"/>
      <c r="AH75" s="505"/>
      <c r="AI75" s="505"/>
      <c r="AJ75" s="505"/>
      <c r="AK75" s="505"/>
      <c r="AL75" s="505"/>
      <c r="AM75" s="505"/>
      <c r="AN75" s="505"/>
      <c r="AO75" s="505"/>
      <c r="AP75" s="505"/>
      <c r="AQ75" s="505"/>
      <c r="AR75" s="505"/>
      <c r="AS75" s="505"/>
      <c r="AT75" s="505"/>
      <c r="AU75" s="505"/>
      <c r="AV75" s="505"/>
      <c r="AW75" s="505"/>
      <c r="AX75" s="505"/>
      <c r="AY75" s="505"/>
      <c r="AZ75" s="505"/>
      <c r="BA75" s="505"/>
      <c r="BB75" s="505"/>
      <c r="BC75" s="505"/>
      <c r="BD75" s="505"/>
      <c r="BE75" s="505"/>
      <c r="BF75" s="505"/>
      <c r="BG75" s="505"/>
      <c r="BH75" s="505"/>
      <c r="BI75" s="505"/>
      <c r="BJ75" s="505"/>
      <c r="BK75" s="505"/>
      <c r="BL75" s="505"/>
      <c r="BM75" s="505"/>
      <c r="BN75" s="505"/>
      <c r="BO75" s="505"/>
      <c r="BP75" s="505"/>
      <c r="BQ75" s="505"/>
      <c r="BR75" s="505"/>
      <c r="BS75" s="505"/>
      <c r="BT75" s="505"/>
      <c r="BU75" s="505"/>
    </row>
    <row r="76" spans="2:73" ht="20" customHeight="1">
      <c r="B76" s="504" t="s">
        <v>4230</v>
      </c>
      <c r="C76" s="504"/>
      <c r="D76" s="504"/>
      <c r="E76" s="504"/>
      <c r="F76" s="504"/>
      <c r="G76" s="505"/>
      <c r="H76" s="505"/>
      <c r="I76" s="505"/>
      <c r="J76" s="505"/>
      <c r="K76" s="505"/>
      <c r="L76" s="505"/>
      <c r="M76" s="505"/>
      <c r="N76" s="505"/>
      <c r="O76" s="505"/>
      <c r="P76" s="505"/>
      <c r="Q76" s="505"/>
      <c r="R76" s="505"/>
      <c r="S76" s="505"/>
      <c r="T76" s="505"/>
      <c r="U76" s="505"/>
      <c r="V76" s="505"/>
      <c r="W76" s="505"/>
      <c r="X76" s="505"/>
      <c r="Y76" s="505"/>
      <c r="Z76" s="505"/>
      <c r="AA76" s="505"/>
      <c r="AB76" s="505"/>
      <c r="AC76" s="505"/>
      <c r="AD76" s="505"/>
      <c r="AE76" s="505"/>
      <c r="AF76" s="505"/>
      <c r="AG76" s="505"/>
      <c r="AH76" s="505"/>
      <c r="AI76" s="505"/>
      <c r="AJ76" s="505"/>
      <c r="AK76" s="505"/>
      <c r="AL76" s="505"/>
      <c r="AM76" s="505"/>
      <c r="AN76" s="505"/>
      <c r="AO76" s="505"/>
      <c r="AP76" s="505"/>
      <c r="AQ76" s="505"/>
      <c r="AR76" s="505"/>
      <c r="AS76" s="505"/>
      <c r="AT76" s="505"/>
      <c r="AU76" s="505"/>
      <c r="AV76" s="505"/>
      <c r="AW76" s="505"/>
      <c r="AX76" s="505"/>
      <c r="AY76" s="505"/>
      <c r="AZ76" s="505"/>
      <c r="BA76" s="505"/>
      <c r="BB76" s="505"/>
      <c r="BC76" s="505"/>
      <c r="BD76" s="505"/>
      <c r="BE76" s="505"/>
      <c r="BF76" s="505"/>
      <c r="BG76" s="505"/>
      <c r="BH76" s="505"/>
      <c r="BI76" s="505"/>
      <c r="BJ76" s="505"/>
      <c r="BK76" s="505"/>
      <c r="BL76" s="505"/>
      <c r="BM76" s="505"/>
      <c r="BN76" s="505"/>
      <c r="BO76" s="505"/>
      <c r="BP76" s="505"/>
      <c r="BQ76" s="505"/>
      <c r="BR76" s="505"/>
      <c r="BS76" s="505"/>
      <c r="BT76" s="505"/>
      <c r="BU76" s="505"/>
    </row>
    <row r="77" spans="2:73" ht="20" customHeight="1">
      <c r="B77" s="504" t="s">
        <v>4207</v>
      </c>
      <c r="C77" s="504"/>
      <c r="D77" s="504"/>
      <c r="E77" s="504"/>
      <c r="F77" s="505"/>
      <c r="G77" s="505"/>
      <c r="H77" s="505"/>
      <c r="I77" s="505"/>
      <c r="J77" s="505"/>
      <c r="K77" s="505"/>
      <c r="L77" s="505"/>
      <c r="M77" s="505"/>
      <c r="N77" s="505"/>
      <c r="O77" s="505"/>
      <c r="P77" s="505"/>
      <c r="Q77" s="505"/>
      <c r="R77" s="505"/>
      <c r="S77" s="505"/>
      <c r="T77" s="505"/>
      <c r="U77" s="505"/>
      <c r="V77" s="505"/>
      <c r="W77" s="505"/>
      <c r="X77" s="505"/>
      <c r="Y77" s="505"/>
      <c r="Z77" s="505"/>
      <c r="AA77" s="505"/>
      <c r="AB77" s="505"/>
      <c r="AC77" s="505"/>
      <c r="AD77" s="505"/>
      <c r="AE77" s="505"/>
      <c r="AF77" s="505"/>
      <c r="AG77" s="505"/>
      <c r="AH77" s="505"/>
      <c r="AI77" s="505"/>
      <c r="AJ77" s="505"/>
      <c r="AK77" s="505"/>
      <c r="AL77" s="505"/>
      <c r="AM77" s="505"/>
      <c r="AN77" s="505"/>
      <c r="AO77" s="505"/>
      <c r="AP77" s="505"/>
      <c r="AQ77" s="505"/>
      <c r="AR77" s="505"/>
      <c r="AS77" s="505"/>
      <c r="AT77" s="505"/>
      <c r="AU77" s="505"/>
      <c r="AV77" s="505"/>
      <c r="AW77" s="505"/>
      <c r="AX77" s="505"/>
      <c r="AY77" s="505"/>
      <c r="AZ77" s="505"/>
      <c r="BA77" s="505"/>
      <c r="BB77" s="505"/>
      <c r="BC77" s="505"/>
      <c r="BD77" s="505"/>
      <c r="BE77" s="505"/>
      <c r="BF77" s="505"/>
      <c r="BG77" s="505"/>
      <c r="BH77" s="505"/>
      <c r="BI77" s="505"/>
      <c r="BJ77" s="505"/>
      <c r="BK77" s="505"/>
      <c r="BL77" s="505"/>
      <c r="BM77" s="505"/>
      <c r="BN77" s="505"/>
      <c r="BO77" s="505"/>
      <c r="BP77" s="505"/>
      <c r="BQ77" s="505"/>
      <c r="BR77" s="505"/>
      <c r="BS77" s="505"/>
      <c r="BT77" s="505"/>
      <c r="BU77" s="505"/>
    </row>
  </sheetData>
  <mergeCells count="4">
    <mergeCell ref="A5:A21"/>
    <mergeCell ref="A22:A28"/>
    <mergeCell ref="A29:A33"/>
    <mergeCell ref="B60:BU60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81"/>
  <dimension ref="A2:V87"/>
  <sheetViews>
    <sheetView workbookViewId="0"/>
  </sheetViews>
  <sheetFormatPr baseColWidth="10" defaultColWidth="10.83203125" defaultRowHeight="20" customHeight="1"/>
  <cols>
    <col min="1" max="1" width="37.6640625" style="266" customWidth="1"/>
    <col min="2" max="2" width="12.33203125" style="266" bestFit="1" customWidth="1"/>
    <col min="3" max="3" width="10.83203125" style="266" customWidth="1"/>
    <col min="4" max="4" width="14.33203125" style="266" bestFit="1" customWidth="1"/>
    <col min="5" max="5" width="10.83203125" style="266"/>
    <col min="6" max="6" width="11.1640625" style="266" bestFit="1" customWidth="1"/>
    <col min="7" max="9" width="10.83203125" style="266" customWidth="1"/>
    <col min="10" max="10" width="10.83203125" style="266"/>
    <col min="11" max="11" width="10.33203125" style="266" customWidth="1"/>
    <col min="12" max="12" width="11.83203125" style="266" bestFit="1" customWidth="1"/>
    <col min="13" max="13" width="10.83203125" style="266" customWidth="1"/>
    <col min="14" max="14" width="10.83203125" style="266"/>
    <col min="15" max="16" width="10.83203125" style="266" customWidth="1"/>
    <col min="17" max="17" width="10.83203125" style="266"/>
    <col min="18" max="19" width="10.83203125" style="266" customWidth="1"/>
    <col min="20" max="20" width="10.83203125" style="266"/>
    <col min="21" max="21" width="10.83203125" style="266" customWidth="1"/>
    <col min="22" max="16384" width="10.83203125" style="266"/>
  </cols>
  <sheetData>
    <row r="2" spans="1:22" ht="20" customHeight="1">
      <c r="A2" s="359" t="s">
        <v>4231</v>
      </c>
      <c r="C2" s="360"/>
      <c r="D2" s="360"/>
      <c r="E2" s="360"/>
      <c r="F2" s="360"/>
      <c r="G2" s="360"/>
      <c r="H2" s="360"/>
      <c r="P2" s="359" t="s">
        <v>4232</v>
      </c>
      <c r="T2" s="285" t="s">
        <v>4233</v>
      </c>
    </row>
    <row r="3" spans="1:22" ht="54" customHeight="1">
      <c r="B3" s="1979" t="s">
        <v>4234</v>
      </c>
      <c r="C3" s="1979" t="s">
        <v>4235</v>
      </c>
      <c r="D3" s="1979" t="s">
        <v>4236</v>
      </c>
      <c r="E3" s="1979" t="s">
        <v>4237</v>
      </c>
      <c r="F3" s="1979" t="s">
        <v>4238</v>
      </c>
      <c r="G3" s="1979" t="s">
        <v>4239</v>
      </c>
      <c r="H3" s="361" t="s">
        <v>4240</v>
      </c>
      <c r="I3" s="362" t="s">
        <v>4241</v>
      </c>
      <c r="J3" s="2889" t="s">
        <v>4242</v>
      </c>
      <c r="K3" s="2889"/>
      <c r="L3" s="2889"/>
      <c r="M3" s="2889"/>
      <c r="N3" s="2889"/>
      <c r="P3" s="1979" t="s">
        <v>4234</v>
      </c>
      <c r="Q3" s="1979" t="s">
        <v>4243</v>
      </c>
      <c r="R3" s="1979" t="s">
        <v>4244</v>
      </c>
      <c r="T3" s="1979" t="s">
        <v>4245</v>
      </c>
      <c r="U3" s="1979" t="s">
        <v>4246</v>
      </c>
      <c r="V3" s="1979" t="s">
        <v>4247</v>
      </c>
    </row>
    <row r="4" spans="1:22" ht="38" customHeight="1">
      <c r="B4" s="363" t="s">
        <v>4248</v>
      </c>
      <c r="C4" s="363" t="s">
        <v>4248</v>
      </c>
      <c r="D4" s="363" t="s">
        <v>4248</v>
      </c>
      <c r="E4" s="363" t="s">
        <v>4249</v>
      </c>
      <c r="F4" s="363" t="s">
        <v>4250</v>
      </c>
      <c r="G4" s="363" t="s">
        <v>4250</v>
      </c>
      <c r="H4" s="364" t="s">
        <v>4248</v>
      </c>
      <c r="I4" s="365" t="s">
        <v>4248</v>
      </c>
      <c r="J4" s="363" t="s">
        <v>4251</v>
      </c>
      <c r="K4" s="363" t="s">
        <v>4252</v>
      </c>
      <c r="L4" s="363" t="s">
        <v>4253</v>
      </c>
      <c r="M4" s="1979" t="s">
        <v>4254</v>
      </c>
      <c r="N4" s="1979" t="s">
        <v>4255</v>
      </c>
      <c r="P4" s="363" t="s">
        <v>4248</v>
      </c>
      <c r="Q4" s="363" t="s">
        <v>4248</v>
      </c>
      <c r="R4" s="1979" t="s">
        <v>327</v>
      </c>
      <c r="T4" s="366" t="s">
        <v>4256</v>
      </c>
      <c r="U4" s="366" t="s">
        <v>4257</v>
      </c>
      <c r="V4" s="366" t="s">
        <v>4258</v>
      </c>
    </row>
    <row r="5" spans="1:22" ht="20" customHeight="1">
      <c r="A5" s="266" t="s">
        <v>899</v>
      </c>
      <c r="B5" s="367">
        <v>0.42</v>
      </c>
      <c r="C5" s="367">
        <v>3.16</v>
      </c>
      <c r="D5" s="367">
        <v>5.71</v>
      </c>
      <c r="E5" s="367">
        <v>0.25</v>
      </c>
      <c r="F5" s="367">
        <v>6</v>
      </c>
      <c r="G5" s="367">
        <v>65.599999999999994</v>
      </c>
      <c r="H5" s="368">
        <f>E5*D5</f>
        <v>1.4275</v>
      </c>
      <c r="I5" s="369">
        <f>D5-H5-C5</f>
        <v>1.1224999999999996</v>
      </c>
      <c r="J5" s="274">
        <f>F5/G5*H5</f>
        <v>0.13056402439024392</v>
      </c>
      <c r="K5" s="274">
        <f>B5/C5*I5</f>
        <v>0.14919303797468347</v>
      </c>
      <c r="L5" s="274">
        <f>K5+J5+B5</f>
        <v>0.69975706236492741</v>
      </c>
      <c r="M5" s="370">
        <f>B5/C5</f>
        <v>0.13291139240506328</v>
      </c>
      <c r="N5" s="370">
        <f>L5/D5</f>
        <v>0.12254939796233405</v>
      </c>
      <c r="P5" s="367">
        <v>0.37</v>
      </c>
      <c r="Q5" s="367">
        <v>1.58</v>
      </c>
      <c r="R5" s="370">
        <f>P5/Q5</f>
        <v>0.23417721518987342</v>
      </c>
      <c r="T5" s="276">
        <f>B5</f>
        <v>0.42</v>
      </c>
      <c r="U5" s="276">
        <v>0.28999999999999998</v>
      </c>
      <c r="V5" s="276">
        <f>P5</f>
        <v>0.37</v>
      </c>
    </row>
    <row r="6" spans="1:22" ht="20" customHeight="1">
      <c r="A6" s="266" t="s">
        <v>4259</v>
      </c>
      <c r="B6" s="367">
        <v>0.37</v>
      </c>
      <c r="C6" s="367">
        <v>3.21</v>
      </c>
      <c r="D6" s="367">
        <v>4.59</v>
      </c>
      <c r="E6" s="367">
        <v>0.18</v>
      </c>
      <c r="F6" s="367">
        <v>32</v>
      </c>
      <c r="G6" s="367">
        <v>1062.7</v>
      </c>
      <c r="H6" s="368">
        <f>E6*D6</f>
        <v>0.82619999999999993</v>
      </c>
      <c r="I6" s="369">
        <f>D6-H6-C6</f>
        <v>0.55379999999999985</v>
      </c>
      <c r="J6" s="274">
        <f>F6/G6*H6</f>
        <v>2.4878516985038106E-2</v>
      </c>
      <c r="K6" s="274">
        <f>B6/C6*I6</f>
        <v>6.3833644859813063E-2</v>
      </c>
      <c r="L6" s="274">
        <f>K6+J6+B6</f>
        <v>0.4587121618448512</v>
      </c>
      <c r="M6" s="370">
        <f>B6/C6</f>
        <v>0.11526479750778816</v>
      </c>
      <c r="N6" s="370">
        <f>L6/D6</f>
        <v>9.9937290162276954E-2</v>
      </c>
      <c r="P6" s="367">
        <v>0.16</v>
      </c>
      <c r="Q6" s="367">
        <v>1.26</v>
      </c>
      <c r="R6" s="370">
        <f>P6/Q6</f>
        <v>0.12698412698412698</v>
      </c>
      <c r="T6" s="276">
        <f>B6</f>
        <v>0.37</v>
      </c>
      <c r="U6" s="276">
        <v>0.19</v>
      </c>
      <c r="V6" s="276">
        <f>P6</f>
        <v>0.16</v>
      </c>
    </row>
    <row r="7" spans="1:22" ht="20" customHeight="1">
      <c r="A7" s="266" t="s">
        <v>4260</v>
      </c>
      <c r="B7" s="367">
        <v>0.28999999999999998</v>
      </c>
      <c r="C7" s="367">
        <v>2.64</v>
      </c>
      <c r="D7" s="367">
        <v>3.8</v>
      </c>
      <c r="E7" s="367">
        <v>0.15</v>
      </c>
      <c r="F7" s="367">
        <v>48</v>
      </c>
      <c r="G7" s="367">
        <v>1424377</v>
      </c>
      <c r="H7" s="371">
        <f>E7*D7</f>
        <v>0.56999999999999995</v>
      </c>
      <c r="I7" s="372">
        <f>D7-H7-C7</f>
        <v>0.58999999999999986</v>
      </c>
      <c r="J7" s="274">
        <f>F7/G7*H7</f>
        <v>1.9208397776712203E-5</v>
      </c>
      <c r="K7" s="274">
        <f>B7/C7*I7</f>
        <v>6.4810606060606041E-2</v>
      </c>
      <c r="L7" s="274">
        <f>K7+J7+B7</f>
        <v>0.35482981445838274</v>
      </c>
      <c r="M7" s="370">
        <f>B7/C7</f>
        <v>0.10984848484848483</v>
      </c>
      <c r="N7" s="370">
        <f>L7/D7</f>
        <v>9.337626696273231E-2</v>
      </c>
      <c r="P7" s="367">
        <v>0.15</v>
      </c>
      <c r="Q7" s="367">
        <v>1.1200000000000001</v>
      </c>
      <c r="R7" s="370">
        <f>P7/Q7</f>
        <v>0.13392857142857142</v>
      </c>
      <c r="T7" s="276">
        <f>B7</f>
        <v>0.28999999999999998</v>
      </c>
      <c r="U7" s="276">
        <v>0.18</v>
      </c>
      <c r="V7" s="276">
        <f>P7</f>
        <v>0.15</v>
      </c>
    </row>
    <row r="8" spans="1:22" ht="20" customHeight="1">
      <c r="A8" s="94"/>
      <c r="B8" s="191" t="s">
        <v>4261</v>
      </c>
      <c r="C8" s="94"/>
      <c r="D8" s="94"/>
      <c r="E8" s="94"/>
      <c r="F8" s="94"/>
      <c r="G8" s="94"/>
      <c r="H8" s="94"/>
      <c r="I8" s="94"/>
      <c r="J8" s="94"/>
      <c r="K8" s="94"/>
      <c r="L8" s="94"/>
      <c r="M8" s="360"/>
      <c r="N8" s="184"/>
      <c r="P8" s="277" t="s">
        <v>4262</v>
      </c>
    </row>
    <row r="9" spans="1:22" ht="20" customHeight="1">
      <c r="A9" s="94"/>
      <c r="B9" s="191"/>
      <c r="C9" s="94"/>
      <c r="D9" s="94"/>
      <c r="E9" s="94"/>
      <c r="F9" s="94"/>
      <c r="G9" s="94"/>
      <c r="H9" s="94"/>
      <c r="I9" s="94"/>
      <c r="J9" s="94"/>
      <c r="K9" s="94"/>
      <c r="L9" s="94"/>
      <c r="M9" s="360"/>
      <c r="N9" s="184"/>
      <c r="T9" s="277"/>
    </row>
    <row r="10" spans="1:22" ht="20" customHeight="1">
      <c r="A10" s="91" t="s">
        <v>4263</v>
      </c>
      <c r="B10" s="191"/>
      <c r="C10" s="94"/>
      <c r="D10" s="94"/>
      <c r="E10" s="94"/>
      <c r="F10" s="94"/>
      <c r="G10" s="94"/>
      <c r="H10" s="94"/>
      <c r="I10" s="94"/>
      <c r="J10" s="94"/>
      <c r="K10" s="94"/>
      <c r="L10" s="94"/>
      <c r="M10" s="360"/>
      <c r="N10" s="184"/>
      <c r="T10" s="277"/>
    </row>
    <row r="11" spans="1:22" ht="20" customHeight="1">
      <c r="E11" s="94"/>
      <c r="F11" s="94"/>
      <c r="G11" s="94"/>
      <c r="H11" s="94"/>
      <c r="I11" s="94"/>
      <c r="J11" s="94"/>
      <c r="K11" s="94"/>
      <c r="L11" s="94"/>
      <c r="M11" s="360"/>
      <c r="N11" s="184"/>
    </row>
    <row r="12" spans="1:22" ht="20" customHeight="1" thickBot="1">
      <c r="A12" s="373">
        <v>2014</v>
      </c>
      <c r="B12" s="88" t="s">
        <v>4264</v>
      </c>
      <c r="C12" s="94"/>
      <c r="E12" s="94"/>
      <c r="F12" s="94"/>
      <c r="G12" s="94"/>
      <c r="H12" s="94"/>
      <c r="I12" s="94"/>
      <c r="J12" s="94"/>
      <c r="K12" s="94"/>
      <c r="L12" s="94"/>
      <c r="M12" s="360"/>
      <c r="N12" s="184"/>
    </row>
    <row r="13" spans="1:22" ht="48" customHeight="1">
      <c r="B13" s="2891" t="s">
        <v>4265</v>
      </c>
      <c r="C13" s="2891"/>
      <c r="D13" s="2891" t="str">
        <f>"Inverter share of total PV cost (year "&amp;A12&amp;")"</f>
        <v>Inverter share of total PV cost (year 2014)</v>
      </c>
      <c r="E13" s="2891"/>
      <c r="F13" s="2891" t="s">
        <v>4266</v>
      </c>
      <c r="G13" s="2891"/>
      <c r="H13" s="2891" t="s">
        <v>4267</v>
      </c>
      <c r="I13" s="2891"/>
      <c r="J13" s="2889" t="s">
        <v>4268</v>
      </c>
      <c r="K13" s="2889"/>
      <c r="L13" s="2886" t="s">
        <v>4269</v>
      </c>
      <c r="M13" s="2887"/>
      <c r="N13" s="2887" t="s">
        <v>4270</v>
      </c>
      <c r="O13" s="2888"/>
      <c r="P13" s="2886" t="s">
        <v>4271</v>
      </c>
      <c r="Q13" s="2887"/>
      <c r="R13" s="2887" t="s">
        <v>4272</v>
      </c>
      <c r="S13" s="2888"/>
    </row>
    <row r="14" spans="1:22" ht="20" customHeight="1">
      <c r="B14" s="374" t="s">
        <v>347</v>
      </c>
      <c r="C14" s="375" t="s">
        <v>349</v>
      </c>
      <c r="D14" s="374" t="s">
        <v>347</v>
      </c>
      <c r="E14" s="375" t="s">
        <v>349</v>
      </c>
      <c r="F14" s="374" t="s">
        <v>347</v>
      </c>
      <c r="G14" s="375" t="s">
        <v>349</v>
      </c>
      <c r="H14" s="374" t="s">
        <v>347</v>
      </c>
      <c r="I14" s="375" t="s">
        <v>349</v>
      </c>
      <c r="J14" s="374" t="s">
        <v>347</v>
      </c>
      <c r="K14" s="375" t="s">
        <v>349</v>
      </c>
      <c r="L14" s="376" t="s">
        <v>347</v>
      </c>
      <c r="M14" s="375" t="s">
        <v>349</v>
      </c>
      <c r="N14" s="374" t="s">
        <v>347</v>
      </c>
      <c r="O14" s="377" t="s">
        <v>349</v>
      </c>
      <c r="P14" s="376" t="s">
        <v>347</v>
      </c>
      <c r="Q14" s="375" t="s">
        <v>349</v>
      </c>
      <c r="R14" s="374" t="s">
        <v>347</v>
      </c>
      <c r="S14" s="377" t="s">
        <v>349</v>
      </c>
    </row>
    <row r="15" spans="1:22" ht="20" customHeight="1">
      <c r="A15" s="266" t="str">
        <f>'Cost of delivered electricity'!A45</f>
        <v>PV utility crystalline tracking</v>
      </c>
      <c r="B15" s="378">
        <v>16</v>
      </c>
      <c r="C15" s="378">
        <v>14</v>
      </c>
      <c r="D15" s="198">
        <v>0.11</v>
      </c>
      <c r="E15" s="198">
        <v>0.13</v>
      </c>
      <c r="F15" s="195">
        <v>3.0000000000000001E-3</v>
      </c>
      <c r="G15" s="195">
        <v>3.0000000000000001E-3</v>
      </c>
      <c r="H15" s="379">
        <v>0.10967098703888337</v>
      </c>
      <c r="I15" s="379">
        <v>0.12961116650049853</v>
      </c>
      <c r="J15" s="379">
        <v>0.12252544087876928</v>
      </c>
      <c r="K15" s="379">
        <v>0.14480279376581826</v>
      </c>
      <c r="L15" s="380">
        <f>H15*'Cost of delivered electricity'!B45</f>
        <v>105.83250249252245</v>
      </c>
      <c r="M15" s="381">
        <f>I15*'Cost of delivered electricity'!C45</f>
        <v>148.40478564307082</v>
      </c>
      <c r="N15" s="381">
        <f>J15*'Cost of delivered electricity'!I45</f>
        <v>57.577072581712436</v>
      </c>
      <c r="O15" s="382">
        <f>K15*'Cost of delivered electricity'!J45</f>
        <v>96.203738451132068</v>
      </c>
      <c r="P15" s="383">
        <f>L15*('Cost of delivered electricity'!U45/B15-1)/'Cost of delivered electricity'!U45</f>
        <v>4.5792909732341451</v>
      </c>
      <c r="Q15" s="384">
        <f>M15*('Cost of delivered electricity'!V45/C15-1)/'Cost of delivered electricity'!V45</f>
        <v>7.3024577062463427</v>
      </c>
      <c r="R15" s="384">
        <f>N15*('Cost of delivered electricity'!U45/B15-1)/'Cost of delivered electricity'!U45</f>
        <v>2.4913156405548653</v>
      </c>
      <c r="S15" s="385">
        <f>O15*('Cost of delivered electricity'!V45/C15-1)/'Cost of delivered electricity'!V45</f>
        <v>4.7338347491826891</v>
      </c>
    </row>
    <row r="16" spans="1:22" ht="20" customHeight="1">
      <c r="A16" s="266" t="str">
        <f>'Cost of delivered electricity'!A46</f>
        <v>PV utility crystalline fixed</v>
      </c>
      <c r="B16" s="378">
        <v>16</v>
      </c>
      <c r="C16" s="378">
        <v>14</v>
      </c>
      <c r="D16" s="198">
        <v>0.11</v>
      </c>
      <c r="E16" s="198">
        <v>0.13</v>
      </c>
      <c r="F16" s="195">
        <v>3.0000000000000001E-3</v>
      </c>
      <c r="G16" s="195">
        <v>3.0000000000000001E-3</v>
      </c>
      <c r="H16" s="379">
        <v>0.10967098703888337</v>
      </c>
      <c r="I16" s="379">
        <v>0.12961116650049853</v>
      </c>
      <c r="J16" s="379">
        <v>0.12252544087876928</v>
      </c>
      <c r="K16" s="379">
        <v>0.14480279376581826</v>
      </c>
      <c r="L16" s="380">
        <f>H16*'Cost of delivered electricity'!B46</f>
        <v>90.478564307078784</v>
      </c>
      <c r="M16" s="381">
        <f>I16*'Cost of delivered electricity'!C46</f>
        <v>126.37088733798606</v>
      </c>
      <c r="N16" s="381">
        <f>J16*'Cost of delivered electricity'!I46</f>
        <v>49.223922155350017</v>
      </c>
      <c r="O16" s="382">
        <f>K16*'Cost of delivered electricity'!J46</f>
        <v>81.920213964937787</v>
      </c>
      <c r="P16" s="383">
        <f>L16*('Cost of delivered electricity'!U46/B16-1)/'Cost of delivered electricity'!U46</f>
        <v>3.9149378786716786</v>
      </c>
      <c r="Q16" s="384">
        <f>M16*('Cost of delivered electricity'!V46/C16-1)/'Cost of delivered electricity'!V46</f>
        <v>6.2182500118691548</v>
      </c>
      <c r="R16" s="384">
        <f>N16*('Cost of delivered electricity'!U46/B16-1)/'Cost of delivered electricity'!U46</f>
        <v>2.129881247106491</v>
      </c>
      <c r="S16" s="385">
        <f>O16*('Cost of delivered electricity'!V46/C16-1)/'Cost of delivered electricity'!V46</f>
        <v>4.0309946554175733</v>
      </c>
    </row>
    <row r="17" spans="1:19" ht="20" customHeight="1">
      <c r="A17" s="266" t="str">
        <f>'Cost of delivered electricity'!A47</f>
        <v>PV utility thin-film tracking</v>
      </c>
      <c r="B17" s="378">
        <v>16</v>
      </c>
      <c r="C17" s="378">
        <v>14</v>
      </c>
      <c r="D17" s="198">
        <v>0.11</v>
      </c>
      <c r="E17" s="198">
        <v>0.13</v>
      </c>
      <c r="F17" s="195">
        <v>3.0000000000000001E-3</v>
      </c>
      <c r="G17" s="195">
        <v>3.0000000000000001E-3</v>
      </c>
      <c r="H17" s="379">
        <v>0.10967098703888337</v>
      </c>
      <c r="I17" s="379">
        <v>0.12961116650049853</v>
      </c>
      <c r="J17" s="379">
        <v>0.12252544087876928</v>
      </c>
      <c r="K17" s="379">
        <v>0.14480279376581826</v>
      </c>
      <c r="L17" s="380">
        <f>H17*'Cost of delivered electricity'!B47</f>
        <v>105.83250249252245</v>
      </c>
      <c r="M17" s="381">
        <f>I17*'Cost of delivered electricity'!C47</f>
        <v>148.40478564307082</v>
      </c>
      <c r="N17" s="381">
        <f>J17*'Cost of delivered electricity'!I47</f>
        <v>57.577072581712436</v>
      </c>
      <c r="O17" s="382">
        <f>K17*'Cost of delivered electricity'!J47</f>
        <v>96.203738451132068</v>
      </c>
      <c r="P17" s="383">
        <f>L17*('Cost of delivered electricity'!U47/B17-1)/'Cost of delivered electricity'!U47</f>
        <v>4.5792909732341451</v>
      </c>
      <c r="Q17" s="384">
        <f>M17*('Cost of delivered electricity'!V47/C17-1)/'Cost of delivered electricity'!V47</f>
        <v>7.3024577062463427</v>
      </c>
      <c r="R17" s="384">
        <f>N17*('Cost of delivered electricity'!U47/B17-1)/'Cost of delivered electricity'!U47</f>
        <v>2.4913156405548653</v>
      </c>
      <c r="S17" s="385">
        <f>O17*('Cost of delivered electricity'!V47/C17-1)/'Cost of delivered electricity'!V47</f>
        <v>4.7338347491826891</v>
      </c>
    </row>
    <row r="18" spans="1:19" ht="20" customHeight="1">
      <c r="A18" s="266" t="str">
        <f>'Cost of delivered electricity'!A48</f>
        <v>PV utility thin-film fixed</v>
      </c>
      <c r="B18" s="378">
        <v>16</v>
      </c>
      <c r="C18" s="378">
        <v>14</v>
      </c>
      <c r="D18" s="198">
        <v>0.11</v>
      </c>
      <c r="E18" s="198">
        <v>0.13</v>
      </c>
      <c r="F18" s="195">
        <v>3.0000000000000001E-3</v>
      </c>
      <c r="G18" s="195">
        <v>3.0000000000000001E-3</v>
      </c>
      <c r="H18" s="379">
        <v>0.10967098703888337</v>
      </c>
      <c r="I18" s="379">
        <v>0.12961116650049853</v>
      </c>
      <c r="J18" s="379">
        <v>0.12252544087876928</v>
      </c>
      <c r="K18" s="379">
        <v>0.14480279376581826</v>
      </c>
      <c r="L18" s="380">
        <f>H18*'Cost of delivered electricity'!B48</f>
        <v>90.478564307078784</v>
      </c>
      <c r="M18" s="381">
        <f>I18*'Cost of delivered electricity'!C48</f>
        <v>126.37088733798606</v>
      </c>
      <c r="N18" s="381">
        <f>J18*'Cost of delivered electricity'!I48</f>
        <v>49.223922155350017</v>
      </c>
      <c r="O18" s="382">
        <f>K18*'Cost of delivered electricity'!J48</f>
        <v>81.920213964937787</v>
      </c>
      <c r="P18" s="383">
        <f>L18*('Cost of delivered electricity'!U48/B18-1)/'Cost of delivered electricity'!U48</f>
        <v>3.9149378786716786</v>
      </c>
      <c r="Q18" s="384">
        <f>M18*('Cost of delivered electricity'!V48/C18-1)/'Cost of delivered electricity'!V48</f>
        <v>6.2182500118691548</v>
      </c>
      <c r="R18" s="384">
        <f>N18*('Cost of delivered electricity'!U48/B18-1)/'Cost of delivered electricity'!U48</f>
        <v>2.129881247106491</v>
      </c>
      <c r="S18" s="385">
        <f>O18*('Cost of delivered electricity'!V48/C18-1)/'Cost of delivered electricity'!V48</f>
        <v>4.0309946554175733</v>
      </c>
    </row>
    <row r="19" spans="1:19" ht="20" customHeight="1">
      <c r="A19" s="266" t="str">
        <f>'Cost of delivered electricity'!A49</f>
        <v>PV commercial rooftop</v>
      </c>
      <c r="B19" s="378">
        <v>16</v>
      </c>
      <c r="C19" s="378">
        <v>14</v>
      </c>
      <c r="D19" s="198">
        <v>0.12</v>
      </c>
      <c r="E19" s="198">
        <v>0.14000000000000001</v>
      </c>
      <c r="F19" s="195">
        <v>3.0000000000000001E-3</v>
      </c>
      <c r="G19" s="195">
        <v>3.0000000000000001E-3</v>
      </c>
      <c r="H19" s="379">
        <v>0.11964107676969093</v>
      </c>
      <c r="I19" s="379">
        <v>0.13958125623130613</v>
      </c>
      <c r="J19" s="379">
        <v>0.13366411732229375</v>
      </c>
      <c r="K19" s="379">
        <v>0.15594147020934274</v>
      </c>
      <c r="L19" s="380">
        <f>H19*'Cost of delivered electricity'!B49</f>
        <v>155.5333998005982</v>
      </c>
      <c r="M19" s="381">
        <f>I19*'Cost of delivered electricity'!C49</f>
        <v>301.49551345962124</v>
      </c>
      <c r="N19" s="381">
        <f>J19*'Cost of delivered electricity'!I49</f>
        <v>76.512054128442401</v>
      </c>
      <c r="O19" s="382">
        <f>K19*'Cost of delivered electricity'!J49</f>
        <v>179.73532440592419</v>
      </c>
      <c r="P19" s="383">
        <f>L19*('Cost of delivered electricity'!U49/B19-1)/'Cost of delivered electricity'!U49</f>
        <v>6.5723880988613104</v>
      </c>
      <c r="Q19" s="384">
        <f>M19*('Cost of delivered electricity'!V49/C19-1)/'Cost of delivered electricity'!V49</f>
        <v>14.482867187909958</v>
      </c>
      <c r="R19" s="384">
        <f>N19*('Cost of delivered electricity'!U49/B19-1)/'Cost of delivered electricity'!U49</f>
        <v>3.2331763763790184</v>
      </c>
      <c r="S19" s="385">
        <f>O19*('Cost of delivered electricity'!V49/C19-1)/'Cost of delivered electricity'!V49</f>
        <v>8.6339023837432247</v>
      </c>
    </row>
    <row r="20" spans="1:19" ht="20" customHeight="1" thickBot="1">
      <c r="A20" s="266" t="str">
        <f>'Cost of delivered electricity'!A50</f>
        <v>PV residential rooftop</v>
      </c>
      <c r="B20" s="378">
        <v>16</v>
      </c>
      <c r="C20" s="378">
        <v>14</v>
      </c>
      <c r="D20" s="198">
        <v>0.13</v>
      </c>
      <c r="E20" s="198">
        <v>0.15</v>
      </c>
      <c r="F20" s="195">
        <v>3.0000000000000001E-3</v>
      </c>
      <c r="G20" s="195">
        <v>3.0000000000000001E-3</v>
      </c>
      <c r="H20" s="379">
        <v>0.12961116650049853</v>
      </c>
      <c r="I20" s="379">
        <v>0.14955134596211367</v>
      </c>
      <c r="J20" s="379">
        <v>0.14480279376581826</v>
      </c>
      <c r="K20" s="379">
        <v>0.16708014665286719</v>
      </c>
      <c r="L20" s="386">
        <f>H20*'Cost of delivered electricity'!B50</f>
        <v>327.2681954137588</v>
      </c>
      <c r="M20" s="387">
        <f>I20*'Cost of delivered electricity'!C50</f>
        <v>422.48255234297113</v>
      </c>
      <c r="N20" s="387">
        <f>J20*'Cost of delivered electricity'!I50</f>
        <v>143.94136886497864</v>
      </c>
      <c r="O20" s="388">
        <f>K20*'Cost of delivered electricity'!J50</f>
        <v>229.84723981630378</v>
      </c>
      <c r="P20" s="389">
        <f>L20*('Cost of delivered electricity'!U50/B20-1)/'Cost of delivered electricity'!U50</f>
        <v>13.461352054946277</v>
      </c>
      <c r="Q20" s="390">
        <f>M20*('Cost of delivered electricity'!V50/C20-1)/'Cost of delivered electricity'!V50</f>
        <v>19.745657208269375</v>
      </c>
      <c r="R20" s="390">
        <f>N20*('Cost of delivered electricity'!U50/B20-1)/'Cost of delivered electricity'!U50</f>
        <v>5.9206652791684595</v>
      </c>
      <c r="S20" s="391">
        <f>O20*('Cost of delivered electricity'!V50/C20-1)/'Cost of delivered electricity'!V50</f>
        <v>10.74241949758739</v>
      </c>
    </row>
    <row r="21" spans="1:19" ht="20" customHeight="1">
      <c r="L21" s="277" t="s">
        <v>4273</v>
      </c>
      <c r="P21" s="277" t="s">
        <v>4274</v>
      </c>
    </row>
    <row r="22" spans="1:19" ht="20" customHeight="1">
      <c r="A22" s="266" t="s">
        <v>4275</v>
      </c>
      <c r="D22" s="392">
        <v>0.2</v>
      </c>
      <c r="E22" s="277" t="s">
        <v>4276</v>
      </c>
      <c r="P22" s="277"/>
    </row>
    <row r="23" spans="1:19" ht="20" customHeight="1">
      <c r="E23" s="277"/>
    </row>
    <row r="25" spans="1:19" ht="20" customHeight="1">
      <c r="A25" s="91" t="s">
        <v>4277</v>
      </c>
    </row>
    <row r="26" spans="1:19" ht="24" customHeight="1"/>
    <row r="30" spans="1:19" ht="20" customHeight="1">
      <c r="E30" s="266" t="s">
        <v>4278</v>
      </c>
      <c r="F30" s="395"/>
      <c r="K30" s="395"/>
    </row>
    <row r="31" spans="1:19" ht="20" customHeight="1">
      <c r="F31" s="395"/>
      <c r="K31" s="395"/>
    </row>
    <row r="32" spans="1:19" ht="20" customHeight="1">
      <c r="A32" s="91" t="s">
        <v>4279</v>
      </c>
      <c r="F32" s="395"/>
      <c r="K32" s="395"/>
    </row>
    <row r="33" spans="1:20" ht="36" customHeight="1">
      <c r="A33" s="91"/>
      <c r="B33" s="2889" t="s">
        <v>4280</v>
      </c>
      <c r="C33" s="2889"/>
      <c r="D33" s="2889" t="s">
        <v>4281</v>
      </c>
      <c r="E33" s="2889"/>
      <c r="F33" s="395"/>
      <c r="K33" s="395"/>
    </row>
    <row r="34" spans="1:20" ht="20" customHeight="1">
      <c r="B34" s="374" t="s">
        <v>347</v>
      </c>
      <c r="C34" s="374" t="s">
        <v>349</v>
      </c>
      <c r="D34" s="374" t="s">
        <v>347</v>
      </c>
      <c r="E34" s="374" t="s">
        <v>349</v>
      </c>
      <c r="F34" s="395"/>
      <c r="K34" s="395"/>
    </row>
    <row r="35" spans="1:20" ht="20" customHeight="1">
      <c r="A35" s="266" t="str">
        <f>'Cost of delivered electricity'!A41</f>
        <v>On-shore wind</v>
      </c>
      <c r="B35" s="192">
        <v>1</v>
      </c>
      <c r="C35" s="192">
        <v>1</v>
      </c>
      <c r="D35" s="192">
        <v>1</v>
      </c>
      <c r="E35" s="192">
        <v>1</v>
      </c>
      <c r="F35" s="277" t="s">
        <v>4282</v>
      </c>
      <c r="K35" s="395"/>
    </row>
    <row r="36" spans="1:20" ht="20" customHeight="1">
      <c r="A36" s="266" t="str">
        <f>'Cost of delivered electricity'!A42</f>
        <v>Off-shore wind</v>
      </c>
      <c r="B36" s="396">
        <v>1</v>
      </c>
      <c r="C36" s="397">
        <v>1</v>
      </c>
      <c r="D36" s="397">
        <v>0.96</v>
      </c>
      <c r="E36" s="398">
        <v>0.94</v>
      </c>
      <c r="F36" s="395"/>
      <c r="K36" s="395"/>
    </row>
    <row r="37" spans="1:20" ht="32" customHeight="1">
      <c r="F37" s="395"/>
      <c r="K37" s="395"/>
    </row>
    <row r="39" spans="1:20" ht="20" customHeight="1">
      <c r="A39" s="91" t="s">
        <v>4283</v>
      </c>
    </row>
    <row r="40" spans="1:20" ht="20" customHeight="1">
      <c r="A40" s="91"/>
    </row>
    <row r="41" spans="1:20" ht="20" customHeight="1">
      <c r="B41" s="2890" t="s">
        <v>0</v>
      </c>
      <c r="C41" s="2890"/>
      <c r="D41" s="2890"/>
      <c r="H41" s="2890" t="s">
        <v>4284</v>
      </c>
      <c r="I41" s="2890"/>
      <c r="J41" s="2890"/>
      <c r="K41" s="2890"/>
      <c r="L41" s="2890"/>
      <c r="M41" s="2890"/>
      <c r="O41" s="2890" t="s">
        <v>4285</v>
      </c>
      <c r="P41" s="2890"/>
      <c r="Q41" s="2890"/>
      <c r="R41" s="2890"/>
      <c r="S41" s="2890"/>
      <c r="T41" s="2890"/>
    </row>
    <row r="42" spans="1:20" ht="20" customHeight="1">
      <c r="A42" s="91"/>
      <c r="H42" s="2879" t="s">
        <v>4286</v>
      </c>
      <c r="I42" s="2879"/>
      <c r="J42" s="2879" t="s">
        <v>4287</v>
      </c>
      <c r="K42" s="2879"/>
      <c r="L42" s="2879" t="s">
        <v>4288</v>
      </c>
      <c r="M42" s="2879"/>
      <c r="O42" s="2879" t="s">
        <v>4286</v>
      </c>
      <c r="P42" s="2879"/>
      <c r="Q42" s="2879" t="s">
        <v>4287</v>
      </c>
      <c r="R42" s="2879"/>
      <c r="S42" s="2879" t="s">
        <v>4288</v>
      </c>
      <c r="T42" s="2879"/>
    </row>
    <row r="43" spans="1:20" ht="20" customHeight="1">
      <c r="B43" s="1981" t="s">
        <v>884</v>
      </c>
      <c r="C43" s="1981" t="s">
        <v>4289</v>
      </c>
      <c r="D43" s="1981" t="s">
        <v>4288</v>
      </c>
      <c r="H43" s="399" t="s">
        <v>347</v>
      </c>
      <c r="I43" s="399" t="s">
        <v>349</v>
      </c>
      <c r="J43" s="374" t="s">
        <v>347</v>
      </c>
      <c r="K43" s="374" t="s">
        <v>349</v>
      </c>
      <c r="L43" s="374" t="s">
        <v>347</v>
      </c>
      <c r="M43" s="374" t="s">
        <v>349</v>
      </c>
      <c r="O43" s="399" t="s">
        <v>347</v>
      </c>
      <c r="P43" s="399" t="s">
        <v>349</v>
      </c>
      <c r="Q43" s="374" t="s">
        <v>347</v>
      </c>
      <c r="R43" s="374" t="s">
        <v>349</v>
      </c>
      <c r="S43" s="374" t="s">
        <v>347</v>
      </c>
      <c r="T43" s="374" t="s">
        <v>349</v>
      </c>
    </row>
    <row r="44" spans="1:20" ht="20" customHeight="1">
      <c r="B44" s="276">
        <v>0</v>
      </c>
      <c r="C44" s="400">
        <v>15000</v>
      </c>
      <c r="D44" s="198">
        <v>0.96399999999999997</v>
      </c>
      <c r="G44" s="296" t="s">
        <v>4290</v>
      </c>
      <c r="H44" s="276">
        <v>0</v>
      </c>
      <c r="I44" s="276">
        <v>0</v>
      </c>
      <c r="J44" s="401" t="s">
        <v>35</v>
      </c>
      <c r="K44" s="401" t="s">
        <v>35</v>
      </c>
      <c r="L44" s="402" t="s">
        <v>35</v>
      </c>
      <c r="M44" s="402" t="s">
        <v>35</v>
      </c>
      <c r="O44" s="276">
        <v>0</v>
      </c>
      <c r="P44" s="276">
        <v>0</v>
      </c>
      <c r="Q44" s="401" t="s">
        <v>35</v>
      </c>
      <c r="R44" s="401" t="s">
        <v>35</v>
      </c>
      <c r="S44" s="402" t="s">
        <v>35</v>
      </c>
      <c r="T44" s="402" t="s">
        <v>35</v>
      </c>
    </row>
    <row r="45" spans="1:20" ht="20" customHeight="1">
      <c r="A45" s="296" t="s">
        <v>4291</v>
      </c>
      <c r="B45" s="276">
        <v>20</v>
      </c>
      <c r="C45" s="400">
        <v>50000</v>
      </c>
      <c r="D45" s="198">
        <v>0.93200000000000005</v>
      </c>
      <c r="G45" s="296" t="s">
        <v>4292</v>
      </c>
      <c r="H45" s="403">
        <f>MIN($B45,'Cost of delivered electricity'!U$41)</f>
        <v>20</v>
      </c>
      <c r="I45" s="403">
        <f>MIN($B45,'Cost of delivered electricity'!V$41)</f>
        <v>20</v>
      </c>
      <c r="J45" s="404">
        <v>575004.63152292091</v>
      </c>
      <c r="K45" s="405">
        <v>460055.78975750809</v>
      </c>
      <c r="L45" s="138">
        <v>16.260304886193296</v>
      </c>
      <c r="M45" s="138">
        <v>12.297422859900131</v>
      </c>
      <c r="O45" s="403">
        <f>MIN($B45,'Cost of delivered electricity'!U$42)</f>
        <v>20</v>
      </c>
      <c r="P45" s="403">
        <f>MIN($B45,'Cost of delivered electricity'!V$42)</f>
        <v>20</v>
      </c>
      <c r="Q45" s="405">
        <v>575004.63152292091</v>
      </c>
      <c r="R45" s="405">
        <v>460055.78975750809</v>
      </c>
      <c r="S45" s="274">
        <v>16.260304886193296</v>
      </c>
      <c r="T45" s="274">
        <v>12.297422859900131</v>
      </c>
    </row>
    <row r="46" spans="1:20" ht="20" customHeight="1">
      <c r="A46" s="296" t="s">
        <v>4293</v>
      </c>
      <c r="B46" s="276">
        <v>35</v>
      </c>
      <c r="C46" s="400">
        <v>50000</v>
      </c>
      <c r="D46" s="198">
        <v>0.93200000000000005</v>
      </c>
      <c r="G46" s="296" t="s">
        <v>4294</v>
      </c>
      <c r="H46" s="403">
        <f>'Cost of delivered electricity'!U$41</f>
        <v>35</v>
      </c>
      <c r="I46" s="403">
        <f>'Cost of delivered electricity'!V$41</f>
        <v>25</v>
      </c>
      <c r="J46" s="404">
        <v>495347.78952156851</v>
      </c>
      <c r="K46" s="405">
        <v>91013.62556294816</v>
      </c>
      <c r="L46" s="138">
        <v>9.2332827966820386</v>
      </c>
      <c r="M46" s="138">
        <v>1.6964939804933541</v>
      </c>
      <c r="O46" s="403">
        <f>'Cost of delivered electricity'!U$42</f>
        <v>35</v>
      </c>
      <c r="P46" s="403">
        <f>'Cost of delivered electricity'!V$42</f>
        <v>25</v>
      </c>
      <c r="Q46" s="405">
        <v>495347.78952156851</v>
      </c>
      <c r="R46" s="405">
        <v>91013.62556294816</v>
      </c>
      <c r="S46" s="274">
        <v>9.2332827966820386</v>
      </c>
      <c r="T46" s="274">
        <v>1.6964939804933541</v>
      </c>
    </row>
    <row r="47" spans="1:20" ht="20" customHeight="1">
      <c r="A47" s="296"/>
      <c r="B47" s="277" t="s">
        <v>4295</v>
      </c>
    </row>
    <row r="48" spans="1:20" ht="20" customHeight="1">
      <c r="A48" s="406"/>
      <c r="L48" s="407"/>
      <c r="M48" s="407"/>
    </row>
    <row r="49" spans="1:13" ht="20" customHeight="1">
      <c r="A49" s="296"/>
    </row>
    <row r="50" spans="1:13" ht="20" customHeight="1">
      <c r="B50" s="2880" t="s">
        <v>4296</v>
      </c>
      <c r="C50" s="2880"/>
      <c r="D50" s="2881" t="s">
        <v>4297</v>
      </c>
      <c r="E50" s="2882"/>
      <c r="F50" s="2882"/>
      <c r="G50" s="2883"/>
      <c r="H50" s="2881" t="s">
        <v>4298</v>
      </c>
      <c r="I50" s="2882"/>
      <c r="J50" s="2882"/>
      <c r="K50" s="2883"/>
    </row>
    <row r="51" spans="1:13" ht="20" customHeight="1">
      <c r="B51" s="2880"/>
      <c r="C51" s="2880"/>
      <c r="D51" s="2884" t="s">
        <v>4287</v>
      </c>
      <c r="E51" s="2879"/>
      <c r="F51" s="2879" t="s">
        <v>4288</v>
      </c>
      <c r="G51" s="2885"/>
      <c r="H51" s="2884" t="s">
        <v>4287</v>
      </c>
      <c r="I51" s="2879"/>
      <c r="J51" s="2879" t="s">
        <v>4288</v>
      </c>
      <c r="K51" s="2885"/>
    </row>
    <row r="52" spans="1:13" ht="20" customHeight="1">
      <c r="B52" s="374" t="s">
        <v>347</v>
      </c>
      <c r="C52" s="374" t="s">
        <v>349</v>
      </c>
      <c r="D52" s="408" t="s">
        <v>347</v>
      </c>
      <c r="E52" s="374" t="s">
        <v>349</v>
      </c>
      <c r="F52" s="374" t="s">
        <v>347</v>
      </c>
      <c r="G52" s="409" t="s">
        <v>349</v>
      </c>
      <c r="H52" s="408" t="s">
        <v>347</v>
      </c>
      <c r="I52" s="374" t="s">
        <v>349</v>
      </c>
      <c r="J52" s="374" t="s">
        <v>347</v>
      </c>
      <c r="K52" s="409" t="s">
        <v>349</v>
      </c>
      <c r="L52" s="410"/>
    </row>
    <row r="53" spans="1:13" ht="20" customHeight="1">
      <c r="A53" s="296" t="str">
        <f>'Cost of delivered electricity'!A41</f>
        <v>On-shore wind</v>
      </c>
      <c r="B53" s="411">
        <f>'Cost of delivered electricity'!BL41</f>
        <v>23.8</v>
      </c>
      <c r="C53" s="411">
        <f>'Cost of delivered electricity'!BM41</f>
        <v>18.999999999999996</v>
      </c>
      <c r="D53" s="412">
        <f>($C$44+($C$45-$C$44)/2)*$B$45+$C$45*(B53-$B$45)+($C$46-$C$45)*(B53-$B$45)^2/($B$46-$B$45)/2</f>
        <v>840000</v>
      </c>
      <c r="E53" s="412">
        <f>($C$44+($C$45-$C$44)/2)*$B$45+$C$45*(C53-$B$45)+($C$46-$C$45)*(C53-$B$45)^2/($B$46-$B$45)/2</f>
        <v>599999.99999999977</v>
      </c>
      <c r="F53" s="394">
        <f>($D$44+($D$45-$D$44)/2)*$B$45+$D$45*(B53-$B$45)+($D$46-$D$45)*(B53-$B$45)^2/($B$46-$B$45)/2</f>
        <v>22.501600000000003</v>
      </c>
      <c r="G53" s="394">
        <f>($D$44+($D$45-$D$44)/2)*$B$45+$D$45*(C53-$B$45)+($D$46-$D$45)*(C53-$B$45)^2/($B$46-$B$45)/2</f>
        <v>18.027999999999999</v>
      </c>
      <c r="H53" s="394">
        <v>1.1137366958895338</v>
      </c>
      <c r="I53" s="394">
        <v>1.1627700981745182</v>
      </c>
      <c r="J53" s="413">
        <v>0.99026761607324065</v>
      </c>
      <c r="K53" s="413">
        <v>0.98272167856248971</v>
      </c>
    </row>
    <row r="54" spans="1:13" ht="20" customHeight="1">
      <c r="A54" s="296" t="str">
        <f>'Cost of delivered electricity'!A42</f>
        <v>Off-shore wind</v>
      </c>
      <c r="B54" s="411">
        <f>'Cost of delivered electricity'!BL42</f>
        <v>23.8</v>
      </c>
      <c r="C54" s="411">
        <f>'Cost of delivered electricity'!BM42</f>
        <v>18.999999999999996</v>
      </c>
      <c r="D54" s="412">
        <f>($C$44+($C$45-$C$44)/2)*$B$45+$C$45*(B54-$B$45)+($C$46-$C$45)*(B54-$B$45)^2/($B$46-$B$45)/2</f>
        <v>840000</v>
      </c>
      <c r="E54" s="412">
        <f>($C$44+($C$45-$C$44)/2)*$B$45+$C$45*(C54-$B$45)+($C$46-$C$45)*(C54-$B$45)^2/($B$46-$B$45)/2</f>
        <v>599999.99999999977</v>
      </c>
      <c r="F54" s="394">
        <f>($D$44+($D$45-$D$44)/2)*$B$45+$D$45*(B54-$B$45)+($D$46-$D$45)*(B54-$B$45)^2/($B$46-$B$45)/2</f>
        <v>22.501600000000003</v>
      </c>
      <c r="G54" s="394">
        <f>($D$44+($D$45-$D$44)/2)*$B$45+$D$45*(C54-$B$45)+($D$46-$D$45)*(C54-$B$45)^2/($B$46-$B$45)/2</f>
        <v>18.027999999999999</v>
      </c>
      <c r="H54" s="394">
        <v>1.1137366958895338</v>
      </c>
      <c r="I54" s="394">
        <v>1.1627700981745182</v>
      </c>
      <c r="J54" s="413">
        <v>0.99026761607324065</v>
      </c>
      <c r="K54" s="413">
        <v>0.98272167856248971</v>
      </c>
    </row>
    <row r="56" spans="1:13" ht="20" customHeight="1">
      <c r="B56" s="277" t="s">
        <v>4299</v>
      </c>
    </row>
    <row r="57" spans="1:13" ht="20" customHeight="1">
      <c r="B57" s="277" t="s">
        <v>4300</v>
      </c>
    </row>
    <row r="58" spans="1:13" ht="20" customHeight="1">
      <c r="B58" s="414" t="s">
        <v>4301</v>
      </c>
    </row>
    <row r="60" spans="1:13" ht="20" customHeight="1">
      <c r="B60" s="414"/>
    </row>
    <row r="61" spans="1:13" ht="20" customHeight="1">
      <c r="B61" s="285" t="s">
        <v>4302</v>
      </c>
      <c r="M61" s="415" t="s">
        <v>4303</v>
      </c>
    </row>
    <row r="62" spans="1:13" ht="20" customHeight="1" thickBot="1">
      <c r="M62" s="266" t="s">
        <v>4304</v>
      </c>
    </row>
    <row r="63" spans="1:13" ht="20" customHeight="1">
      <c r="B63" s="416" t="s">
        <v>4305</v>
      </c>
      <c r="C63" s="416" t="s">
        <v>4306</v>
      </c>
      <c r="D63" s="416" t="s">
        <v>4307</v>
      </c>
      <c r="E63" s="416" t="s">
        <v>4308</v>
      </c>
      <c r="F63" s="416" t="s">
        <v>286</v>
      </c>
      <c r="M63" s="266" t="s">
        <v>4309</v>
      </c>
    </row>
    <row r="64" spans="1:13" ht="20" customHeight="1" thickBot="1">
      <c r="B64" s="417"/>
      <c r="C64" s="417"/>
      <c r="D64" s="417"/>
      <c r="E64" s="417"/>
      <c r="F64" s="417"/>
    </row>
    <row r="65" spans="2:13" ht="20" customHeight="1" thickTop="1">
      <c r="B65" s="418">
        <v>2002</v>
      </c>
      <c r="C65" s="418">
        <v>5.57</v>
      </c>
      <c r="D65" s="418">
        <v>3.76</v>
      </c>
      <c r="E65" s="418">
        <v>18.579999999999998</v>
      </c>
      <c r="F65" s="418">
        <v>27.91</v>
      </c>
      <c r="M65" s="266" t="s">
        <v>4310</v>
      </c>
    </row>
    <row r="66" spans="2:13" ht="20" customHeight="1" thickBot="1">
      <c r="B66" s="419"/>
      <c r="C66" s="419"/>
      <c r="D66" s="419"/>
      <c r="E66" s="419"/>
      <c r="F66" s="419"/>
      <c r="M66" s="266" t="s">
        <v>4311</v>
      </c>
    </row>
    <row r="67" spans="2:13" ht="20" customHeight="1">
      <c r="B67" s="420">
        <v>2003</v>
      </c>
      <c r="C67" s="420">
        <v>5.47</v>
      </c>
      <c r="D67" s="420">
        <v>5.0199999999999996</v>
      </c>
      <c r="E67" s="420">
        <v>20.27</v>
      </c>
      <c r="F67" s="420">
        <v>30.75</v>
      </c>
      <c r="M67" s="266" t="s">
        <v>4312</v>
      </c>
    </row>
    <row r="68" spans="2:13" ht="20" customHeight="1" thickBot="1">
      <c r="B68" s="419"/>
      <c r="C68" s="419"/>
      <c r="D68" s="419"/>
      <c r="E68" s="419"/>
      <c r="F68" s="419"/>
      <c r="M68" s="266" t="s">
        <v>4313</v>
      </c>
    </row>
    <row r="69" spans="2:13" ht="20" customHeight="1">
      <c r="B69" s="420">
        <v>2004</v>
      </c>
      <c r="C69" s="420">
        <v>5.0999999999999996</v>
      </c>
      <c r="D69" s="420">
        <v>6.12</v>
      </c>
      <c r="E69" s="420">
        <v>19.559999999999999</v>
      </c>
      <c r="F69" s="420">
        <v>30.78</v>
      </c>
    </row>
    <row r="70" spans="2:13" ht="20" customHeight="1" thickBot="1">
      <c r="B70" s="419"/>
      <c r="C70" s="419"/>
      <c r="D70" s="419"/>
      <c r="E70" s="419"/>
      <c r="F70" s="419"/>
    </row>
    <row r="71" spans="2:13" ht="20" customHeight="1">
      <c r="B71" s="420">
        <v>2005</v>
      </c>
      <c r="C71" s="420">
        <v>4.8899999999999997</v>
      </c>
      <c r="D71" s="420">
        <v>6.56</v>
      </c>
      <c r="E71" s="420">
        <v>20.27</v>
      </c>
      <c r="F71" s="420">
        <v>31.73</v>
      </c>
    </row>
    <row r="72" spans="2:13" ht="22" customHeight="1" thickBot="1">
      <c r="B72" s="419"/>
      <c r="C72" s="419"/>
      <c r="D72" s="419"/>
      <c r="E72" s="419"/>
      <c r="F72" s="419"/>
    </row>
    <row r="73" spans="2:13" ht="20" customHeight="1">
      <c r="B73" s="420">
        <v>2006</v>
      </c>
      <c r="C73" s="420">
        <v>4.8099999999999996</v>
      </c>
      <c r="D73" s="420">
        <v>6.42</v>
      </c>
      <c r="E73" s="420">
        <v>20.71</v>
      </c>
      <c r="F73" s="420">
        <v>31.94</v>
      </c>
    </row>
    <row r="74" spans="2:13" ht="20" customHeight="1" thickBot="1">
      <c r="B74" s="419"/>
      <c r="C74" s="419"/>
      <c r="D74" s="419"/>
      <c r="E74" s="419"/>
      <c r="F74" s="419"/>
    </row>
    <row r="75" spans="2:13" ht="20" customHeight="1">
      <c r="B75" s="420">
        <v>2007</v>
      </c>
      <c r="C75" s="420">
        <v>4.9800000000000004</v>
      </c>
      <c r="D75" s="420">
        <v>6.34</v>
      </c>
      <c r="E75" s="420">
        <v>20.309999999999999</v>
      </c>
      <c r="F75" s="420">
        <v>31.62</v>
      </c>
    </row>
    <row r="76" spans="2:13" ht="20" customHeight="1" thickBot="1">
      <c r="B76" s="419"/>
      <c r="C76" s="419"/>
      <c r="D76" s="419"/>
      <c r="E76" s="419"/>
      <c r="F76" s="419"/>
    </row>
    <row r="77" spans="2:13" ht="20" customHeight="1">
      <c r="B77" s="420">
        <v>2008</v>
      </c>
      <c r="C77" s="420">
        <v>5.24</v>
      </c>
      <c r="D77" s="420">
        <v>7.27</v>
      </c>
      <c r="E77" s="420">
        <v>20.78</v>
      </c>
      <c r="F77" s="420">
        <v>33.29</v>
      </c>
    </row>
    <row r="78" spans="2:13" ht="20" customHeight="1" thickBot="1">
      <c r="B78" s="419"/>
      <c r="C78" s="419"/>
      <c r="D78" s="419"/>
      <c r="E78" s="419"/>
      <c r="F78" s="419"/>
    </row>
    <row r="79" spans="2:13" ht="20" customHeight="1">
      <c r="B79" s="420">
        <v>2009</v>
      </c>
      <c r="C79" s="420">
        <v>5.89</v>
      </c>
      <c r="D79" s="420">
        <v>10.58</v>
      </c>
      <c r="E79" s="420">
        <v>22.46</v>
      </c>
      <c r="F79" s="420">
        <v>38.92</v>
      </c>
    </row>
    <row r="80" spans="2:13" ht="20" customHeight="1" thickBot="1">
      <c r="B80" s="419"/>
      <c r="C80" s="419"/>
      <c r="D80" s="419"/>
      <c r="E80" s="419"/>
      <c r="F80" s="419"/>
    </row>
    <row r="81" spans="1:6" ht="20" customHeight="1">
      <c r="B81" s="420">
        <v>2010</v>
      </c>
      <c r="C81" s="420">
        <v>6.67</v>
      </c>
      <c r="D81" s="420">
        <v>10.53</v>
      </c>
      <c r="E81" s="420">
        <v>22.49</v>
      </c>
      <c r="F81" s="420">
        <v>39.69</v>
      </c>
    </row>
    <row r="82" spans="1:6" ht="20" customHeight="1" thickBot="1">
      <c r="B82" s="419"/>
      <c r="C82" s="419"/>
      <c r="D82" s="419"/>
      <c r="E82" s="419"/>
      <c r="F82" s="419"/>
    </row>
    <row r="83" spans="1:6" ht="20" customHeight="1">
      <c r="B83" s="420">
        <v>2011</v>
      </c>
      <c r="C83" s="420">
        <v>7.01</v>
      </c>
      <c r="D83" s="420">
        <v>11.5</v>
      </c>
      <c r="E83" s="420">
        <v>23.34</v>
      </c>
      <c r="F83" s="420">
        <v>41.85</v>
      </c>
    </row>
    <row r="84" spans="1:6" ht="20" customHeight="1" thickBot="1">
      <c r="B84" s="419"/>
      <c r="C84" s="419"/>
      <c r="D84" s="419"/>
      <c r="E84" s="419"/>
      <c r="F84" s="419"/>
    </row>
    <row r="85" spans="1:6" ht="20" customHeight="1">
      <c r="B85" s="420">
        <v>2012</v>
      </c>
      <c r="C85" s="420">
        <v>7.35</v>
      </c>
      <c r="D85" s="420">
        <v>12.96</v>
      </c>
      <c r="E85" s="420">
        <v>23.86</v>
      </c>
      <c r="F85" s="420">
        <v>44.17</v>
      </c>
    </row>
    <row r="86" spans="1:6" ht="20" customHeight="1" thickBot="1">
      <c r="B86" s="419"/>
      <c r="C86" s="419"/>
      <c r="D86" s="419"/>
      <c r="E86" s="419"/>
      <c r="F86" s="419"/>
    </row>
    <row r="87" spans="1:6" ht="20" customHeight="1">
      <c r="A87" s="285" t="s">
        <v>4314</v>
      </c>
      <c r="B87" s="285"/>
      <c r="C87" s="421">
        <f>(C85/C65)^(1/($B85-$B65))-1</f>
        <v>2.8118595785066036E-2</v>
      </c>
      <c r="D87" s="421">
        <f>(D85/D65)^(1/($B85-$B65))-1</f>
        <v>0.13172710042288838</v>
      </c>
      <c r="E87" s="421">
        <f>(E85/E65)^(1/($B85-$B65))-1</f>
        <v>2.5327186840488736E-2</v>
      </c>
      <c r="F87" s="421">
        <f>(F85/F65)^(1/($B85-$B65))-1</f>
        <v>4.6976072049175421E-2</v>
      </c>
    </row>
  </sheetData>
  <mergeCells count="28">
    <mergeCell ref="J3:N3"/>
    <mergeCell ref="B13:C13"/>
    <mergeCell ref="D13:E13"/>
    <mergeCell ref="F13:G13"/>
    <mergeCell ref="H13:I13"/>
    <mergeCell ref="J13:K13"/>
    <mergeCell ref="L13:M13"/>
    <mergeCell ref="N13:O13"/>
    <mergeCell ref="P13:Q13"/>
    <mergeCell ref="R13:S13"/>
    <mergeCell ref="B33:C33"/>
    <mergeCell ref="D33:E33"/>
    <mergeCell ref="B41:D41"/>
    <mergeCell ref="H41:M41"/>
    <mergeCell ref="O41:T41"/>
    <mergeCell ref="S42:T42"/>
    <mergeCell ref="B50:C51"/>
    <mergeCell ref="D50:G50"/>
    <mergeCell ref="H50:K50"/>
    <mergeCell ref="D51:E51"/>
    <mergeCell ref="F51:G51"/>
    <mergeCell ref="H51:I51"/>
    <mergeCell ref="J51:K51"/>
    <mergeCell ref="H42:I42"/>
    <mergeCell ref="J42:K42"/>
    <mergeCell ref="L42:M42"/>
    <mergeCell ref="O42:P42"/>
    <mergeCell ref="Q42:R4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82"/>
  <dimension ref="A1:AG199"/>
  <sheetViews>
    <sheetView workbookViewId="0"/>
  </sheetViews>
  <sheetFormatPr baseColWidth="10" defaultColWidth="10.83203125" defaultRowHeight="18" customHeight="1"/>
  <cols>
    <col min="1" max="1" width="29.6640625" style="884" customWidth="1"/>
    <col min="2" max="2" width="23.6640625" style="884" customWidth="1"/>
    <col min="3" max="14" width="10.83203125" style="887"/>
    <col min="15" max="15" width="8.33203125" style="887" customWidth="1"/>
    <col min="16" max="16384" width="10.83203125" style="786"/>
  </cols>
  <sheetData>
    <row r="1" spans="1:23" ht="24" customHeight="1">
      <c r="A1" s="886" t="s">
        <v>4315</v>
      </c>
      <c r="B1" s="563"/>
      <c r="C1" s="885"/>
      <c r="D1" s="885"/>
      <c r="E1" s="885"/>
      <c r="F1" s="885"/>
      <c r="G1" s="885"/>
      <c r="H1" s="885"/>
      <c r="I1" s="885"/>
      <c r="J1" s="885"/>
      <c r="K1" s="885"/>
      <c r="L1" s="885"/>
      <c r="M1" s="885"/>
      <c r="N1" s="885"/>
      <c r="O1" s="885"/>
      <c r="P1" s="563"/>
    </row>
    <row r="2" spans="1:23" ht="18" customHeight="1">
      <c r="A2" s="1147" t="s">
        <v>4316</v>
      </c>
      <c r="B2" s="1147"/>
    </row>
    <row r="3" spans="1:23" ht="18" customHeight="1">
      <c r="A3" s="44" t="s">
        <v>4885</v>
      </c>
    </row>
    <row r="4" spans="1:23" ht="18" customHeight="1">
      <c r="A4" s="679" t="s">
        <v>44</v>
      </c>
      <c r="B4" s="679" t="s">
        <v>4317</v>
      </c>
      <c r="C4" s="1961">
        <v>2000</v>
      </c>
      <c r="D4" s="1961">
        <f>C4+1</f>
        <v>2001</v>
      </c>
      <c r="E4" s="1961">
        <f t="shared" ref="E4:S4" si="0">D4+1</f>
        <v>2002</v>
      </c>
      <c r="F4" s="1961">
        <f t="shared" si="0"/>
        <v>2003</v>
      </c>
      <c r="G4" s="1961">
        <f t="shared" si="0"/>
        <v>2004</v>
      </c>
      <c r="H4" s="1961">
        <f t="shared" si="0"/>
        <v>2005</v>
      </c>
      <c r="I4" s="1961">
        <f t="shared" si="0"/>
        <v>2006</v>
      </c>
      <c r="J4" s="1961">
        <f t="shared" si="0"/>
        <v>2007</v>
      </c>
      <c r="K4" s="1961">
        <f t="shared" si="0"/>
        <v>2008</v>
      </c>
      <c r="L4" s="1961">
        <f t="shared" si="0"/>
        <v>2009</v>
      </c>
      <c r="M4" s="1961">
        <f t="shared" si="0"/>
        <v>2010</v>
      </c>
      <c r="N4" s="1961">
        <f t="shared" si="0"/>
        <v>2011</v>
      </c>
      <c r="O4" s="1961">
        <f t="shared" si="0"/>
        <v>2012</v>
      </c>
      <c r="P4" s="1961">
        <f t="shared" si="0"/>
        <v>2013</v>
      </c>
      <c r="Q4" s="1961">
        <f t="shared" si="0"/>
        <v>2014</v>
      </c>
      <c r="R4" s="1961">
        <f t="shared" si="0"/>
        <v>2015</v>
      </c>
      <c r="S4" s="2593">
        <f t="shared" si="0"/>
        <v>2016</v>
      </c>
      <c r="T4" s="2593">
        <f t="shared" ref="T4" si="1">S4+1</f>
        <v>2017</v>
      </c>
      <c r="U4" s="2593">
        <f t="shared" ref="U4" si="2">T4+1</f>
        <v>2018</v>
      </c>
      <c r="V4" s="2593">
        <f t="shared" ref="V4" si="3">U4+1</f>
        <v>2019</v>
      </c>
      <c r="W4" s="2593">
        <f t="shared" ref="W4" si="4">V4+1</f>
        <v>2020</v>
      </c>
    </row>
    <row r="5" spans="1:23" ht="18" customHeight="1">
      <c r="A5" s="1147" t="str">
        <f>'Country and technology list'!A3</f>
        <v>Afghanistan</v>
      </c>
      <c r="B5" s="1147"/>
      <c r="C5" s="2518"/>
      <c r="D5" s="2518"/>
      <c r="E5" s="2518"/>
      <c r="F5" s="2518"/>
      <c r="G5" s="2518"/>
      <c r="H5" s="2518"/>
      <c r="I5" s="2518"/>
      <c r="J5" s="2518"/>
      <c r="K5" s="2518"/>
      <c r="L5" s="2518"/>
      <c r="M5" s="2518"/>
      <c r="N5" s="2518"/>
      <c r="O5" s="2518"/>
      <c r="P5" s="2518"/>
      <c r="Q5" s="2518"/>
      <c r="R5" s="1147"/>
    </row>
    <row r="6" spans="1:23" ht="18" customHeight="1">
      <c r="A6" s="1147" t="str">
        <f>'Country and technology list'!A4</f>
        <v>Albania</v>
      </c>
      <c r="B6" s="1147" t="s">
        <v>52</v>
      </c>
      <c r="C6" s="2518">
        <v>0.72750104646295521</v>
      </c>
      <c r="D6" s="2518">
        <v>0.63914209115281495</v>
      </c>
      <c r="E6" s="2518">
        <v>0.72498662386302837</v>
      </c>
      <c r="F6" s="2518">
        <v>0.71113782051282048</v>
      </c>
      <c r="G6" s="2518">
        <v>0.88547984302533</v>
      </c>
      <c r="H6" s="2518">
        <v>0.88462245085430824</v>
      </c>
      <c r="I6" s="2518">
        <v>0.54942070963070233</v>
      </c>
      <c r="J6" s="2518">
        <v>0.27097902097902093</v>
      </c>
      <c r="K6" s="2518">
        <v>0.61469581248353966</v>
      </c>
      <c r="L6" s="2518">
        <v>0.76412918108419836</v>
      </c>
      <c r="M6" s="2518">
        <v>0.8734143763213531</v>
      </c>
      <c r="N6" s="2518">
        <v>0.75065616797900259</v>
      </c>
      <c r="O6" s="2518">
        <v>0.76317460317460317</v>
      </c>
      <c r="P6" s="2518">
        <v>0.72007472337979594</v>
      </c>
      <c r="Q6" s="2518">
        <v>0.76312447078746826</v>
      </c>
      <c r="R6" s="1147"/>
    </row>
    <row r="7" spans="1:23" ht="18" customHeight="1">
      <c r="A7" s="1147" t="str">
        <f>'Country and technology list'!A5</f>
        <v>Algeria</v>
      </c>
      <c r="B7" s="1147" t="s">
        <v>55</v>
      </c>
      <c r="C7" s="2518">
        <v>0.83846214386903828</v>
      </c>
      <c r="D7" s="2518">
        <v>0.83710798122065722</v>
      </c>
      <c r="E7" s="2518">
        <v>0.84280960648148151</v>
      </c>
      <c r="F7" s="2518">
        <v>0.85766460383483822</v>
      </c>
      <c r="G7" s="2518">
        <v>0.84076799999999996</v>
      </c>
      <c r="H7" s="2518">
        <v>0.86805248415155534</v>
      </c>
      <c r="I7" s="2518">
        <v>0.82129676943166974</v>
      </c>
      <c r="J7" s="2518">
        <v>0.82129798903107865</v>
      </c>
      <c r="K7" s="2518">
        <v>0.81889352818371608</v>
      </c>
      <c r="L7" s="2518">
        <v>0.79587543180696607</v>
      </c>
      <c r="M7" s="2518">
        <v>0.80122009883237855</v>
      </c>
      <c r="N7" s="2518">
        <v>0.80675074183976259</v>
      </c>
      <c r="O7" s="2518">
        <v>0.80716762200114989</v>
      </c>
      <c r="P7" s="2518">
        <v>0.81594590081816665</v>
      </c>
      <c r="Q7" s="2518">
        <v>0.82872575573612273</v>
      </c>
      <c r="R7" s="1147"/>
    </row>
    <row r="8" spans="1:23" ht="18" customHeight="1">
      <c r="A8" s="1147" t="str">
        <f>'Country and technology list'!A6</f>
        <v>Angola</v>
      </c>
      <c r="B8" s="1147" t="s">
        <v>58</v>
      </c>
      <c r="C8" s="2518">
        <v>0.85397923875432524</v>
      </c>
      <c r="D8" s="2518">
        <v>0.85470085470085466</v>
      </c>
      <c r="E8" s="2518">
        <v>0.85382436260623229</v>
      </c>
      <c r="F8" s="2518">
        <v>0.87067669172932327</v>
      </c>
      <c r="G8" s="2518">
        <v>0.73566308243727596</v>
      </c>
      <c r="H8" s="2518">
        <v>0.76238334529791807</v>
      </c>
      <c r="I8" s="2518">
        <v>0.88203266787658796</v>
      </c>
      <c r="J8" s="2518">
        <v>0.86602424619210439</v>
      </c>
      <c r="K8" s="2518">
        <v>0.89990375360923969</v>
      </c>
      <c r="L8" s="2518">
        <v>0.89989440337909188</v>
      </c>
      <c r="M8" s="2518">
        <v>0.88493301523215273</v>
      </c>
      <c r="N8" s="2518">
        <v>0.8872765882144753</v>
      </c>
      <c r="O8" s="2518">
        <v>0.8873307543520309</v>
      </c>
      <c r="P8" s="2518">
        <v>0.88729308666017526</v>
      </c>
      <c r="Q8" s="2518">
        <v>0.88734177215189869</v>
      </c>
      <c r="R8" s="1147"/>
    </row>
    <row r="9" spans="1:23" ht="18" customHeight="1">
      <c r="A9" s="1147" t="str">
        <f>'Country and technology list'!A7</f>
        <v>Antigua and Barbuda</v>
      </c>
      <c r="B9" s="1147"/>
      <c r="C9" s="2518"/>
      <c r="D9" s="2518"/>
      <c r="E9" s="2518"/>
      <c r="F9" s="2518"/>
      <c r="G9" s="2518"/>
      <c r="H9" s="2518"/>
      <c r="I9" s="2518"/>
      <c r="J9" s="2518"/>
      <c r="K9" s="2518"/>
      <c r="L9" s="2518"/>
      <c r="M9" s="2518"/>
      <c r="N9" s="2518"/>
      <c r="O9" s="2518"/>
      <c r="P9" s="2518"/>
      <c r="Q9" s="2518"/>
      <c r="R9" s="1147"/>
    </row>
    <row r="10" spans="1:23" ht="18" customHeight="1">
      <c r="A10" s="1147" t="str">
        <f>'Country and technology list'!A8</f>
        <v>Argentina</v>
      </c>
      <c r="B10" s="1147" t="s">
        <v>64</v>
      </c>
      <c r="C10" s="2518">
        <v>0.85167022832077377</v>
      </c>
      <c r="D10" s="2518">
        <v>0.85743771847084282</v>
      </c>
      <c r="E10" s="2518">
        <v>0.82829502800374177</v>
      </c>
      <c r="F10" s="2518">
        <v>0.84734325763338036</v>
      </c>
      <c r="G10" s="2518">
        <v>0.84580442270254075</v>
      </c>
      <c r="H10" s="2518">
        <v>0.8487453906020419</v>
      </c>
      <c r="I10" s="2518">
        <v>0.84882426147900703</v>
      </c>
      <c r="J10" s="2518">
        <v>0.83282595540660054</v>
      </c>
      <c r="K10" s="2518">
        <v>0.86617216538929642</v>
      </c>
      <c r="L10" s="2518">
        <v>0.85252503711480576</v>
      </c>
      <c r="M10" s="2518">
        <v>0.86574646942832278</v>
      </c>
      <c r="N10" s="2518">
        <v>0.85565203967426962</v>
      </c>
      <c r="O10" s="2518">
        <v>0.86400200550037975</v>
      </c>
      <c r="P10" s="2518">
        <v>0.8398165058456406</v>
      </c>
      <c r="Q10" s="2518">
        <v>0.85342618465057696</v>
      </c>
      <c r="R10" s="1147"/>
    </row>
    <row r="11" spans="1:23" ht="18" customHeight="1">
      <c r="A11" s="1147" t="str">
        <f>'Country and technology list'!A9</f>
        <v>Armenia</v>
      </c>
      <c r="B11" s="1147" t="s">
        <v>67</v>
      </c>
      <c r="C11" s="2518">
        <v>0.74622356495468278</v>
      </c>
      <c r="D11" s="2518">
        <v>0.73855526544821581</v>
      </c>
      <c r="E11" s="2518">
        <v>0.7437941656097119</v>
      </c>
      <c r="F11" s="2518">
        <v>0.77458643882930378</v>
      </c>
      <c r="G11" s="2518">
        <v>0.84145936981757874</v>
      </c>
      <c r="H11" s="2518">
        <v>0.84153870508152606</v>
      </c>
      <c r="I11" s="2518">
        <v>0.86887729338495201</v>
      </c>
      <c r="J11" s="2518">
        <v>0.86859952526280093</v>
      </c>
      <c r="K11" s="2518">
        <v>0.84540727902946278</v>
      </c>
      <c r="L11" s="2518">
        <v>0.85134896843590191</v>
      </c>
      <c r="M11" s="2518">
        <v>0.88753658912340161</v>
      </c>
      <c r="N11" s="2518">
        <v>0.87833109017496636</v>
      </c>
      <c r="O11" s="2518">
        <v>0.87792434046789447</v>
      </c>
      <c r="P11" s="2518">
        <v>0.87691309987029831</v>
      </c>
      <c r="Q11" s="2518">
        <v>0.88012903225806449</v>
      </c>
      <c r="R11" s="1147"/>
    </row>
    <row r="12" spans="1:23" ht="18" customHeight="1">
      <c r="A12" s="1147" t="str">
        <f>'Country and technology list'!A10</f>
        <v>Australia</v>
      </c>
      <c r="B12" s="1147" t="s">
        <v>70</v>
      </c>
      <c r="C12" s="2518">
        <v>0.92862043990393783</v>
      </c>
      <c r="D12" s="2518">
        <v>0.91906449958754155</v>
      </c>
      <c r="E12" s="2518">
        <v>0.93375788334843302</v>
      </c>
      <c r="F12" s="2518">
        <v>0.9341979998730654</v>
      </c>
      <c r="G12" s="2518">
        <v>0.92400520566313049</v>
      </c>
      <c r="H12" s="2518">
        <v>0.93276898754965032</v>
      </c>
      <c r="I12" s="2518">
        <v>0.93254328032415668</v>
      </c>
      <c r="J12" s="2518">
        <v>0.93983842225048253</v>
      </c>
      <c r="K12" s="2518">
        <v>0.93906768748482961</v>
      </c>
      <c r="L12" s="2518">
        <v>0.94088554787480605</v>
      </c>
      <c r="M12" s="2518">
        <v>0.9352268544355653</v>
      </c>
      <c r="N12" s="2518">
        <v>0.9348422847735588</v>
      </c>
      <c r="O12" s="2518">
        <v>0.94201299839113051</v>
      </c>
      <c r="P12" s="2518">
        <v>0.94659904415093277</v>
      </c>
      <c r="Q12" s="2518">
        <v>0.95220410530725352</v>
      </c>
      <c r="R12" s="1147"/>
    </row>
    <row r="13" spans="1:23" ht="18" customHeight="1">
      <c r="A13" s="1147" t="str">
        <f>'Country and technology list'!A11</f>
        <v>Austria</v>
      </c>
      <c r="B13" s="1147" t="s">
        <v>73</v>
      </c>
      <c r="C13" s="2518">
        <v>0.94660453619267126</v>
      </c>
      <c r="D13" s="2518">
        <v>0.93960731655394891</v>
      </c>
      <c r="E13" s="2518">
        <v>0.9478140546239251</v>
      </c>
      <c r="F13" s="2518">
        <v>0.94331893213074691</v>
      </c>
      <c r="G13" s="2518">
        <v>0.94471169367856911</v>
      </c>
      <c r="H13" s="2518">
        <v>0.94674895715415508</v>
      </c>
      <c r="I13" s="2518">
        <v>0.94896124329704912</v>
      </c>
      <c r="J13" s="2518">
        <v>0.94778262594208651</v>
      </c>
      <c r="K13" s="2518">
        <v>0.94996048288366475</v>
      </c>
      <c r="L13" s="2518">
        <v>0.94598588575909281</v>
      </c>
      <c r="M13" s="2518">
        <v>0.95067271174963941</v>
      </c>
      <c r="N13" s="2518">
        <v>0.94689427029804729</v>
      </c>
      <c r="O13" s="2518">
        <v>0.95111337505457716</v>
      </c>
      <c r="P13" s="2518">
        <v>0.94751355538342374</v>
      </c>
      <c r="Q13" s="2518">
        <v>0.94670215528434176</v>
      </c>
      <c r="R13" s="1147"/>
    </row>
    <row r="14" spans="1:23" ht="18" customHeight="1">
      <c r="A14" s="1147" t="str">
        <f>'Country and technology list'!A12</f>
        <v>Azerbaijan</v>
      </c>
      <c r="B14" s="1147" t="s">
        <v>76</v>
      </c>
      <c r="C14" s="2518">
        <v>0.85186373602866461</v>
      </c>
      <c r="D14" s="2518">
        <v>0.86505007907221931</v>
      </c>
      <c r="E14" s="2518">
        <v>0.7949842254424897</v>
      </c>
      <c r="F14" s="2518">
        <v>0.79122427886874003</v>
      </c>
      <c r="G14" s="2518">
        <v>0.80895879323031639</v>
      </c>
      <c r="H14" s="2518">
        <v>0.82375830710038478</v>
      </c>
      <c r="I14" s="2518">
        <v>0.84618832253595733</v>
      </c>
      <c r="J14" s="2518">
        <v>0.84290749301963652</v>
      </c>
      <c r="K14" s="2518">
        <v>0.85385575012706183</v>
      </c>
      <c r="L14" s="2518">
        <v>0.78270086919652315</v>
      </c>
      <c r="M14" s="2518">
        <v>0.79529663281667551</v>
      </c>
      <c r="N14" s="2518">
        <v>0.80422785059623525</v>
      </c>
      <c r="O14" s="2518">
        <v>0.85348877675308854</v>
      </c>
      <c r="P14" s="2518">
        <v>0.85951014815449178</v>
      </c>
      <c r="Q14" s="2518">
        <v>0.86400032351989653</v>
      </c>
      <c r="R14" s="1147"/>
    </row>
    <row r="15" spans="1:23" ht="18" customHeight="1">
      <c r="A15" s="1147" t="str">
        <f>'Country and technology list'!A13</f>
        <v>Bahamas</v>
      </c>
      <c r="B15" s="1147"/>
      <c r="C15" s="2518"/>
      <c r="D15" s="2518"/>
      <c r="E15" s="2518"/>
      <c r="F15" s="2518"/>
      <c r="G15" s="2518"/>
      <c r="H15" s="2518"/>
      <c r="I15" s="2518"/>
      <c r="J15" s="2518"/>
      <c r="K15" s="2518"/>
      <c r="L15" s="2518"/>
      <c r="M15" s="2518"/>
      <c r="N15" s="2518"/>
      <c r="O15" s="2518"/>
      <c r="P15" s="2518"/>
      <c r="Q15" s="2518"/>
      <c r="R15" s="1147"/>
    </row>
    <row r="16" spans="1:23" ht="18" customHeight="1">
      <c r="A16" s="1147" t="str">
        <f>'Country and technology list'!A14</f>
        <v>Bahrain</v>
      </c>
      <c r="B16" s="1147" t="s">
        <v>81</v>
      </c>
      <c r="C16" s="2518">
        <v>0.95980951006566129</v>
      </c>
      <c r="D16" s="2518">
        <v>0.96059652483239844</v>
      </c>
      <c r="E16" s="2518">
        <v>0.96441211167911911</v>
      </c>
      <c r="F16" s="2518">
        <v>0.98070309514711507</v>
      </c>
      <c r="G16" s="2518">
        <v>0.97541795665634679</v>
      </c>
      <c r="H16" s="2518">
        <v>0.97878490682909203</v>
      </c>
      <c r="I16" s="2518">
        <v>0.9795171561638627</v>
      </c>
      <c r="J16" s="2518">
        <v>0.98122152160905785</v>
      </c>
      <c r="K16" s="2518">
        <v>0.91508937960042058</v>
      </c>
      <c r="L16" s="2518">
        <v>0.90966712468418953</v>
      </c>
      <c r="M16" s="2518">
        <v>0.93225319006044327</v>
      </c>
      <c r="N16" s="2518">
        <v>0.93577943955953657</v>
      </c>
      <c r="O16" s="2518">
        <v>0.94280524722502523</v>
      </c>
      <c r="P16" s="2518">
        <v>0.94787004167309774</v>
      </c>
      <c r="Q16" s="2518">
        <v>0.96062818772245262</v>
      </c>
      <c r="R16" s="1147"/>
    </row>
    <row r="17" spans="1:18" ht="18" customHeight="1">
      <c r="A17" s="1147" t="str">
        <f>'Country and technology list'!A15</f>
        <v>Bangladesh</v>
      </c>
      <c r="B17" s="1147" t="s">
        <v>84</v>
      </c>
      <c r="C17" s="2518">
        <v>0.8467440238412276</v>
      </c>
      <c r="D17" s="2518">
        <v>0.86125804967801289</v>
      </c>
      <c r="E17" s="2518">
        <v>0.87291722475221001</v>
      </c>
      <c r="F17" s="2518">
        <v>0.88479099025974028</v>
      </c>
      <c r="G17" s="2518">
        <v>0.91743305108779316</v>
      </c>
      <c r="H17" s="2518">
        <v>0.92566264604681059</v>
      </c>
      <c r="I17" s="2518">
        <v>0.93979208289593985</v>
      </c>
      <c r="J17" s="2518">
        <v>0.94833091436865025</v>
      </c>
      <c r="K17" s="2518">
        <v>0.87518265240516691</v>
      </c>
      <c r="L17" s="2518">
        <v>0.88726901040966188</v>
      </c>
      <c r="M17" s="2518">
        <v>0.89458200539347876</v>
      </c>
      <c r="N17" s="2518">
        <v>0.89808167055466215</v>
      </c>
      <c r="O17" s="2518">
        <v>0.8814505168650385</v>
      </c>
      <c r="P17" s="2518">
        <v>0.86839231927710847</v>
      </c>
      <c r="Q17" s="2518">
        <v>0.88598800250693888</v>
      </c>
      <c r="R17" s="1147"/>
    </row>
    <row r="18" spans="1:18" ht="18" customHeight="1">
      <c r="A18" s="1147" t="str">
        <f>'Country and technology list'!A16</f>
        <v>Barbados</v>
      </c>
      <c r="B18" s="1147"/>
      <c r="C18" s="2518"/>
      <c r="D18" s="2518"/>
      <c r="E18" s="2518"/>
      <c r="F18" s="2518"/>
      <c r="G18" s="2518"/>
      <c r="H18" s="2518"/>
      <c r="I18" s="2518"/>
      <c r="J18" s="2518"/>
      <c r="K18" s="2518"/>
      <c r="L18" s="2518"/>
      <c r="M18" s="2518"/>
      <c r="N18" s="2518"/>
      <c r="O18" s="2518"/>
      <c r="P18" s="2518"/>
      <c r="Q18" s="2518"/>
      <c r="R18" s="1147"/>
    </row>
    <row r="19" spans="1:18" ht="18" customHeight="1">
      <c r="A19" s="1147" t="str">
        <f>'Country and technology list'!A17</f>
        <v>Belarus</v>
      </c>
      <c r="B19" s="1147" t="s">
        <v>87</v>
      </c>
      <c r="C19" s="2518">
        <v>0.8693536646105513</v>
      </c>
      <c r="D19" s="2518">
        <v>0.86214738858077644</v>
      </c>
      <c r="E19" s="2518">
        <v>0.87122013909888119</v>
      </c>
      <c r="F19" s="2518">
        <v>0.87043226799864803</v>
      </c>
      <c r="G19" s="2518">
        <v>0.88535725728933035</v>
      </c>
      <c r="H19" s="2518">
        <v>0.88262653015083492</v>
      </c>
      <c r="I19" s="2518">
        <v>0.87925560340762632</v>
      </c>
      <c r="J19" s="2518">
        <v>0.88299978007477453</v>
      </c>
      <c r="K19" s="2518">
        <v>0.89403104314083537</v>
      </c>
      <c r="L19" s="2518">
        <v>0.88520542533579138</v>
      </c>
      <c r="M19" s="2518">
        <v>0.89184696947986819</v>
      </c>
      <c r="N19" s="2518">
        <v>0.89403726708074527</v>
      </c>
      <c r="O19" s="2518">
        <v>0.88941199389590575</v>
      </c>
      <c r="P19" s="2518">
        <v>0.89392833338623157</v>
      </c>
      <c r="Q19" s="2518">
        <v>0.90824816467539948</v>
      </c>
      <c r="R19" s="1147"/>
    </row>
    <row r="20" spans="1:18" ht="18" customHeight="1">
      <c r="A20" s="1147" t="str">
        <f>'Country and technology list'!A18</f>
        <v>Belgium</v>
      </c>
      <c r="B20" s="1147" t="s">
        <v>91</v>
      </c>
      <c r="C20" s="2518">
        <v>0.95422420354463411</v>
      </c>
      <c r="D20" s="2518">
        <v>0.95057111602940803</v>
      </c>
      <c r="E20" s="2518">
        <v>0.95339700268103145</v>
      </c>
      <c r="F20" s="2518">
        <v>0.95503883390576938</v>
      </c>
      <c r="G20" s="2518">
        <v>0.95203490095195187</v>
      </c>
      <c r="H20" s="2518">
        <v>0.95151034313782679</v>
      </c>
      <c r="I20" s="2518">
        <v>0.95045525679328491</v>
      </c>
      <c r="J20" s="2518">
        <v>0.95356914358833744</v>
      </c>
      <c r="K20" s="2518">
        <v>0.9490087697259012</v>
      </c>
      <c r="L20" s="2518">
        <v>0.95473576375743274</v>
      </c>
      <c r="M20" s="2518">
        <v>0.95435507763793126</v>
      </c>
      <c r="N20" s="2518">
        <v>0.95333318354416163</v>
      </c>
      <c r="O20" s="2518">
        <v>0.94938802514058884</v>
      </c>
      <c r="P20" s="2518">
        <v>0.95124385375590281</v>
      </c>
      <c r="Q20" s="2518">
        <v>0.94574976923722409</v>
      </c>
      <c r="R20" s="1147"/>
    </row>
    <row r="21" spans="1:18" ht="18" customHeight="1">
      <c r="A21" s="1147" t="str">
        <f>'Country and technology list'!A19</f>
        <v>Belize</v>
      </c>
      <c r="B21" s="1147"/>
      <c r="C21" s="2518"/>
      <c r="D21" s="2518"/>
      <c r="E21" s="2518"/>
      <c r="F21" s="2518"/>
      <c r="G21" s="2518"/>
      <c r="H21" s="2518"/>
      <c r="I21" s="2518"/>
      <c r="J21" s="2518"/>
      <c r="K21" s="2518"/>
      <c r="L21" s="2518"/>
      <c r="M21" s="2518"/>
      <c r="N21" s="2518"/>
      <c r="O21" s="2518"/>
      <c r="P21" s="2518"/>
      <c r="Q21" s="2518"/>
      <c r="R21" s="1147"/>
    </row>
    <row r="22" spans="1:18" ht="18" customHeight="1">
      <c r="A22" s="1147" t="str">
        <f>'Country and technology list'!A20</f>
        <v>Benin</v>
      </c>
      <c r="B22" s="1147" t="s">
        <v>92</v>
      </c>
      <c r="C22" s="2518">
        <v>0.29761904761904767</v>
      </c>
      <c r="D22" s="2518">
        <v>0.3</v>
      </c>
      <c r="E22" s="2518">
        <v>0.3</v>
      </c>
      <c r="F22" s="2518">
        <v>0.3</v>
      </c>
      <c r="G22" s="2518">
        <v>0.3</v>
      </c>
      <c r="H22" s="2518">
        <v>0.3</v>
      </c>
      <c r="I22" s="2518">
        <v>0.18181818181818166</v>
      </c>
      <c r="J22" s="2518">
        <v>0.43181818181818177</v>
      </c>
      <c r="K22" s="2518">
        <v>0.388646288209607</v>
      </c>
      <c r="L22" s="2518">
        <v>0.39</v>
      </c>
      <c r="M22" s="2518">
        <v>0.39</v>
      </c>
      <c r="N22" s="2518">
        <v>0.39</v>
      </c>
      <c r="O22" s="2518">
        <v>0.39</v>
      </c>
      <c r="P22" s="2518">
        <v>0.39</v>
      </c>
      <c r="Q22" s="2518">
        <v>0.39</v>
      </c>
      <c r="R22" s="1147"/>
    </row>
    <row r="23" spans="1:18" ht="18" customHeight="1">
      <c r="A23" s="1147" t="str">
        <f>'Country and technology list'!A21</f>
        <v>Bhutan</v>
      </c>
      <c r="B23" s="1147"/>
      <c r="C23" s="2518"/>
      <c r="D23" s="2518"/>
      <c r="E23" s="2518"/>
      <c r="F23" s="2518"/>
      <c r="G23" s="2518"/>
      <c r="H23" s="2518"/>
      <c r="I23" s="2518"/>
      <c r="J23" s="2518"/>
      <c r="K23" s="2518"/>
      <c r="L23" s="2518"/>
      <c r="M23" s="2518"/>
      <c r="N23" s="2518"/>
      <c r="O23" s="2518"/>
      <c r="P23" s="2518"/>
      <c r="Q23" s="2518"/>
      <c r="R23" s="1147"/>
    </row>
    <row r="24" spans="1:18" ht="18" customHeight="1">
      <c r="A24" s="1147" t="str">
        <f>'Country and technology list'!A22</f>
        <v>Bolivia</v>
      </c>
      <c r="B24" s="1147" t="s">
        <v>95</v>
      </c>
      <c r="C24" s="2518">
        <v>0.89819587628865982</v>
      </c>
      <c r="D24" s="2518">
        <v>0.89597989949748746</v>
      </c>
      <c r="E24" s="2518">
        <v>0.89627151051625242</v>
      </c>
      <c r="F24" s="2518">
        <v>0.89681440443213289</v>
      </c>
      <c r="G24" s="2518">
        <v>0.8965288525315056</v>
      </c>
      <c r="H24" s="2518">
        <v>0.89869281045751637</v>
      </c>
      <c r="I24" s="2518">
        <v>0.8986792452830189</v>
      </c>
      <c r="J24" s="2518">
        <v>0.89797697942099752</v>
      </c>
      <c r="K24" s="2518">
        <v>0.8820697954271961</v>
      </c>
      <c r="L24" s="2518">
        <v>0.88269890540761309</v>
      </c>
      <c r="M24" s="2518">
        <v>0.8844621513944223</v>
      </c>
      <c r="N24" s="2518">
        <v>0.88975069252077565</v>
      </c>
      <c r="O24" s="2518">
        <v>0.8865683331157812</v>
      </c>
      <c r="P24" s="2518">
        <v>0.90973341599504032</v>
      </c>
      <c r="Q24" s="2518">
        <v>0.90805254140491143</v>
      </c>
      <c r="R24" s="1147"/>
    </row>
    <row r="25" spans="1:18" ht="18" customHeight="1">
      <c r="A25" s="1147" t="str">
        <f>'Country and technology list'!A23</f>
        <v>Bosnia and Herzegovina</v>
      </c>
      <c r="B25" s="1147" t="s">
        <v>97</v>
      </c>
      <c r="C25" s="2518">
        <v>0.83229456323712725</v>
      </c>
      <c r="D25" s="2518">
        <v>0.83258131227674381</v>
      </c>
      <c r="E25" s="2518">
        <v>0.83254520166898471</v>
      </c>
      <c r="F25" s="2518">
        <v>0.82868808805254746</v>
      </c>
      <c r="G25" s="2518">
        <v>0.83948774355751099</v>
      </c>
      <c r="H25" s="2518">
        <v>0.82328201872718609</v>
      </c>
      <c r="I25" s="2518">
        <v>0.83304530768652785</v>
      </c>
      <c r="J25" s="2518">
        <v>0.81177868295994571</v>
      </c>
      <c r="K25" s="2518">
        <v>0.86736827902583824</v>
      </c>
      <c r="L25" s="2518">
        <v>0.8803293336737299</v>
      </c>
      <c r="M25" s="2518">
        <v>0.90644709180098104</v>
      </c>
      <c r="N25" s="2518">
        <v>0.89862565445026177</v>
      </c>
      <c r="O25" s="2518">
        <v>0.8937650901860531</v>
      </c>
      <c r="P25" s="2518">
        <v>0.91702481233167155</v>
      </c>
      <c r="Q25" s="2518">
        <v>0.91819306930693068</v>
      </c>
      <c r="R25" s="1147"/>
    </row>
    <row r="26" spans="1:18" ht="18" customHeight="1">
      <c r="A26" s="1147" t="str">
        <f>'Country and technology list'!A24</f>
        <v>Botswana</v>
      </c>
      <c r="B26" s="1147" t="s">
        <v>99</v>
      </c>
      <c r="C26" s="2518">
        <v>0.81666666666666665</v>
      </c>
      <c r="D26" s="2518">
        <v>0.82285208148804245</v>
      </c>
      <c r="E26" s="2518">
        <v>0.81239092495636989</v>
      </c>
      <c r="F26" s="2518">
        <v>0.72648752399232253</v>
      </c>
      <c r="G26" s="2518">
        <v>0.71663244353182753</v>
      </c>
      <c r="H26" s="2518">
        <v>0.70057034220532322</v>
      </c>
      <c r="I26" s="2518">
        <v>0.70498474059003047</v>
      </c>
      <c r="J26" s="2518">
        <v>0.58574879227053134</v>
      </c>
      <c r="K26" s="2518">
        <v>0.53084648493543751</v>
      </c>
      <c r="L26" s="2518">
        <v>0.38647342995169087</v>
      </c>
      <c r="M26" s="2518">
        <v>0.37406015037593987</v>
      </c>
      <c r="N26" s="2518">
        <v>0.45</v>
      </c>
      <c r="O26" s="2518">
        <v>0.54</v>
      </c>
      <c r="P26" s="2518">
        <v>0.6316359696641386</v>
      </c>
      <c r="Q26" s="2518">
        <v>0.8897535667963683</v>
      </c>
      <c r="R26" s="1147"/>
    </row>
    <row r="27" spans="1:18" ht="18" customHeight="1">
      <c r="A27" s="1147" t="str">
        <f>'Country and technology list'!A25</f>
        <v>Brazil</v>
      </c>
      <c r="B27" s="1147" t="s">
        <v>101</v>
      </c>
      <c r="C27" s="2518">
        <v>0.82342437877962804</v>
      </c>
      <c r="D27" s="2518">
        <v>0.82762063633153526</v>
      </c>
      <c r="E27" s="2518">
        <v>0.83256044041877963</v>
      </c>
      <c r="F27" s="2518">
        <v>0.83731909018798423</v>
      </c>
      <c r="G27" s="2518">
        <v>0.83251646006096225</v>
      </c>
      <c r="H27" s="2518">
        <v>0.8340582532943952</v>
      </c>
      <c r="I27" s="2518">
        <v>0.8317582278692317</v>
      </c>
      <c r="J27" s="2518">
        <v>0.83859039822800108</v>
      </c>
      <c r="K27" s="2518">
        <v>0.83354244634145813</v>
      </c>
      <c r="L27" s="2518">
        <v>0.82813046397823742</v>
      </c>
      <c r="M27" s="2518">
        <v>0.83374148077053589</v>
      </c>
      <c r="N27" s="2518">
        <v>0.83540602192354774</v>
      </c>
      <c r="O27" s="2518">
        <v>0.82923832479226378</v>
      </c>
      <c r="P27" s="2518">
        <v>0.83366194124980741</v>
      </c>
      <c r="Q27" s="2518">
        <v>0.84225202361462181</v>
      </c>
      <c r="R27" s="1147"/>
    </row>
    <row r="28" spans="1:18" ht="18" customHeight="1">
      <c r="A28" s="1147" t="str">
        <f>'Country and technology list'!A26</f>
        <v>Brunei Darussalam</v>
      </c>
      <c r="B28" s="1147" t="s">
        <v>103</v>
      </c>
      <c r="C28" s="2518">
        <v>0.98859614628391668</v>
      </c>
      <c r="D28" s="2518">
        <v>0.94687863512989534</v>
      </c>
      <c r="E28" s="2518">
        <v>0.94668641243983709</v>
      </c>
      <c r="F28" s="2518">
        <v>0.94672516452522726</v>
      </c>
      <c r="G28" s="2518">
        <v>0.9466911764705882</v>
      </c>
      <c r="H28" s="2518">
        <v>0.9466911764705882</v>
      </c>
      <c r="I28" s="2518">
        <v>0.9466343238326258</v>
      </c>
      <c r="J28" s="2518">
        <v>0.95139911634756991</v>
      </c>
      <c r="K28" s="2518">
        <v>0.95208881098451648</v>
      </c>
      <c r="L28" s="2518">
        <v>0.93964562569213728</v>
      </c>
      <c r="M28" s="2518">
        <v>0.90295358649789026</v>
      </c>
      <c r="N28" s="2518">
        <v>0.92832214765100673</v>
      </c>
      <c r="O28" s="2518">
        <v>0.93816793893129768</v>
      </c>
      <c r="P28" s="2518">
        <v>0.90708768741481149</v>
      </c>
      <c r="Q28" s="2518">
        <v>0.93586329338659568</v>
      </c>
      <c r="R28" s="1147"/>
    </row>
    <row r="29" spans="1:18" ht="18" customHeight="1">
      <c r="A29" s="1147" t="str">
        <f>'Country and technology list'!A27</f>
        <v>Bulgaria</v>
      </c>
      <c r="B29" s="1147" t="s">
        <v>105</v>
      </c>
      <c r="C29" s="2518">
        <v>0.84524922501599176</v>
      </c>
      <c r="D29" s="2518">
        <v>0.85907566499747323</v>
      </c>
      <c r="E29" s="2518">
        <v>0.85342313073584863</v>
      </c>
      <c r="F29" s="2518">
        <v>0.85763560763560764</v>
      </c>
      <c r="G29" s="2518">
        <v>0.87708202578091055</v>
      </c>
      <c r="H29" s="2518">
        <v>0.88895206040207397</v>
      </c>
      <c r="I29" s="2518">
        <v>0.89215858643576107</v>
      </c>
      <c r="J29" s="2518">
        <v>0.89072361832452196</v>
      </c>
      <c r="K29" s="2518">
        <v>0.89527633231652604</v>
      </c>
      <c r="L29" s="2518">
        <v>0.89353719827281097</v>
      </c>
      <c r="M29" s="2518">
        <v>0.90264467479409782</v>
      </c>
      <c r="N29" s="2518">
        <v>0.9121204246046819</v>
      </c>
      <c r="O29" s="2518">
        <v>0.90916507438974647</v>
      </c>
      <c r="P29" s="2518">
        <v>0.90956372332768343</v>
      </c>
      <c r="Q29" s="2518">
        <v>0.91448419886206234</v>
      </c>
      <c r="R29" s="1147"/>
    </row>
    <row r="30" spans="1:18" ht="18" customHeight="1">
      <c r="A30" s="1147" t="str">
        <f>'Country and technology list'!A28</f>
        <v>Burkina Faso</v>
      </c>
      <c r="B30" s="1147"/>
      <c r="C30" s="2519"/>
      <c r="D30" s="2519"/>
      <c r="E30" s="2519"/>
      <c r="F30" s="2519"/>
      <c r="G30" s="2519"/>
      <c r="H30" s="2519"/>
      <c r="I30" s="2519"/>
      <c r="J30" s="2519"/>
      <c r="K30" s="2519"/>
      <c r="L30" s="2519"/>
      <c r="M30" s="2519"/>
      <c r="N30" s="2519"/>
      <c r="O30" s="2519"/>
      <c r="P30" s="2519"/>
      <c r="Q30" s="2519"/>
      <c r="R30" s="1147"/>
    </row>
    <row r="31" spans="1:18" ht="18" customHeight="1">
      <c r="A31" s="1147" t="str">
        <f>'Country and technology list'!A29</f>
        <v>Burundi</v>
      </c>
      <c r="B31" s="1147"/>
      <c r="C31" s="2519"/>
      <c r="D31" s="2519"/>
      <c r="E31" s="2519"/>
      <c r="F31" s="2519"/>
      <c r="G31" s="2519"/>
      <c r="H31" s="2519"/>
      <c r="I31" s="2519"/>
      <c r="J31" s="2519"/>
      <c r="K31" s="2519"/>
      <c r="L31" s="2519"/>
      <c r="M31" s="2519"/>
      <c r="N31" s="2519"/>
      <c r="O31" s="2519"/>
      <c r="P31" s="2519"/>
      <c r="Q31" s="2519"/>
      <c r="R31" s="1147"/>
    </row>
    <row r="32" spans="1:18" ht="18" customHeight="1">
      <c r="A32" s="1147" t="str">
        <f>'Country and technology list'!A30</f>
        <v>Cambodia</v>
      </c>
      <c r="B32" s="1147" t="s">
        <v>107</v>
      </c>
      <c r="C32" s="2518">
        <v>0.8883928571428571</v>
      </c>
      <c r="D32" s="2518">
        <v>0.88998035363457761</v>
      </c>
      <c r="E32" s="2518">
        <v>0.86401098901098905</v>
      </c>
      <c r="F32" s="2518">
        <v>0.85058977719528173</v>
      </c>
      <c r="G32" s="2518">
        <v>0.87239263803680978</v>
      </c>
      <c r="H32" s="2518">
        <v>0.88900414937759331</v>
      </c>
      <c r="I32" s="2518">
        <v>0.87955894826123837</v>
      </c>
      <c r="J32" s="2518">
        <v>0.85522788203753353</v>
      </c>
      <c r="K32" s="2518">
        <v>0.88933873144399456</v>
      </c>
      <c r="L32" s="2518">
        <v>0.85939968404423384</v>
      </c>
      <c r="M32" s="2518">
        <v>0.71399999999999997</v>
      </c>
      <c r="N32" s="2518">
        <v>0.72075471698113214</v>
      </c>
      <c r="O32" s="2518">
        <v>0.8172942817294282</v>
      </c>
      <c r="P32" s="2518">
        <v>0.71934758155230594</v>
      </c>
      <c r="Q32" s="2518">
        <v>0.76583932070542127</v>
      </c>
      <c r="R32" s="1147"/>
    </row>
    <row r="33" spans="1:18" ht="18" customHeight="1">
      <c r="A33" s="1147" t="str">
        <f>'Country and technology list'!A31</f>
        <v>Cameroon</v>
      </c>
      <c r="B33" s="1147" t="s">
        <v>109</v>
      </c>
      <c r="C33" s="2518">
        <v>0.78132183908045971</v>
      </c>
      <c r="D33" s="2518">
        <v>0.74301044902569902</v>
      </c>
      <c r="E33" s="2518">
        <v>0.76848484848484844</v>
      </c>
      <c r="F33" s="2518">
        <v>0.76221498371335505</v>
      </c>
      <c r="G33" s="2518">
        <v>0.80778588807785889</v>
      </c>
      <c r="H33" s="2518">
        <v>0.82567432567432564</v>
      </c>
      <c r="I33" s="2518">
        <v>0.87681159420289856</v>
      </c>
      <c r="J33" s="2518">
        <v>0.90654205607476634</v>
      </c>
      <c r="K33" s="2518">
        <v>0.9052983629642668</v>
      </c>
      <c r="L33" s="2518">
        <v>0.90662286010721083</v>
      </c>
      <c r="M33" s="2518">
        <v>0.90167825055094086</v>
      </c>
      <c r="N33" s="2518">
        <v>0.90136801216010809</v>
      </c>
      <c r="O33" s="2518">
        <v>0.8774603174603175</v>
      </c>
      <c r="P33" s="2518">
        <v>0.8898366606170599</v>
      </c>
      <c r="Q33" s="2518">
        <v>0.88946684005201559</v>
      </c>
      <c r="R33" s="1147"/>
    </row>
    <row r="34" spans="1:18" ht="18" customHeight="1">
      <c r="A34" s="1147" t="str">
        <f>'Country and technology list'!A32</f>
        <v>Canada</v>
      </c>
      <c r="B34" s="1147" t="s">
        <v>111</v>
      </c>
      <c r="C34" s="2518">
        <v>0.92194301151262559</v>
      </c>
      <c r="D34" s="2518">
        <v>0.92477703550476453</v>
      </c>
      <c r="E34" s="2518">
        <v>0.91790344634854726</v>
      </c>
      <c r="F34" s="2518">
        <v>0.93500887129330901</v>
      </c>
      <c r="G34" s="2518">
        <v>0.93711918514999204</v>
      </c>
      <c r="H34" s="2518">
        <v>0.91688153882847401</v>
      </c>
      <c r="I34" s="2518">
        <v>0.91473077527295577</v>
      </c>
      <c r="J34" s="2518">
        <v>0.92534651795784673</v>
      </c>
      <c r="K34" s="2518">
        <v>0.91653451839472289</v>
      </c>
      <c r="L34" s="2518">
        <v>0.91290669159920934</v>
      </c>
      <c r="M34" s="2518">
        <v>0.91440508995522107</v>
      </c>
      <c r="N34" s="2518">
        <v>0.9119942419089706</v>
      </c>
      <c r="O34" s="2518">
        <v>0.91561467742923519</v>
      </c>
      <c r="P34" s="2518">
        <v>0.91533044216792314</v>
      </c>
      <c r="Q34" s="2518">
        <v>0.91288232617182818</v>
      </c>
      <c r="R34" s="1147"/>
    </row>
    <row r="35" spans="1:18" ht="18" customHeight="1">
      <c r="A35" s="1147" t="str">
        <f>'Country and technology list'!A33</f>
        <v>Cape Verde</v>
      </c>
      <c r="B35" s="1147"/>
      <c r="C35" s="2519"/>
      <c r="D35" s="2519"/>
      <c r="E35" s="2519"/>
      <c r="F35" s="2519"/>
      <c r="G35" s="2519"/>
      <c r="H35" s="2519"/>
      <c r="I35" s="2519"/>
      <c r="J35" s="2519"/>
      <c r="K35" s="2519"/>
      <c r="L35" s="2519"/>
      <c r="M35" s="2519"/>
      <c r="N35" s="2519"/>
      <c r="O35" s="2519"/>
      <c r="P35" s="2519"/>
      <c r="Q35" s="2519"/>
      <c r="R35" s="1147"/>
    </row>
    <row r="36" spans="1:18" ht="18" customHeight="1">
      <c r="A36" s="1147" t="str">
        <f>'Country and technology list'!A34</f>
        <v>Central African Republic</v>
      </c>
      <c r="B36" s="1147"/>
      <c r="C36" s="2519"/>
      <c r="D36" s="2519"/>
      <c r="E36" s="2519"/>
      <c r="F36" s="2519"/>
      <c r="G36" s="2519"/>
      <c r="H36" s="2519"/>
      <c r="I36" s="2519"/>
      <c r="J36" s="2519"/>
      <c r="K36" s="2519"/>
      <c r="L36" s="2519"/>
      <c r="M36" s="2519"/>
      <c r="N36" s="2519"/>
      <c r="O36" s="2519"/>
      <c r="P36" s="2519"/>
      <c r="Q36" s="2519"/>
      <c r="R36" s="1147"/>
    </row>
    <row r="37" spans="1:18" ht="18" customHeight="1">
      <c r="A37" s="1147" t="str">
        <f>'Country and technology list'!A35</f>
        <v>Chad</v>
      </c>
      <c r="B37" s="1147"/>
      <c r="C37" s="2519"/>
      <c r="D37" s="2519"/>
      <c r="E37" s="2519"/>
      <c r="F37" s="2519"/>
      <c r="G37" s="2519"/>
      <c r="H37" s="2519"/>
      <c r="I37" s="2519"/>
      <c r="J37" s="2519"/>
      <c r="K37" s="2519"/>
      <c r="L37" s="2519"/>
      <c r="M37" s="2519"/>
      <c r="N37" s="2519"/>
      <c r="O37" s="2519"/>
      <c r="P37" s="2519"/>
      <c r="Q37" s="2519"/>
      <c r="R37" s="1147"/>
    </row>
    <row r="38" spans="1:18" ht="18" customHeight="1">
      <c r="A38" s="1147" t="str">
        <f>'Country and technology list'!A36</f>
        <v>Chile</v>
      </c>
      <c r="B38" s="1147" t="s">
        <v>114</v>
      </c>
      <c r="C38" s="2518">
        <v>0.92706721892309996</v>
      </c>
      <c r="D38" s="2518">
        <v>0.92640662105287908</v>
      </c>
      <c r="E38" s="2518">
        <v>0.93819697281949122</v>
      </c>
      <c r="F38" s="2518">
        <v>0.93914027632449981</v>
      </c>
      <c r="G38" s="2518">
        <v>0.92122324636775499</v>
      </c>
      <c r="H38" s="2518">
        <v>0.91349744684094203</v>
      </c>
      <c r="I38" s="2518">
        <v>0.911352133044107</v>
      </c>
      <c r="J38" s="2518">
        <v>0.91565400194841817</v>
      </c>
      <c r="K38" s="2518">
        <v>0.91489682433337793</v>
      </c>
      <c r="L38" s="2518">
        <v>0.89453575310431144</v>
      </c>
      <c r="M38" s="2518">
        <v>0.91781116589999012</v>
      </c>
      <c r="N38" s="2518">
        <v>0.92867469146135462</v>
      </c>
      <c r="O38" s="2518">
        <v>0.94983584464738857</v>
      </c>
      <c r="P38" s="2518">
        <v>0.93307329090535829</v>
      </c>
      <c r="Q38" s="2518">
        <v>0.93264958220383987</v>
      </c>
      <c r="R38" s="1147"/>
    </row>
    <row r="39" spans="1:18" ht="18" customHeight="1">
      <c r="A39" s="1147" t="str">
        <f>'Country and technology list'!A37</f>
        <v>China</v>
      </c>
      <c r="B39" s="1147" t="s">
        <v>116</v>
      </c>
      <c r="C39" s="2518">
        <v>0.93090774176131375</v>
      </c>
      <c r="D39" s="2518">
        <v>0.93021569277537575</v>
      </c>
      <c r="E39" s="2518">
        <v>0.92935041507371696</v>
      </c>
      <c r="F39" s="2518">
        <v>0.93402189186996765</v>
      </c>
      <c r="G39" s="2518">
        <v>0.93552989740876114</v>
      </c>
      <c r="H39" s="2518">
        <v>0.9317539210691127</v>
      </c>
      <c r="I39" s="2518">
        <v>0.93514096876642128</v>
      </c>
      <c r="J39" s="2518">
        <v>0.93717727215940083</v>
      </c>
      <c r="K39" s="2518">
        <v>0.93833960403035888</v>
      </c>
      <c r="L39" s="2518">
        <v>0.9392144570439086</v>
      </c>
      <c r="M39" s="2518">
        <v>0.93881069397627559</v>
      </c>
      <c r="N39" s="2518">
        <v>0.94259766654105193</v>
      </c>
      <c r="O39" s="2518">
        <v>0.94189938395885675</v>
      </c>
      <c r="P39" s="2518">
        <v>0.9422299035402304</v>
      </c>
      <c r="Q39" s="2518">
        <v>0.94528733644030927</v>
      </c>
      <c r="R39" s="1147"/>
    </row>
    <row r="40" spans="1:18" ht="18" customHeight="1">
      <c r="A40" s="1147" t="str">
        <f>'Country and technology list'!A38</f>
        <v>Taiwan</v>
      </c>
      <c r="B40" s="1147" t="s">
        <v>1604</v>
      </c>
      <c r="C40" s="2520">
        <v>0.95185377608772548</v>
      </c>
      <c r="D40" s="2520">
        <v>0.95607242143596471</v>
      </c>
      <c r="E40" s="2520">
        <v>0.95495933295820756</v>
      </c>
      <c r="F40" s="2520">
        <v>0.957385575082906</v>
      </c>
      <c r="G40" s="2520">
        <v>0.9585251531464638</v>
      </c>
      <c r="H40" s="2520">
        <v>0.95962863346766625</v>
      </c>
      <c r="I40" s="2520">
        <v>0.95884406131755961</v>
      </c>
      <c r="J40" s="2520">
        <v>0.95990852957529793</v>
      </c>
      <c r="K40" s="2520">
        <v>0.96345865685873866</v>
      </c>
      <c r="L40" s="2520">
        <v>0.9585195173757084</v>
      </c>
      <c r="M40" s="2520">
        <v>0.96042397906316679</v>
      </c>
      <c r="N40" s="2520">
        <v>0.9593210148703355</v>
      </c>
      <c r="O40" s="2520">
        <v>0.96222028480093003</v>
      </c>
      <c r="P40" s="2520">
        <v>0.97089763400292994</v>
      </c>
      <c r="Q40" s="2520">
        <v>0.97099999999999997</v>
      </c>
      <c r="R40" s="1147"/>
    </row>
    <row r="41" spans="1:18" ht="18" customHeight="1">
      <c r="A41" s="1147" t="str">
        <f>'Country and technology list'!A39</f>
        <v>Colombia</v>
      </c>
      <c r="B41" s="1147" t="s">
        <v>118</v>
      </c>
      <c r="C41" s="2518">
        <v>0.77613913043478255</v>
      </c>
      <c r="D41" s="2518">
        <v>0.80631646793425715</v>
      </c>
      <c r="E41" s="2518">
        <v>0.80602548732294299</v>
      </c>
      <c r="F41" s="2518">
        <v>0.80509658150877716</v>
      </c>
      <c r="G41" s="2518">
        <v>0.80482310585490457</v>
      </c>
      <c r="H41" s="2518">
        <v>0.80493473985338815</v>
      </c>
      <c r="I41" s="2518">
        <v>0.80554263926346137</v>
      </c>
      <c r="J41" s="2518">
        <v>0.79813124728378959</v>
      </c>
      <c r="K41" s="2518">
        <v>0.8069648539454396</v>
      </c>
      <c r="L41" s="2518">
        <v>0.85289331396874835</v>
      </c>
      <c r="M41" s="2518">
        <v>0.84624057619816906</v>
      </c>
      <c r="N41" s="2518">
        <v>0.87820670436849435</v>
      </c>
      <c r="O41" s="2518">
        <v>0.8761910872982771</v>
      </c>
      <c r="P41" s="2518">
        <v>0.89675775288663651</v>
      </c>
      <c r="Q41" s="2518">
        <v>0.8932121920953916</v>
      </c>
      <c r="R41" s="1147"/>
    </row>
    <row r="42" spans="1:18" ht="18" customHeight="1">
      <c r="A42" s="1147" t="str">
        <f>'Country and technology list'!A40</f>
        <v>Comoros</v>
      </c>
      <c r="B42" s="1147"/>
      <c r="C42" s="2519"/>
      <c r="D42" s="2519"/>
      <c r="E42" s="2519"/>
      <c r="F42" s="2519"/>
      <c r="G42" s="2519"/>
      <c r="H42" s="2519"/>
      <c r="I42" s="2519"/>
      <c r="J42" s="2519"/>
      <c r="K42" s="2519"/>
      <c r="L42" s="2519"/>
      <c r="M42" s="2519"/>
      <c r="N42" s="2519"/>
      <c r="O42" s="2519"/>
      <c r="P42" s="2519"/>
      <c r="Q42" s="2519"/>
      <c r="R42" s="1147"/>
    </row>
    <row r="43" spans="1:18" ht="18" customHeight="1">
      <c r="A43" s="1147" t="str">
        <f>'Country and technology list'!A41</f>
        <v>Congo</v>
      </c>
      <c r="B43" s="1147" t="s">
        <v>120</v>
      </c>
      <c r="C43" s="2518">
        <v>0.125</v>
      </c>
      <c r="D43" s="2518">
        <v>0.11976047904191611</v>
      </c>
      <c r="E43" s="2518">
        <v>0.12</v>
      </c>
      <c r="F43" s="2518">
        <v>0.12</v>
      </c>
      <c r="G43" s="2518">
        <v>0.13</v>
      </c>
      <c r="H43" s="2518">
        <v>0.13</v>
      </c>
      <c r="I43" s="2518">
        <v>0.13245033112582782</v>
      </c>
      <c r="J43" s="2518">
        <v>0.18</v>
      </c>
      <c r="K43" s="2518">
        <v>0.23210412147505421</v>
      </c>
      <c r="L43" s="2518">
        <v>0.29684601113172537</v>
      </c>
      <c r="M43" s="2518">
        <v>0.40561224489795922</v>
      </c>
      <c r="N43" s="2518">
        <v>0.4810518174787316</v>
      </c>
      <c r="O43" s="2518">
        <v>0.55470588235294116</v>
      </c>
      <c r="P43" s="2518">
        <v>0.55471035693387938</v>
      </c>
      <c r="Q43" s="2518">
        <v>0.5545977011494253</v>
      </c>
      <c r="R43" s="1147"/>
    </row>
    <row r="44" spans="1:18" ht="18" customHeight="1">
      <c r="A44" s="1147" t="str">
        <f>'Country and technology list'!A42</f>
        <v>Congo, Democratic Republic of</v>
      </c>
      <c r="B44" s="1147" t="s">
        <v>135</v>
      </c>
      <c r="C44" s="2518">
        <v>0.97325309261116688</v>
      </c>
      <c r="D44" s="2518">
        <v>0.97567930224756794</v>
      </c>
      <c r="E44" s="2518">
        <v>0.94901639344262301</v>
      </c>
      <c r="F44" s="2518">
        <v>0.97071742313323572</v>
      </c>
      <c r="G44" s="2518">
        <v>0.85973106864826609</v>
      </c>
      <c r="H44" s="2518">
        <v>0.89029020884187682</v>
      </c>
      <c r="I44" s="2518">
        <v>0.93689513456184548</v>
      </c>
      <c r="J44" s="2518">
        <v>0.94874397361075868</v>
      </c>
      <c r="K44" s="2518">
        <v>0.88819711220029141</v>
      </c>
      <c r="L44" s="2518">
        <v>0.94868856633562515</v>
      </c>
      <c r="M44" s="2518">
        <v>0.9502846299810247</v>
      </c>
      <c r="N44" s="2518">
        <v>0.92897835169008736</v>
      </c>
      <c r="O44" s="2518">
        <v>0.94351024697845509</v>
      </c>
      <c r="P44" s="2518">
        <v>0.94344877694356988</v>
      </c>
      <c r="Q44" s="2518">
        <v>0.78563348416289591</v>
      </c>
      <c r="R44" s="1147"/>
    </row>
    <row r="45" spans="1:18" ht="18" customHeight="1">
      <c r="A45" s="1147" t="str">
        <f>'Country and technology list'!A43</f>
        <v>Costa Rica</v>
      </c>
      <c r="B45" s="1147" t="s">
        <v>122</v>
      </c>
      <c r="C45" s="2518">
        <v>0.93163751987281396</v>
      </c>
      <c r="D45" s="2518">
        <v>0.92587101556708673</v>
      </c>
      <c r="E45" s="2518">
        <v>0.90498338870431894</v>
      </c>
      <c r="F45" s="2518">
        <v>0.92888769622970613</v>
      </c>
      <c r="G45" s="2518">
        <v>0.89275715155203894</v>
      </c>
      <c r="H45" s="2518">
        <v>0.89164648910411626</v>
      </c>
      <c r="I45" s="2518">
        <v>0.90054041623548353</v>
      </c>
      <c r="J45" s="2518">
        <v>0.89966850828729283</v>
      </c>
      <c r="K45" s="2518">
        <v>0.89729786784884946</v>
      </c>
      <c r="L45" s="2518">
        <v>0.89409237379162187</v>
      </c>
      <c r="M45" s="2518">
        <v>0.8987790879682771</v>
      </c>
      <c r="N45" s="2518">
        <v>0.89218877135882835</v>
      </c>
      <c r="O45" s="2518">
        <v>0.89355219186160806</v>
      </c>
      <c r="P45" s="2518">
        <v>0.89418661455788961</v>
      </c>
      <c r="Q45" s="2518">
        <v>0.89174904570813351</v>
      </c>
      <c r="R45" s="1147"/>
    </row>
    <row r="46" spans="1:18" ht="18" customHeight="1">
      <c r="A46" s="1147" t="str">
        <f>'Country and technology list'!A44</f>
        <v>Cote d'Ivoire</v>
      </c>
      <c r="B46" s="1147" t="s">
        <v>124</v>
      </c>
      <c r="C46" s="2518">
        <v>0.854375</v>
      </c>
      <c r="D46" s="2518">
        <v>0.86530194472876154</v>
      </c>
      <c r="E46" s="2518">
        <v>0.87060823573857193</v>
      </c>
      <c r="F46" s="2518">
        <v>0.86416355415765678</v>
      </c>
      <c r="G46" s="2518">
        <v>0.82123411978221417</v>
      </c>
      <c r="H46" s="2518">
        <v>0.80073930646013025</v>
      </c>
      <c r="I46" s="2518">
        <v>0.7909814323607427</v>
      </c>
      <c r="J46" s="2518">
        <v>0.77410761854022381</v>
      </c>
      <c r="K46" s="2518">
        <v>0.7646551724137931</v>
      </c>
      <c r="L46" s="2518">
        <v>0.76750127746550845</v>
      </c>
      <c r="M46" s="2518">
        <v>0.7981559094719195</v>
      </c>
      <c r="N46" s="2518">
        <v>0.77619281849483523</v>
      </c>
      <c r="O46" s="2518">
        <v>0.80530216647662489</v>
      </c>
      <c r="P46" s="2518">
        <v>0.7803921568627451</v>
      </c>
      <c r="Q46" s="2518">
        <v>0.85674631909244514</v>
      </c>
      <c r="R46" s="1147"/>
    </row>
    <row r="47" spans="1:18" ht="18" customHeight="1">
      <c r="A47" s="1147" t="str">
        <f>'Country and technology list'!A45</f>
        <v>Croatia</v>
      </c>
      <c r="B47" s="1147" t="s">
        <v>126</v>
      </c>
      <c r="C47" s="2518">
        <v>0.81692266714019357</v>
      </c>
      <c r="D47" s="2518">
        <v>0.80729778404197006</v>
      </c>
      <c r="E47" s="2518">
        <v>0.83652105470287286</v>
      </c>
      <c r="F47" s="2518">
        <v>0.80723165554881748</v>
      </c>
      <c r="G47" s="2518">
        <v>0.83996546017125995</v>
      </c>
      <c r="H47" s="2518">
        <v>0.83679252508233126</v>
      </c>
      <c r="I47" s="2518">
        <v>0.85227888261239648</v>
      </c>
      <c r="J47" s="2518">
        <v>0.83850139497807885</v>
      </c>
      <c r="K47" s="2518">
        <v>0.86652061654017687</v>
      </c>
      <c r="L47" s="2518">
        <v>0.84899027673896788</v>
      </c>
      <c r="M47" s="2518">
        <v>0.86334144363341447</v>
      </c>
      <c r="N47" s="2518">
        <v>0.83715759516186405</v>
      </c>
      <c r="O47" s="2518">
        <v>0.82186349476069098</v>
      </c>
      <c r="P47" s="2518">
        <v>0.86061518606151854</v>
      </c>
      <c r="Q47" s="2518">
        <v>0.8687109258707949</v>
      </c>
      <c r="R47" s="1147"/>
    </row>
    <row r="48" spans="1:18" ht="18" customHeight="1">
      <c r="A48" s="1147" t="str">
        <f>'Country and technology list'!A46</f>
        <v>Cuba</v>
      </c>
      <c r="B48" s="1147" t="s">
        <v>128</v>
      </c>
      <c r="C48" s="2518">
        <v>0.84226982437466735</v>
      </c>
      <c r="D48" s="2518">
        <v>0.84495718674423159</v>
      </c>
      <c r="E48" s="2518">
        <v>0.84546786419517161</v>
      </c>
      <c r="F48" s="2518">
        <v>0.84762808349146113</v>
      </c>
      <c r="G48" s="2518">
        <v>0.84578482793910714</v>
      </c>
      <c r="H48" s="2518">
        <v>0.84786859601095033</v>
      </c>
      <c r="I48" s="2518">
        <v>0.83915234683344464</v>
      </c>
      <c r="J48" s="2518">
        <v>0.8314798002723558</v>
      </c>
      <c r="K48" s="2518">
        <v>0.84116748684880371</v>
      </c>
      <c r="L48" s="2518">
        <v>0.84498703056276081</v>
      </c>
      <c r="M48" s="2518">
        <v>0.84089210783468415</v>
      </c>
      <c r="N48" s="2518">
        <v>0.84307432432432439</v>
      </c>
      <c r="O48" s="2518">
        <v>0.84252224875189929</v>
      </c>
      <c r="P48" s="2518">
        <v>0.84623824451410656</v>
      </c>
      <c r="Q48" s="2518">
        <v>0.84710317050500872</v>
      </c>
      <c r="R48" s="1147"/>
    </row>
    <row r="49" spans="1:24" ht="18" customHeight="1">
      <c r="A49" s="1147" t="str">
        <f>'Country and technology list'!A47</f>
        <v>Cyprus</v>
      </c>
      <c r="B49" s="1147" t="s">
        <v>130</v>
      </c>
      <c r="C49" s="2518">
        <v>0.94421364985163203</v>
      </c>
      <c r="D49" s="2518">
        <v>0.93438468037172628</v>
      </c>
      <c r="E49" s="2518">
        <v>0.95587846763540285</v>
      </c>
      <c r="F49" s="2518">
        <v>0.96076011846001974</v>
      </c>
      <c r="G49" s="2518">
        <v>0.94929778624137107</v>
      </c>
      <c r="H49" s="2518">
        <v>0.96253141421064659</v>
      </c>
      <c r="I49" s="2518">
        <v>0.95249355116079104</v>
      </c>
      <c r="J49" s="2518">
        <v>0.95586121946212277</v>
      </c>
      <c r="K49" s="2518">
        <v>0.96987595983461317</v>
      </c>
      <c r="L49" s="2518">
        <v>0.96375838926174495</v>
      </c>
      <c r="M49" s="2518">
        <v>0.95866215708380309</v>
      </c>
      <c r="N49" s="2518">
        <v>0.96753905457496447</v>
      </c>
      <c r="O49" s="2518">
        <v>0.97095611617553534</v>
      </c>
      <c r="P49" s="2518">
        <v>0.95664335664335665</v>
      </c>
      <c r="Q49" s="2518">
        <v>0.96022988505747131</v>
      </c>
      <c r="R49" s="1147"/>
    </row>
    <row r="50" spans="1:24" ht="18" customHeight="1">
      <c r="A50" s="1147" t="str">
        <f>'Country and technology list'!A48</f>
        <v>Czech Republic</v>
      </c>
      <c r="B50" s="1147" t="s">
        <v>132</v>
      </c>
      <c r="C50" s="2518">
        <v>0.93202671750490329</v>
      </c>
      <c r="D50" s="2518">
        <v>0.9338578010076245</v>
      </c>
      <c r="E50" s="2518">
        <v>0.93607474175932626</v>
      </c>
      <c r="F50" s="2518">
        <v>0.93857467156105101</v>
      </c>
      <c r="G50" s="2518">
        <v>0.93932450173051674</v>
      </c>
      <c r="H50" s="2518">
        <v>0.93864349269507263</v>
      </c>
      <c r="I50" s="2518">
        <v>0.94160470509479521</v>
      </c>
      <c r="J50" s="2518">
        <v>0.9439975388541999</v>
      </c>
      <c r="K50" s="2518">
        <v>0.94403025391680173</v>
      </c>
      <c r="L50" s="2518">
        <v>0.94503381027048217</v>
      </c>
      <c r="M50" s="2518">
        <v>0.94765097524381092</v>
      </c>
      <c r="N50" s="2518">
        <v>0.94923711625334195</v>
      </c>
      <c r="O50" s="2518">
        <v>0.95169979350998424</v>
      </c>
      <c r="P50" s="2518">
        <v>0.95235326946330578</v>
      </c>
      <c r="Q50" s="2518">
        <v>0.95479223465262764</v>
      </c>
      <c r="R50" s="1147"/>
    </row>
    <row r="51" spans="1:24" ht="18" customHeight="1">
      <c r="A51" s="1147" t="str">
        <f>'Country and technology list'!A49</f>
        <v>Denmark</v>
      </c>
      <c r="B51" s="1147" t="s">
        <v>139</v>
      </c>
      <c r="C51" s="2518">
        <v>0.94164147227692563</v>
      </c>
      <c r="D51" s="2518">
        <v>0.93705107477007077</v>
      </c>
      <c r="E51" s="2518">
        <v>0.94677628732150587</v>
      </c>
      <c r="F51" s="2518">
        <v>0.95563590698480061</v>
      </c>
      <c r="G51" s="2518">
        <v>0.95523790681570875</v>
      </c>
      <c r="H51" s="2518">
        <v>0.95787121337526904</v>
      </c>
      <c r="I51" s="2518">
        <v>0.96562232794720571</v>
      </c>
      <c r="J51" s="2518">
        <v>0.95047817682368496</v>
      </c>
      <c r="K51" s="2518">
        <v>0.94059973781953243</v>
      </c>
      <c r="L51" s="2518">
        <v>0.93499711403677543</v>
      </c>
      <c r="M51" s="2518">
        <v>0.93247902835674956</v>
      </c>
      <c r="N51" s="2518">
        <v>0.93752306338527913</v>
      </c>
      <c r="O51" s="2518">
        <v>0.92996970782710664</v>
      </c>
      <c r="P51" s="2518">
        <v>0.94442045879745562</v>
      </c>
      <c r="Q51" s="2518">
        <v>0.93866517524235649</v>
      </c>
      <c r="R51" s="1147"/>
    </row>
    <row r="52" spans="1:24" ht="18" customHeight="1">
      <c r="A52" s="1147" t="str">
        <f>'Country and technology list'!A50</f>
        <v>Djibouti</v>
      </c>
      <c r="B52" s="1147"/>
      <c r="C52" s="2519"/>
      <c r="D52" s="2519"/>
      <c r="E52" s="2519"/>
      <c r="F52" s="2519"/>
      <c r="G52" s="2519"/>
      <c r="H52" s="2519"/>
      <c r="I52" s="2519"/>
      <c r="J52" s="2519"/>
      <c r="K52" s="2519"/>
      <c r="L52" s="2519"/>
      <c r="M52" s="2519"/>
      <c r="N52" s="2519"/>
      <c r="O52" s="2519"/>
      <c r="P52" s="2519"/>
      <c r="Q52" s="2519"/>
      <c r="R52" s="1147"/>
    </row>
    <row r="53" spans="1:24" ht="18" customHeight="1">
      <c r="A53" s="1147" t="str">
        <f>'Country and technology list'!A51</f>
        <v>Dominican Republic</v>
      </c>
      <c r="B53" s="1147" t="s">
        <v>142</v>
      </c>
      <c r="C53" s="2518">
        <v>0.87724116884107728</v>
      </c>
      <c r="D53" s="2518">
        <v>0.88799500117160035</v>
      </c>
      <c r="E53" s="2518">
        <v>0.89018457576191157</v>
      </c>
      <c r="F53" s="2518">
        <v>0.89170779175644677</v>
      </c>
      <c r="G53" s="2518">
        <v>0.8920679419525066</v>
      </c>
      <c r="H53" s="2518">
        <v>0.89162451651294261</v>
      </c>
      <c r="I53" s="2518">
        <v>0.88948749827324214</v>
      </c>
      <c r="J53" s="2518">
        <v>0.8895917959645735</v>
      </c>
      <c r="K53" s="2518">
        <v>0.8859777129211992</v>
      </c>
      <c r="L53" s="2518">
        <v>0.88025269733106193</v>
      </c>
      <c r="M53" s="2518">
        <v>0.87985138990247458</v>
      </c>
      <c r="N53" s="2518">
        <v>0.88313783901197795</v>
      </c>
      <c r="O53" s="2518">
        <v>0.88352503775996283</v>
      </c>
      <c r="P53" s="2518">
        <v>0.88645385828484424</v>
      </c>
      <c r="Q53" s="2518">
        <v>0.87821311289774662</v>
      </c>
      <c r="R53" s="1147"/>
    </row>
    <row r="54" spans="1:24" ht="18" customHeight="1">
      <c r="A54" s="1147" t="str">
        <f>'Country and technology list'!A52</f>
        <v>Ecuador</v>
      </c>
      <c r="B54" s="1147" t="s">
        <v>146</v>
      </c>
      <c r="C54" s="2518">
        <v>0.75866943083301919</v>
      </c>
      <c r="D54" s="2518">
        <v>0.75402714932126691</v>
      </c>
      <c r="E54" s="2518">
        <v>0.75647711978465682</v>
      </c>
      <c r="F54" s="2518">
        <v>0.73765806339857964</v>
      </c>
      <c r="G54" s="2518">
        <v>0.74522292993630579</v>
      </c>
      <c r="H54" s="2518">
        <v>0.73199211045364887</v>
      </c>
      <c r="I54" s="2518">
        <v>0.75005328596802845</v>
      </c>
      <c r="J54" s="2518">
        <v>0.78176154409968235</v>
      </c>
      <c r="K54" s="2518">
        <v>0.80772705532231492</v>
      </c>
      <c r="L54" s="2518">
        <v>0.81996876514621142</v>
      </c>
      <c r="M54" s="2518">
        <v>0.83135988518119841</v>
      </c>
      <c r="N54" s="2518">
        <v>0.83698403426791279</v>
      </c>
      <c r="O54" s="2518">
        <v>0.85503567207948528</v>
      </c>
      <c r="P54" s="2518">
        <v>0.87046988521559698</v>
      </c>
      <c r="Q54" s="2518">
        <v>0.87077796519521122</v>
      </c>
      <c r="R54" s="1147"/>
    </row>
    <row r="55" spans="1:24" ht="18" customHeight="1">
      <c r="A55" s="1147" t="str">
        <f>'Country and technology list'!A53</f>
        <v>Egypt</v>
      </c>
      <c r="B55" s="1147" t="s">
        <v>148</v>
      </c>
      <c r="C55" s="2518">
        <v>0.86243169573730216</v>
      </c>
      <c r="D55" s="2518">
        <v>0.86905934055378109</v>
      </c>
      <c r="E55" s="2518">
        <v>0.87351721044960196</v>
      </c>
      <c r="F55" s="2518">
        <v>0.88695460323797315</v>
      </c>
      <c r="G55" s="2518">
        <v>0.87842920463183249</v>
      </c>
      <c r="H55" s="2518">
        <v>0.88403716993283654</v>
      </c>
      <c r="I55" s="2518">
        <v>0.89114178516034559</v>
      </c>
      <c r="J55" s="2518">
        <v>0.89515619880283548</v>
      </c>
      <c r="K55" s="2518">
        <v>0.90053418803418805</v>
      </c>
      <c r="L55" s="2518">
        <v>0.90402877697841721</v>
      </c>
      <c r="M55" s="2518">
        <v>0.8983759775470721</v>
      </c>
      <c r="N55" s="2518">
        <v>0.9153272429259367</v>
      </c>
      <c r="O55" s="2518">
        <v>0.88880992297786521</v>
      </c>
      <c r="P55" s="2518">
        <v>0.88863433501933953</v>
      </c>
      <c r="Q55" s="2518">
        <v>0.89047033595425307</v>
      </c>
      <c r="R55" s="1147"/>
    </row>
    <row r="56" spans="1:24" ht="18" customHeight="1">
      <c r="A56" s="1147" t="str">
        <f>'Country and technology list'!A54</f>
        <v>El Salvador</v>
      </c>
      <c r="B56" s="1147" t="s">
        <v>150</v>
      </c>
      <c r="C56" s="2518">
        <v>0.86615339058335805</v>
      </c>
      <c r="D56" s="2518">
        <v>0.86619180870007628</v>
      </c>
      <c r="E56" s="2518">
        <v>0.86623282718727401</v>
      </c>
      <c r="F56" s="2518">
        <v>0.86618444846292952</v>
      </c>
      <c r="G56" s="2518">
        <v>0.83851621501554863</v>
      </c>
      <c r="H56" s="2518">
        <v>0.88907319095998338</v>
      </c>
      <c r="I56" s="2518">
        <v>0.87798408488063662</v>
      </c>
      <c r="J56" s="2518">
        <v>0.92152813629323693</v>
      </c>
      <c r="K56" s="2518">
        <v>0.88019436997319034</v>
      </c>
      <c r="L56" s="2518">
        <v>0.87724447513812154</v>
      </c>
      <c r="M56" s="2518">
        <v>0.87149064171122992</v>
      </c>
      <c r="N56" s="2518">
        <v>0.88032220943613348</v>
      </c>
      <c r="O56" s="2518">
        <v>0.90219656886323552</v>
      </c>
      <c r="P56" s="2518">
        <v>0.9274553571428571</v>
      </c>
      <c r="Q56" s="2518">
        <v>0.88671058974771011</v>
      </c>
      <c r="R56" s="1147"/>
    </row>
    <row r="57" spans="1:24" ht="18" customHeight="1">
      <c r="A57" s="1147" t="str">
        <f>'Country and technology list'!A55</f>
        <v>Equatorial Guinea</v>
      </c>
      <c r="B57" s="1147" t="s">
        <v>74</v>
      </c>
      <c r="C57" s="2518">
        <v>0.82205323193916346</v>
      </c>
      <c r="D57" s="2518">
        <v>0.8045486851457001</v>
      </c>
      <c r="E57" s="2518">
        <v>0.80499325236167341</v>
      </c>
      <c r="F57" s="2518">
        <v>0.80508474576271183</v>
      </c>
      <c r="G57" s="2518">
        <v>0.80519480519480513</v>
      </c>
      <c r="H57" s="2518">
        <v>0.80940279542566707</v>
      </c>
      <c r="I57" s="2518">
        <v>0.81201201201201201</v>
      </c>
      <c r="J57" s="2518">
        <v>0.82352941176470584</v>
      </c>
      <c r="K57" s="2518">
        <v>0.81833150384193198</v>
      </c>
      <c r="L57" s="2518">
        <v>0.80567685589519644</v>
      </c>
      <c r="M57" s="2518">
        <v>0.80516795865633073</v>
      </c>
      <c r="N57" s="2518">
        <v>0.80205781479666827</v>
      </c>
      <c r="O57" s="2518">
        <v>0.80545286506469504</v>
      </c>
      <c r="P57" s="2518">
        <v>0.76812977099236646</v>
      </c>
      <c r="Q57" s="2518">
        <v>0.72222222222222221</v>
      </c>
      <c r="R57" s="1147"/>
      <c r="X57" s="786" t="s">
        <v>5068</v>
      </c>
    </row>
    <row r="58" spans="1:24" ht="18" customHeight="1">
      <c r="A58" s="1147" t="str">
        <f>'Country and technology list'!A56</f>
        <v>Eritrea</v>
      </c>
      <c r="B58" s="1147" t="s">
        <v>151</v>
      </c>
      <c r="C58" s="2518">
        <v>0.81904761904761902</v>
      </c>
      <c r="D58" s="2518">
        <v>0.83261802575107291</v>
      </c>
      <c r="E58" s="2518">
        <v>0.83397683397683398</v>
      </c>
      <c r="F58" s="2518">
        <v>0.84115523465703967</v>
      </c>
      <c r="G58" s="2518">
        <v>0.83038869257950532</v>
      </c>
      <c r="H58" s="2518">
        <v>0.84027777777777779</v>
      </c>
      <c r="I58" s="2518">
        <v>0.86245353159851301</v>
      </c>
      <c r="J58" s="2518">
        <v>0.85069444444444442</v>
      </c>
      <c r="K58" s="2518">
        <v>0.84320557491289194</v>
      </c>
      <c r="L58" s="2518">
        <v>0.88135593220338981</v>
      </c>
      <c r="M58" s="2518">
        <v>0.87459807073954987</v>
      </c>
      <c r="N58" s="2518">
        <v>0.85163204747774479</v>
      </c>
      <c r="O58" s="2518">
        <v>0.84122562674094703</v>
      </c>
      <c r="P58" s="2518">
        <v>0.86216216216216213</v>
      </c>
      <c r="Q58" s="2518">
        <v>0.87113402061855671</v>
      </c>
      <c r="R58" s="1147"/>
    </row>
    <row r="59" spans="1:24" ht="18" customHeight="1">
      <c r="A59" s="1147" t="str">
        <f>'Country and technology list'!A57</f>
        <v>Estonia</v>
      </c>
      <c r="B59" s="1147" t="s">
        <v>152</v>
      </c>
      <c r="C59" s="2518">
        <v>0.85422295313050634</v>
      </c>
      <c r="D59" s="2518">
        <v>0.83920782741954492</v>
      </c>
      <c r="E59" s="2518">
        <v>0.85211680544153867</v>
      </c>
      <c r="F59" s="2518">
        <v>0.88266561669455657</v>
      </c>
      <c r="G59" s="2518">
        <v>0.89208074534161486</v>
      </c>
      <c r="H59" s="2518">
        <v>0.89191572758451743</v>
      </c>
      <c r="I59" s="2518">
        <v>0.88933415536374849</v>
      </c>
      <c r="J59" s="2518">
        <v>0.88892534864643147</v>
      </c>
      <c r="K59" s="2518">
        <v>0.89320480105850109</v>
      </c>
      <c r="L59" s="2518">
        <v>0.89907734366100922</v>
      </c>
      <c r="M59" s="2518">
        <v>0.91923788954026531</v>
      </c>
      <c r="N59" s="2518">
        <v>0.92639416737764679</v>
      </c>
      <c r="O59" s="2518">
        <v>0.92654800701930307</v>
      </c>
      <c r="P59" s="2518">
        <v>0.93197740112994354</v>
      </c>
      <c r="Q59" s="2518">
        <v>0.93234774224650496</v>
      </c>
      <c r="R59" s="1147"/>
    </row>
    <row r="60" spans="1:24" ht="18" customHeight="1">
      <c r="A60" s="1147" t="str">
        <f>'Country and technology list'!A58</f>
        <v>Ethiopia</v>
      </c>
      <c r="B60" s="1147" t="s">
        <v>153</v>
      </c>
      <c r="C60" s="2518">
        <v>0.90023894862604537</v>
      </c>
      <c r="D60" s="2518">
        <v>0.9000994035785288</v>
      </c>
      <c r="E60" s="2518">
        <v>0.90019569471624261</v>
      </c>
      <c r="F60" s="2518">
        <v>0.89982578397212543</v>
      </c>
      <c r="G60" s="2518">
        <v>0.89996061441512409</v>
      </c>
      <c r="H60" s="2518">
        <v>0.89982425307557112</v>
      </c>
      <c r="I60" s="2518">
        <v>0.89996940960538385</v>
      </c>
      <c r="J60" s="2518">
        <v>0.89991542148294335</v>
      </c>
      <c r="K60" s="2518">
        <v>0.89992057188244634</v>
      </c>
      <c r="L60" s="2518">
        <v>0.90005010020040077</v>
      </c>
      <c r="M60" s="2518">
        <v>0.85</v>
      </c>
      <c r="N60" s="2518">
        <v>0.80003156565656564</v>
      </c>
      <c r="O60" s="2518">
        <v>0.77081138040042152</v>
      </c>
      <c r="P60" s="2518">
        <v>0.80981383589979306</v>
      </c>
      <c r="Q60" s="2518">
        <v>0.81345244351024693</v>
      </c>
      <c r="R60" s="1147"/>
    </row>
    <row r="61" spans="1:24" ht="18" customHeight="1">
      <c r="A61" s="1147" t="str">
        <f>'Country and technology list'!A59</f>
        <v>Fiji</v>
      </c>
      <c r="B61" s="1147"/>
      <c r="C61" s="2519"/>
      <c r="D61" s="2519"/>
      <c r="E61" s="2519"/>
      <c r="F61" s="2519"/>
      <c r="G61" s="2519"/>
      <c r="H61" s="2519"/>
      <c r="I61" s="2519"/>
      <c r="J61" s="2519"/>
      <c r="K61" s="2519"/>
      <c r="L61" s="2519"/>
      <c r="M61" s="2519"/>
      <c r="N61" s="2519"/>
      <c r="O61" s="2519"/>
      <c r="P61" s="2519"/>
      <c r="Q61" s="2519"/>
      <c r="R61" s="1147"/>
    </row>
    <row r="62" spans="1:24" ht="18" customHeight="1">
      <c r="A62" s="1147" t="str">
        <f>'Country and technology list'!A60</f>
        <v>Finland</v>
      </c>
      <c r="B62" s="1147" t="s">
        <v>154</v>
      </c>
      <c r="C62" s="2518">
        <v>0.96238710414999429</v>
      </c>
      <c r="D62" s="2518">
        <v>0.96050264479230996</v>
      </c>
      <c r="E62" s="2518">
        <v>0.96074978320325533</v>
      </c>
      <c r="F62" s="2518">
        <v>0.95912292768541141</v>
      </c>
      <c r="G62" s="2518">
        <v>0.96506494262915721</v>
      </c>
      <c r="H62" s="2518">
        <v>0.95691536085687567</v>
      </c>
      <c r="I62" s="2518">
        <v>0.96289726892798133</v>
      </c>
      <c r="J62" s="2518">
        <v>0.96254538740845585</v>
      </c>
      <c r="K62" s="2518">
        <v>0.9569428659985536</v>
      </c>
      <c r="L62" s="2518">
        <v>0.96152298491723209</v>
      </c>
      <c r="M62" s="2518">
        <v>0.96572625629075048</v>
      </c>
      <c r="N62" s="2518">
        <v>0.9632930164215453</v>
      </c>
      <c r="O62" s="2518">
        <v>0.95861442104216676</v>
      </c>
      <c r="P62" s="2518">
        <v>0.96338605330002669</v>
      </c>
      <c r="Q62" s="2518">
        <v>0.95929156753899025</v>
      </c>
      <c r="R62" s="1147"/>
    </row>
    <row r="63" spans="1:24" ht="18" customHeight="1">
      <c r="A63" s="1147" t="str">
        <f>'Country and technology list'!A61</f>
        <v>France</v>
      </c>
      <c r="B63" s="1147" t="s">
        <v>156</v>
      </c>
      <c r="C63" s="2518">
        <v>0.94317655236329934</v>
      </c>
      <c r="D63" s="2518">
        <v>0.94381297154153965</v>
      </c>
      <c r="E63" s="2518">
        <v>0.944190163105323</v>
      </c>
      <c r="F63" s="2518">
        <v>0.94345721490853141</v>
      </c>
      <c r="G63" s="2518">
        <v>0.94419827328515415</v>
      </c>
      <c r="H63" s="2518">
        <v>0.94357416711892295</v>
      </c>
      <c r="I63" s="2518">
        <v>0.94414609646103487</v>
      </c>
      <c r="J63" s="2518">
        <v>0.9439249186713542</v>
      </c>
      <c r="K63" s="2518">
        <v>0.94113768938927778</v>
      </c>
      <c r="L63" s="2518">
        <v>0.93427467149584575</v>
      </c>
      <c r="M63" s="2518">
        <v>0.93724093321637114</v>
      </c>
      <c r="N63" s="2518">
        <v>0.94174432711750167</v>
      </c>
      <c r="O63" s="2518">
        <v>0.93267728416357298</v>
      </c>
      <c r="P63" s="2518">
        <v>0.93374039933139141</v>
      </c>
      <c r="Q63" s="2518">
        <v>0.93657610634221011</v>
      </c>
      <c r="R63" s="1147"/>
    </row>
    <row r="64" spans="1:24" ht="18" customHeight="1">
      <c r="A64" s="1147" t="str">
        <f>'Country and technology list'!A62</f>
        <v>French Guiana</v>
      </c>
      <c r="B64" s="1147"/>
      <c r="C64" s="2519"/>
      <c r="D64" s="2519"/>
      <c r="E64" s="2519"/>
      <c r="F64" s="2519"/>
      <c r="G64" s="2519"/>
      <c r="H64" s="2519"/>
      <c r="I64" s="2519"/>
      <c r="J64" s="2519"/>
      <c r="K64" s="2519"/>
      <c r="L64" s="2519"/>
      <c r="M64" s="2519"/>
      <c r="N64" s="2519"/>
      <c r="O64" s="2519"/>
      <c r="P64" s="2519"/>
      <c r="Q64" s="2519"/>
      <c r="R64" s="1147"/>
    </row>
    <row r="65" spans="1:18" ht="18" customHeight="1">
      <c r="A65" s="1147" t="str">
        <f>'Country and technology list'!A63</f>
        <v>Gabon</v>
      </c>
      <c r="B65" s="1147" t="s">
        <v>157</v>
      </c>
      <c r="C65" s="2518">
        <v>0.82205323193916346</v>
      </c>
      <c r="D65" s="2518">
        <v>0.8045486851457001</v>
      </c>
      <c r="E65" s="2518">
        <v>0.80499325236167341</v>
      </c>
      <c r="F65" s="2518">
        <v>0.80508474576271183</v>
      </c>
      <c r="G65" s="2518">
        <v>0.80519480519480513</v>
      </c>
      <c r="H65" s="2518">
        <v>0.80940279542566707</v>
      </c>
      <c r="I65" s="2518">
        <v>0.81201201201201201</v>
      </c>
      <c r="J65" s="2518">
        <v>0.82352941176470584</v>
      </c>
      <c r="K65" s="2518">
        <v>0.81833150384193198</v>
      </c>
      <c r="L65" s="2518">
        <v>0.80567685589519644</v>
      </c>
      <c r="M65" s="2518">
        <v>0.80516795865633073</v>
      </c>
      <c r="N65" s="2518">
        <v>0.80205781479666827</v>
      </c>
      <c r="O65" s="2518">
        <v>0.80545286506469504</v>
      </c>
      <c r="P65" s="2518">
        <v>0.76812977099236646</v>
      </c>
      <c r="Q65" s="2518">
        <v>0.72222222222222221</v>
      </c>
      <c r="R65" s="1147"/>
    </row>
    <row r="66" spans="1:18" ht="18" customHeight="1">
      <c r="A66" s="1147" t="str">
        <f>'Country and technology list'!A64</f>
        <v>Gambia</v>
      </c>
      <c r="B66" s="1147"/>
      <c r="C66" s="2519"/>
      <c r="D66" s="2519"/>
      <c r="E66" s="2519"/>
      <c r="F66" s="2519"/>
      <c r="G66" s="2519"/>
      <c r="H66" s="2519"/>
      <c r="I66" s="2519"/>
      <c r="J66" s="2519"/>
      <c r="K66" s="2519"/>
      <c r="L66" s="2519"/>
      <c r="M66" s="2519"/>
      <c r="N66" s="2519"/>
      <c r="O66" s="2519"/>
      <c r="P66" s="2519"/>
      <c r="Q66" s="2519"/>
      <c r="R66" s="1147"/>
    </row>
    <row r="67" spans="1:18" ht="18" customHeight="1">
      <c r="A67" s="1147" t="str">
        <f>'Country and technology list'!A65</f>
        <v>Georgia</v>
      </c>
      <c r="B67" s="1147" t="s">
        <v>158</v>
      </c>
      <c r="C67" s="2518">
        <v>0.8317618534482758</v>
      </c>
      <c r="D67" s="2518">
        <v>0.87818941905722936</v>
      </c>
      <c r="E67" s="2518">
        <v>0.83354003031555735</v>
      </c>
      <c r="F67" s="2518">
        <v>0.83840782122905022</v>
      </c>
      <c r="G67" s="2518">
        <v>0.84416522241478908</v>
      </c>
      <c r="H67" s="2518">
        <v>0.84395211228842715</v>
      </c>
      <c r="I67" s="2518">
        <v>0.85755454919720053</v>
      </c>
      <c r="J67" s="2518">
        <v>0.87157945271243398</v>
      </c>
      <c r="K67" s="2518">
        <v>0.87046019164793564</v>
      </c>
      <c r="L67" s="2518">
        <v>0.87368544052348684</v>
      </c>
      <c r="M67" s="2518">
        <v>0.89105096799683914</v>
      </c>
      <c r="N67" s="2518">
        <v>0.88797331763782616</v>
      </c>
      <c r="O67" s="2518">
        <v>0.88715832903558534</v>
      </c>
      <c r="P67" s="2518">
        <v>0.91997216423103689</v>
      </c>
      <c r="Q67" s="2518">
        <v>0.94214636968469767</v>
      </c>
      <c r="R67" s="1147"/>
    </row>
    <row r="68" spans="1:18" ht="18" customHeight="1">
      <c r="A68" s="1147" t="str">
        <f>'Country and technology list'!A66</f>
        <v>Germany</v>
      </c>
      <c r="B68" s="1147" t="s">
        <v>159</v>
      </c>
      <c r="C68" s="2518">
        <v>0.94043119761389304</v>
      </c>
      <c r="D68" s="2518">
        <v>0.94301461110939255</v>
      </c>
      <c r="E68" s="2518">
        <v>0.95281929499582441</v>
      </c>
      <c r="F68" s="2518">
        <v>0.95532162696341805</v>
      </c>
      <c r="G68" s="2518">
        <v>0.95378371965537834</v>
      </c>
      <c r="H68" s="2518">
        <v>0.95237414745047089</v>
      </c>
      <c r="I68" s="2518">
        <v>0.95514688683360416</v>
      </c>
      <c r="J68" s="2518">
        <v>0.95374197325707832</v>
      </c>
      <c r="K68" s="2518">
        <v>0.9525237239509442</v>
      </c>
      <c r="L68" s="2518">
        <v>0.95761959163748422</v>
      </c>
      <c r="M68" s="2518">
        <v>0.96173850870515154</v>
      </c>
      <c r="N68" s="2518">
        <v>0.95916031540047564</v>
      </c>
      <c r="O68" s="2518">
        <v>0.96062002379280376</v>
      </c>
      <c r="P68" s="2518">
        <v>0.96133313321062652</v>
      </c>
      <c r="Q68" s="2518">
        <v>0.96115529200659877</v>
      </c>
      <c r="R68" s="1147"/>
    </row>
    <row r="69" spans="1:18" ht="18" customHeight="1">
      <c r="A69" s="1147" t="str">
        <f>'Country and technology list'!A67</f>
        <v>Ghana</v>
      </c>
      <c r="B69" s="1147" t="s">
        <v>160</v>
      </c>
      <c r="C69" s="2518">
        <v>0.80520559324380447</v>
      </c>
      <c r="D69" s="2518">
        <v>0.81435297111591809</v>
      </c>
      <c r="E69" s="2518">
        <v>0.77835831156331636</v>
      </c>
      <c r="F69" s="2518">
        <v>0.71166269976198571</v>
      </c>
      <c r="G69" s="2518">
        <v>0.72876304023845007</v>
      </c>
      <c r="H69" s="2518">
        <v>0.75427224513847968</v>
      </c>
      <c r="I69" s="2518">
        <v>0.7932384341637011</v>
      </c>
      <c r="J69" s="2518">
        <v>0.76698194325021496</v>
      </c>
      <c r="K69" s="2518">
        <v>0.77126381547333012</v>
      </c>
      <c r="L69" s="2518">
        <v>0.76367492743916054</v>
      </c>
      <c r="M69" s="2518">
        <v>0.76777810563588078</v>
      </c>
      <c r="N69" s="2518">
        <v>0.76883928571428573</v>
      </c>
      <c r="O69" s="2518">
        <v>0.78468063872255489</v>
      </c>
      <c r="P69" s="2518">
        <v>0.78455442467562742</v>
      </c>
      <c r="Q69" s="2518">
        <v>0.77412635963897247</v>
      </c>
      <c r="R69" s="1147"/>
    </row>
    <row r="70" spans="1:18" ht="18" customHeight="1">
      <c r="A70" s="1147" t="str">
        <f>'Country and technology list'!A68</f>
        <v>Gibraltar</v>
      </c>
      <c r="B70" s="1147" t="s">
        <v>161</v>
      </c>
      <c r="C70" s="2518">
        <v>0.96799999999999997</v>
      </c>
      <c r="D70" s="2518">
        <v>0.96825396825396826</v>
      </c>
      <c r="E70" s="2518">
        <v>0.96899224806201545</v>
      </c>
      <c r="F70" s="2518">
        <v>0.97014925373134331</v>
      </c>
      <c r="G70" s="2518">
        <v>0.97058823529411764</v>
      </c>
      <c r="H70" s="2518">
        <v>0.97241379310344822</v>
      </c>
      <c r="I70" s="2518">
        <v>0.9668874172185431</v>
      </c>
      <c r="J70" s="2518">
        <v>0.967741935483871</v>
      </c>
      <c r="K70" s="2518">
        <v>0.96987951807228912</v>
      </c>
      <c r="L70" s="2518">
        <v>0.97126436781609193</v>
      </c>
      <c r="M70" s="2518">
        <v>0.97175141242937857</v>
      </c>
      <c r="N70" s="2518">
        <v>0.97076023391812871</v>
      </c>
      <c r="O70" s="2518">
        <v>0.97159090909090906</v>
      </c>
      <c r="P70" s="2518">
        <v>0.96825396825396826</v>
      </c>
      <c r="Q70" s="2518">
        <v>0.96969696969696972</v>
      </c>
      <c r="R70" s="1147"/>
    </row>
    <row r="71" spans="1:18" ht="18" customHeight="1">
      <c r="A71" s="1147" t="str">
        <f>'Country and technology list'!A69</f>
        <v>Greece</v>
      </c>
      <c r="B71" s="1147" t="s">
        <v>162</v>
      </c>
      <c r="C71" s="2518">
        <v>0.9200187178287319</v>
      </c>
      <c r="D71" s="2518">
        <v>0.90685055392267688</v>
      </c>
      <c r="E71" s="2518">
        <v>0.92623968857169336</v>
      </c>
      <c r="F71" s="2518">
        <v>0.91492962611173478</v>
      </c>
      <c r="G71" s="2518">
        <v>0.91160117661061335</v>
      </c>
      <c r="H71" s="2518">
        <v>0.90580039376041199</v>
      </c>
      <c r="I71" s="2518">
        <v>0.91525282905997107</v>
      </c>
      <c r="J71" s="2518">
        <v>0.92250163448198885</v>
      </c>
      <c r="K71" s="2518">
        <v>0.91968145981688709</v>
      </c>
      <c r="L71" s="2518">
        <v>0.94724522866402594</v>
      </c>
      <c r="M71" s="2518">
        <v>0.93405616469398778</v>
      </c>
      <c r="N71" s="2518">
        <v>0.95234232407219632</v>
      </c>
      <c r="O71" s="2518">
        <v>0.97349064520906348</v>
      </c>
      <c r="P71" s="2518">
        <v>0.93180306054557549</v>
      </c>
      <c r="Q71" s="2518">
        <v>0.91758536440021454</v>
      </c>
      <c r="R71" s="1147"/>
    </row>
    <row r="72" spans="1:18" ht="18" customHeight="1">
      <c r="A72" s="1147" t="str">
        <f>'Country and technology list'!A70</f>
        <v>Grenada</v>
      </c>
      <c r="B72" s="1147"/>
      <c r="C72" s="2519"/>
      <c r="D72" s="2519"/>
      <c r="E72" s="2519"/>
      <c r="F72" s="2519"/>
      <c r="G72" s="2519"/>
      <c r="H72" s="2519"/>
      <c r="I72" s="2519"/>
      <c r="J72" s="2519"/>
      <c r="K72" s="2519"/>
      <c r="L72" s="2519"/>
      <c r="M72" s="2519"/>
      <c r="N72" s="2519"/>
      <c r="O72" s="2519"/>
      <c r="P72" s="2519"/>
      <c r="Q72" s="2519"/>
      <c r="R72" s="1147"/>
    </row>
    <row r="73" spans="1:18" ht="18" customHeight="1">
      <c r="A73" s="1147" t="str">
        <f>'Country and technology list'!A71</f>
        <v>Guatemala</v>
      </c>
      <c r="B73" s="1147" t="s">
        <v>163</v>
      </c>
      <c r="C73" s="2518">
        <v>0.75297619047619047</v>
      </c>
      <c r="D73" s="2518">
        <v>0.77001878094587672</v>
      </c>
      <c r="E73" s="2518">
        <v>0.77806493296721047</v>
      </c>
      <c r="F73" s="2518">
        <v>0.8540280334135637</v>
      </c>
      <c r="G73" s="2518">
        <v>0.85788584059290085</v>
      </c>
      <c r="H73" s="2518">
        <v>0.82084731022487267</v>
      </c>
      <c r="I73" s="2518">
        <v>0.88427626745040411</v>
      </c>
      <c r="J73" s="2518">
        <v>0.86455002284148019</v>
      </c>
      <c r="K73" s="2518">
        <v>0.86051846753842631</v>
      </c>
      <c r="L73" s="2518">
        <v>0.85730076268376254</v>
      </c>
      <c r="M73" s="2518">
        <v>0.86652423254244915</v>
      </c>
      <c r="N73" s="2518">
        <v>0.83574773989761464</v>
      </c>
      <c r="O73" s="2518">
        <v>0.86145346366340836</v>
      </c>
      <c r="P73" s="2518">
        <v>0.91381048387096775</v>
      </c>
      <c r="Q73" s="2518">
        <v>0.90540540540540537</v>
      </c>
      <c r="R73" s="1147"/>
    </row>
    <row r="74" spans="1:18" ht="18" customHeight="1">
      <c r="A74" s="1147" t="str">
        <f>'Country and technology list'!A72</f>
        <v>Guinea</v>
      </c>
      <c r="B74" s="1147"/>
      <c r="C74" s="2519"/>
      <c r="D74" s="2519"/>
      <c r="E74" s="2519"/>
      <c r="F74" s="2519"/>
      <c r="G74" s="2519"/>
      <c r="H74" s="2519"/>
      <c r="I74" s="2519"/>
      <c r="J74" s="2519"/>
      <c r="K74" s="2519"/>
      <c r="L74" s="2519"/>
      <c r="M74" s="2519"/>
      <c r="N74" s="2519"/>
      <c r="O74" s="2519"/>
      <c r="P74" s="2519"/>
      <c r="Q74" s="2519"/>
      <c r="R74" s="1147"/>
    </row>
    <row r="75" spans="1:18" ht="18" customHeight="1">
      <c r="A75" s="1147" t="str">
        <f>'Country and technology list'!A73</f>
        <v>Guinea-Bissau</v>
      </c>
      <c r="B75" s="1147"/>
      <c r="C75" s="2519"/>
      <c r="D75" s="2519"/>
      <c r="E75" s="2519"/>
      <c r="F75" s="2519"/>
      <c r="G75" s="2519"/>
      <c r="H75" s="2519"/>
      <c r="I75" s="2519"/>
      <c r="J75" s="2519"/>
      <c r="K75" s="2519"/>
      <c r="L75" s="2519"/>
      <c r="M75" s="2519"/>
      <c r="N75" s="2519"/>
      <c r="O75" s="2519"/>
      <c r="P75" s="2519"/>
      <c r="Q75" s="2519"/>
      <c r="R75" s="1147"/>
    </row>
    <row r="76" spans="1:18" ht="18" customHeight="1">
      <c r="A76" s="1147" t="str">
        <f>'Country and technology list'!A74</f>
        <v>Guyana</v>
      </c>
      <c r="B76" s="1147"/>
      <c r="C76" s="2519"/>
      <c r="D76" s="2519"/>
      <c r="E76" s="2519"/>
      <c r="F76" s="2519"/>
      <c r="G76" s="2519"/>
      <c r="H76" s="2519"/>
      <c r="I76" s="2519"/>
      <c r="J76" s="2519"/>
      <c r="K76" s="2519"/>
      <c r="L76" s="2519"/>
      <c r="M76" s="2519"/>
      <c r="N76" s="2519"/>
      <c r="O76" s="2519"/>
      <c r="P76" s="2519"/>
      <c r="Q76" s="2519"/>
      <c r="R76" s="1147"/>
    </row>
    <row r="77" spans="1:18" ht="18" customHeight="1">
      <c r="A77" s="1147" t="str">
        <f>'Country and technology list'!A75</f>
        <v>Haiti</v>
      </c>
      <c r="B77" s="1147" t="s">
        <v>164</v>
      </c>
      <c r="C77" s="2518">
        <v>0.55393053016453386</v>
      </c>
      <c r="D77" s="2518">
        <v>0.51010101010101017</v>
      </c>
      <c r="E77" s="2518">
        <v>0.48994515539305306</v>
      </c>
      <c r="F77" s="2518">
        <v>0.47850467289719623</v>
      </c>
      <c r="G77" s="2518">
        <v>0.46800731261425965</v>
      </c>
      <c r="H77" s="2518">
        <v>0.61690647482014382</v>
      </c>
      <c r="I77" s="2518">
        <v>0.61754385964912273</v>
      </c>
      <c r="J77" s="2518">
        <v>0.51709401709401703</v>
      </c>
      <c r="K77" s="2518">
        <v>0.4711934156378601</v>
      </c>
      <c r="L77" s="2518">
        <v>0.48821081830790569</v>
      </c>
      <c r="M77" s="2518">
        <v>0.41567291311754684</v>
      </c>
      <c r="N77" s="2518">
        <v>0.33510074231177089</v>
      </c>
      <c r="O77" s="2518">
        <v>0.42999999999999994</v>
      </c>
      <c r="P77" s="2518">
        <v>0.43222748815165879</v>
      </c>
      <c r="Q77" s="2518">
        <v>0.39883833494675702</v>
      </c>
      <c r="R77" s="1147"/>
    </row>
    <row r="78" spans="1:18" ht="18" customHeight="1">
      <c r="A78" s="1147" t="str">
        <f>'Country and technology list'!A76</f>
        <v>Honduras</v>
      </c>
      <c r="B78" s="1147" t="s">
        <v>166</v>
      </c>
      <c r="C78" s="2518">
        <v>0.80366922234392113</v>
      </c>
      <c r="D78" s="2518">
        <v>0.78192584963954692</v>
      </c>
      <c r="E78" s="2518">
        <v>0.77082318558207497</v>
      </c>
      <c r="F78" s="2518">
        <v>0.77336860670194008</v>
      </c>
      <c r="G78" s="2518">
        <v>0.73124484748557295</v>
      </c>
      <c r="H78" s="2518">
        <v>0.75352489737640549</v>
      </c>
      <c r="I78" s="2518">
        <v>0.74490818030050088</v>
      </c>
      <c r="J78" s="2518">
        <v>0.78437253354380432</v>
      </c>
      <c r="K78" s="2518">
        <v>0.79447243854023508</v>
      </c>
      <c r="L78" s="2518">
        <v>0.77494339622641506</v>
      </c>
      <c r="M78" s="2518">
        <v>0.75697211155378485</v>
      </c>
      <c r="N78" s="2518">
        <v>0.73004050699072254</v>
      </c>
      <c r="O78" s="2518">
        <v>0.70103359173126623</v>
      </c>
      <c r="P78" s="2518">
        <v>0.68702006440426056</v>
      </c>
      <c r="Q78" s="2518">
        <v>0.65053495894501112</v>
      </c>
      <c r="R78" s="1147"/>
    </row>
    <row r="79" spans="1:18" ht="18" customHeight="1">
      <c r="A79" s="1147" t="str">
        <f>'Country and technology list'!A77</f>
        <v>Hong Kong, China</v>
      </c>
      <c r="B79" s="1147" t="s">
        <v>137</v>
      </c>
      <c r="C79" s="2518">
        <v>0.87067122019724874</v>
      </c>
      <c r="D79" s="2518">
        <v>0.87842254563394173</v>
      </c>
      <c r="E79" s="2518">
        <v>0.87666841522410677</v>
      </c>
      <c r="F79" s="2518">
        <v>0.87498943929707962</v>
      </c>
      <c r="G79" s="2518">
        <v>0.87458257028977704</v>
      </c>
      <c r="H79" s="2518">
        <v>0.8724610543288861</v>
      </c>
      <c r="I79" s="2518">
        <v>0.87963850117823761</v>
      </c>
      <c r="J79" s="2518">
        <v>0.87114910659272948</v>
      </c>
      <c r="K79" s="2518">
        <v>0.8735063431068063</v>
      </c>
      <c r="L79" s="2518">
        <v>0.86840338737994427</v>
      </c>
      <c r="M79" s="2518">
        <v>0.87321228540912288</v>
      </c>
      <c r="N79" s="2518">
        <v>0.86332719648153833</v>
      </c>
      <c r="O79" s="2518">
        <v>0.85349088662341677</v>
      </c>
      <c r="P79" s="2518">
        <v>0.85785790898411562</v>
      </c>
      <c r="Q79" s="2518">
        <v>0.87506577463729984</v>
      </c>
      <c r="R79" s="1147"/>
    </row>
    <row r="80" spans="1:18" ht="18" customHeight="1">
      <c r="A80" s="1147" t="str">
        <f>'Country and technology list'!A78</f>
        <v>Hungary</v>
      </c>
      <c r="B80" s="1147" t="s">
        <v>167</v>
      </c>
      <c r="C80" s="2518">
        <v>0.86246483475888724</v>
      </c>
      <c r="D80" s="2518">
        <v>0.87159137717973367</v>
      </c>
      <c r="E80" s="2518">
        <v>0.8783361451447852</v>
      </c>
      <c r="F80" s="2518">
        <v>0.87582369307365648</v>
      </c>
      <c r="G80" s="2518">
        <v>0.88192713895811081</v>
      </c>
      <c r="H80" s="2518">
        <v>0.88978073610023489</v>
      </c>
      <c r="I80" s="2518">
        <v>0.88945592459354694</v>
      </c>
      <c r="J80" s="2518">
        <v>0.90092592592592591</v>
      </c>
      <c r="K80" s="2518">
        <v>0.90286071205496565</v>
      </c>
      <c r="L80" s="2518">
        <v>0.89963239389551075</v>
      </c>
      <c r="M80" s="2518">
        <v>0.89829011800594039</v>
      </c>
      <c r="N80" s="2518">
        <v>0.89494433493434022</v>
      </c>
      <c r="O80" s="2518">
        <v>0.89363360762234734</v>
      </c>
      <c r="P80" s="2518">
        <v>0.87908496732026142</v>
      </c>
      <c r="Q80" s="2518">
        <v>0.87646298312465976</v>
      </c>
      <c r="R80" s="1147"/>
    </row>
    <row r="81" spans="1:18" ht="18" customHeight="1">
      <c r="A81" s="1147" t="str">
        <f>'Country and technology list'!A79</f>
        <v>Iceland</v>
      </c>
      <c r="B81" s="1147" t="s">
        <v>168</v>
      </c>
      <c r="C81" s="2518">
        <v>0.9588755856324831</v>
      </c>
      <c r="D81" s="2518">
        <v>0.95605626789493336</v>
      </c>
      <c r="E81" s="2518">
        <v>0.95306558935361219</v>
      </c>
      <c r="F81" s="2518">
        <v>0.94235294117647062</v>
      </c>
      <c r="G81" s="2518">
        <v>0.95569987243418764</v>
      </c>
      <c r="H81" s="2518">
        <v>0.95613631130554921</v>
      </c>
      <c r="I81" s="2518">
        <v>0.95840886203423969</v>
      </c>
      <c r="J81" s="2518">
        <v>0.95867078567253905</v>
      </c>
      <c r="K81" s="2518">
        <v>0.96502095099289487</v>
      </c>
      <c r="L81" s="2518">
        <v>0.9698229773078294</v>
      </c>
      <c r="M81" s="2518">
        <v>0.95902456181487783</v>
      </c>
      <c r="N81" s="2518">
        <v>0.97077450467724125</v>
      </c>
      <c r="O81" s="2518">
        <v>0.97230611430850766</v>
      </c>
      <c r="P81" s="2518">
        <v>0.9793552660631486</v>
      </c>
      <c r="Q81" s="2518">
        <v>0.9725211057771892</v>
      </c>
      <c r="R81" s="1147"/>
    </row>
    <row r="82" spans="1:18" ht="18" customHeight="1">
      <c r="A82" s="1147" t="str">
        <f>'Country and technology list'!A80</f>
        <v>India</v>
      </c>
      <c r="B82" s="1147" t="s">
        <v>169</v>
      </c>
      <c r="C82" s="2518">
        <v>0.72779310780637818</v>
      </c>
      <c r="D82" s="2518">
        <v>0.71758043154116746</v>
      </c>
      <c r="E82" s="2518">
        <v>0.73319989123704754</v>
      </c>
      <c r="F82" s="2518">
        <v>0.73259817742384037</v>
      </c>
      <c r="G82" s="2518">
        <v>0.74336650628443945</v>
      </c>
      <c r="H82" s="2518">
        <v>0.74834417653174157</v>
      </c>
      <c r="I82" s="2518">
        <v>0.76344432037881371</v>
      </c>
      <c r="J82" s="2518">
        <v>0.77231492915538946</v>
      </c>
      <c r="K82" s="2518">
        <v>0.78744629312021497</v>
      </c>
      <c r="L82" s="2518">
        <v>0.78873260932604528</v>
      </c>
      <c r="M82" s="2518">
        <v>0.80137449255474691</v>
      </c>
      <c r="N82" s="2518">
        <v>0.80605582316460311</v>
      </c>
      <c r="O82" s="2518">
        <v>0.81102249323048237</v>
      </c>
      <c r="P82" s="2518">
        <v>0.81505803760353057</v>
      </c>
      <c r="Q82" s="2518">
        <v>0.80669592681972846</v>
      </c>
      <c r="R82" s="1147"/>
    </row>
    <row r="83" spans="1:18" ht="18" customHeight="1">
      <c r="A83" s="1147" t="str">
        <f>'Country and technology list'!A81</f>
        <v>Indonesia</v>
      </c>
      <c r="B83" s="1147" t="s">
        <v>170</v>
      </c>
      <c r="C83" s="2518">
        <v>0.8848647200642914</v>
      </c>
      <c r="D83" s="2518">
        <v>0.87137298279574138</v>
      </c>
      <c r="E83" s="2518">
        <v>0.83855586460537623</v>
      </c>
      <c r="F83" s="2518">
        <v>0.83630746897516239</v>
      </c>
      <c r="G83" s="2518">
        <v>0.88147765951249557</v>
      </c>
      <c r="H83" s="2518">
        <v>0.88836264692736555</v>
      </c>
      <c r="I83" s="2518">
        <v>0.8892629553925695</v>
      </c>
      <c r="J83" s="2518">
        <v>0.89279709604575419</v>
      </c>
      <c r="K83" s="2518">
        <v>0.89891914335078948</v>
      </c>
      <c r="L83" s="2518">
        <v>0.90401469631443987</v>
      </c>
      <c r="M83" s="2518">
        <v>0.90601749580277458</v>
      </c>
      <c r="N83" s="2518">
        <v>0.90910330013030416</v>
      </c>
      <c r="O83" s="2518">
        <v>0.91077838324251359</v>
      </c>
      <c r="P83" s="2518">
        <v>0.90417091010091655</v>
      </c>
      <c r="Q83" s="2518">
        <v>0.90598834453825761</v>
      </c>
      <c r="R83" s="1147"/>
    </row>
    <row r="84" spans="1:18" ht="18" customHeight="1">
      <c r="A84" s="1147" t="str">
        <f>'Country and technology list'!A82</f>
        <v>Iran, Islamic Republic of</v>
      </c>
      <c r="B84" s="1147" t="s">
        <v>171</v>
      </c>
      <c r="C84" s="2518">
        <v>0.84176354752861116</v>
      </c>
      <c r="D84" s="2518">
        <v>0.84149517203235547</v>
      </c>
      <c r="E84" s="2518">
        <v>0.83130326276533895</v>
      </c>
      <c r="F84" s="2518">
        <v>0.83243218653738671</v>
      </c>
      <c r="G84" s="2518">
        <v>0.82810721432080425</v>
      </c>
      <c r="H84" s="2518">
        <v>0.81841561475225733</v>
      </c>
      <c r="I84" s="2518">
        <v>0.81454936112350917</v>
      </c>
      <c r="J84" s="2518">
        <v>0.81021246556136206</v>
      </c>
      <c r="K84" s="2518">
        <v>0.8246352491493032</v>
      </c>
      <c r="L84" s="2518">
        <v>0.84394000993811269</v>
      </c>
      <c r="M84" s="2518">
        <v>0.85807803089814083</v>
      </c>
      <c r="N84" s="2518">
        <v>0.85458983886824524</v>
      </c>
      <c r="O84" s="2518">
        <v>0.85529896647737103</v>
      </c>
      <c r="P84" s="2518">
        <v>0.85501497519376302</v>
      </c>
      <c r="Q84" s="2518">
        <v>0.8739662574788154</v>
      </c>
      <c r="R84" s="1147"/>
    </row>
    <row r="85" spans="1:18" ht="18" customHeight="1">
      <c r="A85" s="1147" t="str">
        <f>'Country and technology list'!A83</f>
        <v>Iraq</v>
      </c>
      <c r="B85" s="1147" t="s">
        <v>172</v>
      </c>
      <c r="C85" s="2518">
        <v>0.91410658307210035</v>
      </c>
      <c r="D85" s="2518">
        <v>0.93128895228054942</v>
      </c>
      <c r="E85" s="2518">
        <v>0.93131146088651329</v>
      </c>
      <c r="F85" s="2518">
        <v>0.94117854622441777</v>
      </c>
      <c r="G85" s="2518">
        <v>0.93878309335810495</v>
      </c>
      <c r="H85" s="2518">
        <v>0.7</v>
      </c>
      <c r="I85" s="2518">
        <v>0.71732253200484875</v>
      </c>
      <c r="J85" s="2518">
        <v>0.59066702771008206</v>
      </c>
      <c r="K85" s="2518">
        <v>0.51144003469963129</v>
      </c>
      <c r="L85" s="2518">
        <v>0.51317145348376358</v>
      </c>
      <c r="M85" s="2518">
        <v>0.64099942749652405</v>
      </c>
      <c r="N85" s="2518">
        <v>0.61493794408474489</v>
      </c>
      <c r="O85" s="2518">
        <v>0.56979877439262894</v>
      </c>
      <c r="P85" s="2518">
        <v>0.60143439115401731</v>
      </c>
      <c r="Q85" s="2518">
        <v>0.49368433478928109</v>
      </c>
      <c r="R85" s="1147"/>
    </row>
    <row r="86" spans="1:18" ht="18" customHeight="1">
      <c r="A86" s="1147" t="str">
        <f>'Country and technology list'!A84</f>
        <v>Ireland</v>
      </c>
      <c r="B86" s="1147" t="s">
        <v>173</v>
      </c>
      <c r="C86" s="2518">
        <v>0.91467072191948628</v>
      </c>
      <c r="D86" s="2518">
        <v>0.92258038324131209</v>
      </c>
      <c r="E86" s="2518">
        <v>0.92086301976411866</v>
      </c>
      <c r="F86" s="2518">
        <v>0.91810466192027673</v>
      </c>
      <c r="G86" s="2518">
        <v>0.91925441205631564</v>
      </c>
      <c r="H86" s="2518">
        <v>0.92004214469679235</v>
      </c>
      <c r="I86" s="2518">
        <v>0.92196489157692874</v>
      </c>
      <c r="J86" s="2518">
        <v>0.92200237009372643</v>
      </c>
      <c r="K86" s="2518">
        <v>0.92570549685702819</v>
      </c>
      <c r="L86" s="2518">
        <v>0.92485156305887406</v>
      </c>
      <c r="M86" s="2518">
        <v>0.9246521862578081</v>
      </c>
      <c r="N86" s="2518">
        <v>0.92445884258577526</v>
      </c>
      <c r="O86" s="2518">
        <v>0.92550016580081795</v>
      </c>
      <c r="P86" s="2518">
        <v>0.92046920821114364</v>
      </c>
      <c r="Q86" s="2518">
        <v>0.92079975201487907</v>
      </c>
      <c r="R86" s="1147"/>
    </row>
    <row r="87" spans="1:18" ht="18" customHeight="1">
      <c r="A87" s="1147" t="str">
        <f>'Country and technology list'!A85</f>
        <v>Israel</v>
      </c>
      <c r="B87" s="1147" t="s">
        <v>174</v>
      </c>
      <c r="C87" s="2518">
        <v>0.96629239820913715</v>
      </c>
      <c r="D87" s="2518">
        <v>0.96948874883392866</v>
      </c>
      <c r="E87" s="2518">
        <v>0.96945054945054943</v>
      </c>
      <c r="F87" s="2518">
        <v>0.96945218001318001</v>
      </c>
      <c r="G87" s="2518">
        <v>0.97070581019057089</v>
      </c>
      <c r="H87" s="2518">
        <v>0.97142092917986911</v>
      </c>
      <c r="I87" s="2518">
        <v>0.97280351279718347</v>
      </c>
      <c r="J87" s="2518">
        <v>0.97347189173111248</v>
      </c>
      <c r="K87" s="2518">
        <v>0.9790358233044455</v>
      </c>
      <c r="L87" s="2518">
        <v>0.96798647469458987</v>
      </c>
      <c r="M87" s="2518">
        <v>0.97241897219709517</v>
      </c>
      <c r="N87" s="2518">
        <v>0.97251964677692315</v>
      </c>
      <c r="O87" s="2518">
        <v>0.9724457565512753</v>
      </c>
      <c r="P87" s="2518">
        <v>0.95813900394638141</v>
      </c>
      <c r="Q87" s="2518">
        <v>0.97142058441451662</v>
      </c>
      <c r="R87" s="1147"/>
    </row>
    <row r="88" spans="1:18" ht="18" customHeight="1">
      <c r="A88" s="1147" t="str">
        <f>'Country and technology list'!A86</f>
        <v>Italy</v>
      </c>
      <c r="B88" s="1147" t="s">
        <v>175</v>
      </c>
      <c r="C88" s="2518">
        <v>0.92886223285829128</v>
      </c>
      <c r="D88" s="2518">
        <v>0.92881049232421464</v>
      </c>
      <c r="E88" s="2518">
        <v>0.92872173298934901</v>
      </c>
      <c r="F88" s="2518">
        <v>0.92703246494666025</v>
      </c>
      <c r="G88" s="2518">
        <v>0.92944684677983747</v>
      </c>
      <c r="H88" s="2518">
        <v>0.93051475542379736</v>
      </c>
      <c r="I88" s="2518">
        <v>0.93524022477095525</v>
      </c>
      <c r="J88" s="2518">
        <v>0.93194515641323461</v>
      </c>
      <c r="K88" s="2518">
        <v>0.93479349465915218</v>
      </c>
      <c r="L88" s="2518">
        <v>0.92941543690498896</v>
      </c>
      <c r="M88" s="2518">
        <v>0.93115174396615497</v>
      </c>
      <c r="N88" s="2518">
        <v>0.93065644873739384</v>
      </c>
      <c r="O88" s="2518">
        <v>0.92936380332191937</v>
      </c>
      <c r="P88" s="2518">
        <v>0.92641077562702101</v>
      </c>
      <c r="Q88" s="2518">
        <v>0.9300615570481382</v>
      </c>
      <c r="R88" s="1147"/>
    </row>
    <row r="89" spans="1:18" ht="18" customHeight="1">
      <c r="A89" s="1147" t="str">
        <f>'Country and technology list'!A87</f>
        <v>Jamaica</v>
      </c>
      <c r="B89" s="1147" t="s">
        <v>177</v>
      </c>
      <c r="C89" s="2518">
        <v>0.9147744474719951</v>
      </c>
      <c r="D89" s="2518">
        <v>0.91526442307692302</v>
      </c>
      <c r="E89" s="2518">
        <v>0.91087395442745889</v>
      </c>
      <c r="F89" s="2518">
        <v>0.91323817520291073</v>
      </c>
      <c r="G89" s="2518">
        <v>0.89871137591797146</v>
      </c>
      <c r="H89" s="2518">
        <v>0.884936674750741</v>
      </c>
      <c r="I89" s="2518">
        <v>0.87421383647798745</v>
      </c>
      <c r="J89" s="2518">
        <v>0.8895930620413609</v>
      </c>
      <c r="K89" s="2518">
        <v>0.76221959858323496</v>
      </c>
      <c r="L89" s="2518">
        <v>0.77694406548431105</v>
      </c>
      <c r="M89" s="2518">
        <v>0.79120370370370363</v>
      </c>
      <c r="N89" s="2518">
        <v>0.77989005955107649</v>
      </c>
      <c r="O89" s="2518">
        <v>0.74058262179809142</v>
      </c>
      <c r="P89" s="2518">
        <v>0.72526922113698977</v>
      </c>
      <c r="Q89" s="2518">
        <v>0.73254122211445205</v>
      </c>
      <c r="R89" s="1147"/>
    </row>
    <row r="90" spans="1:18" ht="18" customHeight="1">
      <c r="A90" s="1147" t="str">
        <f>'Country and technology list'!A88</f>
        <v>Japan</v>
      </c>
      <c r="B90" s="1147" t="s">
        <v>178</v>
      </c>
      <c r="C90" s="2518">
        <v>0.95685199413284905</v>
      </c>
      <c r="D90" s="2518">
        <v>0.95767718188826034</v>
      </c>
      <c r="E90" s="2518">
        <v>0.95456423041379268</v>
      </c>
      <c r="F90" s="2518">
        <v>0.95394364373068885</v>
      </c>
      <c r="G90" s="2518">
        <v>0.9559778799252574</v>
      </c>
      <c r="H90" s="2518">
        <v>0.95733000402881263</v>
      </c>
      <c r="I90" s="2518">
        <v>0.95752855448109186</v>
      </c>
      <c r="J90" s="2518">
        <v>0.95775254791290065</v>
      </c>
      <c r="K90" s="2518">
        <v>0.9554049427361504</v>
      </c>
      <c r="L90" s="2518">
        <v>0.95476001269224398</v>
      </c>
      <c r="M90" s="2518">
        <v>0.95864354983579869</v>
      </c>
      <c r="N90" s="2518">
        <v>0.95640887459244428</v>
      </c>
      <c r="O90" s="2518">
        <v>0.95907373617304792</v>
      </c>
      <c r="P90" s="2518">
        <v>0.95515329404047888</v>
      </c>
      <c r="Q90" s="2518">
        <v>0.95692182773473922</v>
      </c>
      <c r="R90" s="1147"/>
    </row>
    <row r="91" spans="1:18" ht="18" customHeight="1">
      <c r="A91" s="1147" t="str">
        <f>'Country and technology list'!A89</f>
        <v>Jordan</v>
      </c>
      <c r="B91" s="1147" t="s">
        <v>179</v>
      </c>
      <c r="C91" s="2518">
        <v>0.89030508474576275</v>
      </c>
      <c r="D91" s="2518">
        <v>0.87998410385481518</v>
      </c>
      <c r="E91" s="2518">
        <v>0.87690605017215939</v>
      </c>
      <c r="F91" s="2518">
        <v>0.8591443582687015</v>
      </c>
      <c r="G91" s="2518">
        <v>0.87788558046169285</v>
      </c>
      <c r="H91" s="2518">
        <v>0.86627304744147504</v>
      </c>
      <c r="I91" s="2518">
        <v>0.86330935251798557</v>
      </c>
      <c r="J91" s="2518">
        <v>0.85624182755172673</v>
      </c>
      <c r="K91" s="2518">
        <v>0.85922821216938861</v>
      </c>
      <c r="L91" s="2518">
        <v>0.85818385650224216</v>
      </c>
      <c r="M91" s="2518">
        <v>0.86539893077079244</v>
      </c>
      <c r="N91" s="2518">
        <v>0.8533488086297536</v>
      </c>
      <c r="O91" s="2518">
        <v>0.8938900939985539</v>
      </c>
      <c r="P91" s="2518">
        <v>0.89642588194404216</v>
      </c>
      <c r="Q91" s="2518">
        <v>0.89253567508232712</v>
      </c>
      <c r="R91" s="1147"/>
    </row>
    <row r="92" spans="1:18" ht="18" customHeight="1">
      <c r="A92" s="1147" t="str">
        <f>'Country and technology list'!A90</f>
        <v>Kazakhstan</v>
      </c>
      <c r="B92" s="1147" t="s">
        <v>180</v>
      </c>
      <c r="C92" s="2518">
        <v>0.86035772737900396</v>
      </c>
      <c r="D92" s="2518">
        <v>0.88617056826775942</v>
      </c>
      <c r="E92" s="2518">
        <v>0.89957492029755581</v>
      </c>
      <c r="F92" s="2518">
        <v>0.9027964801302728</v>
      </c>
      <c r="G92" s="2518">
        <v>0.89785644932407194</v>
      </c>
      <c r="H92" s="2518">
        <v>0.89762259200848971</v>
      </c>
      <c r="I92" s="2518">
        <v>0.90718282931186067</v>
      </c>
      <c r="J92" s="2518">
        <v>0.90612026423666414</v>
      </c>
      <c r="K92" s="2518">
        <v>0.91143700125736049</v>
      </c>
      <c r="L92" s="2518">
        <v>0.91777410748316601</v>
      </c>
      <c r="M92" s="2518">
        <v>0.91974203228226414</v>
      </c>
      <c r="N92" s="2518">
        <v>0.92646617236042783</v>
      </c>
      <c r="O92" s="2518">
        <v>0.9230528890181755</v>
      </c>
      <c r="P92" s="2518">
        <v>0.89160506761344893</v>
      </c>
      <c r="Q92" s="2518">
        <v>0.93259603304526595</v>
      </c>
      <c r="R92" s="1147"/>
    </row>
    <row r="93" spans="1:18" ht="18" customHeight="1">
      <c r="A93" s="1147" t="str">
        <f>'Country and technology list'!A91</f>
        <v>Kenya</v>
      </c>
      <c r="B93" s="1147" t="s">
        <v>181</v>
      </c>
      <c r="C93" s="2518">
        <v>0.78357463804293559</v>
      </c>
      <c r="D93" s="2518">
        <v>0.79065130704474962</v>
      </c>
      <c r="E93" s="2518">
        <v>0.77349967734996772</v>
      </c>
      <c r="F93" s="2518">
        <v>0.7912154031287606</v>
      </c>
      <c r="G93" s="2518">
        <v>0.81970571801080272</v>
      </c>
      <c r="H93" s="2518">
        <v>0.81016365202411711</v>
      </c>
      <c r="I93" s="2518">
        <v>0.82414781777636192</v>
      </c>
      <c r="J93" s="2518">
        <v>0.83608581571230123</v>
      </c>
      <c r="K93" s="2518">
        <v>0.83936170212765959</v>
      </c>
      <c r="L93" s="2518">
        <v>0.84236162361623612</v>
      </c>
      <c r="M93" s="2518">
        <v>0.84041114417094942</v>
      </c>
      <c r="N93" s="2518">
        <v>0.82862669245647969</v>
      </c>
      <c r="O93" s="2518">
        <v>0.8154769193094159</v>
      </c>
      <c r="P93" s="2518">
        <v>0.82018927444794953</v>
      </c>
      <c r="Q93" s="2518">
        <v>0.82447612875351051</v>
      </c>
      <c r="R93" s="1147"/>
    </row>
    <row r="94" spans="1:18" ht="18" customHeight="1">
      <c r="A94" s="1147" t="str">
        <f>'Country and technology list'!A92</f>
        <v>Kiribati</v>
      </c>
      <c r="B94" s="1147"/>
      <c r="C94" s="2519"/>
      <c r="D94" s="2519"/>
      <c r="E94" s="2519"/>
      <c r="F94" s="2519"/>
      <c r="G94" s="2519"/>
      <c r="H94" s="2519"/>
      <c r="I94" s="2519"/>
      <c r="J94" s="2519"/>
      <c r="K94" s="2519"/>
      <c r="L94" s="2519"/>
      <c r="M94" s="2519"/>
      <c r="N94" s="2519"/>
      <c r="O94" s="2519"/>
      <c r="P94" s="2519"/>
      <c r="Q94" s="2519"/>
      <c r="R94" s="1147"/>
    </row>
    <row r="95" spans="1:18" ht="18" customHeight="1">
      <c r="A95" s="1147" t="str">
        <f>'Country and technology list'!A93</f>
        <v>Korea, Democratic People's Republic of</v>
      </c>
      <c r="B95" s="1147" t="s">
        <v>133</v>
      </c>
      <c r="C95" s="2518">
        <v>0.84195876288659788</v>
      </c>
      <c r="D95" s="2518">
        <v>0.8419306930693069</v>
      </c>
      <c r="E95" s="2518">
        <v>0.84192961165048541</v>
      </c>
      <c r="F95" s="2518">
        <v>0.84193732736451088</v>
      </c>
      <c r="G95" s="2518">
        <v>0.84194238383470621</v>
      </c>
      <c r="H95" s="2518">
        <v>0.8419605446927374</v>
      </c>
      <c r="I95" s="2518">
        <v>0.84194339202139512</v>
      </c>
      <c r="J95" s="2518">
        <v>0.84193653301119731</v>
      </c>
      <c r="K95" s="2518">
        <v>0.84193061840120664</v>
      </c>
      <c r="L95" s="2518">
        <v>0.84190845837080519</v>
      </c>
      <c r="M95" s="2518">
        <v>0.84190361890694243</v>
      </c>
      <c r="N95" s="2518">
        <v>0.84188078643503594</v>
      </c>
      <c r="O95" s="2518">
        <v>0.84185901434809729</v>
      </c>
      <c r="P95" s="2518">
        <v>0.84186122627100146</v>
      </c>
      <c r="Q95" s="2518">
        <v>0.84186721760008931</v>
      </c>
      <c r="R95" s="1147"/>
    </row>
    <row r="96" spans="1:18" ht="18" customHeight="1">
      <c r="A96" s="1147" t="str">
        <f>'Country and technology list'!A94</f>
        <v>Korea, Republic of</v>
      </c>
      <c r="B96" s="1147" t="s">
        <v>182</v>
      </c>
      <c r="C96" s="2518">
        <v>0.95684617677436345</v>
      </c>
      <c r="D96" s="2518">
        <v>0.96089112594092585</v>
      </c>
      <c r="E96" s="2518">
        <v>0.95784162714824561</v>
      </c>
      <c r="F96" s="2518">
        <v>0.96785463488261636</v>
      </c>
      <c r="G96" s="2518">
        <v>0.96510206976312829</v>
      </c>
      <c r="H96" s="2518">
        <v>0.96460706311843536</v>
      </c>
      <c r="I96" s="2518">
        <v>0.96373828523131233</v>
      </c>
      <c r="J96" s="2518">
        <v>0.96397083856728616</v>
      </c>
      <c r="K96" s="2518">
        <v>0.96371999567505229</v>
      </c>
      <c r="L96" s="2518">
        <v>0.96287161593708759</v>
      </c>
      <c r="M96" s="2518">
        <v>0.96369368535064159</v>
      </c>
      <c r="N96" s="2518">
        <v>0.96648418526573254</v>
      </c>
      <c r="O96" s="2518">
        <v>0.96743104146458603</v>
      </c>
      <c r="P96" s="2518">
        <v>0.96595778698658274</v>
      </c>
      <c r="Q96" s="2518">
        <v>0.96653024735008231</v>
      </c>
      <c r="R96" s="1147"/>
    </row>
    <row r="97" spans="1:24" ht="18" customHeight="1">
      <c r="A97" s="1147" t="str">
        <f>'Country and technology list'!A95</f>
        <v>Kosovo</v>
      </c>
      <c r="B97" s="1147" t="s">
        <v>183</v>
      </c>
      <c r="C97" s="2518">
        <v>0.76969901927629347</v>
      </c>
      <c r="D97" s="2518">
        <v>0.76978609625668448</v>
      </c>
      <c r="E97" s="2518">
        <v>0.7698519515477793</v>
      </c>
      <c r="F97" s="2518">
        <v>0.76997245179063367</v>
      </c>
      <c r="G97" s="2518">
        <v>0.76996570308672219</v>
      </c>
      <c r="H97" s="2518">
        <v>0.77052489905787347</v>
      </c>
      <c r="I97" s="2518">
        <v>0.79860171402796576</v>
      </c>
      <c r="J97" s="2518">
        <v>0.81323681489141675</v>
      </c>
      <c r="K97" s="2518">
        <v>0.81538163502518402</v>
      </c>
      <c r="L97" s="2518">
        <v>0.8062700964630225</v>
      </c>
      <c r="M97" s="2518">
        <v>0.82023993808049533</v>
      </c>
      <c r="N97" s="2518">
        <v>0.83778658851922083</v>
      </c>
      <c r="O97" s="2518">
        <v>0.84368164226821474</v>
      </c>
      <c r="P97" s="2518">
        <v>0.86528735632183906</v>
      </c>
      <c r="Q97" s="2518">
        <v>0.84952170713760111</v>
      </c>
      <c r="R97" s="1147"/>
    </row>
    <row r="98" spans="1:24" ht="18" customHeight="1">
      <c r="A98" s="1147" t="str">
        <f>'Country and technology list'!A96</f>
        <v>Kuwait</v>
      </c>
      <c r="B98" s="1147" t="s">
        <v>184</v>
      </c>
      <c r="C98" s="2518">
        <v>0.88998545927048855</v>
      </c>
      <c r="D98" s="2518">
        <v>0.88999679290941425</v>
      </c>
      <c r="E98" s="2518">
        <v>0.88999504977723998</v>
      </c>
      <c r="F98" s="2518">
        <v>0.89000552736043415</v>
      </c>
      <c r="G98" s="2518">
        <v>0.89000387822377347</v>
      </c>
      <c r="H98" s="2518">
        <v>0.88642703617322904</v>
      </c>
      <c r="I98" s="2518">
        <v>0.88579410590879493</v>
      </c>
      <c r="J98" s="2518">
        <v>0.87793571677640347</v>
      </c>
      <c r="K98" s="2518">
        <v>0.87412317146225049</v>
      </c>
      <c r="L98" s="2518">
        <v>0.87569527961515337</v>
      </c>
      <c r="M98" s="2518">
        <v>0.8791316698521805</v>
      </c>
      <c r="N98" s="2518">
        <v>0.87674260751518529</v>
      </c>
      <c r="O98" s="2518">
        <v>0.85806400127683347</v>
      </c>
      <c r="P98" s="2518">
        <v>0.87868551375815818</v>
      </c>
      <c r="Q98" s="2518">
        <v>0.88338962235185758</v>
      </c>
      <c r="R98" s="1147"/>
    </row>
    <row r="99" spans="1:24" ht="18" customHeight="1">
      <c r="A99" s="1147" t="str">
        <f>'Country and technology list'!A97</f>
        <v>Kyrgyzstan</v>
      </c>
      <c r="B99" s="1147" t="s">
        <v>185</v>
      </c>
      <c r="C99" s="2518">
        <v>0.74609872078226513</v>
      </c>
      <c r="D99" s="2518">
        <v>0.65800834125996932</v>
      </c>
      <c r="E99" s="2518">
        <v>0.62858580775037742</v>
      </c>
      <c r="F99" s="2518">
        <v>0.70615505313458382</v>
      </c>
      <c r="G99" s="2518">
        <v>0.6978403011690113</v>
      </c>
      <c r="H99" s="2518">
        <v>0.65516083540393522</v>
      </c>
      <c r="I99" s="2518">
        <v>0.67899194381326167</v>
      </c>
      <c r="J99" s="2518">
        <v>0.69096426163182745</v>
      </c>
      <c r="K99" s="2518">
        <v>0.68699635253202129</v>
      </c>
      <c r="L99" s="2518">
        <v>0.75115041053866283</v>
      </c>
      <c r="M99" s="2518">
        <v>0.75909090909090904</v>
      </c>
      <c r="N99" s="2518">
        <v>0.77642169151603113</v>
      </c>
      <c r="O99" s="2518">
        <v>0.77841508438818563</v>
      </c>
      <c r="P99" s="2518">
        <v>0.79723074727000209</v>
      </c>
      <c r="Q99" s="2518">
        <v>0.76269558056546805</v>
      </c>
      <c r="R99" s="1147"/>
    </row>
    <row r="100" spans="1:24" ht="18" customHeight="1">
      <c r="A100" s="1147" t="str">
        <f>'Country and technology list'!A98</f>
        <v>Lao PDR</v>
      </c>
      <c r="B100" s="1147" t="s">
        <v>1416</v>
      </c>
      <c r="C100" s="2518">
        <v>0.82</v>
      </c>
      <c r="D100" s="2518">
        <v>0.83</v>
      </c>
      <c r="E100" s="2518">
        <v>0.82</v>
      </c>
      <c r="F100" s="2518">
        <v>0.84</v>
      </c>
      <c r="G100" s="2518">
        <v>0.81499999999999995</v>
      </c>
      <c r="H100" s="2518">
        <v>0.81</v>
      </c>
      <c r="I100" s="2518">
        <v>0.83</v>
      </c>
      <c r="J100" s="2518">
        <v>0.85</v>
      </c>
      <c r="K100" s="2518">
        <v>0.87</v>
      </c>
      <c r="L100" s="2518">
        <v>0.88</v>
      </c>
      <c r="M100" s="2518">
        <v>0.89500000000000002</v>
      </c>
      <c r="N100" s="2518">
        <v>0.9</v>
      </c>
      <c r="O100" s="2518">
        <v>0.89500000000000002</v>
      </c>
      <c r="P100" s="2518">
        <v>0.88</v>
      </c>
      <c r="Q100" s="2518">
        <v>0.875</v>
      </c>
      <c r="R100" s="2518">
        <v>0.9</v>
      </c>
      <c r="S100" s="2518">
        <v>0.875</v>
      </c>
      <c r="X100" s="786" t="s">
        <v>5067</v>
      </c>
    </row>
    <row r="101" spans="1:24" ht="18" customHeight="1">
      <c r="A101" s="1147" t="str">
        <f>'Country and technology list'!A99</f>
        <v>Latvia</v>
      </c>
      <c r="B101" s="1147" t="s">
        <v>186</v>
      </c>
      <c r="C101" s="2518">
        <v>0.76015473887814311</v>
      </c>
      <c r="D101" s="2518">
        <v>0.76869158878504673</v>
      </c>
      <c r="E101" s="2518">
        <v>0.75018867924528299</v>
      </c>
      <c r="F101" s="2518">
        <v>0.77308176100628934</v>
      </c>
      <c r="G101" s="2518">
        <v>0.8112603966730646</v>
      </c>
      <c r="H101" s="2518">
        <v>0.82959641255605376</v>
      </c>
      <c r="I101" s="2518">
        <v>0.83275403802903292</v>
      </c>
      <c r="J101" s="2518">
        <v>0.8327394676168518</v>
      </c>
      <c r="K101" s="2518">
        <v>0.8486916951080774</v>
      </c>
      <c r="L101" s="2518">
        <v>0.86694200035913094</v>
      </c>
      <c r="M101" s="2518">
        <v>0.89059906443337855</v>
      </c>
      <c r="N101" s="2518">
        <v>0.89891696750902528</v>
      </c>
      <c r="O101" s="2518">
        <v>0.90935625101345874</v>
      </c>
      <c r="P101" s="2518">
        <v>0.90739249476566275</v>
      </c>
      <c r="Q101" s="2518">
        <v>0.90955067107566623</v>
      </c>
      <c r="R101" s="1147"/>
    </row>
    <row r="102" spans="1:24" ht="18" customHeight="1">
      <c r="A102" s="1147" t="str">
        <f>'Country and technology list'!A100</f>
        <v>Lebanon</v>
      </c>
      <c r="B102" s="1147" t="s">
        <v>187</v>
      </c>
      <c r="C102" s="2518">
        <v>0.85684754521963824</v>
      </c>
      <c r="D102" s="2518">
        <v>0.85953774427140162</v>
      </c>
      <c r="E102" s="2518">
        <v>0.86855226960110044</v>
      </c>
      <c r="F102" s="2518">
        <v>0.87427481522689343</v>
      </c>
      <c r="G102" s="2518">
        <v>0.87358276643990929</v>
      </c>
      <c r="H102" s="2518">
        <v>0.87138341842937028</v>
      </c>
      <c r="I102" s="2518">
        <v>0.86720984658056688</v>
      </c>
      <c r="J102" s="2518">
        <v>0.8685500623182385</v>
      </c>
      <c r="K102" s="2518">
        <v>0.87393884756967921</v>
      </c>
      <c r="L102" s="2518">
        <v>0.87008931813230705</v>
      </c>
      <c r="M102" s="2518">
        <v>0.88104633401221999</v>
      </c>
      <c r="N102" s="2518">
        <v>0.88585395661472655</v>
      </c>
      <c r="O102" s="2518">
        <v>0.90745986779981114</v>
      </c>
      <c r="P102" s="2518">
        <v>0.90558700749127929</v>
      </c>
      <c r="Q102" s="2518">
        <v>0.89533199643493755</v>
      </c>
      <c r="R102" s="1147"/>
    </row>
    <row r="103" spans="1:24" ht="18" customHeight="1">
      <c r="A103" s="1147" t="str">
        <f>'Country and technology list'!A101</f>
        <v>Lesotho</v>
      </c>
      <c r="B103" s="1147"/>
      <c r="C103" s="2519"/>
      <c r="D103" s="2519"/>
      <c r="E103" s="2519"/>
      <c r="F103" s="2519"/>
      <c r="G103" s="2519"/>
      <c r="H103" s="2519"/>
      <c r="I103" s="2519"/>
      <c r="J103" s="2519"/>
      <c r="K103" s="2519"/>
      <c r="L103" s="2519"/>
      <c r="M103" s="2519"/>
      <c r="N103" s="2519"/>
      <c r="O103" s="2519"/>
      <c r="P103" s="2519"/>
      <c r="Q103" s="2519"/>
      <c r="R103" s="1147"/>
    </row>
    <row r="104" spans="1:24" ht="18" customHeight="1">
      <c r="A104" s="1147" t="str">
        <f>'Country and technology list'!A102</f>
        <v>Liberia</v>
      </c>
      <c r="B104" s="1147"/>
      <c r="C104" s="2519"/>
      <c r="D104" s="2519"/>
      <c r="E104" s="2519"/>
      <c r="F104" s="2519"/>
      <c r="G104" s="2519"/>
      <c r="H104" s="2519"/>
      <c r="I104" s="2519"/>
      <c r="J104" s="2519"/>
      <c r="K104" s="2519"/>
      <c r="L104" s="2519"/>
      <c r="M104" s="2519"/>
      <c r="N104" s="2519"/>
      <c r="O104" s="2519"/>
      <c r="P104" s="2519"/>
      <c r="Q104" s="2519"/>
      <c r="R104" s="1147"/>
    </row>
    <row r="105" spans="1:24" ht="18" customHeight="1">
      <c r="A105" s="1147" t="str">
        <f>'Country and technology list'!A103</f>
        <v>Libya</v>
      </c>
      <c r="B105" s="1147" t="s">
        <v>188</v>
      </c>
      <c r="C105" s="2518">
        <v>0.76819824470831177</v>
      </c>
      <c r="D105" s="2518">
        <v>0.76208801440009932</v>
      </c>
      <c r="E105" s="2518">
        <v>0.87462209799783242</v>
      </c>
      <c r="F105" s="2518">
        <v>0.87462387161484456</v>
      </c>
      <c r="G105" s="2518">
        <v>0.87464865131416736</v>
      </c>
      <c r="H105" s="2518">
        <v>0.87464714184897674</v>
      </c>
      <c r="I105" s="2518">
        <v>0.90054132665427811</v>
      </c>
      <c r="J105" s="2518">
        <v>0.86483189753754663</v>
      </c>
      <c r="K105" s="2518">
        <v>0.66880625130816995</v>
      </c>
      <c r="L105" s="2518">
        <v>0.635564481611958</v>
      </c>
      <c r="M105" s="2518">
        <v>0.64245346765771849</v>
      </c>
      <c r="N105" s="2518">
        <v>0.68471864302473173</v>
      </c>
      <c r="O105" s="2518">
        <v>0.40965718453683442</v>
      </c>
      <c r="P105" s="2518">
        <v>0.38519768944689159</v>
      </c>
      <c r="Q105" s="2518">
        <v>0.30303994063237127</v>
      </c>
      <c r="R105" s="1147"/>
    </row>
    <row r="106" spans="1:24" ht="18" customHeight="1">
      <c r="A106" s="1147" t="str">
        <f>'Country and technology list'!A104</f>
        <v>Lithuania</v>
      </c>
      <c r="B106" s="1147" t="s">
        <v>190</v>
      </c>
      <c r="C106" s="2518">
        <v>0.88481251685999462</v>
      </c>
      <c r="D106" s="2518">
        <v>0.90140648934688761</v>
      </c>
      <c r="E106" s="2518">
        <v>0.91754365675956984</v>
      </c>
      <c r="F106" s="2518">
        <v>0.92495219885277247</v>
      </c>
      <c r="G106" s="2518">
        <v>0.93158063139931735</v>
      </c>
      <c r="H106" s="2518">
        <v>0.91474158862296218</v>
      </c>
      <c r="I106" s="2518">
        <v>0.90982859981783559</v>
      </c>
      <c r="J106" s="2518">
        <v>0.91700074239049745</v>
      </c>
      <c r="K106" s="2518">
        <v>0.92383882344113455</v>
      </c>
      <c r="L106" s="2518">
        <v>0.93382503585330878</v>
      </c>
      <c r="M106" s="2518">
        <v>0.80196235482579092</v>
      </c>
      <c r="N106" s="2518">
        <v>0.79463024022609519</v>
      </c>
      <c r="O106" s="2518">
        <v>0.80503422389048351</v>
      </c>
      <c r="P106" s="2518">
        <v>0.7930707166587565</v>
      </c>
      <c r="Q106" s="2518">
        <v>0.78020496224379721</v>
      </c>
      <c r="R106" s="1147"/>
    </row>
    <row r="107" spans="1:24" ht="18" customHeight="1">
      <c r="A107" s="1147" t="str">
        <f>'Country and technology list'!A105</f>
        <v>Luxembourg</v>
      </c>
      <c r="B107" s="1147" t="s">
        <v>144</v>
      </c>
      <c r="C107" s="2518">
        <v>0.90284360189573454</v>
      </c>
      <c r="D107" s="2518">
        <v>0.9527104959630911</v>
      </c>
      <c r="E107" s="2518">
        <v>0.98539886039886038</v>
      </c>
      <c r="F107" s="2518">
        <v>0.98529939046253134</v>
      </c>
      <c r="G107" s="2518">
        <v>0.98846836191602605</v>
      </c>
      <c r="H107" s="2518">
        <v>0.96535244922341701</v>
      </c>
      <c r="I107" s="2518">
        <v>0.96769623122697646</v>
      </c>
      <c r="J107" s="2518">
        <v>0.9643861293345829</v>
      </c>
      <c r="K107" s="2518">
        <v>0.95707997065297135</v>
      </c>
      <c r="L107" s="2518">
        <v>0.96319796954314718</v>
      </c>
      <c r="M107" s="2518">
        <v>0.96222910216718271</v>
      </c>
      <c r="N107" s="2518">
        <v>0.9543396226415094</v>
      </c>
      <c r="O107" s="2518">
        <v>0.9561117156329344</v>
      </c>
      <c r="P107" s="2518">
        <v>0.93455922120064905</v>
      </c>
      <c r="Q107" s="2518">
        <v>0.93700787401574803</v>
      </c>
      <c r="R107" s="1147"/>
    </row>
    <row r="108" spans="1:24" ht="18" customHeight="1">
      <c r="A108" s="1147" t="str">
        <f>'Country and technology list'!A106</f>
        <v>Macedonia, North</v>
      </c>
      <c r="B108" s="1147" t="s">
        <v>155</v>
      </c>
      <c r="C108" s="2518">
        <v>0.84862722067244167</v>
      </c>
      <c r="D108" s="2518">
        <v>0.83165671172587241</v>
      </c>
      <c r="E108" s="2518">
        <v>0.79707765555737975</v>
      </c>
      <c r="F108" s="2518">
        <v>0.80602552686257045</v>
      </c>
      <c r="G108" s="2518">
        <v>0.79346032698365088</v>
      </c>
      <c r="H108" s="2518">
        <v>0.7706712762892538</v>
      </c>
      <c r="I108" s="2518">
        <v>0.7597773337139595</v>
      </c>
      <c r="J108" s="2518">
        <v>0.76777469990766389</v>
      </c>
      <c r="K108" s="2518">
        <v>0.77119315480906347</v>
      </c>
      <c r="L108" s="2518">
        <v>0.82615700058582309</v>
      </c>
      <c r="M108" s="2518">
        <v>0.82382920110192837</v>
      </c>
      <c r="N108" s="2518">
        <v>0.79464417813285992</v>
      </c>
      <c r="O108" s="2518">
        <v>0.79303736825295434</v>
      </c>
      <c r="P108" s="2518">
        <v>0.81096160157531993</v>
      </c>
      <c r="Q108" s="2518">
        <v>0.80107927056196504</v>
      </c>
      <c r="R108" s="1147"/>
    </row>
    <row r="109" spans="1:24" ht="18" customHeight="1">
      <c r="A109" s="1147" t="str">
        <f>'Country and technology list'!A107</f>
        <v>Madagascar</v>
      </c>
      <c r="B109" s="1147"/>
      <c r="C109" s="2519"/>
      <c r="D109" s="2519"/>
      <c r="E109" s="2519"/>
      <c r="F109" s="2519"/>
      <c r="G109" s="2519"/>
      <c r="H109" s="2519"/>
      <c r="I109" s="2519"/>
      <c r="J109" s="2519"/>
      <c r="K109" s="2519"/>
      <c r="L109" s="2519"/>
      <c r="M109" s="2519"/>
      <c r="N109" s="2519"/>
      <c r="O109" s="2519"/>
      <c r="P109" s="2519"/>
      <c r="Q109" s="2519"/>
      <c r="R109" s="1147"/>
    </row>
    <row r="110" spans="1:24" ht="18" customHeight="1">
      <c r="A110" s="1147" t="str">
        <f>'Country and technology list'!A108</f>
        <v>Malawi</v>
      </c>
      <c r="B110" s="1147"/>
      <c r="C110" s="2519"/>
      <c r="D110" s="2519"/>
      <c r="E110" s="2519"/>
      <c r="F110" s="2519"/>
      <c r="G110" s="2519"/>
      <c r="H110" s="2519"/>
      <c r="I110" s="2519"/>
      <c r="J110" s="2519"/>
      <c r="K110" s="2519"/>
      <c r="L110" s="2519"/>
      <c r="M110" s="2519"/>
      <c r="N110" s="2519"/>
      <c r="O110" s="2519"/>
      <c r="P110" s="2519"/>
      <c r="Q110" s="2519"/>
      <c r="R110" s="1147"/>
    </row>
    <row r="111" spans="1:24" ht="18" customHeight="1">
      <c r="A111" s="1147" t="str">
        <f>'Country and technology list'!A109</f>
        <v>Malaysia</v>
      </c>
      <c r="B111" s="1147" t="s">
        <v>191</v>
      </c>
      <c r="C111" s="2518">
        <v>0.92000577575626308</v>
      </c>
      <c r="D111" s="2518">
        <v>0.91999606099825559</v>
      </c>
      <c r="E111" s="2518">
        <v>0.9199989225444114</v>
      </c>
      <c r="F111" s="2518">
        <v>0.91999388293466211</v>
      </c>
      <c r="G111" s="2518">
        <v>0.91999659715132953</v>
      </c>
      <c r="H111" s="2518">
        <v>0.91999806466440071</v>
      </c>
      <c r="I111" s="2518">
        <v>0.92000445285539356</v>
      </c>
      <c r="J111" s="2518">
        <v>0.92000287132368019</v>
      </c>
      <c r="K111" s="2518">
        <v>0.92000081798754618</v>
      </c>
      <c r="L111" s="2518">
        <v>0.94325146763445777</v>
      </c>
      <c r="M111" s="2518">
        <v>0.93831038738320005</v>
      </c>
      <c r="N111" s="2518">
        <v>0.90647070199187774</v>
      </c>
      <c r="O111" s="2518">
        <v>0.93778882431296096</v>
      </c>
      <c r="P111" s="2518">
        <v>0.96150287680342328</v>
      </c>
      <c r="Q111" s="2518">
        <v>0.94207596172754948</v>
      </c>
      <c r="R111" s="1147"/>
    </row>
    <row r="112" spans="1:24" ht="18" customHeight="1">
      <c r="A112" s="1147" t="str">
        <f>'Country and technology list'!A110</f>
        <v>Maldives</v>
      </c>
      <c r="B112" s="1147"/>
      <c r="C112" s="2519"/>
      <c r="D112" s="2519"/>
      <c r="E112" s="2519"/>
      <c r="F112" s="2519"/>
      <c r="G112" s="2519"/>
      <c r="H112" s="2519"/>
      <c r="I112" s="2519"/>
      <c r="J112" s="2519"/>
      <c r="K112" s="2519"/>
      <c r="L112" s="2519"/>
      <c r="M112" s="2519"/>
      <c r="N112" s="2519"/>
      <c r="O112" s="2519"/>
      <c r="P112" s="2519"/>
      <c r="Q112" s="2519"/>
      <c r="R112" s="1147"/>
    </row>
    <row r="113" spans="1:18" ht="18" customHeight="1">
      <c r="A113" s="1147" t="str">
        <f>'Country and technology list'!A111</f>
        <v>Mali</v>
      </c>
      <c r="B113" s="1147"/>
      <c r="C113" s="2519"/>
      <c r="D113" s="2519"/>
      <c r="E113" s="2519"/>
      <c r="F113" s="2519"/>
      <c r="G113" s="2519"/>
      <c r="H113" s="2519"/>
      <c r="I113" s="2519"/>
      <c r="J113" s="2519"/>
      <c r="K113" s="2519"/>
      <c r="L113" s="2519"/>
      <c r="M113" s="2519"/>
      <c r="N113" s="2519"/>
      <c r="O113" s="2519"/>
      <c r="P113" s="2519"/>
      <c r="Q113" s="2519"/>
      <c r="R113" s="1147"/>
    </row>
    <row r="114" spans="1:18" ht="18" customHeight="1">
      <c r="A114" s="1147" t="str">
        <f>'Country and technology list'!A112</f>
        <v>Malta</v>
      </c>
      <c r="B114" s="1147" t="s">
        <v>192</v>
      </c>
      <c r="C114" s="2518">
        <v>0.8774126238914971</v>
      </c>
      <c r="D114" s="2518">
        <v>0.86824498198661859</v>
      </c>
      <c r="E114" s="2518">
        <v>0.86842105263157898</v>
      </c>
      <c r="F114" s="2518">
        <v>0.86851520572450802</v>
      </c>
      <c r="G114" s="2518">
        <v>0.8686823104693141</v>
      </c>
      <c r="H114" s="2518">
        <v>0.88571428571428568</v>
      </c>
      <c r="I114" s="2518">
        <v>0.87793011941618748</v>
      </c>
      <c r="J114" s="2518">
        <v>0.86324041811846697</v>
      </c>
      <c r="K114" s="2518">
        <v>0.856401384083045</v>
      </c>
      <c r="L114" s="2518">
        <v>0.84363468634686345</v>
      </c>
      <c r="M114" s="2518">
        <v>0.93472090823084197</v>
      </c>
      <c r="N114" s="2518">
        <v>0.92978430472693896</v>
      </c>
      <c r="O114" s="2518">
        <v>0.91586748038360943</v>
      </c>
      <c r="P114" s="2518">
        <v>0.93025322079075967</v>
      </c>
      <c r="Q114" s="2518">
        <v>0.95322939866369705</v>
      </c>
      <c r="R114" s="1147"/>
    </row>
    <row r="115" spans="1:18" ht="18" customHeight="1">
      <c r="A115" s="1147" t="str">
        <f>'Country and technology list'!A113</f>
        <v>Mauritania</v>
      </c>
      <c r="B115" s="1147"/>
      <c r="C115" s="2519"/>
      <c r="D115" s="2519"/>
      <c r="E115" s="2519"/>
      <c r="F115" s="2519"/>
      <c r="G115" s="2519"/>
      <c r="H115" s="2519"/>
      <c r="I115" s="2519"/>
      <c r="J115" s="2519"/>
      <c r="K115" s="2519"/>
      <c r="L115" s="2519"/>
      <c r="M115" s="2519"/>
      <c r="N115" s="2519"/>
      <c r="O115" s="2519"/>
      <c r="P115" s="2519"/>
      <c r="Q115" s="2519"/>
      <c r="R115" s="1147"/>
    </row>
    <row r="116" spans="1:18" ht="18" customHeight="1">
      <c r="A116" s="1147" t="str">
        <f>'Country and technology list'!A114</f>
        <v>Mauritius</v>
      </c>
      <c r="B116" s="1147" t="s">
        <v>193</v>
      </c>
      <c r="C116" s="2518">
        <v>0.91001124859392579</v>
      </c>
      <c r="D116" s="2518">
        <v>0.90999476713762428</v>
      </c>
      <c r="E116" s="2518">
        <v>0.91025641025641024</v>
      </c>
      <c r="F116" s="2518">
        <v>0.9101825168107589</v>
      </c>
      <c r="G116" s="2518">
        <v>0.91039260969976898</v>
      </c>
      <c r="H116" s="2518">
        <v>0.91021126760563376</v>
      </c>
      <c r="I116" s="2518">
        <v>0.91531914893617017</v>
      </c>
      <c r="J116" s="2518">
        <v>0.9135902636916835</v>
      </c>
      <c r="K116" s="2518">
        <v>0.91552600703949938</v>
      </c>
      <c r="L116" s="2518">
        <v>0.92316647264260765</v>
      </c>
      <c r="M116" s="2518">
        <v>0.92785422089996283</v>
      </c>
      <c r="N116" s="2518">
        <v>0.92896374954229222</v>
      </c>
      <c r="O116" s="2518">
        <v>0.93171254915981405</v>
      </c>
      <c r="P116" s="2518">
        <v>0.93628808864265922</v>
      </c>
      <c r="Q116" s="2518">
        <v>0.93803200544773579</v>
      </c>
      <c r="R116" s="1147"/>
    </row>
    <row r="117" spans="1:18" ht="18" customHeight="1">
      <c r="A117" s="1147" t="str">
        <f>'Country and technology list'!A115</f>
        <v>Mexico</v>
      </c>
      <c r="B117" s="1147" t="s">
        <v>194</v>
      </c>
      <c r="C117" s="2518">
        <v>0.86151452534338158</v>
      </c>
      <c r="D117" s="2518">
        <v>0.85942202366487841</v>
      </c>
      <c r="E117" s="2518">
        <v>0.85830877871515576</v>
      </c>
      <c r="F117" s="2518">
        <v>0.87687592340940745</v>
      </c>
      <c r="G117" s="2518">
        <v>0.85309975882112776</v>
      </c>
      <c r="H117" s="2518">
        <v>0.85078638422765263</v>
      </c>
      <c r="I117" s="2518">
        <v>0.84639374403612078</v>
      </c>
      <c r="J117" s="2518">
        <v>0.847311438825055</v>
      </c>
      <c r="K117" s="2518">
        <v>0.84624324675565787</v>
      </c>
      <c r="L117" s="2518">
        <v>0.84145148158384186</v>
      </c>
      <c r="M117" s="2518">
        <v>0.83939724973415553</v>
      </c>
      <c r="N117" s="2518">
        <v>0.84937456853982318</v>
      </c>
      <c r="O117" s="2518">
        <v>0.85662114130222511</v>
      </c>
      <c r="P117" s="2518">
        <v>0.85699198859164682</v>
      </c>
      <c r="Q117" s="2518">
        <v>0.86294345530288963</v>
      </c>
      <c r="R117" s="1147"/>
    </row>
    <row r="118" spans="1:18" ht="18" customHeight="1">
      <c r="A118" s="1147" t="str">
        <f>'Country and technology list'!A116</f>
        <v>Micronesia</v>
      </c>
      <c r="B118" s="1147"/>
      <c r="C118" s="2519"/>
      <c r="D118" s="2519"/>
      <c r="E118" s="2519"/>
      <c r="F118" s="2519"/>
      <c r="G118" s="2519"/>
      <c r="H118" s="2519"/>
      <c r="I118" s="2519"/>
      <c r="J118" s="2519"/>
      <c r="K118" s="2519"/>
      <c r="L118" s="2519"/>
      <c r="M118" s="2519"/>
      <c r="N118" s="2519"/>
      <c r="O118" s="2519"/>
      <c r="P118" s="2519"/>
      <c r="Q118" s="2519"/>
      <c r="R118" s="1147"/>
    </row>
    <row r="119" spans="1:18" ht="18" customHeight="1">
      <c r="A119" s="1147" t="str">
        <f>'Country and technology list'!A117</f>
        <v>Moldova, Republic of</v>
      </c>
      <c r="B119" s="1147" t="s">
        <v>195</v>
      </c>
      <c r="C119" s="2518">
        <v>0.74509454156261157</v>
      </c>
      <c r="D119" s="2518">
        <v>0.73877482891003177</v>
      </c>
      <c r="E119" s="2518">
        <v>0.72190574831693421</v>
      </c>
      <c r="F119" s="2518">
        <v>0.69368614972366438</v>
      </c>
      <c r="G119" s="2518">
        <v>0.70889117748026087</v>
      </c>
      <c r="H119" s="2518">
        <v>0.70467445742904844</v>
      </c>
      <c r="I119" s="2518">
        <v>0.69829284307288253</v>
      </c>
      <c r="J119" s="2518">
        <v>0.7128344056891297</v>
      </c>
      <c r="K119" s="2518">
        <v>0.71122550647625371</v>
      </c>
      <c r="L119" s="2518">
        <v>0.76524685382381419</v>
      </c>
      <c r="M119" s="2518">
        <v>0.76443644691640766</v>
      </c>
      <c r="N119" s="2518">
        <v>0.78949187694434841</v>
      </c>
      <c r="O119" s="2518">
        <v>0.7833505687693898</v>
      </c>
      <c r="P119" s="2518">
        <v>0.7477176575372968</v>
      </c>
      <c r="Q119" s="2518">
        <v>0.78471313773126516</v>
      </c>
      <c r="R119" s="1147"/>
    </row>
    <row r="120" spans="1:18" ht="18" customHeight="1">
      <c r="A120" s="1147" t="str">
        <f>'Country and technology list'!A118</f>
        <v>Mongolia</v>
      </c>
      <c r="B120" s="1147" t="s">
        <v>196</v>
      </c>
      <c r="C120" s="2518">
        <v>0.8044806517311609</v>
      </c>
      <c r="D120" s="2518">
        <v>0.80013258203513427</v>
      </c>
      <c r="E120" s="2518">
        <v>0.81266066838046269</v>
      </c>
      <c r="F120" s="2518">
        <v>0.84416826003824097</v>
      </c>
      <c r="G120" s="2518">
        <v>0.85467756584922794</v>
      </c>
      <c r="H120" s="2518">
        <v>0.87715706346885058</v>
      </c>
      <c r="I120" s="2518">
        <v>0.87528216704288941</v>
      </c>
      <c r="J120" s="2518">
        <v>0.88057281815725474</v>
      </c>
      <c r="K120" s="2518">
        <v>0.89102724318920268</v>
      </c>
      <c r="L120" s="2518">
        <v>0.87769249814310468</v>
      </c>
      <c r="M120" s="2518">
        <v>0.88291212613030368</v>
      </c>
      <c r="N120" s="2518">
        <v>0.85802469135802473</v>
      </c>
      <c r="O120" s="2518">
        <v>0.85984219269102991</v>
      </c>
      <c r="P120" s="2518">
        <v>0.85258964143426297</v>
      </c>
      <c r="Q120" s="2518">
        <v>0.85249255952380953</v>
      </c>
      <c r="R120" s="1147"/>
    </row>
    <row r="121" spans="1:18" ht="18" customHeight="1">
      <c r="A121" s="1147" t="str">
        <f>'Country and technology list'!A119</f>
        <v>Montenegro</v>
      </c>
      <c r="B121" s="1147" t="s">
        <v>197</v>
      </c>
      <c r="C121" s="2518">
        <v>0.73</v>
      </c>
      <c r="D121" s="2518">
        <v>0.73</v>
      </c>
      <c r="E121" s="2518">
        <v>0.73</v>
      </c>
      <c r="F121" s="2518">
        <v>0.73</v>
      </c>
      <c r="G121" s="2518">
        <v>0.73</v>
      </c>
      <c r="H121" s="2518">
        <v>0.72939944134078205</v>
      </c>
      <c r="I121" s="2518">
        <v>0.71205962059620598</v>
      </c>
      <c r="J121" s="2518">
        <v>0.67910447761194026</v>
      </c>
      <c r="K121" s="2518">
        <v>0.74363507779349369</v>
      </c>
      <c r="L121" s="2518">
        <v>0.74021739130434783</v>
      </c>
      <c r="M121" s="2518">
        <v>0.83416210840377925</v>
      </c>
      <c r="N121" s="2518">
        <v>0.75225903614457834</v>
      </c>
      <c r="O121" s="2518">
        <v>0.75562587904360057</v>
      </c>
      <c r="P121" s="2518">
        <v>0.80785804816223061</v>
      </c>
      <c r="Q121" s="2518">
        <v>0.82445635045698074</v>
      </c>
      <c r="R121" s="1147"/>
    </row>
    <row r="122" spans="1:18" ht="18" customHeight="1">
      <c r="A122" s="1147" t="str">
        <f>'Country and technology list'!A120</f>
        <v>Morocco</v>
      </c>
      <c r="B122" s="1147" t="s">
        <v>198</v>
      </c>
      <c r="C122" s="2518">
        <v>0.91596050688019903</v>
      </c>
      <c r="D122" s="2518">
        <v>0.91373122424564668</v>
      </c>
      <c r="E122" s="2518">
        <v>0.94624220544798165</v>
      </c>
      <c r="F122" s="2518">
        <v>0.95946435034382915</v>
      </c>
      <c r="G122" s="2518">
        <v>0.95425021180457503</v>
      </c>
      <c r="H122" s="2518">
        <v>0.93634007257646445</v>
      </c>
      <c r="I122" s="2518">
        <v>0.93480668546113577</v>
      </c>
      <c r="J122" s="2518">
        <v>0.92627029200381972</v>
      </c>
      <c r="K122" s="2518">
        <v>0.89630350194552533</v>
      </c>
      <c r="L122" s="2518">
        <v>0.8892409553085836</v>
      </c>
      <c r="M122" s="2518">
        <v>0.88687056437985801</v>
      </c>
      <c r="N122" s="2518">
        <v>0.8930656642405822</v>
      </c>
      <c r="O122" s="2518">
        <v>0.88242180354856414</v>
      </c>
      <c r="P122" s="2518">
        <v>0.86975183956139079</v>
      </c>
      <c r="Q122" s="2518">
        <v>0.85295345439365478</v>
      </c>
      <c r="R122" s="1147"/>
    </row>
    <row r="123" spans="1:18" ht="18" customHeight="1">
      <c r="A123" s="1147" t="str">
        <f>'Country and technology list'!A121</f>
        <v>Mozambique</v>
      </c>
      <c r="B123" s="1147" t="s">
        <v>200</v>
      </c>
      <c r="C123" s="2518">
        <v>0.89903052805280526</v>
      </c>
      <c r="D123" s="2518">
        <v>0.89389987379049218</v>
      </c>
      <c r="E123" s="2518">
        <v>0.89387979861548139</v>
      </c>
      <c r="F123" s="2518">
        <v>0.87274227560282391</v>
      </c>
      <c r="G123" s="2518">
        <v>0.85991121734676457</v>
      </c>
      <c r="H123" s="2518">
        <v>0.8773805043281897</v>
      </c>
      <c r="I123" s="2518">
        <v>0.85919793716495896</v>
      </c>
      <c r="J123" s="2518">
        <v>0.85500124409056977</v>
      </c>
      <c r="K123" s="2518">
        <v>0.85165597937462811</v>
      </c>
      <c r="L123" s="2518">
        <v>0.85598066379767723</v>
      </c>
      <c r="M123" s="2518">
        <v>0.85257410296411851</v>
      </c>
      <c r="N123" s="2518">
        <v>0.85407011289364232</v>
      </c>
      <c r="O123" s="2518">
        <v>0.85210338915996309</v>
      </c>
      <c r="P123" s="2518">
        <v>0.82228935884525001</v>
      </c>
      <c r="Q123" s="2518">
        <v>0.85279531109107309</v>
      </c>
      <c r="R123" s="1147"/>
    </row>
    <row r="124" spans="1:18" ht="18" customHeight="1">
      <c r="A124" s="1147" t="str">
        <f>'Country and technology list'!A122</f>
        <v>Myanmar</v>
      </c>
      <c r="B124" s="1147" t="s">
        <v>202</v>
      </c>
      <c r="C124" s="2518">
        <v>0.68698710433763188</v>
      </c>
      <c r="D124" s="2518">
        <v>0.68863297078268282</v>
      </c>
      <c r="E124" s="2518">
        <v>0.68745067087608525</v>
      </c>
      <c r="F124" s="2518">
        <v>0.70949308755760376</v>
      </c>
      <c r="G124" s="2518">
        <v>0.69709395614191472</v>
      </c>
      <c r="H124" s="2518">
        <v>0.60904255319148937</v>
      </c>
      <c r="I124" s="2518">
        <v>0.70652173913043481</v>
      </c>
      <c r="J124" s="2518">
        <v>0.69370214095952498</v>
      </c>
      <c r="K124" s="2518">
        <v>0.70990637269707035</v>
      </c>
      <c r="L124" s="2518">
        <v>0.71697300402067776</v>
      </c>
      <c r="M124" s="2518">
        <v>0.83388572186132837</v>
      </c>
      <c r="N124" s="2518">
        <v>0.79773003648155649</v>
      </c>
      <c r="O124" s="2518">
        <v>0.74739098024599326</v>
      </c>
      <c r="P124" s="2518">
        <v>0.78484526822895406</v>
      </c>
      <c r="Q124" s="2518">
        <v>0.79508370417461327</v>
      </c>
      <c r="R124" s="1147"/>
    </row>
    <row r="125" spans="1:18" ht="18" customHeight="1">
      <c r="A125" s="1147" t="str">
        <f>'Country and technology list'!A123</f>
        <v>Namibia</v>
      </c>
      <c r="B125" s="1147" t="s">
        <v>204</v>
      </c>
      <c r="C125" s="2518">
        <v>0.85501066098081024</v>
      </c>
      <c r="D125" s="2518">
        <v>0.81833195706028072</v>
      </c>
      <c r="E125" s="2518">
        <v>0.83904828551434574</v>
      </c>
      <c r="F125" s="2518">
        <v>0.84869809992962697</v>
      </c>
      <c r="G125" s="2518">
        <v>0.89195068890500362</v>
      </c>
      <c r="H125" s="2518">
        <v>0.76927710843373498</v>
      </c>
      <c r="I125" s="2518">
        <v>0.78144458281444584</v>
      </c>
      <c r="J125" s="2518">
        <v>0.77284263959390864</v>
      </c>
      <c r="K125" s="2518">
        <v>0.79452926208651398</v>
      </c>
      <c r="L125" s="2518">
        <v>0.82885906040268453</v>
      </c>
      <c r="M125" s="2518">
        <v>0.74789272030651344</v>
      </c>
      <c r="N125" s="2518">
        <v>0.74825174825174823</v>
      </c>
      <c r="O125" s="2518">
        <v>0.74071819841752884</v>
      </c>
      <c r="P125" s="2518">
        <v>0.72276483846731776</v>
      </c>
      <c r="Q125" s="2518">
        <v>0.63751668891855806</v>
      </c>
      <c r="R125" s="1147"/>
    </row>
    <row r="126" spans="1:18" ht="18" customHeight="1">
      <c r="A126" s="1147" t="str">
        <f>'Country and technology list'!A124</f>
        <v>Nepal</v>
      </c>
      <c r="B126" s="1147" t="s">
        <v>205</v>
      </c>
      <c r="C126" s="2518">
        <v>0.78782399035563588</v>
      </c>
      <c r="D126" s="2518">
        <v>0.79003749330476702</v>
      </c>
      <c r="E126" s="2518">
        <v>0.80357983984926995</v>
      </c>
      <c r="F126" s="2518">
        <v>0.80502867225408026</v>
      </c>
      <c r="G126" s="2518">
        <v>0.72870140612076095</v>
      </c>
      <c r="H126" s="2518">
        <v>0.71654165021713379</v>
      </c>
      <c r="I126" s="2518">
        <v>0.70342066957787486</v>
      </c>
      <c r="J126" s="2518">
        <v>0.69734957020057309</v>
      </c>
      <c r="K126" s="2518">
        <v>0.68136557610241821</v>
      </c>
      <c r="L126" s="2518">
        <v>0.65553772070626004</v>
      </c>
      <c r="M126" s="2518">
        <v>0.65679551122194502</v>
      </c>
      <c r="N126" s="2518">
        <v>0.68442153493699887</v>
      </c>
      <c r="O126" s="2518">
        <v>0.69735360360360366</v>
      </c>
      <c r="P126" s="2518">
        <v>0.67159510946829681</v>
      </c>
      <c r="Q126" s="2518">
        <v>0.67790360811166717</v>
      </c>
      <c r="R126" s="1147"/>
    </row>
    <row r="127" spans="1:18" ht="18" customHeight="1">
      <c r="A127" s="1147" t="str">
        <f>'Country and technology list'!A125</f>
        <v>Netherlands</v>
      </c>
      <c r="B127" s="1147" t="s">
        <v>206</v>
      </c>
      <c r="C127" s="2518">
        <v>0.94514174783278104</v>
      </c>
      <c r="D127" s="2518">
        <v>0.94605126891088265</v>
      </c>
      <c r="E127" s="2518">
        <v>0.94680197122347132</v>
      </c>
      <c r="F127" s="2518">
        <v>0.94660083868702105</v>
      </c>
      <c r="G127" s="2518">
        <v>0.94700337897919262</v>
      </c>
      <c r="H127" s="2518">
        <v>0.94590726674072512</v>
      </c>
      <c r="I127" s="2518">
        <v>0.94488682929790657</v>
      </c>
      <c r="J127" s="2518">
        <v>0.94747301858983501</v>
      </c>
      <c r="K127" s="2518">
        <v>0.94943841118714667</v>
      </c>
      <c r="L127" s="2518">
        <v>0.95386618114010779</v>
      </c>
      <c r="M127" s="2518">
        <v>0.95277102372767675</v>
      </c>
      <c r="N127" s="2518">
        <v>0.95438870510604323</v>
      </c>
      <c r="O127" s="2518">
        <v>0.94974733295901181</v>
      </c>
      <c r="P127" s="2518">
        <v>0.949545883463081</v>
      </c>
      <c r="Q127" s="2518">
        <v>0.95229070374596303</v>
      </c>
      <c r="R127" s="1147"/>
    </row>
    <row r="128" spans="1:18" ht="18" customHeight="1">
      <c r="A128" s="1147" t="str">
        <f>'Country and technology list'!A126</f>
        <v>Curacao</v>
      </c>
      <c r="B128" s="1147" t="s">
        <v>129</v>
      </c>
      <c r="C128" s="2262">
        <v>0.87065120428189102</v>
      </c>
      <c r="D128" s="2262">
        <v>0.85114155251141554</v>
      </c>
      <c r="E128" s="2262">
        <v>0.82040104620749787</v>
      </c>
      <c r="F128" s="2262">
        <v>0.83996613039796775</v>
      </c>
      <c r="G128" s="2262">
        <v>0.83966942148760337</v>
      </c>
      <c r="H128" s="2262">
        <v>0.83974358974358976</v>
      </c>
      <c r="I128" s="2262">
        <v>0.83990147783251234</v>
      </c>
      <c r="J128" s="2262">
        <v>0.83996815286624205</v>
      </c>
      <c r="K128" s="2262">
        <v>0.83977455716586147</v>
      </c>
      <c r="L128" s="2262">
        <v>0.83975346687211094</v>
      </c>
      <c r="M128" s="2262">
        <v>0.83975812547241124</v>
      </c>
      <c r="N128" s="2262">
        <v>0.84</v>
      </c>
      <c r="O128" s="2262">
        <v>0.84030010718113624</v>
      </c>
      <c r="P128" s="2262">
        <v>0.83969465648855002</v>
      </c>
      <c r="Q128" s="2519">
        <v>0.84</v>
      </c>
      <c r="R128" s="1147"/>
    </row>
    <row r="129" spans="1:18" ht="18" customHeight="1">
      <c r="A129" s="1147" t="str">
        <f>'Country and technology list'!A127</f>
        <v>New Zealand</v>
      </c>
      <c r="B129" s="1147" t="s">
        <v>207</v>
      </c>
      <c r="C129" s="2518">
        <v>0.92241445206003003</v>
      </c>
      <c r="D129" s="2518">
        <v>0.92348124936824016</v>
      </c>
      <c r="E129" s="2518">
        <v>0.92584114794850969</v>
      </c>
      <c r="F129" s="2518">
        <v>0.92905314270299433</v>
      </c>
      <c r="G129" s="2518">
        <v>0.93007286995515692</v>
      </c>
      <c r="H129" s="2518">
        <v>0.93069260845280211</v>
      </c>
      <c r="I129" s="2518">
        <v>0.93094353470024305</v>
      </c>
      <c r="J129" s="2518">
        <v>0.93077046145407172</v>
      </c>
      <c r="K129" s="2518">
        <v>0.92862192424346079</v>
      </c>
      <c r="L129" s="2518">
        <v>0.93114399466089792</v>
      </c>
      <c r="M129" s="2518">
        <v>0.93094156422590413</v>
      </c>
      <c r="N129" s="2518">
        <v>0.93258098599464967</v>
      </c>
      <c r="O129" s="2518">
        <v>0.93231519971082599</v>
      </c>
      <c r="P129" s="2518">
        <v>0.93325321253582327</v>
      </c>
      <c r="Q129" s="2518">
        <v>0.9345592460636708</v>
      </c>
      <c r="R129" s="1147"/>
    </row>
    <row r="130" spans="1:18" ht="18" customHeight="1">
      <c r="A130" s="1147" t="str">
        <f>'Country and technology list'!A128</f>
        <v>Nicaragua</v>
      </c>
      <c r="B130" s="1147" t="s">
        <v>208</v>
      </c>
      <c r="C130" s="2518">
        <v>0.69544874521480216</v>
      </c>
      <c r="D130" s="2518">
        <v>0.69484126984126982</v>
      </c>
      <c r="E130" s="2518">
        <v>0.69847328244274809</v>
      </c>
      <c r="F130" s="2518">
        <v>0.70454545454545459</v>
      </c>
      <c r="G130" s="2518">
        <v>0.72039698836413413</v>
      </c>
      <c r="H130" s="2518">
        <v>0.72959685349065873</v>
      </c>
      <c r="I130" s="2518">
        <v>0.7303765156349713</v>
      </c>
      <c r="J130" s="2518">
        <v>0.77899002493765579</v>
      </c>
      <c r="K130" s="2518">
        <v>0.78726569473371022</v>
      </c>
      <c r="L130" s="2518">
        <v>0.79438169707500728</v>
      </c>
      <c r="M130" s="2518">
        <v>0.81525006832467883</v>
      </c>
      <c r="N130" s="2518">
        <v>0.82374476987447698</v>
      </c>
      <c r="O130" s="2518">
        <v>0.84073430910444058</v>
      </c>
      <c r="P130" s="2518">
        <v>0.84565530484877582</v>
      </c>
      <c r="Q130" s="2518">
        <v>0.79172289698605491</v>
      </c>
      <c r="R130" s="1147"/>
    </row>
    <row r="131" spans="1:18" ht="18" customHeight="1">
      <c r="A131" s="1147" t="str">
        <f>'Country and technology list'!A129</f>
        <v>Niger</v>
      </c>
      <c r="B131" s="1147" t="s">
        <v>106</v>
      </c>
      <c r="C131" s="2518">
        <v>0.81067961165048541</v>
      </c>
      <c r="D131" s="2518">
        <v>0.78888888888888886</v>
      </c>
      <c r="E131" s="2518">
        <v>0.83769633507853403</v>
      </c>
      <c r="F131" s="2518">
        <v>0.731958762886598</v>
      </c>
      <c r="G131" s="2518">
        <v>0.71219512195121948</v>
      </c>
      <c r="H131" s="2518">
        <v>0.70742358078602618</v>
      </c>
      <c r="I131" s="2518">
        <v>0.6330275229357798</v>
      </c>
      <c r="J131" s="2518">
        <v>0.5625</v>
      </c>
      <c r="K131" s="2518">
        <v>0.60526315789473684</v>
      </c>
      <c r="L131" s="2518">
        <v>0.55252918287937736</v>
      </c>
      <c r="M131" s="2518">
        <v>0.61092150170648463</v>
      </c>
      <c r="N131" s="2518">
        <v>0.59649122807017552</v>
      </c>
      <c r="O131" s="2518">
        <v>0.60401002506265666</v>
      </c>
      <c r="P131" s="2518">
        <v>0.6636568848758464</v>
      </c>
      <c r="Q131" s="2518">
        <v>0.58239277652370203</v>
      </c>
      <c r="R131" s="1147"/>
    </row>
    <row r="132" spans="1:18" ht="18" customHeight="1">
      <c r="A132" s="1147" t="str">
        <f>'Country and technology list'!A130</f>
        <v>Nigeria</v>
      </c>
      <c r="B132" s="1147" t="s">
        <v>209</v>
      </c>
      <c r="C132" s="2518">
        <v>0.61852379982345351</v>
      </c>
      <c r="D132" s="2518">
        <v>0.61285732764196088</v>
      </c>
      <c r="E132" s="2518">
        <v>0.62469250406126708</v>
      </c>
      <c r="F132" s="2518">
        <v>0.66607213634562035</v>
      </c>
      <c r="G132" s="2518">
        <v>0.68918640576725032</v>
      </c>
      <c r="H132" s="2518">
        <v>0.76294659926080122</v>
      </c>
      <c r="I132" s="2518">
        <v>0.68926871484205976</v>
      </c>
      <c r="J132" s="2518">
        <v>0.88467229523892421</v>
      </c>
      <c r="K132" s="2518">
        <v>0.90577925153955474</v>
      </c>
      <c r="L132" s="2518">
        <v>0.94134600798907819</v>
      </c>
      <c r="M132" s="2518">
        <v>0.82783966923165275</v>
      </c>
      <c r="N132" s="2518">
        <v>0.90452763187097729</v>
      </c>
      <c r="O132" s="2518">
        <v>0.91343273183306628</v>
      </c>
      <c r="P132" s="2518">
        <v>0.84880379461967248</v>
      </c>
      <c r="Q132" s="2518">
        <v>0.83892727871010198</v>
      </c>
      <c r="R132" s="1147"/>
    </row>
    <row r="133" spans="1:18" ht="18" customHeight="1">
      <c r="A133" s="1147" t="str">
        <f>'Country and technology list'!A131</f>
        <v>Norway</v>
      </c>
      <c r="B133" s="1147" t="s">
        <v>210</v>
      </c>
      <c r="C133" s="2518">
        <v>0.91803439734476633</v>
      </c>
      <c r="D133" s="2518">
        <v>0.9179819825760136</v>
      </c>
      <c r="E133" s="2518">
        <v>0.92887745700245694</v>
      </c>
      <c r="F133" s="2518">
        <v>0.91341439406012992</v>
      </c>
      <c r="G133" s="2518">
        <v>0.90115978094035798</v>
      </c>
      <c r="H133" s="2518">
        <v>0.92713760064118911</v>
      </c>
      <c r="I133" s="2518">
        <v>0.91656629984656246</v>
      </c>
      <c r="J133" s="2518">
        <v>0.92571558716351243</v>
      </c>
      <c r="K133" s="2518">
        <v>0.93127332733698309</v>
      </c>
      <c r="L133" s="2518">
        <v>0.94214339703311223</v>
      </c>
      <c r="M133" s="2518">
        <v>0.92298641652736979</v>
      </c>
      <c r="N133" s="2518">
        <v>0.93583128907177338</v>
      </c>
      <c r="O133" s="2518">
        <v>0.93795859360082923</v>
      </c>
      <c r="P133" s="2518">
        <v>0.9397538895050811</v>
      </c>
      <c r="Q133" s="2518">
        <v>0.93920382932321245</v>
      </c>
      <c r="R133" s="1147"/>
    </row>
    <row r="134" spans="1:18" ht="18" customHeight="1">
      <c r="A134" s="1147" t="str">
        <f>'Country and technology list'!A132</f>
        <v>Oman</v>
      </c>
      <c r="B134" s="1147" t="s">
        <v>211</v>
      </c>
      <c r="C134" s="2518">
        <v>0.79705850071342332</v>
      </c>
      <c r="D134" s="2518">
        <v>0.80979767895655752</v>
      </c>
      <c r="E134" s="2518">
        <v>0.79595392507985674</v>
      </c>
      <c r="F134" s="2518">
        <v>0.79055441478439425</v>
      </c>
      <c r="G134" s="2518">
        <v>0.81441864509957385</v>
      </c>
      <c r="H134" s="2518">
        <v>0.7781726289188976</v>
      </c>
      <c r="I134" s="2518">
        <v>0.79566744730679151</v>
      </c>
      <c r="J134" s="2518">
        <v>0.7986025482942869</v>
      </c>
      <c r="K134" s="2518">
        <v>0.82117265873263134</v>
      </c>
      <c r="L134" s="2518">
        <v>0.81892111683383029</v>
      </c>
      <c r="M134" s="2518">
        <v>0.84726777334880676</v>
      </c>
      <c r="N134" s="2518">
        <v>0.87007406052848135</v>
      </c>
      <c r="O134" s="2518">
        <v>0.86369268897149931</v>
      </c>
      <c r="P134" s="2518">
        <v>0.89058689024390247</v>
      </c>
      <c r="Q134" s="2518">
        <v>0.89117000823949466</v>
      </c>
      <c r="R134" s="1147"/>
    </row>
    <row r="135" spans="1:18" ht="18" customHeight="1">
      <c r="A135" s="1147" t="str">
        <f>'Country and technology list'!A133</f>
        <v>Pakistan</v>
      </c>
      <c r="B135" s="1147" t="s">
        <v>212</v>
      </c>
      <c r="C135" s="2518">
        <v>0.75732573844618001</v>
      </c>
      <c r="D135" s="2518">
        <v>0.73936214275852552</v>
      </c>
      <c r="E135" s="2518">
        <v>0.73524516538095741</v>
      </c>
      <c r="F135" s="2518">
        <v>0.7479772361746877</v>
      </c>
      <c r="G135" s="2518">
        <v>0.75432388559950481</v>
      </c>
      <c r="H135" s="2518">
        <v>0.75962575697700496</v>
      </c>
      <c r="I135" s="2518">
        <v>0.77689307932758389</v>
      </c>
      <c r="J135" s="2518">
        <v>0.80407898725708493</v>
      </c>
      <c r="K135" s="2518">
        <v>0.78829025497729655</v>
      </c>
      <c r="L135" s="2518">
        <v>0.80119970217183845</v>
      </c>
      <c r="M135" s="2518">
        <v>0.83773732836073911</v>
      </c>
      <c r="N135" s="2518">
        <v>0.83117047008097589</v>
      </c>
      <c r="O135" s="2518">
        <v>0.8296801040312094</v>
      </c>
      <c r="P135" s="2518">
        <v>0.83731119566470658</v>
      </c>
      <c r="Q135" s="2518">
        <v>0.82864433394399373</v>
      </c>
      <c r="R135" s="1147"/>
    </row>
    <row r="136" spans="1:18" ht="18" customHeight="1">
      <c r="A136" s="1147" t="str">
        <f>'Country and technology list'!A134</f>
        <v>Panama</v>
      </c>
      <c r="B136" s="1147" t="s">
        <v>213</v>
      </c>
      <c r="C136" s="2518">
        <v>0.76140781665643542</v>
      </c>
      <c r="D136" s="2518">
        <v>0.79195940671350507</v>
      </c>
      <c r="E136" s="2518">
        <v>0.79047798979784623</v>
      </c>
      <c r="F136" s="2518">
        <v>0.81420373027259685</v>
      </c>
      <c r="G136" s="2518">
        <v>0.83058496788751945</v>
      </c>
      <c r="H136" s="2518">
        <v>0.84039814655912137</v>
      </c>
      <c r="I136" s="2518">
        <v>0.84521622975455002</v>
      </c>
      <c r="J136" s="2518">
        <v>0.85889095415117722</v>
      </c>
      <c r="K136" s="2518">
        <v>0.87891050583657582</v>
      </c>
      <c r="L136" s="2518">
        <v>0.85307302964569776</v>
      </c>
      <c r="M136" s="2518">
        <v>0.85669781931464173</v>
      </c>
      <c r="N136" s="2518">
        <v>0.85643058041421627</v>
      </c>
      <c r="O136" s="2518">
        <v>0.86167615947925147</v>
      </c>
      <c r="P136" s="2518">
        <v>0.86380888591203397</v>
      </c>
      <c r="Q136" s="2518">
        <v>0.85700441477333911</v>
      </c>
      <c r="R136" s="1147"/>
    </row>
    <row r="137" spans="1:18" ht="18" customHeight="1">
      <c r="A137" s="1147" t="str">
        <f>'Country and technology list'!A135</f>
        <v>Papua New Guinea</v>
      </c>
      <c r="B137" s="1147"/>
      <c r="C137" s="2519"/>
      <c r="D137" s="2519"/>
      <c r="E137" s="2519"/>
      <c r="F137" s="2519"/>
      <c r="G137" s="2519"/>
      <c r="H137" s="2519"/>
      <c r="I137" s="2519"/>
      <c r="J137" s="2519"/>
      <c r="K137" s="2519"/>
      <c r="L137" s="2519"/>
      <c r="M137" s="2519"/>
      <c r="N137" s="2519"/>
      <c r="O137" s="2519"/>
      <c r="P137" s="2519"/>
      <c r="Q137" s="2519"/>
      <c r="R137" s="1147"/>
    </row>
    <row r="138" spans="1:18" ht="18" customHeight="1">
      <c r="A138" s="1147" t="str">
        <f>'Country and technology list'!A136</f>
        <v>Paraguay</v>
      </c>
      <c r="B138" s="1147" t="s">
        <v>214</v>
      </c>
      <c r="C138" s="2518">
        <v>0.97330441935242651</v>
      </c>
      <c r="D138" s="2518">
        <v>0.96789284374517293</v>
      </c>
      <c r="E138" s="2518">
        <v>0.96762216875466689</v>
      </c>
      <c r="F138" s="2518">
        <v>0.96362828610612117</v>
      </c>
      <c r="G138" s="2518">
        <v>0.95759758140609652</v>
      </c>
      <c r="H138" s="2518">
        <v>0.9537192667005433</v>
      </c>
      <c r="I138" s="2518">
        <v>0.95054291239030198</v>
      </c>
      <c r="J138" s="2518">
        <v>0.94939041414611447</v>
      </c>
      <c r="K138" s="2518">
        <v>0.94746141641425063</v>
      </c>
      <c r="L138" s="2518">
        <v>0.94303025892028602</v>
      </c>
      <c r="M138" s="2518">
        <v>0.93768727111308403</v>
      </c>
      <c r="N138" s="2518">
        <v>0.94042516268980481</v>
      </c>
      <c r="O138" s="2518">
        <v>0.93616668050136964</v>
      </c>
      <c r="P138" s="2518">
        <v>0.94216723803845581</v>
      </c>
      <c r="Q138" s="2518">
        <v>0.93421005028761628</v>
      </c>
      <c r="R138" s="1147"/>
    </row>
    <row r="139" spans="1:18" ht="18" customHeight="1">
      <c r="A139" s="1147" t="str">
        <f>'Country and technology list'!A137</f>
        <v>Peru</v>
      </c>
      <c r="B139" s="1147" t="s">
        <v>215</v>
      </c>
      <c r="C139" s="2518">
        <v>0.88515617153761172</v>
      </c>
      <c r="D139" s="2518">
        <v>0.89238617768793915</v>
      </c>
      <c r="E139" s="2518">
        <v>0.89646545057544469</v>
      </c>
      <c r="F139" s="2518">
        <v>0.8989268888501134</v>
      </c>
      <c r="G139" s="2518">
        <v>0.90274170274170273</v>
      </c>
      <c r="H139" s="2518">
        <v>0.90662378916820263</v>
      </c>
      <c r="I139" s="2518">
        <v>0.90682798450179103</v>
      </c>
      <c r="J139" s="2518">
        <v>0.9151381510808192</v>
      </c>
      <c r="K139" s="2518">
        <v>0.91803885291396858</v>
      </c>
      <c r="L139" s="2518">
        <v>0.91843056272586476</v>
      </c>
      <c r="M139" s="2518">
        <v>0.89874616884926162</v>
      </c>
      <c r="N139" s="2518">
        <v>0.94194732682354743</v>
      </c>
      <c r="O139" s="2518">
        <v>0.91543446170782361</v>
      </c>
      <c r="P139" s="2518">
        <v>0.89509492943502045</v>
      </c>
      <c r="Q139" s="2518">
        <v>0.89030310982810656</v>
      </c>
      <c r="R139" s="1147"/>
    </row>
    <row r="140" spans="1:18" ht="18" customHeight="1">
      <c r="A140" s="1147" t="str">
        <f>'Country and technology list'!A138</f>
        <v>Philippines</v>
      </c>
      <c r="B140" s="1147" t="s">
        <v>217</v>
      </c>
      <c r="C140" s="2518">
        <v>0.85990284831088537</v>
      </c>
      <c r="D140" s="2518">
        <v>0.87857598299681183</v>
      </c>
      <c r="E140" s="2518">
        <v>0.87682340561619243</v>
      </c>
      <c r="F140" s="2518">
        <v>0.8713638080846241</v>
      </c>
      <c r="G140" s="2518">
        <v>0.870847257715746</v>
      </c>
      <c r="H140" s="2518">
        <v>0.87948804073046116</v>
      </c>
      <c r="I140" s="2518">
        <v>0.87874892133208882</v>
      </c>
      <c r="J140" s="2518">
        <v>0.87237254869067793</v>
      </c>
      <c r="K140" s="2518">
        <v>0.87372782427122209</v>
      </c>
      <c r="L140" s="2518">
        <v>0.87889407470809577</v>
      </c>
      <c r="M140" s="2518">
        <v>0.88485725251690239</v>
      </c>
      <c r="N140" s="2518">
        <v>0.88897883659072507</v>
      </c>
      <c r="O140" s="2518">
        <v>0.88535538459428698</v>
      </c>
      <c r="P140" s="2518">
        <v>0.89715143623947069</v>
      </c>
      <c r="Q140" s="2518">
        <v>0.90590458440112864</v>
      </c>
      <c r="R140" s="1147"/>
    </row>
    <row r="141" spans="1:18" ht="18" customHeight="1">
      <c r="A141" s="1147" t="str">
        <f>'Country and technology list'!A139</f>
        <v>Poland</v>
      </c>
      <c r="B141" s="1147" t="s">
        <v>218</v>
      </c>
      <c r="C141" s="2518">
        <v>0.90058250799726203</v>
      </c>
      <c r="D141" s="2518">
        <v>0.90121833274190966</v>
      </c>
      <c r="E141" s="2518">
        <v>0.89894665927480188</v>
      </c>
      <c r="F141" s="2518">
        <v>0.90360578365298083</v>
      </c>
      <c r="G141" s="2518">
        <v>0.90540150770239269</v>
      </c>
      <c r="H141" s="2518">
        <v>0.90626226996826698</v>
      </c>
      <c r="I141" s="2518">
        <v>0.91278520066681601</v>
      </c>
      <c r="J141" s="2518">
        <v>0.90919684305339477</v>
      </c>
      <c r="K141" s="2518">
        <v>0.91862840152543468</v>
      </c>
      <c r="L141" s="2518">
        <v>0.91706645668040843</v>
      </c>
      <c r="M141" s="2518">
        <v>0.92455868966000165</v>
      </c>
      <c r="N141" s="2518">
        <v>0.93478340833016593</v>
      </c>
      <c r="O141" s="2518">
        <v>0.9326947455646184</v>
      </c>
      <c r="P141" s="2518">
        <v>0.93752667325114925</v>
      </c>
      <c r="Q141" s="2518">
        <v>0.93533449415802361</v>
      </c>
      <c r="R141" s="1147"/>
    </row>
    <row r="142" spans="1:18" ht="18" customHeight="1">
      <c r="A142" s="1147" t="str">
        <f>'Country and technology list'!A140</f>
        <v>Portugal</v>
      </c>
      <c r="B142" s="1147" t="s">
        <v>219</v>
      </c>
      <c r="C142" s="2518">
        <v>0.91586737987641798</v>
      </c>
      <c r="D142" s="2518">
        <v>0.91212528158031536</v>
      </c>
      <c r="E142" s="2518">
        <v>0.9232858707557503</v>
      </c>
      <c r="F142" s="2518">
        <v>0.91657531007501991</v>
      </c>
      <c r="G142" s="2518">
        <v>0.9094965088004997</v>
      </c>
      <c r="H142" s="2518">
        <v>0.90880748246297738</v>
      </c>
      <c r="I142" s="2518">
        <v>0.92411890645586303</v>
      </c>
      <c r="J142" s="2518">
        <v>0.93219037871033783</v>
      </c>
      <c r="K142" s="2518">
        <v>0.90799340296866404</v>
      </c>
      <c r="L142" s="2518">
        <v>0.92336607251121616</v>
      </c>
      <c r="M142" s="2518">
        <v>0.92028459145853125</v>
      </c>
      <c r="N142" s="2518">
        <v>0.92117637989515877</v>
      </c>
      <c r="O142" s="2518">
        <v>0.89672195892575035</v>
      </c>
      <c r="P142" s="2518">
        <v>0.89205287529188271</v>
      </c>
      <c r="Q142" s="2518">
        <v>0.89974787813468304</v>
      </c>
      <c r="R142" s="1147"/>
    </row>
    <row r="143" spans="1:18" ht="18" customHeight="1">
      <c r="A143" s="1147" t="str">
        <f>'Country and technology list'!A141</f>
        <v>Qatar</v>
      </c>
      <c r="B143" s="1147" t="s">
        <v>221</v>
      </c>
      <c r="C143" s="2518">
        <v>0.9306984891613751</v>
      </c>
      <c r="D143" s="2518">
        <v>0.9302582655009547</v>
      </c>
      <c r="E143" s="2518">
        <v>0.93016453382084097</v>
      </c>
      <c r="F143" s="2518">
        <v>0.93031968031968026</v>
      </c>
      <c r="G143" s="2518">
        <v>0.93077911282400061</v>
      </c>
      <c r="H143" s="2518">
        <v>0.92921644901361489</v>
      </c>
      <c r="I143" s="2518">
        <v>0.9289227166276347</v>
      </c>
      <c r="J143" s="2518">
        <v>0.92868153324427083</v>
      </c>
      <c r="K143" s="2518">
        <v>0.92921909696521099</v>
      </c>
      <c r="L143" s="2518">
        <v>0.9372050666445898</v>
      </c>
      <c r="M143" s="2518">
        <v>0.93721574758385451</v>
      </c>
      <c r="N143" s="2518">
        <v>0.93768304588350149</v>
      </c>
      <c r="O143" s="2518">
        <v>0.93767786816914367</v>
      </c>
      <c r="P143" s="2518">
        <v>0.93772354909426558</v>
      </c>
      <c r="Q143" s="2518">
        <v>0.93949653675178335</v>
      </c>
      <c r="R143" s="1147"/>
    </row>
    <row r="144" spans="1:18" ht="18" customHeight="1">
      <c r="A144" s="1147" t="str">
        <f>'Country and technology list'!A142</f>
        <v>Romania</v>
      </c>
      <c r="B144" s="1147" t="s">
        <v>222</v>
      </c>
      <c r="C144" s="2518">
        <v>0.87235722262872106</v>
      </c>
      <c r="D144" s="2518">
        <v>0.8735009096647236</v>
      </c>
      <c r="E144" s="2518">
        <v>0.87784781218598706</v>
      </c>
      <c r="F144" s="2518">
        <v>0.91342038447587959</v>
      </c>
      <c r="G144" s="2518">
        <v>0.89251137188268814</v>
      </c>
      <c r="H144" s="2518">
        <v>0.89766549408378637</v>
      </c>
      <c r="I144" s="2518">
        <v>0.89508269933170648</v>
      </c>
      <c r="J144" s="2518">
        <v>0.89053556661748257</v>
      </c>
      <c r="K144" s="2518">
        <v>0.889309686557054</v>
      </c>
      <c r="L144" s="2518">
        <v>0.87826674286901851</v>
      </c>
      <c r="M144" s="2518">
        <v>0.88356785826226103</v>
      </c>
      <c r="N144" s="2518">
        <v>0.88482072291488567</v>
      </c>
      <c r="O144" s="2518">
        <v>0.87984482934630959</v>
      </c>
      <c r="P144" s="2518">
        <v>0.88005671723383894</v>
      </c>
      <c r="Q144" s="2518">
        <v>0.89115364559369348</v>
      </c>
      <c r="R144" s="1147"/>
    </row>
    <row r="145" spans="1:18" ht="18" customHeight="1">
      <c r="A145" s="1147" t="str">
        <f>'Country and technology list'!A143</f>
        <v>Russian Federation</v>
      </c>
      <c r="B145" s="1147" t="s">
        <v>223</v>
      </c>
      <c r="C145" s="2518">
        <v>0.88403341593760409</v>
      </c>
      <c r="D145" s="2518">
        <v>0.88138301401162444</v>
      </c>
      <c r="E145" s="2518">
        <v>0.87903457954013886</v>
      </c>
      <c r="F145" s="2518">
        <v>0.87914293338933069</v>
      </c>
      <c r="G145" s="2518">
        <v>0.8789220404234841</v>
      </c>
      <c r="H145" s="2518">
        <v>0.88163177765231682</v>
      </c>
      <c r="I145" s="2518">
        <v>0.89174686702922434</v>
      </c>
      <c r="J145" s="2518">
        <v>0.89653137609174671</v>
      </c>
      <c r="K145" s="2518">
        <v>0.89480283234995872</v>
      </c>
      <c r="L145" s="2518">
        <v>0.89213419592038745</v>
      </c>
      <c r="M145" s="2518">
        <v>0.8987246601731852</v>
      </c>
      <c r="N145" s="2518">
        <v>0.90028309564758247</v>
      </c>
      <c r="O145" s="2518">
        <v>0.90024716804153693</v>
      </c>
      <c r="P145" s="2518">
        <v>0.89883215502430525</v>
      </c>
      <c r="Q145" s="2518">
        <v>0.89968588003949801</v>
      </c>
      <c r="R145" s="1147"/>
    </row>
    <row r="146" spans="1:18" ht="18" customHeight="1">
      <c r="A146" s="1147" t="str">
        <f>'Country and technology list'!A144</f>
        <v>Rwanda</v>
      </c>
      <c r="B146" s="1147"/>
      <c r="C146" s="2519"/>
      <c r="D146" s="2519"/>
      <c r="E146" s="2519"/>
      <c r="F146" s="2519"/>
      <c r="G146" s="2519"/>
      <c r="H146" s="2519"/>
      <c r="I146" s="2519"/>
      <c r="J146" s="2519"/>
      <c r="K146" s="2519"/>
      <c r="L146" s="2519"/>
      <c r="M146" s="2519"/>
      <c r="N146" s="2519"/>
      <c r="O146" s="2519"/>
      <c r="P146" s="2519"/>
      <c r="Q146" s="2519"/>
      <c r="R146" s="1147"/>
    </row>
    <row r="147" spans="1:18" ht="18" customHeight="1">
      <c r="A147" s="1147" t="str">
        <f>'Country and technology list'!A145</f>
        <v>Saint Lucia</v>
      </c>
      <c r="B147" s="1147"/>
      <c r="C147" s="2519"/>
      <c r="D147" s="2519"/>
      <c r="E147" s="2519"/>
      <c r="F147" s="2519"/>
      <c r="G147" s="2519"/>
      <c r="H147" s="2519"/>
      <c r="I147" s="2519"/>
      <c r="J147" s="2519"/>
      <c r="K147" s="2519"/>
      <c r="L147" s="2519"/>
      <c r="M147" s="2519"/>
      <c r="N147" s="2519"/>
      <c r="O147" s="2519"/>
      <c r="P147" s="2519"/>
      <c r="Q147" s="2519"/>
      <c r="R147" s="1147"/>
    </row>
    <row r="148" spans="1:18" ht="18" customHeight="1">
      <c r="A148" s="1147" t="str">
        <f>'Country and technology list'!A146</f>
        <v>Saint Vincent and the Grenadines</v>
      </c>
      <c r="B148" s="1147"/>
      <c r="C148" s="2519"/>
      <c r="D148" s="2519"/>
      <c r="E148" s="2519"/>
      <c r="F148" s="2519"/>
      <c r="G148" s="2519"/>
      <c r="H148" s="2519"/>
      <c r="I148" s="2519"/>
      <c r="J148" s="2519"/>
      <c r="K148" s="2519"/>
      <c r="L148" s="2519"/>
      <c r="M148" s="2519"/>
      <c r="N148" s="2519"/>
      <c r="O148" s="2519"/>
      <c r="P148" s="2519"/>
      <c r="Q148" s="2519"/>
      <c r="R148" s="1147"/>
    </row>
    <row r="149" spans="1:18" ht="18" customHeight="1">
      <c r="A149" s="1147" t="str">
        <f>'Country and technology list'!A147</f>
        <v>Samoa</v>
      </c>
      <c r="B149" s="1147"/>
      <c r="C149" s="2519"/>
      <c r="D149" s="2519"/>
      <c r="E149" s="2519"/>
      <c r="F149" s="2519"/>
      <c r="G149" s="2519"/>
      <c r="H149" s="2519"/>
      <c r="I149" s="2519"/>
      <c r="J149" s="2519"/>
      <c r="K149" s="2519"/>
      <c r="L149" s="2519"/>
      <c r="M149" s="2519"/>
      <c r="N149" s="2519"/>
      <c r="O149" s="2519"/>
      <c r="P149" s="2519"/>
      <c r="Q149" s="2519"/>
      <c r="R149" s="1147"/>
    </row>
    <row r="150" spans="1:18" ht="18" customHeight="1">
      <c r="A150" s="1147" t="str">
        <f>'Country and technology list'!A148</f>
        <v>Sao Tome and Principe</v>
      </c>
      <c r="B150" s="1147"/>
      <c r="C150" s="2519"/>
      <c r="D150" s="2519"/>
      <c r="E150" s="2519"/>
      <c r="F150" s="2519"/>
      <c r="G150" s="2519"/>
      <c r="H150" s="2519"/>
      <c r="I150" s="2519"/>
      <c r="J150" s="2519"/>
      <c r="K150" s="2519"/>
      <c r="L150" s="2519"/>
      <c r="M150" s="2519"/>
      <c r="N150" s="2519"/>
      <c r="O150" s="2519"/>
      <c r="P150" s="2519"/>
      <c r="Q150" s="2519"/>
      <c r="R150" s="1147"/>
    </row>
    <row r="151" spans="1:18" ht="18" customHeight="1">
      <c r="A151" s="1147" t="str">
        <f>'Country and technology list'!A149</f>
        <v>Saudi Arabia</v>
      </c>
      <c r="B151" s="1147" t="s">
        <v>224</v>
      </c>
      <c r="C151" s="2518">
        <v>0.92764143243178987</v>
      </c>
      <c r="D151" s="2518">
        <v>0.94333186208134778</v>
      </c>
      <c r="E151" s="2518">
        <v>0.93065981825365474</v>
      </c>
      <c r="F151" s="2518">
        <v>0.95423529411764707</v>
      </c>
      <c r="G151" s="2518">
        <v>0.91914308053166538</v>
      </c>
      <c r="H151" s="2518">
        <v>0.8945118212168699</v>
      </c>
      <c r="I151" s="2518">
        <v>0.92395030699868819</v>
      </c>
      <c r="J151" s="2518">
        <v>0.91765292465951132</v>
      </c>
      <c r="K151" s="2518">
        <v>0.91326150832517139</v>
      </c>
      <c r="L151" s="2518">
        <v>0.91724325370136628</v>
      </c>
      <c r="M151" s="2518">
        <v>0.91090820479282864</v>
      </c>
      <c r="N151" s="2518">
        <v>0.90599695293849491</v>
      </c>
      <c r="O151" s="2518">
        <v>0.91247055359246176</v>
      </c>
      <c r="P151" s="2518">
        <v>0.92952182439783537</v>
      </c>
      <c r="Q151" s="2518">
        <v>0.93218860445276874</v>
      </c>
      <c r="R151" s="1147"/>
    </row>
    <row r="152" spans="1:18" ht="18" customHeight="1">
      <c r="A152" s="1147" t="str">
        <f>'Country and technology list'!A150</f>
        <v>Senegal</v>
      </c>
      <c r="B152" s="1147" t="s">
        <v>225</v>
      </c>
      <c r="C152" s="2518">
        <v>0.62655860349127179</v>
      </c>
      <c r="D152" s="2518">
        <v>0.66067653276955607</v>
      </c>
      <c r="E152" s="2518">
        <v>0.74119373776908026</v>
      </c>
      <c r="F152" s="2518">
        <v>0.62569832402234637</v>
      </c>
      <c r="G152" s="2518">
        <v>0.67005300353356878</v>
      </c>
      <c r="H152" s="2518">
        <v>0.69850628930817615</v>
      </c>
      <c r="I152" s="2518">
        <v>0.74456744567445676</v>
      </c>
      <c r="J152" s="2518">
        <v>0.80986445783132532</v>
      </c>
      <c r="K152" s="2518">
        <v>0.69446441409058224</v>
      </c>
      <c r="L152" s="2518">
        <v>0.83030090972708193</v>
      </c>
      <c r="M152" s="2518">
        <v>0.83615084525357608</v>
      </c>
      <c r="N152" s="2518">
        <v>0.84290701364646148</v>
      </c>
      <c r="O152" s="2518">
        <v>0.83710144927536234</v>
      </c>
      <c r="P152" s="2518">
        <v>0.83347374333052515</v>
      </c>
      <c r="Q152" s="2518">
        <v>0.87133243606998656</v>
      </c>
      <c r="R152" s="1147"/>
    </row>
    <row r="153" spans="1:18" ht="18" customHeight="1">
      <c r="A153" s="1147" t="str">
        <f>'Country and technology list'!A151</f>
        <v>Serbia</v>
      </c>
      <c r="B153" s="1147" t="s">
        <v>226</v>
      </c>
      <c r="C153" s="2518">
        <v>0.83623315758640882</v>
      </c>
      <c r="D153" s="2518">
        <v>0.83213777398235123</v>
      </c>
      <c r="E153" s="2518">
        <v>0.83020536223616659</v>
      </c>
      <c r="F153" s="2518">
        <v>0.83755584459650512</v>
      </c>
      <c r="G153" s="2518">
        <v>0.85052804755081457</v>
      </c>
      <c r="H153" s="2518">
        <v>0.85334759006415528</v>
      </c>
      <c r="I153" s="2518">
        <v>0.84306899481922093</v>
      </c>
      <c r="J153" s="2518">
        <v>0.84232558139534885</v>
      </c>
      <c r="K153" s="2518">
        <v>0.83972740354592601</v>
      </c>
      <c r="L153" s="2518">
        <v>0.84169781807577082</v>
      </c>
      <c r="M153" s="2518">
        <v>0.8390294738529781</v>
      </c>
      <c r="N153" s="2518">
        <v>0.84630759520302967</v>
      </c>
      <c r="O153" s="2518">
        <v>0.8449310220895192</v>
      </c>
      <c r="P153" s="2518">
        <v>0.85976495780967188</v>
      </c>
      <c r="Q153" s="2518">
        <v>0.84563176463553191</v>
      </c>
      <c r="R153" s="1147"/>
    </row>
    <row r="154" spans="1:18" ht="18" customHeight="1">
      <c r="A154" s="1147" t="str">
        <f>'Country and technology list'!A152</f>
        <v>Seychelles</v>
      </c>
      <c r="B154" s="1147"/>
      <c r="C154" s="2519"/>
      <c r="D154" s="2519"/>
      <c r="E154" s="2519"/>
      <c r="F154" s="2519"/>
      <c r="G154" s="2519"/>
      <c r="H154" s="2519"/>
      <c r="I154" s="2519"/>
      <c r="J154" s="2519"/>
      <c r="K154" s="2519"/>
      <c r="L154" s="2519"/>
      <c r="M154" s="2519"/>
      <c r="N154" s="2519"/>
      <c r="O154" s="2519"/>
      <c r="P154" s="2519"/>
      <c r="Q154" s="2519"/>
      <c r="R154" s="1147"/>
    </row>
    <row r="155" spans="1:18" ht="18" customHeight="1">
      <c r="A155" s="1147" t="str">
        <f>'Country and technology list'!A153</f>
        <v>Sierra Leone</v>
      </c>
      <c r="B155" s="1147"/>
      <c r="C155" s="2519"/>
      <c r="D155" s="2519"/>
      <c r="E155" s="2519"/>
      <c r="F155" s="2519"/>
      <c r="G155" s="2519"/>
      <c r="H155" s="2519"/>
      <c r="I155" s="2519"/>
      <c r="J155" s="2519"/>
      <c r="K155" s="2519"/>
      <c r="L155" s="2519"/>
      <c r="M155" s="2519"/>
      <c r="N155" s="2519"/>
      <c r="O155" s="2519"/>
      <c r="P155" s="2519"/>
      <c r="Q155" s="2519"/>
      <c r="R155" s="1147"/>
    </row>
    <row r="156" spans="1:18" ht="18" customHeight="1">
      <c r="A156" s="1147" t="str">
        <f>'Country and technology list'!A154</f>
        <v>Singapore</v>
      </c>
      <c r="B156" s="1147" t="s">
        <v>140</v>
      </c>
      <c r="C156" s="2518">
        <v>0.96361913784936049</v>
      </c>
      <c r="D156" s="2518">
        <v>0.93994983227054307</v>
      </c>
      <c r="E156" s="2518">
        <v>0.93439879990768526</v>
      </c>
      <c r="F156" s="2518">
        <v>0.94492244990376995</v>
      </c>
      <c r="G156" s="2518">
        <v>0.94110456113661678</v>
      </c>
      <c r="H156" s="2518">
        <v>0.96875408892261794</v>
      </c>
      <c r="I156" s="2518">
        <v>0.97307438770853405</v>
      </c>
      <c r="J156" s="2518">
        <v>0.97126394865436505</v>
      </c>
      <c r="K156" s="2518">
        <v>0.97456672339813499</v>
      </c>
      <c r="L156" s="2518">
        <v>0.98209129073746027</v>
      </c>
      <c r="M156" s="2518">
        <v>0.97145124666563787</v>
      </c>
      <c r="N156" s="2518">
        <v>0.97457516623929763</v>
      </c>
      <c r="O156" s="2518">
        <v>0.98103084882161329</v>
      </c>
      <c r="P156" s="2518">
        <v>0.97704767662448666</v>
      </c>
      <c r="Q156" s="2518">
        <v>0.97970838396111781</v>
      </c>
      <c r="R156" s="1147"/>
    </row>
    <row r="157" spans="1:18" ht="18" customHeight="1">
      <c r="A157" s="1147" t="str">
        <f>'Country and technology list'!A155</f>
        <v>Slovak Republic</v>
      </c>
      <c r="B157" s="1147" t="s">
        <v>229</v>
      </c>
      <c r="C157" s="2518">
        <v>0.94298331060458473</v>
      </c>
      <c r="D157" s="2518">
        <v>0.95837518834756408</v>
      </c>
      <c r="E157" s="2518">
        <v>0.96560288091394508</v>
      </c>
      <c r="F157" s="2518">
        <v>0.937423352481766</v>
      </c>
      <c r="G157" s="2518">
        <v>0.95673013788575179</v>
      </c>
      <c r="H157" s="2518">
        <v>0.94619163051798927</v>
      </c>
      <c r="I157" s="2518">
        <v>0.95523343253015902</v>
      </c>
      <c r="J157" s="2518">
        <v>0.94822888283378748</v>
      </c>
      <c r="K157" s="2518">
        <v>0.96512517385257302</v>
      </c>
      <c r="L157" s="2518">
        <v>0.96982908291214942</v>
      </c>
      <c r="M157" s="2518">
        <v>0.96883192542965335</v>
      </c>
      <c r="N157" s="2518">
        <v>0.98179440045248867</v>
      </c>
      <c r="O157" s="2518">
        <v>0.95502682857949728</v>
      </c>
      <c r="P157" s="2518">
        <v>0.97334642631689694</v>
      </c>
      <c r="Q157" s="2518">
        <v>0.97543097097392073</v>
      </c>
      <c r="R157" s="1147"/>
    </row>
    <row r="158" spans="1:18" ht="18" customHeight="1">
      <c r="A158" s="1147" t="str">
        <f>'Country and technology list'!A156</f>
        <v>Slovenia</v>
      </c>
      <c r="B158" s="1147" t="s">
        <v>230</v>
      </c>
      <c r="C158" s="2518">
        <v>0.9404726952436876</v>
      </c>
      <c r="D158" s="2518">
        <v>0.94960597262546664</v>
      </c>
      <c r="E158" s="2518">
        <v>0.94951363200438421</v>
      </c>
      <c r="F158" s="2518">
        <v>0.9380607814761216</v>
      </c>
      <c r="G158" s="2518">
        <v>0.94276733678213609</v>
      </c>
      <c r="H158" s="2518">
        <v>0.9369583912151882</v>
      </c>
      <c r="I158" s="2518">
        <v>0.94290439960304329</v>
      </c>
      <c r="J158" s="2518">
        <v>0.94236521970351661</v>
      </c>
      <c r="K158" s="2518">
        <v>0.95048478565766203</v>
      </c>
      <c r="L158" s="2518">
        <v>0.94555873925501432</v>
      </c>
      <c r="M158" s="2518">
        <v>0.93958781913257461</v>
      </c>
      <c r="N158" s="2518">
        <v>0.94822494502042098</v>
      </c>
      <c r="O158" s="2518">
        <v>0.94372266529457161</v>
      </c>
      <c r="P158" s="2518">
        <v>0.94635966854323483</v>
      </c>
      <c r="Q158" s="2518">
        <v>0.95216453999883466</v>
      </c>
      <c r="R158" s="1147"/>
    </row>
    <row r="159" spans="1:18" ht="18" customHeight="1">
      <c r="A159" s="1147" t="str">
        <f>'Country and technology list'!A157</f>
        <v>Solomon Islands</v>
      </c>
      <c r="B159" s="1147"/>
      <c r="C159" s="2519"/>
      <c r="D159" s="2519"/>
      <c r="E159" s="2519"/>
      <c r="F159" s="2519"/>
      <c r="G159" s="2519"/>
      <c r="H159" s="2519"/>
      <c r="I159" s="2519"/>
      <c r="J159" s="2519"/>
      <c r="K159" s="2519"/>
      <c r="L159" s="2519"/>
      <c r="M159" s="2519"/>
      <c r="N159" s="2519"/>
      <c r="O159" s="2519"/>
      <c r="P159" s="2519"/>
      <c r="Q159" s="2519"/>
      <c r="R159" s="1147"/>
    </row>
    <row r="160" spans="1:18" ht="18" customHeight="1">
      <c r="A160" s="1147" t="str">
        <f>'Country and technology list'!A158</f>
        <v>Somalia</v>
      </c>
      <c r="B160" s="1147"/>
      <c r="C160" s="2519"/>
      <c r="D160" s="2519"/>
      <c r="E160" s="2519"/>
      <c r="F160" s="2519"/>
      <c r="G160" s="2519"/>
      <c r="H160" s="2519"/>
      <c r="I160" s="2519"/>
      <c r="J160" s="2519"/>
      <c r="K160" s="2519"/>
      <c r="L160" s="2519"/>
      <c r="M160" s="2519"/>
      <c r="N160" s="2519"/>
      <c r="O160" s="2519"/>
      <c r="P160" s="2519"/>
      <c r="Q160" s="2519"/>
      <c r="R160" s="1147"/>
    </row>
    <row r="161" spans="1:18" ht="18" customHeight="1">
      <c r="A161" s="1147" t="str">
        <f>'Country and technology list'!A159</f>
        <v>South Africa</v>
      </c>
      <c r="B161" s="1147" t="s">
        <v>231</v>
      </c>
      <c r="C161" s="2518">
        <v>0.91795012437631407</v>
      </c>
      <c r="D161" s="2518">
        <v>0.92193512126932886</v>
      </c>
      <c r="E161" s="2518">
        <v>0.93676909280576859</v>
      </c>
      <c r="F161" s="2518">
        <v>0.91727063585414792</v>
      </c>
      <c r="G161" s="2518">
        <v>0.89995019300211676</v>
      </c>
      <c r="H161" s="2518">
        <v>0.91506062671706845</v>
      </c>
      <c r="I161" s="2518">
        <v>0.91282075813929386</v>
      </c>
      <c r="J161" s="2518">
        <v>0.91548176583493279</v>
      </c>
      <c r="K161" s="2518">
        <v>0.91208090200728709</v>
      </c>
      <c r="L161" s="2518">
        <v>0.90162672446974457</v>
      </c>
      <c r="M161" s="2518">
        <v>0.90466319628440506</v>
      </c>
      <c r="N161" s="2518">
        <v>0.91525410669707519</v>
      </c>
      <c r="O161" s="2518">
        <v>0.91282908286356523</v>
      </c>
      <c r="P161" s="2518">
        <v>0.9151315997345888</v>
      </c>
      <c r="Q161" s="2518">
        <v>0.91606238801303563</v>
      </c>
      <c r="R161" s="1147"/>
    </row>
    <row r="162" spans="1:18" ht="18" customHeight="1">
      <c r="A162" s="1147" t="str">
        <f>'Country and technology list'!A160</f>
        <v>South Sudan</v>
      </c>
      <c r="B162" s="1147" t="s">
        <v>232</v>
      </c>
      <c r="C162" s="2518">
        <v>0.94</v>
      </c>
      <c r="D162" s="2518">
        <v>0.94</v>
      </c>
      <c r="E162" s="2518">
        <v>0.94</v>
      </c>
      <c r="F162" s="2518">
        <v>0.94</v>
      </c>
      <c r="G162" s="2518">
        <v>0.94</v>
      </c>
      <c r="H162" s="2518">
        <v>0.94</v>
      </c>
      <c r="I162" s="2518">
        <v>0.94</v>
      </c>
      <c r="J162" s="2518">
        <v>0.94</v>
      </c>
      <c r="K162" s="2518">
        <v>0.94</v>
      </c>
      <c r="L162" s="2518">
        <v>0.94</v>
      </c>
      <c r="M162" s="2518">
        <v>0.94</v>
      </c>
      <c r="N162" s="2518">
        <v>0.94</v>
      </c>
      <c r="O162" s="2518">
        <v>0.94157303370786516</v>
      </c>
      <c r="P162" s="2518">
        <v>0.94279661016949157</v>
      </c>
      <c r="Q162" s="2518">
        <v>0.94262295081967218</v>
      </c>
      <c r="R162" s="1147"/>
    </row>
    <row r="163" spans="1:18" ht="18" customHeight="1">
      <c r="A163" s="1147" t="str">
        <f>'Country and technology list'!A161</f>
        <v>Spain</v>
      </c>
      <c r="B163" s="1147" t="s">
        <v>233</v>
      </c>
      <c r="C163" s="2518">
        <v>0.91279235563844086</v>
      </c>
      <c r="D163" s="2518">
        <v>0.92285051079732439</v>
      </c>
      <c r="E163" s="2518">
        <v>0.91977642267950999</v>
      </c>
      <c r="F163" s="2518">
        <v>0.91245292697998159</v>
      </c>
      <c r="G163" s="2518">
        <v>0.91299538770730015</v>
      </c>
      <c r="H163" s="2518">
        <v>0.91031111264661679</v>
      </c>
      <c r="I163" s="2518">
        <v>0.91499820692735012</v>
      </c>
      <c r="J163" s="2518">
        <v>0.91558082288902365</v>
      </c>
      <c r="K163" s="2518">
        <v>0.91700377518666909</v>
      </c>
      <c r="L163" s="2518">
        <v>0.91624667230846712</v>
      </c>
      <c r="M163" s="2518">
        <v>0.90815231965674448</v>
      </c>
      <c r="N163" s="2518">
        <v>0.91072365735611405</v>
      </c>
      <c r="O163" s="2518">
        <v>0.91265283627382277</v>
      </c>
      <c r="P163" s="2518">
        <v>0.90515376005969195</v>
      </c>
      <c r="Q163" s="2518">
        <v>0.90400765232824998</v>
      </c>
      <c r="R163" s="1147"/>
    </row>
    <row r="164" spans="1:18" ht="18" customHeight="1">
      <c r="A164" s="1147" t="str">
        <f>'Country and technology list'!A162</f>
        <v>Sri Lanka</v>
      </c>
      <c r="B164" s="1147" t="s">
        <v>234</v>
      </c>
      <c r="C164" s="2518">
        <v>0.7904054825813821</v>
      </c>
      <c r="D164" s="2518">
        <v>0.81108980976257183</v>
      </c>
      <c r="E164" s="2518">
        <v>0.81529561168336384</v>
      </c>
      <c r="F164" s="2518">
        <v>0.81285640228097455</v>
      </c>
      <c r="G164" s="2518">
        <v>0.83424408014571949</v>
      </c>
      <c r="H164" s="2518">
        <v>0.83869583869583875</v>
      </c>
      <c r="I164" s="2518">
        <v>0.83568421052631581</v>
      </c>
      <c r="J164" s="2518">
        <v>0.84233915766084233</v>
      </c>
      <c r="K164" s="2518">
        <v>0.8516741629185407</v>
      </c>
      <c r="L164" s="2518">
        <v>0.85669937913078309</v>
      </c>
      <c r="M164" s="2518">
        <v>0.86232756226275342</v>
      </c>
      <c r="N164" s="2518">
        <v>0.87862412077543317</v>
      </c>
      <c r="O164" s="2518">
        <v>0.89984034955045789</v>
      </c>
      <c r="P164" s="2518">
        <v>0.90010812609165769</v>
      </c>
      <c r="Q164" s="2518">
        <v>0.88556295642404304</v>
      </c>
      <c r="R164" s="1147"/>
    </row>
    <row r="165" spans="1:18" ht="18" customHeight="1">
      <c r="A165" s="1147" t="str">
        <f>'Country and technology list'!A163</f>
        <v>Sudan</v>
      </c>
      <c r="B165" s="1147" t="s">
        <v>235</v>
      </c>
      <c r="C165" s="2518">
        <v>0.84468664850136244</v>
      </c>
      <c r="D165" s="2518">
        <v>0.65774647887323945</v>
      </c>
      <c r="E165" s="2518">
        <v>0.72518590365341096</v>
      </c>
      <c r="F165" s="2518">
        <v>0.72510435301132969</v>
      </c>
      <c r="G165" s="2518">
        <v>0.72512258436688781</v>
      </c>
      <c r="H165" s="2518">
        <v>0.79508625196027183</v>
      </c>
      <c r="I165" s="2518">
        <v>0.76885644768856443</v>
      </c>
      <c r="J165" s="2518">
        <v>0.76558454491137229</v>
      </c>
      <c r="K165" s="2518">
        <v>0.78078459861968763</v>
      </c>
      <c r="L165" s="2518">
        <v>0.78077337852411033</v>
      </c>
      <c r="M165" s="2518">
        <v>0.80690758767835713</v>
      </c>
      <c r="N165" s="2518">
        <v>0.79455943228858661</v>
      </c>
      <c r="O165" s="2518">
        <v>0.80987706655362446</v>
      </c>
      <c r="P165" s="2518">
        <v>0.77090626215480351</v>
      </c>
      <c r="Q165" s="2518">
        <v>0.85715541490857949</v>
      </c>
      <c r="R165" s="1147"/>
    </row>
    <row r="166" spans="1:18" ht="18" customHeight="1">
      <c r="A166" s="1147" t="str">
        <f>'Country and technology list'!A164</f>
        <v>Suriname</v>
      </c>
      <c r="B166" s="1147" t="s">
        <v>117</v>
      </c>
      <c r="C166" s="2518">
        <v>0.91040955631399312</v>
      </c>
      <c r="D166" s="2518">
        <v>0.9101214574898786</v>
      </c>
      <c r="E166" s="2518">
        <v>0.91023738872403559</v>
      </c>
      <c r="F166" s="2518">
        <v>0.90970654627539504</v>
      </c>
      <c r="G166" s="2518">
        <v>0.9097370291400142</v>
      </c>
      <c r="H166" s="2518">
        <v>0.90974967061923584</v>
      </c>
      <c r="I166" s="2518">
        <v>0.91003911342894395</v>
      </c>
      <c r="J166" s="2518">
        <v>0.909967845659164</v>
      </c>
      <c r="K166" s="2518">
        <v>0.91004062681369702</v>
      </c>
      <c r="L166" s="2518">
        <v>0.9097701149425288</v>
      </c>
      <c r="M166" s="2518">
        <v>0.91473317865429238</v>
      </c>
      <c r="N166" s="2518">
        <v>0.90978985135827783</v>
      </c>
      <c r="O166" s="2518">
        <v>0.90973630831643004</v>
      </c>
      <c r="P166" s="2518">
        <v>0.90979853479853479</v>
      </c>
      <c r="Q166" s="2518">
        <v>0.91284403669724767</v>
      </c>
      <c r="R166" s="1147"/>
    </row>
    <row r="167" spans="1:18" ht="18" customHeight="1">
      <c r="A167" s="1147" t="str">
        <f>'Country and technology list'!A165</f>
        <v>Swaziland</v>
      </c>
      <c r="B167" s="1147"/>
      <c r="C167" s="2519"/>
      <c r="D167" s="2519"/>
      <c r="E167" s="2519"/>
      <c r="F167" s="2519"/>
      <c r="G167" s="2519"/>
      <c r="H167" s="2519"/>
      <c r="I167" s="2519"/>
      <c r="J167" s="2519"/>
      <c r="K167" s="2519"/>
      <c r="L167" s="2519"/>
      <c r="M167" s="2519"/>
      <c r="N167" s="2519"/>
      <c r="O167" s="2519"/>
      <c r="P167" s="2519"/>
      <c r="Q167" s="2519"/>
      <c r="R167" s="1147"/>
    </row>
    <row r="168" spans="1:18" ht="18" customHeight="1">
      <c r="A168" s="1147" t="str">
        <f>'Country and technology list'!A166</f>
        <v>Sweden</v>
      </c>
      <c r="B168" s="1147" t="s">
        <v>236</v>
      </c>
      <c r="C168" s="2518">
        <v>0.92553242764974419</v>
      </c>
      <c r="D168" s="2518">
        <v>0.92694699712243578</v>
      </c>
      <c r="E168" s="2518">
        <v>0.91898432174505795</v>
      </c>
      <c r="F168" s="2518">
        <v>0.92120639094689727</v>
      </c>
      <c r="G168" s="2518">
        <v>0.92790410949872426</v>
      </c>
      <c r="H168" s="2518">
        <v>0.92606320841094936</v>
      </c>
      <c r="I168" s="2518">
        <v>0.92415867565568166</v>
      </c>
      <c r="J168" s="2518">
        <v>0.92836456730478489</v>
      </c>
      <c r="K168" s="2518">
        <v>0.92671487851415002</v>
      </c>
      <c r="L168" s="2518">
        <v>0.92749114227987461</v>
      </c>
      <c r="M168" s="2518">
        <v>0.92870133369257712</v>
      </c>
      <c r="N168" s="2518">
        <v>0.9296591105727634</v>
      </c>
      <c r="O168" s="2518">
        <v>0.93414285370953398</v>
      </c>
      <c r="P168" s="2518">
        <v>0.93463415909194869</v>
      </c>
      <c r="Q168" s="2518">
        <v>0.95223830053271163</v>
      </c>
      <c r="R168" s="1147"/>
    </row>
    <row r="169" spans="1:18" ht="18" customHeight="1">
      <c r="A169" s="1147" t="str">
        <f>'Country and technology list'!A167</f>
        <v>Switzerland</v>
      </c>
      <c r="B169" s="1147" t="s">
        <v>237</v>
      </c>
      <c r="C169" s="2518">
        <v>0.93822212812292061</v>
      </c>
      <c r="D169" s="2518">
        <v>0.94094964676742943</v>
      </c>
      <c r="E169" s="2518">
        <v>0.93645459405789355</v>
      </c>
      <c r="F169" s="2518">
        <v>0.93593272171253827</v>
      </c>
      <c r="G169" s="2518">
        <v>0.93354732639160731</v>
      </c>
      <c r="H169" s="2518">
        <v>0.92678537437920716</v>
      </c>
      <c r="I169" s="2518">
        <v>0.93251899060126175</v>
      </c>
      <c r="J169" s="2518">
        <v>0.93645298695043577</v>
      </c>
      <c r="K169" s="2518">
        <v>0.93616862581299598</v>
      </c>
      <c r="L169" s="2518">
        <v>0.93723096305850939</v>
      </c>
      <c r="M169" s="2518">
        <v>0.93380972567068365</v>
      </c>
      <c r="N169" s="2518">
        <v>0.92865093499554763</v>
      </c>
      <c r="O169" s="2518">
        <v>0.93277076606985621</v>
      </c>
      <c r="P169" s="2518">
        <v>0.93194121071012803</v>
      </c>
      <c r="Q169" s="2518">
        <v>0.93301189695015829</v>
      </c>
      <c r="R169" s="1147"/>
    </row>
    <row r="170" spans="1:18" ht="18" customHeight="1">
      <c r="A170" s="1147" t="str">
        <f>'Country and technology list'!A168</f>
        <v>Syrian Arab Republic</v>
      </c>
      <c r="B170" s="1147" t="s">
        <v>239</v>
      </c>
      <c r="C170" s="2518">
        <v>0.69302454693262483</v>
      </c>
      <c r="D170" s="2518">
        <v>0.71817909553758608</v>
      </c>
      <c r="E170" s="2518">
        <v>0.75232927569342811</v>
      </c>
      <c r="F170" s="2518">
        <v>0.77161141773609176</v>
      </c>
      <c r="G170" s="2518">
        <v>0.79383982292608413</v>
      </c>
      <c r="H170" s="2518">
        <v>0.80629740947473882</v>
      </c>
      <c r="I170" s="2518">
        <v>0.80715071212080569</v>
      </c>
      <c r="J170" s="2518">
        <v>0.78189534703172714</v>
      </c>
      <c r="K170" s="2518">
        <v>0.78631499402774052</v>
      </c>
      <c r="L170" s="2518">
        <v>0.7436270435023552</v>
      </c>
      <c r="M170" s="2518">
        <v>0.84696098075970094</v>
      </c>
      <c r="N170" s="2518">
        <v>0.84567606306736742</v>
      </c>
      <c r="O170" s="2518">
        <v>0.84791037117281487</v>
      </c>
      <c r="P170" s="2518">
        <v>0.86055185690222191</v>
      </c>
      <c r="Q170" s="2518">
        <v>0.84084112593155169</v>
      </c>
      <c r="R170" s="1147"/>
    </row>
    <row r="171" spans="1:18" ht="18" customHeight="1">
      <c r="A171" s="1147" t="str">
        <f>'Country and technology list'!A169</f>
        <v>Tajikistan</v>
      </c>
      <c r="B171" s="1147" t="s">
        <v>240</v>
      </c>
      <c r="C171" s="2518">
        <v>0.84958236821787048</v>
      </c>
      <c r="D171" s="2518">
        <v>0.84779585593102491</v>
      </c>
      <c r="E171" s="2518">
        <v>0.84766697163769444</v>
      </c>
      <c r="F171" s="2518">
        <v>0.84693197649766794</v>
      </c>
      <c r="G171" s="2518">
        <v>0.85113091989570067</v>
      </c>
      <c r="H171" s="2518">
        <v>0.83932124049151546</v>
      </c>
      <c r="I171" s="2518">
        <v>0.83790965456155897</v>
      </c>
      <c r="J171" s="2518">
        <v>0.83114210586486792</v>
      </c>
      <c r="K171" s="2518">
        <v>0.81513593856443922</v>
      </c>
      <c r="L171" s="2518">
        <v>0.86976484457405223</v>
      </c>
      <c r="M171" s="2518">
        <v>0.85822938850015218</v>
      </c>
      <c r="N171" s="2518">
        <v>0.86014287473826823</v>
      </c>
      <c r="O171" s="2518">
        <v>0.85595616825733478</v>
      </c>
      <c r="P171" s="2518">
        <v>0.85229330996202157</v>
      </c>
      <c r="Q171" s="2518">
        <v>0.82977173385138414</v>
      </c>
      <c r="R171" s="1147"/>
    </row>
    <row r="172" spans="1:18" ht="18" customHeight="1">
      <c r="A172" s="1147" t="str">
        <f>'Country and technology list'!A170</f>
        <v>Tanzania, United Republic of</v>
      </c>
      <c r="B172" s="1147" t="s">
        <v>241</v>
      </c>
      <c r="C172" s="2518">
        <v>0.77872168284789645</v>
      </c>
      <c r="D172" s="2518">
        <v>0.75763016157989227</v>
      </c>
      <c r="E172" s="2518">
        <v>0.83581033262561921</v>
      </c>
      <c r="F172" s="2518">
        <v>0.91274915381722455</v>
      </c>
      <c r="G172" s="2518">
        <v>0.87986818454164173</v>
      </c>
      <c r="H172" s="2518">
        <v>0.84697609001406471</v>
      </c>
      <c r="I172" s="2518">
        <v>0.73201856148491884</v>
      </c>
      <c r="J172" s="2518">
        <v>0.78083173996175903</v>
      </c>
      <c r="K172" s="2518">
        <v>0.81157439052175895</v>
      </c>
      <c r="L172" s="2518">
        <v>0.64437882303311533</v>
      </c>
      <c r="M172" s="2518">
        <v>0.80166856276071297</v>
      </c>
      <c r="N172" s="2518">
        <v>0.77243275083447871</v>
      </c>
      <c r="O172" s="2518">
        <v>0.81248881731973521</v>
      </c>
      <c r="P172" s="2518">
        <v>0.80811311227066152</v>
      </c>
      <c r="Q172" s="2518">
        <v>0.82344428364688849</v>
      </c>
      <c r="R172" s="1147"/>
    </row>
    <row r="173" spans="1:18" ht="18" customHeight="1">
      <c r="A173" s="1147" t="str">
        <f>'Country and technology list'!A171</f>
        <v>Thailand</v>
      </c>
      <c r="B173" s="1147" t="s">
        <v>242</v>
      </c>
      <c r="C173" s="2518">
        <v>0.92091855340341955</v>
      </c>
      <c r="D173" s="2518">
        <v>0.90799648506151143</v>
      </c>
      <c r="E173" s="2518">
        <v>0.92738480731655859</v>
      </c>
      <c r="F173" s="2518">
        <v>0.92689536086439905</v>
      </c>
      <c r="G173" s="2518">
        <v>0.92061371065880837</v>
      </c>
      <c r="H173" s="2518">
        <v>0.91894672345060779</v>
      </c>
      <c r="I173" s="2518">
        <v>0.91941877729887134</v>
      </c>
      <c r="J173" s="2518">
        <v>0.93535967861178149</v>
      </c>
      <c r="K173" s="2518">
        <v>0.93926444453488533</v>
      </c>
      <c r="L173" s="2518">
        <v>0.94086014259336626</v>
      </c>
      <c r="M173" s="2518">
        <v>0.93655420568949732</v>
      </c>
      <c r="N173" s="2518">
        <v>0.93055368578956477</v>
      </c>
      <c r="O173" s="2518">
        <v>0.94304996164173382</v>
      </c>
      <c r="P173" s="2518">
        <v>0.93932530205319886</v>
      </c>
      <c r="Q173" s="2518">
        <v>0.93888798738930879</v>
      </c>
      <c r="R173" s="1147"/>
    </row>
    <row r="174" spans="1:18" ht="18" customHeight="1">
      <c r="A174" s="1147" t="str">
        <f>'Country and technology list'!A172</f>
        <v>Timor-Leste (East Timor)</v>
      </c>
      <c r="B174" s="1147"/>
      <c r="C174" s="2519"/>
      <c r="D174" s="2519"/>
      <c r="E174" s="2519"/>
      <c r="F174" s="2519"/>
      <c r="G174" s="2519"/>
      <c r="H174" s="2519"/>
      <c r="I174" s="2519"/>
      <c r="J174" s="2519"/>
      <c r="K174" s="2519"/>
      <c r="L174" s="2519"/>
      <c r="M174" s="2519"/>
      <c r="N174" s="2519"/>
      <c r="O174" s="2519"/>
      <c r="P174" s="2519"/>
      <c r="Q174" s="2519"/>
      <c r="R174" s="1147"/>
    </row>
    <row r="175" spans="1:18" ht="18" customHeight="1">
      <c r="A175" s="1147" t="str">
        <f>'Country and technology list'!A173</f>
        <v>Togo</v>
      </c>
      <c r="B175" s="1147" t="s">
        <v>243</v>
      </c>
      <c r="C175" s="2518">
        <v>0.52571428571428569</v>
      </c>
      <c r="D175" s="2518">
        <v>0.64227642276422769</v>
      </c>
      <c r="E175" s="2518">
        <v>0.48684210526315785</v>
      </c>
      <c r="F175" s="2518">
        <v>0.51704545454545459</v>
      </c>
      <c r="G175" s="2518">
        <v>0.5268817204301075</v>
      </c>
      <c r="H175" s="2518">
        <v>0.544973544973545</v>
      </c>
      <c r="I175" s="2518">
        <v>0.54298642533936647</v>
      </c>
      <c r="J175" s="2518">
        <v>0.46938775510204078</v>
      </c>
      <c r="K175" s="2518">
        <v>0.41</v>
      </c>
      <c r="L175" s="2518">
        <v>0.33552631578947367</v>
      </c>
      <c r="M175" s="2518">
        <v>0.5083798882681565</v>
      </c>
      <c r="N175" s="2518">
        <v>0.28125</v>
      </c>
      <c r="O175" s="2518">
        <v>0.1711711711711712</v>
      </c>
      <c r="P175" s="2518">
        <v>0.23</v>
      </c>
      <c r="Q175" s="2518">
        <v>0.28965517241379313</v>
      </c>
      <c r="R175" s="1147"/>
    </row>
    <row r="176" spans="1:18" ht="18" customHeight="1">
      <c r="A176" s="1147" t="str">
        <f>'Country and technology list'!A174</f>
        <v>Tonga</v>
      </c>
      <c r="B176" s="1147"/>
      <c r="C176" s="2519"/>
      <c r="D176" s="2519"/>
      <c r="E176" s="2519"/>
      <c r="F176" s="2519"/>
      <c r="G176" s="2519"/>
      <c r="H176" s="2519"/>
      <c r="I176" s="2519"/>
      <c r="J176" s="2519"/>
      <c r="K176" s="2519"/>
      <c r="L176" s="2519"/>
      <c r="M176" s="2519"/>
      <c r="N176" s="2519"/>
      <c r="O176" s="2519"/>
      <c r="P176" s="2519"/>
      <c r="Q176" s="2519"/>
      <c r="R176" s="1147"/>
    </row>
    <row r="177" spans="1:18" ht="18" customHeight="1">
      <c r="A177" s="1147" t="str">
        <f>'Country and technology list'!A175</f>
        <v>Trinidad and Tobago</v>
      </c>
      <c r="B177" s="1147" t="s">
        <v>244</v>
      </c>
      <c r="C177" s="2518">
        <v>0.92690969041949078</v>
      </c>
      <c r="D177" s="2518">
        <v>0.92416725726435156</v>
      </c>
      <c r="E177" s="2518">
        <v>0.92416725726435156</v>
      </c>
      <c r="F177" s="2518">
        <v>0.95153021593910203</v>
      </c>
      <c r="G177" s="2518">
        <v>0.94276827371695182</v>
      </c>
      <c r="H177" s="2518">
        <v>0.94488523661093793</v>
      </c>
      <c r="I177" s="2518">
        <v>0.96189151599443667</v>
      </c>
      <c r="J177" s="2518">
        <v>0.96690984887962483</v>
      </c>
      <c r="K177" s="2518">
        <v>0.97102574052515844</v>
      </c>
      <c r="L177" s="2518">
        <v>0.96289685069488717</v>
      </c>
      <c r="M177" s="2518">
        <v>0.96876841484973486</v>
      </c>
      <c r="N177" s="2518">
        <v>0.97229822161422708</v>
      </c>
      <c r="O177" s="2518">
        <v>0.97382829610162069</v>
      </c>
      <c r="P177" s="2518">
        <v>0.97538137822198845</v>
      </c>
      <c r="Q177" s="2518">
        <v>0.97695805962607374</v>
      </c>
      <c r="R177" s="1147"/>
    </row>
    <row r="178" spans="1:18" ht="18" customHeight="1">
      <c r="A178" s="1147" t="str">
        <f>'Country and technology list'!A176</f>
        <v>Tunisia</v>
      </c>
      <c r="B178" s="1147" t="s">
        <v>245</v>
      </c>
      <c r="C178" s="2518">
        <v>0.8945828614571536</v>
      </c>
      <c r="D178" s="2518">
        <v>0.8892205056179775</v>
      </c>
      <c r="E178" s="2518">
        <v>0.89375897305970775</v>
      </c>
      <c r="F178" s="2518">
        <v>0.87697077059344553</v>
      </c>
      <c r="G178" s="2518">
        <v>0.87077051926298155</v>
      </c>
      <c r="H178" s="2518">
        <v>0.86517652634073139</v>
      </c>
      <c r="I178" s="2518">
        <v>0.86455860960110253</v>
      </c>
      <c r="J178" s="2518">
        <v>0.86389111289031228</v>
      </c>
      <c r="K178" s="2518">
        <v>0.8625635312956903</v>
      </c>
      <c r="L178" s="2518">
        <v>0.87660634670862836</v>
      </c>
      <c r="M178" s="2518">
        <v>0.8855362814561446</v>
      </c>
      <c r="N178" s="2518">
        <v>0.86330848032975693</v>
      </c>
      <c r="O178" s="2518">
        <v>0.84845800343281108</v>
      </c>
      <c r="P178" s="2518">
        <v>0.85272836080735548</v>
      </c>
      <c r="Q178" s="2518">
        <v>0.85200229130864968</v>
      </c>
      <c r="R178" s="1147"/>
    </row>
    <row r="179" spans="1:18" ht="18" customHeight="1">
      <c r="A179" s="1147" t="str">
        <f>'Country and technology list'!A177</f>
        <v>Turkey</v>
      </c>
      <c r="B179" s="1147" t="s">
        <v>246</v>
      </c>
      <c r="C179" s="2518">
        <v>0.80983333600166496</v>
      </c>
      <c r="D179" s="2518">
        <v>0.80990833163577103</v>
      </c>
      <c r="E179" s="2518">
        <v>0.81505409582689337</v>
      </c>
      <c r="F179" s="2518">
        <v>0.82891002340287812</v>
      </c>
      <c r="G179" s="2518">
        <v>0.84576437643498914</v>
      </c>
      <c r="H179" s="2518">
        <v>0.85153992442391757</v>
      </c>
      <c r="I179" s="2518">
        <v>0.85927316660899944</v>
      </c>
      <c r="J179" s="2518">
        <v>0.86089330646592677</v>
      </c>
      <c r="K179" s="2518">
        <v>0.86149946073440919</v>
      </c>
      <c r="L179" s="2518">
        <v>0.8511847319466973</v>
      </c>
      <c r="M179" s="2518">
        <v>0.85690882921101474</v>
      </c>
      <c r="N179" s="2518">
        <v>0.85889281713042687</v>
      </c>
      <c r="O179" s="2518">
        <v>0.85111651134048172</v>
      </c>
      <c r="P179" s="2518">
        <v>0.84537421820998193</v>
      </c>
      <c r="Q179" s="2518">
        <v>0.8518393573659625</v>
      </c>
      <c r="R179" s="1147"/>
    </row>
    <row r="180" spans="1:18" ht="18" customHeight="1">
      <c r="A180" s="1147" t="str">
        <f>'Country and technology list'!A178</f>
        <v>Turkmenistan</v>
      </c>
      <c r="B180" s="1147" t="s">
        <v>247</v>
      </c>
      <c r="C180" s="2518">
        <v>0.85749111223971552</v>
      </c>
      <c r="D180" s="2518">
        <v>0.8592836946277097</v>
      </c>
      <c r="E180" s="2518">
        <v>0.85971962616822428</v>
      </c>
      <c r="F180" s="2518">
        <v>0.86388888888888893</v>
      </c>
      <c r="G180" s="2518">
        <v>0.86333892617449659</v>
      </c>
      <c r="H180" s="2518">
        <v>0.8615444617784711</v>
      </c>
      <c r="I180" s="2518">
        <v>0.86637362637362636</v>
      </c>
      <c r="J180" s="2518">
        <v>0.86888440860215055</v>
      </c>
      <c r="K180" s="2518">
        <v>0.86196808510638301</v>
      </c>
      <c r="L180" s="2518">
        <v>0.86896120150187728</v>
      </c>
      <c r="M180" s="2518">
        <v>0.87202881152460987</v>
      </c>
      <c r="N180" s="2518">
        <v>0.87282229965156799</v>
      </c>
      <c r="O180" s="2518">
        <v>0.87408450704225349</v>
      </c>
      <c r="P180" s="2518">
        <v>0.87360890302066774</v>
      </c>
      <c r="Q180" s="2518">
        <v>0.87514705882352939</v>
      </c>
      <c r="R180" s="1147"/>
    </row>
    <row r="181" spans="1:18" ht="18" customHeight="1">
      <c r="A181" s="1147" t="str">
        <f>'Country and technology list'!A179</f>
        <v>Uganda</v>
      </c>
      <c r="B181" s="1147"/>
      <c r="C181" s="2519"/>
      <c r="D181" s="2519"/>
      <c r="E181" s="2519"/>
      <c r="F181" s="2519"/>
      <c r="G181" s="2519"/>
      <c r="H181" s="2519"/>
      <c r="I181" s="2519"/>
      <c r="J181" s="2519"/>
      <c r="K181" s="2519"/>
      <c r="L181" s="2519"/>
      <c r="M181" s="2519"/>
      <c r="N181" s="2519"/>
      <c r="O181" s="2519"/>
      <c r="P181" s="2519"/>
      <c r="Q181" s="2519"/>
      <c r="R181" s="1147"/>
    </row>
    <row r="182" spans="1:18" ht="18" customHeight="1">
      <c r="A182" s="1147" t="str">
        <f>'Country and technology list'!A180</f>
        <v>Ukraine</v>
      </c>
      <c r="B182" s="1147" t="s">
        <v>248</v>
      </c>
      <c r="C182" s="2518">
        <v>0.81920837980019734</v>
      </c>
      <c r="D182" s="2518">
        <v>0.80290272738320512</v>
      </c>
      <c r="E182" s="2518">
        <v>0.80704261055930682</v>
      </c>
      <c r="F182" s="2518">
        <v>0.82198903489301256</v>
      </c>
      <c r="G182" s="2518">
        <v>0.84995879800032959</v>
      </c>
      <c r="H182" s="2518">
        <v>0.86662040847062871</v>
      </c>
      <c r="I182" s="2518">
        <v>0.87637722335211898</v>
      </c>
      <c r="J182" s="2518">
        <v>0.88304772969309708</v>
      </c>
      <c r="K182" s="2518">
        <v>0.88388044821534273</v>
      </c>
      <c r="L182" s="2518">
        <v>0.88081949556212169</v>
      </c>
      <c r="M182" s="2518">
        <v>0.88510708157688478</v>
      </c>
      <c r="N182" s="2518">
        <v>0.89094014814206868</v>
      </c>
      <c r="O182" s="2518">
        <v>0.89201111094306906</v>
      </c>
      <c r="P182" s="2518">
        <v>0.89306474760719856</v>
      </c>
      <c r="Q182" s="2518">
        <v>0.89221046847094376</v>
      </c>
      <c r="R182" s="1147"/>
    </row>
    <row r="183" spans="1:18" ht="18" customHeight="1">
      <c r="A183" s="1147" t="str">
        <f>'Country and technology list'!A181</f>
        <v>United Arab Emirates</v>
      </c>
      <c r="B183" s="1147" t="s">
        <v>249</v>
      </c>
      <c r="C183" s="2518">
        <v>0.96617764870819145</v>
      </c>
      <c r="D183" s="2518">
        <v>0.92824052626702491</v>
      </c>
      <c r="E183" s="2518">
        <v>0.92824824995731603</v>
      </c>
      <c r="F183" s="2518">
        <v>0.92825075834175941</v>
      </c>
      <c r="G183" s="2518">
        <v>0.92824846900814617</v>
      </c>
      <c r="H183" s="2518">
        <v>0.92825134271310428</v>
      </c>
      <c r="I183" s="2518">
        <v>0.92824406901509704</v>
      </c>
      <c r="J183" s="2518">
        <v>0.92824481644022816</v>
      </c>
      <c r="K183" s="2518">
        <v>0.92824020403431484</v>
      </c>
      <c r="L183" s="2518">
        <v>0.92823468362536299</v>
      </c>
      <c r="M183" s="2518">
        <v>0.92823960379829729</v>
      </c>
      <c r="N183" s="2518">
        <v>0.92824071739108505</v>
      </c>
      <c r="O183" s="2518">
        <v>0.92823586744639375</v>
      </c>
      <c r="P183" s="2518">
        <v>0.92823520551298222</v>
      </c>
      <c r="Q183" s="2518">
        <v>0.93226520664561308</v>
      </c>
      <c r="R183" s="1147"/>
    </row>
    <row r="184" spans="1:18" ht="18" customHeight="1">
      <c r="A184" s="1147" t="str">
        <f>'Country and technology list'!A182</f>
        <v>United Kingdom</v>
      </c>
      <c r="B184" s="1147" t="s">
        <v>250</v>
      </c>
      <c r="C184" s="2518">
        <v>0.91681335559265442</v>
      </c>
      <c r="D184" s="2518">
        <v>0.91610961168298599</v>
      </c>
      <c r="E184" s="2518">
        <v>0.91949193307245281</v>
      </c>
      <c r="F184" s="2518">
        <v>0.91890538708959602</v>
      </c>
      <c r="G184" s="2518">
        <v>0.91521373550263496</v>
      </c>
      <c r="H184" s="2518">
        <v>0.92944065387708452</v>
      </c>
      <c r="I184" s="2518">
        <v>0.93006379788018201</v>
      </c>
      <c r="J184" s="2518">
        <v>0.929180524771548</v>
      </c>
      <c r="K184" s="2518">
        <v>0.92697294909440531</v>
      </c>
      <c r="L184" s="2518">
        <v>0.92455055472014713</v>
      </c>
      <c r="M184" s="2518">
        <v>0.92968679817585165</v>
      </c>
      <c r="N184" s="2518">
        <v>0.9244365788844523</v>
      </c>
      <c r="O184" s="2518">
        <v>0.92129203947898408</v>
      </c>
      <c r="P184" s="2518">
        <v>0.92492256795874794</v>
      </c>
      <c r="Q184" s="2518">
        <v>0.91645814257977354</v>
      </c>
      <c r="R184" s="1147"/>
    </row>
    <row r="185" spans="1:18" ht="18" customHeight="1">
      <c r="A185" s="1147" t="str">
        <f>'Country and technology list'!A183</f>
        <v>United States of America</v>
      </c>
      <c r="B185" s="1147" t="s">
        <v>251</v>
      </c>
      <c r="C185" s="2518">
        <v>0.94308729633360122</v>
      </c>
      <c r="D185" s="2518">
        <v>0.95585791612081905</v>
      </c>
      <c r="E185" s="2518">
        <v>0.93800539886881551</v>
      </c>
      <c r="F185" s="2518">
        <v>0.94387356340832462</v>
      </c>
      <c r="G185" s="2518">
        <v>0.93589371468245552</v>
      </c>
      <c r="H185" s="2518">
        <v>0.93694796793637314</v>
      </c>
      <c r="I185" s="2518">
        <v>0.93771314272641637</v>
      </c>
      <c r="J185" s="2518">
        <v>0.93824046032357256</v>
      </c>
      <c r="K185" s="2518">
        <v>0.94333015579164536</v>
      </c>
      <c r="L185" s="2518">
        <v>0.93741097783043381</v>
      </c>
      <c r="M185" s="2518">
        <v>0.94006034866638355</v>
      </c>
      <c r="N185" s="2518">
        <v>0.94001620196757985</v>
      </c>
      <c r="O185" s="2518">
        <v>0.93707321481922712</v>
      </c>
      <c r="P185" s="2518">
        <v>0.94044431755255398</v>
      </c>
      <c r="Q185" s="2518">
        <v>0.94088613608769867</v>
      </c>
      <c r="R185" s="1147"/>
    </row>
    <row r="186" spans="1:18" ht="18" customHeight="1">
      <c r="A186" s="1147" t="str">
        <f>'Country and technology list'!A184</f>
        <v>Uruguay</v>
      </c>
      <c r="B186" s="1147" t="s">
        <v>252</v>
      </c>
      <c r="C186" s="2518">
        <v>0.81470743278861357</v>
      </c>
      <c r="D186" s="2518">
        <v>0.84021621621621623</v>
      </c>
      <c r="E186" s="2518">
        <v>0.83269130661113999</v>
      </c>
      <c r="F186" s="2518">
        <v>0.79111784590278589</v>
      </c>
      <c r="G186" s="2518">
        <v>0.6927393300459106</v>
      </c>
      <c r="H186" s="2518">
        <v>0.7667274147357459</v>
      </c>
      <c r="I186" s="2518">
        <v>0.81573793840128184</v>
      </c>
      <c r="J186" s="2518">
        <v>0.87799702949289204</v>
      </c>
      <c r="K186" s="2518">
        <v>0.88208461626183143</v>
      </c>
      <c r="L186" s="2518">
        <v>0.87233562648020757</v>
      </c>
      <c r="M186" s="2518">
        <v>0.88976807639836286</v>
      </c>
      <c r="N186" s="2518">
        <v>0.87558004640371234</v>
      </c>
      <c r="O186" s="2518">
        <v>0.8780787015192979</v>
      </c>
      <c r="P186" s="2518">
        <v>0.8900703138398216</v>
      </c>
      <c r="Q186" s="2518">
        <v>0.90372646945831736</v>
      </c>
      <c r="R186" s="1147"/>
    </row>
    <row r="187" spans="1:18" ht="18" customHeight="1">
      <c r="A187" s="1147" t="str">
        <f>'Country and technology list'!A185</f>
        <v>Uzbekistan</v>
      </c>
      <c r="B187" s="1147" t="s">
        <v>253</v>
      </c>
      <c r="C187" s="2518">
        <v>0.90918402185046088</v>
      </c>
      <c r="D187" s="2518">
        <v>0.9106982756823252</v>
      </c>
      <c r="E187" s="2518">
        <v>0.91180287974041774</v>
      </c>
      <c r="F187" s="2518">
        <v>0.91153846153846152</v>
      </c>
      <c r="G187" s="2518">
        <v>0.91154000000000002</v>
      </c>
      <c r="H187" s="2518">
        <v>0.91158536585365857</v>
      </c>
      <c r="I187" s="2518">
        <v>0.91162608012568735</v>
      </c>
      <c r="J187" s="2518">
        <v>0.91166496424923393</v>
      </c>
      <c r="K187" s="2518">
        <v>0.91170040485829962</v>
      </c>
      <c r="L187" s="2518">
        <v>0.91173173173173172</v>
      </c>
      <c r="M187" s="2518">
        <v>0.91177949709864603</v>
      </c>
      <c r="N187" s="2518">
        <v>0.91181297709923659</v>
      </c>
      <c r="O187" s="2518">
        <v>0.91184761904761902</v>
      </c>
      <c r="P187" s="2518">
        <v>0.91184501845018451</v>
      </c>
      <c r="Q187" s="2518">
        <v>0.91184115523465703</v>
      </c>
      <c r="R187" s="1147"/>
    </row>
    <row r="188" spans="1:18" ht="18" customHeight="1">
      <c r="A188" s="1147" t="str">
        <f>'Country and technology list'!A186</f>
        <v>Vanuatu</v>
      </c>
      <c r="B188" s="1147"/>
      <c r="C188" s="2519"/>
      <c r="D188" s="2519"/>
      <c r="E188" s="2519"/>
      <c r="F188" s="2519"/>
      <c r="G188" s="2519"/>
      <c r="H188" s="2519"/>
      <c r="I188" s="2519"/>
      <c r="J188" s="2519"/>
      <c r="K188" s="2519"/>
      <c r="L188" s="2519"/>
      <c r="M188" s="2519"/>
      <c r="N188" s="2519"/>
      <c r="O188" s="2519"/>
      <c r="P188" s="2519"/>
      <c r="Q188" s="2519"/>
      <c r="R188" s="1147"/>
    </row>
    <row r="189" spans="1:18" ht="18" customHeight="1">
      <c r="A189" s="1147" t="str">
        <f>'Country and technology list'!A187</f>
        <v>Venezuela</v>
      </c>
      <c r="B189" s="1147" t="s">
        <v>254</v>
      </c>
      <c r="C189" s="2518">
        <v>0.75736182289406706</v>
      </c>
      <c r="D189" s="2518">
        <v>0.74760039503323383</v>
      </c>
      <c r="E189" s="2518">
        <v>0.75236249618952233</v>
      </c>
      <c r="F189" s="2518">
        <v>0.7450513355955799</v>
      </c>
      <c r="G189" s="2518">
        <v>0.73384609140352297</v>
      </c>
      <c r="H189" s="2518">
        <v>0.72953199726713724</v>
      </c>
      <c r="I189" s="2518">
        <v>0.73428302331057216</v>
      </c>
      <c r="J189" s="2518">
        <v>0.72499868667588907</v>
      </c>
      <c r="K189" s="2518">
        <v>0.72789760010729521</v>
      </c>
      <c r="L189" s="2518">
        <v>0.72768021408262251</v>
      </c>
      <c r="M189" s="2518">
        <v>0.79888366369269981</v>
      </c>
      <c r="N189" s="2518">
        <v>0.7954154339145989</v>
      </c>
      <c r="O189" s="2518">
        <v>0.79356859263643309</v>
      </c>
      <c r="P189" s="2518">
        <v>0.79192107827216629</v>
      </c>
      <c r="Q189" s="2518">
        <v>0.63955281720463786</v>
      </c>
      <c r="R189" s="1147"/>
    </row>
    <row r="190" spans="1:18" ht="18" customHeight="1">
      <c r="A190" s="1147" t="str">
        <f>'Country and technology list'!A188</f>
        <v>Vietnam</v>
      </c>
      <c r="B190" s="1147" t="s">
        <v>255</v>
      </c>
      <c r="C190" s="2518">
        <v>0.86231693083844729</v>
      </c>
      <c r="D190" s="2518">
        <v>0.86137611082070054</v>
      </c>
      <c r="E190" s="2518">
        <v>0.8599843557939435</v>
      </c>
      <c r="F190" s="2518">
        <v>0.87117898594990839</v>
      </c>
      <c r="G190" s="2518">
        <v>0.86993875651929276</v>
      </c>
      <c r="H190" s="2518">
        <v>0.88336812285671684</v>
      </c>
      <c r="I190" s="2518">
        <v>0.88654885689253304</v>
      </c>
      <c r="J190" s="2518">
        <v>0.88889386341929322</v>
      </c>
      <c r="K190" s="2518">
        <v>0.89916344214943589</v>
      </c>
      <c r="L190" s="2518">
        <v>0.90399759543131952</v>
      </c>
      <c r="M190" s="2518">
        <v>0.89887569412979573</v>
      </c>
      <c r="N190" s="2518">
        <v>0.90451802598201247</v>
      </c>
      <c r="O190" s="2518">
        <v>0.90887985577250152</v>
      </c>
      <c r="P190" s="2518">
        <v>0.90802373374702128</v>
      </c>
      <c r="Q190" s="2518">
        <v>0.90713287715401425</v>
      </c>
      <c r="R190" s="1147"/>
    </row>
    <row r="191" spans="1:18" ht="18" customHeight="1">
      <c r="A191" s="1147" t="str">
        <f>'Country and technology list'!A189</f>
        <v>Yemen</v>
      </c>
      <c r="B191" s="1147" t="s">
        <v>256</v>
      </c>
      <c r="C191" s="2518">
        <v>0.72385668511505974</v>
      </c>
      <c r="D191" s="2518">
        <v>0.71942250068101332</v>
      </c>
      <c r="E191" s="2518">
        <v>0.75408109531332279</v>
      </c>
      <c r="F191" s="2518">
        <v>0.76279408197914145</v>
      </c>
      <c r="G191" s="2518">
        <v>0.77617411225658639</v>
      </c>
      <c r="H191" s="2518">
        <v>0.77453859060402686</v>
      </c>
      <c r="I191" s="2518">
        <v>0.74457026174122887</v>
      </c>
      <c r="J191" s="2518">
        <v>0.74581051932968312</v>
      </c>
      <c r="K191" s="2518">
        <v>0.76963030858539561</v>
      </c>
      <c r="L191" s="2518">
        <v>0.75718518518518518</v>
      </c>
      <c r="M191" s="2518">
        <v>0.76092843326885884</v>
      </c>
      <c r="N191" s="2518">
        <v>0.7437137330754352</v>
      </c>
      <c r="O191" s="2518">
        <v>0.67057825533719773</v>
      </c>
      <c r="P191" s="2518">
        <v>0.7423832490295259</v>
      </c>
      <c r="Q191" s="2518">
        <v>0.74234894062254775</v>
      </c>
    </row>
    <row r="192" spans="1:18" ht="18" customHeight="1">
      <c r="A192" s="1147" t="str">
        <f>'Country and technology list'!A190</f>
        <v>Zambia</v>
      </c>
      <c r="B192" s="1147" t="s">
        <v>258</v>
      </c>
      <c r="C192" s="2518">
        <v>0.96819697358296997</v>
      </c>
      <c r="D192" s="2518">
        <v>0.96525242351756269</v>
      </c>
      <c r="E192" s="2518">
        <v>0.9622224947871949</v>
      </c>
      <c r="F192" s="2518">
        <v>0.95944156938259717</v>
      </c>
      <c r="G192" s="2518">
        <v>0.95733427362482371</v>
      </c>
      <c r="H192" s="2518">
        <v>0.946284691136974</v>
      </c>
      <c r="I192" s="2518">
        <v>0.93813261722784547</v>
      </c>
      <c r="J192" s="2518">
        <v>0.8758685056517681</v>
      </c>
      <c r="K192" s="2518">
        <v>0.77690371302706107</v>
      </c>
      <c r="L192" s="2518">
        <v>0.81785100576164971</v>
      </c>
      <c r="M192" s="2518">
        <v>0.82312404287901986</v>
      </c>
      <c r="N192" s="2518">
        <v>0.7625674030266133</v>
      </c>
      <c r="O192" s="2518">
        <v>0.92359314359637779</v>
      </c>
      <c r="P192" s="2518">
        <v>0.91436090225563904</v>
      </c>
      <c r="Q192" s="2518">
        <v>0.85040132853584283</v>
      </c>
    </row>
    <row r="193" spans="1:33" ht="18" customHeight="1">
      <c r="A193" s="1147" t="str">
        <f>'Country and technology list'!A191</f>
        <v>Zimbabwe</v>
      </c>
      <c r="B193" s="1147" t="s">
        <v>260</v>
      </c>
      <c r="C193" s="2518">
        <v>0.79671193709792709</v>
      </c>
      <c r="D193" s="2518">
        <v>0.80091070073362003</v>
      </c>
      <c r="E193" s="2518">
        <v>0.755793641551182</v>
      </c>
      <c r="F193" s="2518">
        <v>0.83589044209569274</v>
      </c>
      <c r="G193" s="2518">
        <v>0.84844119765407966</v>
      </c>
      <c r="H193" s="2518">
        <v>0.83144868786003845</v>
      </c>
      <c r="I193" s="2518">
        <v>0.84023074993729618</v>
      </c>
      <c r="J193" s="2518">
        <v>0.83979497962938621</v>
      </c>
      <c r="K193" s="2518">
        <v>0.87318032786885247</v>
      </c>
      <c r="L193" s="2518">
        <v>0.83075024002194486</v>
      </c>
      <c r="M193" s="2518">
        <v>0.80461627236006927</v>
      </c>
      <c r="N193" s="2518">
        <v>0.82497829861111116</v>
      </c>
      <c r="O193" s="2518">
        <v>0.8079973921547321</v>
      </c>
      <c r="P193" s="2518">
        <v>0.82215256008359461</v>
      </c>
      <c r="Q193" s="2518">
        <v>0.8356273688410133</v>
      </c>
    </row>
    <row r="194" spans="1:33" ht="18" customHeight="1">
      <c r="A194" s="2425"/>
      <c r="B194" s="2425"/>
      <c r="C194" s="2425"/>
      <c r="D194" s="2425"/>
      <c r="E194" s="2425"/>
      <c r="F194" s="2425"/>
      <c r="G194" s="2425"/>
      <c r="H194" s="2425"/>
      <c r="I194" s="2425"/>
      <c r="J194" s="2425"/>
      <c r="K194" s="2425"/>
      <c r="L194" s="2425"/>
      <c r="M194" s="2425"/>
      <c r="N194" s="2425"/>
      <c r="O194" s="2425"/>
      <c r="P194" s="2425"/>
      <c r="Q194" s="2425"/>
      <c r="R194" s="2425"/>
      <c r="S194" s="2425"/>
      <c r="T194" s="2425"/>
      <c r="U194" s="2425"/>
      <c r="V194" s="2425"/>
      <c r="W194" s="2425"/>
      <c r="X194" s="2425"/>
      <c r="Y194" s="2425"/>
      <c r="Z194" s="2425"/>
      <c r="AA194" s="2425"/>
      <c r="AB194" s="2425"/>
      <c r="AC194" s="2425"/>
      <c r="AD194" s="2425"/>
      <c r="AE194" s="2425"/>
      <c r="AF194" s="2425"/>
      <c r="AG194" s="2425"/>
    </row>
    <row r="195" spans="1:33" ht="18" customHeight="1">
      <c r="A195" s="2425"/>
      <c r="B195" s="2425"/>
      <c r="C195" s="2425"/>
      <c r="D195" s="2425"/>
      <c r="E195" s="2425"/>
      <c r="F195" s="2425"/>
      <c r="G195" s="2425"/>
      <c r="H195" s="2425"/>
      <c r="I195" s="2425"/>
      <c r="J195" s="2425"/>
      <c r="K195" s="2425"/>
      <c r="L195" s="2425"/>
      <c r="M195" s="2425"/>
      <c r="N195" s="2425"/>
      <c r="O195" s="2425"/>
      <c r="P195" s="2425"/>
      <c r="Q195" s="2425"/>
      <c r="R195" s="2425"/>
      <c r="S195" s="2425"/>
      <c r="T195" s="2425"/>
      <c r="U195" s="2425"/>
      <c r="V195" s="2425"/>
      <c r="W195" s="2425"/>
      <c r="X195" s="2425"/>
      <c r="Y195" s="2425"/>
      <c r="Z195" s="2425"/>
      <c r="AA195" s="2425"/>
      <c r="AB195" s="2425"/>
      <c r="AC195" s="2425"/>
      <c r="AD195" s="2425"/>
      <c r="AE195" s="2425"/>
      <c r="AF195" s="2425"/>
      <c r="AG195" s="2425"/>
    </row>
    <row r="196" spans="1:33" ht="18" customHeight="1">
      <c r="A196" s="1147"/>
      <c r="B196" s="2425"/>
      <c r="C196" s="2425"/>
      <c r="D196" s="2425"/>
      <c r="E196" s="2425"/>
      <c r="F196" s="2425"/>
      <c r="G196" s="2425"/>
      <c r="H196" s="2425"/>
      <c r="I196" s="2425"/>
      <c r="J196" s="2425"/>
      <c r="K196" s="2425"/>
      <c r="L196" s="2425"/>
      <c r="M196" s="2425"/>
      <c r="N196" s="2425"/>
      <c r="O196" s="2425"/>
      <c r="P196" s="2425"/>
      <c r="Q196" s="2425"/>
      <c r="R196" s="2425"/>
      <c r="S196" s="2425"/>
      <c r="T196" s="2425"/>
      <c r="U196" s="2425"/>
      <c r="V196" s="2425"/>
      <c r="W196" s="2425"/>
      <c r="X196" s="2425"/>
      <c r="Y196" s="2425"/>
      <c r="Z196" s="2425"/>
      <c r="AA196" s="2425"/>
      <c r="AB196" s="2425"/>
      <c r="AC196" s="2425"/>
      <c r="AD196" s="2425"/>
      <c r="AE196" s="2425"/>
      <c r="AF196" s="2425"/>
      <c r="AG196" s="2425"/>
    </row>
    <row r="198" spans="1:33" ht="18" customHeight="1">
      <c r="A198" s="1032"/>
      <c r="B198" s="1147"/>
    </row>
    <row r="199" spans="1:33" ht="18" customHeight="1">
      <c r="A199" s="1032"/>
      <c r="B199" s="1147"/>
    </row>
  </sheetData>
  <sortState xmlns:xlrd2="http://schemas.microsoft.com/office/spreadsheetml/2017/richdata2" ref="A6:R196">
    <sortCondition ref="A6"/>
  </sortState>
  <conditionalFormatting sqref="C41:Q41 C65:Q65 C5:Q29 C32:Q34 C38:Q39 C43:Q51 C62:Q63 C67:Q71 C73:Q73 C77:Q93 C105:Q108 C111:Q111 C114:Q114 C116:Q117 C119:Q127 C129:Q136 C138:Q145 C151:Q153 C156:Q158 C161:Q166 C168:Q173 C175:Q175 C177:Q180 C182:Q187 C189:Q193 C95:Q102 R100:S100 C53:Q60">
    <cfRule type="expression" dxfId="0" priority="1">
      <formula>C5&lt;&gt;"N/A"</formula>
    </cfRule>
  </conditionalFormatting>
  <hyperlinks>
    <hyperlink ref="A3" r:id="rId1" xr:uid="{B6C78468-5F61-8548-9104-725CAD87D781}"/>
  </hyperlink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83"/>
  <dimension ref="A1:BU80"/>
  <sheetViews>
    <sheetView workbookViewId="0"/>
  </sheetViews>
  <sheetFormatPr baseColWidth="10" defaultColWidth="7.83203125" defaultRowHeight="18" customHeight="1"/>
  <cols>
    <col min="1" max="1" width="6.33203125" style="871" customWidth="1"/>
    <col min="2" max="2" width="32.83203125" style="869" customWidth="1"/>
    <col min="3" max="27" width="7.83203125" style="871"/>
    <col min="28" max="28" width="8.5" style="871" bestFit="1" customWidth="1"/>
    <col min="29" max="45" width="7.83203125" style="871"/>
    <col min="46" max="50" width="7.83203125" style="871" customWidth="1"/>
    <col min="51" max="16384" width="7.83203125" style="871"/>
  </cols>
  <sheetData>
    <row r="1" spans="1:73" ht="18" customHeight="1">
      <c r="A1" s="1171"/>
      <c r="B1" s="2791" t="s">
        <v>4318</v>
      </c>
      <c r="C1" s="2791"/>
      <c r="D1" s="2791"/>
      <c r="E1" s="2791"/>
      <c r="F1" s="2791"/>
      <c r="G1" s="2791"/>
      <c r="H1" s="2791"/>
      <c r="I1" s="2791"/>
      <c r="J1" s="2791"/>
      <c r="K1" s="2791"/>
      <c r="L1" s="2791"/>
      <c r="M1" s="2791"/>
      <c r="N1" s="2791"/>
      <c r="O1" s="2791"/>
      <c r="P1" s="2791"/>
      <c r="Q1" s="2791"/>
      <c r="R1" s="2791"/>
      <c r="S1" s="2791"/>
      <c r="T1" s="2791"/>
      <c r="U1" s="2791"/>
      <c r="V1" s="2791"/>
      <c r="W1" s="2791"/>
      <c r="X1" s="2791"/>
      <c r="Y1" s="2791"/>
      <c r="Z1" s="2791"/>
      <c r="AA1" s="2791"/>
      <c r="AB1" s="2791"/>
      <c r="AC1" s="2791"/>
      <c r="AD1" s="2791"/>
      <c r="AE1" s="2791"/>
      <c r="AF1" s="2791"/>
      <c r="AG1" s="2791"/>
      <c r="AH1" s="2791"/>
      <c r="AI1" s="2791"/>
      <c r="AJ1" s="2791"/>
      <c r="AK1" s="2791"/>
      <c r="AL1" s="2791"/>
      <c r="AM1" s="1171"/>
      <c r="AN1" s="1171"/>
      <c r="AO1" s="1171"/>
      <c r="AP1" s="1171"/>
      <c r="AQ1" s="1171"/>
      <c r="AR1" s="1171"/>
      <c r="AS1" s="1171"/>
      <c r="AT1" s="1171"/>
      <c r="AU1" s="1171"/>
      <c r="AV1" s="1171"/>
      <c r="AW1" s="1171"/>
      <c r="AX1" s="1171"/>
      <c r="AY1" s="1171"/>
      <c r="AZ1" s="1171"/>
      <c r="BA1" s="1171"/>
      <c r="BB1" s="1171"/>
      <c r="BC1" s="1171"/>
      <c r="BD1" s="1171"/>
      <c r="BE1" s="1171"/>
      <c r="BF1" s="1171"/>
      <c r="BG1" s="1171"/>
      <c r="BH1" s="1171"/>
      <c r="BI1" s="1171"/>
      <c r="BJ1" s="1171"/>
      <c r="BK1" s="1171"/>
      <c r="BL1" s="1171"/>
      <c r="BM1" s="1171"/>
      <c r="BN1" s="1171"/>
      <c r="BO1" s="1171"/>
      <c r="BP1" s="1171"/>
      <c r="BQ1" s="1171"/>
      <c r="BR1" s="1171"/>
      <c r="BS1" s="1171"/>
      <c r="BT1" s="1171"/>
      <c r="BU1" s="1171"/>
    </row>
    <row r="2" spans="1:73" ht="18" customHeight="1">
      <c r="A2" s="1171"/>
      <c r="B2" s="1950"/>
      <c r="C2" s="1950"/>
      <c r="D2" s="1950"/>
      <c r="E2" s="1950"/>
      <c r="F2" s="1950"/>
      <c r="G2" s="1950"/>
      <c r="H2" s="1950"/>
      <c r="I2" s="1950"/>
      <c r="J2" s="1950"/>
      <c r="K2" s="1950"/>
      <c r="L2" s="1950"/>
      <c r="M2" s="1950"/>
      <c r="N2" s="1950"/>
      <c r="O2" s="1950"/>
      <c r="P2" s="1950"/>
      <c r="Q2" s="1950"/>
      <c r="R2" s="1950"/>
      <c r="S2" s="1950"/>
      <c r="T2" s="1950"/>
      <c r="U2" s="1950"/>
      <c r="V2" s="1950"/>
      <c r="W2" s="1950"/>
      <c r="X2" s="1950"/>
      <c r="Y2" s="1950"/>
      <c r="Z2" s="1950"/>
      <c r="AA2" s="1950"/>
      <c r="AB2" s="1950"/>
      <c r="AC2" s="1950"/>
      <c r="AD2" s="1950"/>
      <c r="AE2" s="1950"/>
      <c r="AF2" s="1950"/>
      <c r="AG2" s="1950"/>
      <c r="AH2" s="1950"/>
      <c r="AI2" s="1950"/>
      <c r="AJ2" s="1950"/>
      <c r="AK2" s="1950"/>
      <c r="AL2" s="1950"/>
      <c r="AM2" s="1171"/>
      <c r="AN2" s="1171"/>
      <c r="AO2" s="1171"/>
      <c r="AP2" s="1171"/>
      <c r="AQ2" s="1171"/>
      <c r="AR2" s="1171"/>
      <c r="AS2" s="1171"/>
      <c r="AT2" s="1171"/>
      <c r="AU2" s="1171"/>
      <c r="AV2" s="1171"/>
      <c r="AW2" s="1171"/>
      <c r="AX2" s="1171"/>
      <c r="AY2" s="1171"/>
      <c r="AZ2" s="1171"/>
      <c r="BA2" s="1171"/>
      <c r="BB2" s="1171"/>
      <c r="BC2" s="1171"/>
      <c r="BD2" s="1171"/>
      <c r="BE2" s="1171"/>
      <c r="BF2" s="1171"/>
      <c r="BG2" s="1171"/>
      <c r="BH2" s="1171"/>
      <c r="BI2" s="1171"/>
      <c r="BJ2" s="1171"/>
      <c r="BK2" s="1171"/>
      <c r="BL2" s="1171"/>
      <c r="BM2" s="1171"/>
      <c r="BN2" s="1171"/>
      <c r="BO2" s="1171"/>
      <c r="BP2" s="1171"/>
      <c r="BQ2" s="1171"/>
      <c r="BR2" s="1171"/>
      <c r="BS2" s="1171"/>
      <c r="BT2" s="1171"/>
      <c r="BU2" s="1171"/>
    </row>
    <row r="3" spans="1:73" ht="18" customHeight="1">
      <c r="A3" s="2349">
        <v>0.97</v>
      </c>
      <c r="B3" s="1950" t="s">
        <v>4319</v>
      </c>
      <c r="C3" s="1950"/>
      <c r="D3" s="1950"/>
      <c r="E3" s="1950"/>
      <c r="F3" s="1950"/>
      <c r="G3" s="1950"/>
      <c r="H3" s="1950"/>
      <c r="I3" s="1950"/>
      <c r="J3" s="1950"/>
      <c r="K3" s="1950"/>
      <c r="L3" s="1950"/>
      <c r="M3" s="1950"/>
      <c r="N3" s="1950"/>
      <c r="O3" s="1950"/>
      <c r="P3" s="1950"/>
      <c r="Q3" s="1950"/>
      <c r="R3" s="1950"/>
      <c r="S3" s="1950"/>
      <c r="T3" s="1950"/>
      <c r="U3" s="1950"/>
      <c r="V3" s="1950"/>
      <c r="W3" s="1950"/>
      <c r="X3" s="1950"/>
      <c r="Y3" s="1950"/>
      <c r="Z3" s="1950"/>
      <c r="AA3" s="1950"/>
      <c r="AB3" s="1950"/>
      <c r="AC3" s="1950"/>
      <c r="AD3" s="1950"/>
      <c r="AE3" s="1950"/>
      <c r="AF3" s="1950"/>
      <c r="AG3" s="1950"/>
      <c r="AH3" s="1950"/>
      <c r="AI3" s="1950"/>
      <c r="AJ3" s="1950"/>
      <c r="AK3" s="1950"/>
      <c r="AL3" s="1950"/>
      <c r="AM3" s="1171"/>
      <c r="AN3" s="1171"/>
      <c r="AO3" s="1171"/>
      <c r="AP3" s="1171"/>
      <c r="AQ3" s="1171"/>
      <c r="AR3" s="1171"/>
      <c r="AS3" s="1171"/>
      <c r="AT3" s="1171"/>
      <c r="AU3" s="1171"/>
      <c r="AV3" s="1171"/>
      <c r="AW3" s="1171"/>
      <c r="AX3" s="1171"/>
      <c r="AY3" s="1171"/>
      <c r="AZ3" s="1171"/>
      <c r="BA3" s="1171"/>
      <c r="BB3" s="1171"/>
      <c r="BC3" s="1171"/>
      <c r="BD3" s="1171"/>
      <c r="BE3" s="1171"/>
      <c r="BF3" s="1171"/>
      <c r="BG3" s="1171"/>
      <c r="BH3" s="1171"/>
      <c r="BI3" s="1171"/>
      <c r="BJ3" s="1171"/>
      <c r="BK3" s="1171"/>
      <c r="BL3" s="1171"/>
      <c r="BM3" s="1171"/>
      <c r="BN3" s="1171"/>
      <c r="BO3" s="1171"/>
      <c r="BP3" s="1171"/>
      <c r="BQ3" s="1171"/>
      <c r="BR3" s="1171"/>
      <c r="BS3" s="1171"/>
      <c r="BT3" s="1171"/>
      <c r="BU3" s="1171"/>
    </row>
    <row r="4" spans="1:73" ht="18" customHeight="1">
      <c r="A4" s="1171"/>
      <c r="B4" s="1950"/>
      <c r="C4" s="1950"/>
      <c r="D4" s="1950"/>
      <c r="E4" s="1950"/>
      <c r="F4" s="1950"/>
      <c r="G4" s="1950"/>
      <c r="H4" s="1950"/>
      <c r="I4" s="1950"/>
      <c r="J4" s="1950"/>
      <c r="K4" s="1950"/>
      <c r="L4" s="1950"/>
      <c r="M4" s="1950"/>
      <c r="N4" s="1950"/>
      <c r="O4" s="1950"/>
      <c r="P4" s="1950"/>
      <c r="Q4" s="1950"/>
      <c r="R4" s="1950"/>
      <c r="S4" s="1950"/>
      <c r="T4" s="1950"/>
      <c r="U4" s="1950"/>
      <c r="V4" s="1950"/>
      <c r="W4" s="1950"/>
      <c r="X4" s="1950"/>
      <c r="Y4" s="1950"/>
      <c r="Z4" s="1950"/>
      <c r="AA4" s="1950"/>
      <c r="AB4" s="1950"/>
      <c r="AC4" s="1950"/>
      <c r="AD4" s="1950"/>
      <c r="AE4" s="1950"/>
      <c r="AF4" s="1950"/>
      <c r="AG4" s="1950"/>
      <c r="AH4" s="1950"/>
      <c r="AI4" s="1950"/>
      <c r="AJ4" s="1950"/>
      <c r="AK4" s="1950"/>
      <c r="AL4" s="1950"/>
      <c r="AM4" s="1171"/>
      <c r="AN4" s="1171"/>
      <c r="AO4" s="1171"/>
      <c r="AP4" s="1171"/>
      <c r="AQ4" s="1171"/>
      <c r="AR4" s="1171"/>
      <c r="AS4" s="1171"/>
      <c r="AT4" s="1171"/>
      <c r="AU4" s="1171"/>
      <c r="AV4" s="1171"/>
      <c r="AW4" s="1171"/>
      <c r="AX4" s="1171"/>
      <c r="AY4" s="1171"/>
      <c r="AZ4" s="1171"/>
      <c r="BA4" s="1171"/>
      <c r="BB4" s="1171"/>
      <c r="BC4" s="1171"/>
      <c r="BD4" s="1171"/>
      <c r="BE4" s="1171"/>
      <c r="BF4" s="1171"/>
      <c r="BG4" s="1171"/>
      <c r="BH4" s="1171"/>
      <c r="BI4" s="1171"/>
      <c r="BJ4" s="1171"/>
      <c r="BK4" s="1171"/>
      <c r="BL4" s="1171"/>
      <c r="BM4" s="1171"/>
      <c r="BN4" s="1171"/>
      <c r="BO4" s="1171"/>
      <c r="BP4" s="1171"/>
      <c r="BQ4" s="1171"/>
      <c r="BR4" s="1171"/>
      <c r="BS4" s="1171"/>
      <c r="BT4" s="1171"/>
      <c r="BU4" s="1171"/>
    </row>
    <row r="5" spans="1:73" ht="18" customHeight="1">
      <c r="A5" s="1171"/>
      <c r="B5" s="881" t="s">
        <v>4320</v>
      </c>
      <c r="C5" s="1171"/>
      <c r="D5" s="1171"/>
      <c r="E5" s="1171"/>
      <c r="F5" s="1171"/>
      <c r="G5" s="1171"/>
      <c r="H5" s="1171"/>
      <c r="I5" s="1171"/>
      <c r="J5" s="1171"/>
      <c r="K5" s="1171"/>
      <c r="L5" s="1171"/>
      <c r="M5" s="1171"/>
      <c r="N5" s="1171"/>
      <c r="O5" s="1171"/>
      <c r="P5" s="1171"/>
      <c r="Q5" s="1171"/>
      <c r="R5" s="1171"/>
      <c r="S5" s="1171"/>
      <c r="T5" s="1171"/>
      <c r="U5" s="1171"/>
      <c r="V5" s="1171"/>
      <c r="W5" s="1171"/>
      <c r="X5" s="1171"/>
      <c r="Y5" s="1171"/>
      <c r="Z5" s="1171"/>
      <c r="AA5" s="1171"/>
      <c r="AB5" s="1171"/>
      <c r="AC5" s="1171"/>
      <c r="AD5" s="1171"/>
      <c r="AE5" s="1171"/>
      <c r="AF5" s="1171"/>
      <c r="AG5" s="1171"/>
      <c r="AH5" s="1171"/>
      <c r="AI5" s="1171"/>
      <c r="AJ5" s="1171"/>
      <c r="AK5" s="1171"/>
      <c r="AL5" s="1171"/>
      <c r="AM5" s="1171"/>
      <c r="AN5" s="1171"/>
      <c r="AO5" s="1171"/>
      <c r="AP5" s="1171"/>
      <c r="AQ5" s="1171"/>
      <c r="AR5" s="1171"/>
      <c r="AS5" s="1171"/>
      <c r="AT5" s="1171"/>
      <c r="AU5" s="1171"/>
      <c r="AV5" s="1171"/>
      <c r="AW5" s="1171"/>
      <c r="AX5" s="1171"/>
      <c r="AY5" s="1171"/>
      <c r="AZ5" s="1171"/>
      <c r="BA5" s="1171"/>
      <c r="BB5" s="1171"/>
      <c r="BC5" s="1171"/>
      <c r="BD5" s="1171"/>
      <c r="BE5" s="1171"/>
      <c r="BF5" s="1171"/>
      <c r="BG5" s="1171"/>
      <c r="BH5" s="1171"/>
      <c r="BI5" s="1171"/>
      <c r="BJ5" s="1171"/>
      <c r="BK5" s="1171"/>
      <c r="BL5" s="1171"/>
      <c r="BM5" s="1171"/>
      <c r="BN5" s="1171"/>
      <c r="BO5" s="1171"/>
      <c r="BP5" s="1171"/>
      <c r="BQ5" s="1171"/>
      <c r="BR5" s="1171"/>
      <c r="BS5" s="1171"/>
      <c r="BT5" s="1171"/>
      <c r="BU5" s="1171"/>
    </row>
    <row r="6" spans="1:73" ht="18" customHeight="1">
      <c r="A6" s="2350" t="s">
        <v>4321</v>
      </c>
      <c r="B6" s="870" t="s">
        <v>1474</v>
      </c>
      <c r="C6" s="872">
        <v>2005</v>
      </c>
      <c r="D6" s="872">
        <v>2006</v>
      </c>
      <c r="E6" s="872">
        <v>2007</v>
      </c>
      <c r="F6" s="872">
        <v>2008</v>
      </c>
      <c r="G6" s="872">
        <v>2009</v>
      </c>
      <c r="H6" s="872">
        <v>2010</v>
      </c>
      <c r="I6" s="872">
        <v>2011</v>
      </c>
      <c r="J6" s="872">
        <v>2012</v>
      </c>
      <c r="K6" s="872">
        <v>2013</v>
      </c>
      <c r="L6" s="872">
        <v>2014</v>
      </c>
      <c r="M6" s="872">
        <v>2015</v>
      </c>
      <c r="N6" s="872">
        <v>2016</v>
      </c>
      <c r="O6" s="872">
        <v>2017</v>
      </c>
      <c r="P6" s="872">
        <v>2018</v>
      </c>
      <c r="Q6" s="872">
        <v>2019</v>
      </c>
      <c r="R6" s="872">
        <v>2020</v>
      </c>
      <c r="S6" s="872">
        <v>2021</v>
      </c>
      <c r="T6" s="872">
        <v>2022</v>
      </c>
      <c r="U6" s="872">
        <v>2023</v>
      </c>
      <c r="V6" s="872">
        <v>2024</v>
      </c>
      <c r="W6" s="872">
        <v>2025</v>
      </c>
      <c r="X6" s="872">
        <v>2026</v>
      </c>
      <c r="Y6" s="872">
        <v>2027</v>
      </c>
      <c r="Z6" s="872">
        <v>2028</v>
      </c>
      <c r="AA6" s="872">
        <v>2029</v>
      </c>
      <c r="AB6" s="872">
        <v>2030</v>
      </c>
      <c r="AC6" s="872">
        <v>2031</v>
      </c>
      <c r="AD6" s="872">
        <v>2032</v>
      </c>
      <c r="AE6" s="872">
        <v>2033</v>
      </c>
      <c r="AF6" s="872">
        <v>2034</v>
      </c>
      <c r="AG6" s="872">
        <v>2035</v>
      </c>
      <c r="AH6" s="872">
        <v>2036</v>
      </c>
      <c r="AI6" s="872">
        <v>2037</v>
      </c>
      <c r="AJ6" s="872">
        <v>2038</v>
      </c>
      <c r="AK6" s="872">
        <v>2039</v>
      </c>
      <c r="AL6" s="872">
        <v>2040</v>
      </c>
      <c r="AM6" s="872">
        <f t="shared" ref="AM6:BU7" si="0">AL6+1</f>
        <v>2041</v>
      </c>
      <c r="AN6" s="872">
        <f t="shared" si="0"/>
        <v>2042</v>
      </c>
      <c r="AO6" s="872">
        <f t="shared" si="0"/>
        <v>2043</v>
      </c>
      <c r="AP6" s="872">
        <f t="shared" si="0"/>
        <v>2044</v>
      </c>
      <c r="AQ6" s="872">
        <f t="shared" si="0"/>
        <v>2045</v>
      </c>
      <c r="AR6" s="872">
        <f t="shared" si="0"/>
        <v>2046</v>
      </c>
      <c r="AS6" s="872">
        <f t="shared" si="0"/>
        <v>2047</v>
      </c>
      <c r="AT6" s="872">
        <f t="shared" si="0"/>
        <v>2048</v>
      </c>
      <c r="AU6" s="872">
        <f t="shared" si="0"/>
        <v>2049</v>
      </c>
      <c r="AV6" s="872">
        <f t="shared" si="0"/>
        <v>2050</v>
      </c>
      <c r="AW6" s="872">
        <f t="shared" si="0"/>
        <v>2051</v>
      </c>
      <c r="AX6" s="872">
        <f t="shared" si="0"/>
        <v>2052</v>
      </c>
      <c r="AY6" s="872">
        <f t="shared" si="0"/>
        <v>2053</v>
      </c>
      <c r="AZ6" s="872">
        <f t="shared" si="0"/>
        <v>2054</v>
      </c>
      <c r="BA6" s="872">
        <f t="shared" si="0"/>
        <v>2055</v>
      </c>
      <c r="BB6" s="872">
        <f t="shared" si="0"/>
        <v>2056</v>
      </c>
      <c r="BC6" s="872">
        <f t="shared" si="0"/>
        <v>2057</v>
      </c>
      <c r="BD6" s="872">
        <f t="shared" si="0"/>
        <v>2058</v>
      </c>
      <c r="BE6" s="872">
        <f t="shared" si="0"/>
        <v>2059</v>
      </c>
      <c r="BF6" s="872">
        <f t="shared" si="0"/>
        <v>2060</v>
      </c>
      <c r="BG6" s="872">
        <f t="shared" si="0"/>
        <v>2061</v>
      </c>
      <c r="BH6" s="872">
        <f t="shared" si="0"/>
        <v>2062</v>
      </c>
      <c r="BI6" s="872">
        <f t="shared" si="0"/>
        <v>2063</v>
      </c>
      <c r="BJ6" s="872">
        <f t="shared" si="0"/>
        <v>2064</v>
      </c>
      <c r="BK6" s="872">
        <f t="shared" si="0"/>
        <v>2065</v>
      </c>
      <c r="BL6" s="872">
        <f t="shared" si="0"/>
        <v>2066</v>
      </c>
      <c r="BM6" s="872">
        <f t="shared" si="0"/>
        <v>2067</v>
      </c>
      <c r="BN6" s="872">
        <f t="shared" si="0"/>
        <v>2068</v>
      </c>
      <c r="BO6" s="872">
        <f t="shared" si="0"/>
        <v>2069</v>
      </c>
      <c r="BP6" s="872">
        <f t="shared" si="0"/>
        <v>2070</v>
      </c>
      <c r="BQ6" s="872">
        <f t="shared" si="0"/>
        <v>2071</v>
      </c>
      <c r="BR6" s="872">
        <f t="shared" si="0"/>
        <v>2072</v>
      </c>
      <c r="BS6" s="872">
        <f t="shared" si="0"/>
        <v>2073</v>
      </c>
      <c r="BT6" s="872">
        <f t="shared" si="0"/>
        <v>2074</v>
      </c>
      <c r="BU6" s="872">
        <f t="shared" si="0"/>
        <v>2075</v>
      </c>
    </row>
    <row r="7" spans="1:73" ht="18" customHeight="1">
      <c r="A7" s="2350"/>
      <c r="B7" s="873" t="s">
        <v>4322</v>
      </c>
      <c r="C7" s="874">
        <v>1</v>
      </c>
      <c r="D7" s="874">
        <f>C7+1</f>
        <v>2</v>
      </c>
      <c r="E7" s="874">
        <f t="shared" ref="E7:AL7" si="1">D7+1</f>
        <v>3</v>
      </c>
      <c r="F7" s="874">
        <f t="shared" si="1"/>
        <v>4</v>
      </c>
      <c r="G7" s="874">
        <f t="shared" si="1"/>
        <v>5</v>
      </c>
      <c r="H7" s="874">
        <f t="shared" si="1"/>
        <v>6</v>
      </c>
      <c r="I7" s="874">
        <f t="shared" si="1"/>
        <v>7</v>
      </c>
      <c r="J7" s="874">
        <f t="shared" si="1"/>
        <v>8</v>
      </c>
      <c r="K7" s="874">
        <f t="shared" si="1"/>
        <v>9</v>
      </c>
      <c r="L7" s="874">
        <f t="shared" si="1"/>
        <v>10</v>
      </c>
      <c r="M7" s="874">
        <f t="shared" si="1"/>
        <v>11</v>
      </c>
      <c r="N7" s="874">
        <f t="shared" si="1"/>
        <v>12</v>
      </c>
      <c r="O7" s="874">
        <f t="shared" si="1"/>
        <v>13</v>
      </c>
      <c r="P7" s="874">
        <f t="shared" si="1"/>
        <v>14</v>
      </c>
      <c r="Q7" s="874">
        <f t="shared" si="1"/>
        <v>15</v>
      </c>
      <c r="R7" s="874">
        <f t="shared" si="1"/>
        <v>16</v>
      </c>
      <c r="S7" s="874">
        <f t="shared" si="1"/>
        <v>17</v>
      </c>
      <c r="T7" s="874">
        <f t="shared" si="1"/>
        <v>18</v>
      </c>
      <c r="U7" s="874">
        <f t="shared" si="1"/>
        <v>19</v>
      </c>
      <c r="V7" s="874">
        <f t="shared" si="1"/>
        <v>20</v>
      </c>
      <c r="W7" s="874">
        <f t="shared" si="1"/>
        <v>21</v>
      </c>
      <c r="X7" s="874">
        <f t="shared" si="1"/>
        <v>22</v>
      </c>
      <c r="Y7" s="874">
        <f t="shared" si="1"/>
        <v>23</v>
      </c>
      <c r="Z7" s="874">
        <f t="shared" si="1"/>
        <v>24</v>
      </c>
      <c r="AA7" s="874">
        <f t="shared" si="1"/>
        <v>25</v>
      </c>
      <c r="AB7" s="874">
        <f t="shared" si="1"/>
        <v>26</v>
      </c>
      <c r="AC7" s="874">
        <f t="shared" si="1"/>
        <v>27</v>
      </c>
      <c r="AD7" s="874">
        <f t="shared" si="1"/>
        <v>28</v>
      </c>
      <c r="AE7" s="874">
        <f t="shared" si="1"/>
        <v>29</v>
      </c>
      <c r="AF7" s="874">
        <f t="shared" si="1"/>
        <v>30</v>
      </c>
      <c r="AG7" s="874">
        <f t="shared" si="1"/>
        <v>31</v>
      </c>
      <c r="AH7" s="874">
        <f t="shared" si="1"/>
        <v>32</v>
      </c>
      <c r="AI7" s="874">
        <f t="shared" si="1"/>
        <v>33</v>
      </c>
      <c r="AJ7" s="874">
        <f t="shared" si="1"/>
        <v>34</v>
      </c>
      <c r="AK7" s="874">
        <f t="shared" si="1"/>
        <v>35</v>
      </c>
      <c r="AL7" s="874">
        <f t="shared" si="1"/>
        <v>36</v>
      </c>
      <c r="AM7" s="874">
        <f t="shared" si="0"/>
        <v>37</v>
      </c>
      <c r="AN7" s="874">
        <f t="shared" si="0"/>
        <v>38</v>
      </c>
      <c r="AO7" s="874">
        <f t="shared" si="0"/>
        <v>39</v>
      </c>
      <c r="AP7" s="874">
        <f t="shared" si="0"/>
        <v>40</v>
      </c>
      <c r="AQ7" s="874">
        <f t="shared" si="0"/>
        <v>41</v>
      </c>
      <c r="AR7" s="874">
        <f t="shared" si="0"/>
        <v>42</v>
      </c>
      <c r="AS7" s="874">
        <f t="shared" si="0"/>
        <v>43</v>
      </c>
      <c r="AT7" s="874">
        <f t="shared" si="0"/>
        <v>44</v>
      </c>
      <c r="AU7" s="874">
        <f t="shared" si="0"/>
        <v>45</v>
      </c>
      <c r="AV7" s="874">
        <f t="shared" si="0"/>
        <v>46</v>
      </c>
      <c r="AW7" s="874">
        <f t="shared" si="0"/>
        <v>47</v>
      </c>
      <c r="AX7" s="874">
        <f t="shared" si="0"/>
        <v>48</v>
      </c>
      <c r="AY7" s="874">
        <f t="shared" si="0"/>
        <v>49</v>
      </c>
      <c r="AZ7" s="874">
        <f t="shared" si="0"/>
        <v>50</v>
      </c>
      <c r="BA7" s="874">
        <f t="shared" si="0"/>
        <v>51</v>
      </c>
      <c r="BB7" s="874">
        <f t="shared" si="0"/>
        <v>52</v>
      </c>
      <c r="BC7" s="874">
        <f t="shared" si="0"/>
        <v>53</v>
      </c>
      <c r="BD7" s="874">
        <f t="shared" si="0"/>
        <v>54</v>
      </c>
      <c r="BE7" s="874">
        <f t="shared" si="0"/>
        <v>55</v>
      </c>
      <c r="BF7" s="874">
        <f t="shared" si="0"/>
        <v>56</v>
      </c>
      <c r="BG7" s="874">
        <f t="shared" si="0"/>
        <v>57</v>
      </c>
      <c r="BH7" s="874">
        <f t="shared" si="0"/>
        <v>58</v>
      </c>
      <c r="BI7" s="874">
        <f t="shared" si="0"/>
        <v>59</v>
      </c>
      <c r="BJ7" s="874">
        <f t="shared" si="0"/>
        <v>60</v>
      </c>
      <c r="BK7" s="874">
        <f t="shared" si="0"/>
        <v>61</v>
      </c>
      <c r="BL7" s="874">
        <f t="shared" si="0"/>
        <v>62</v>
      </c>
      <c r="BM7" s="874">
        <f t="shared" si="0"/>
        <v>63</v>
      </c>
      <c r="BN7" s="874">
        <f t="shared" si="0"/>
        <v>64</v>
      </c>
      <c r="BO7" s="874">
        <f t="shared" si="0"/>
        <v>65</v>
      </c>
      <c r="BP7" s="874">
        <f t="shared" si="0"/>
        <v>66</v>
      </c>
      <c r="BQ7" s="874">
        <f t="shared" si="0"/>
        <v>67</v>
      </c>
      <c r="BR7" s="874">
        <f t="shared" si="0"/>
        <v>68</v>
      </c>
      <c r="BS7" s="874">
        <f t="shared" si="0"/>
        <v>69</v>
      </c>
      <c r="BT7" s="874">
        <f t="shared" si="0"/>
        <v>70</v>
      </c>
      <c r="BU7" s="874">
        <f t="shared" si="0"/>
        <v>71</v>
      </c>
    </row>
    <row r="8" spans="1:73" ht="18" customHeight="1">
      <c r="A8" s="2350" t="s">
        <v>289</v>
      </c>
      <c r="B8" s="2351" t="s">
        <v>1475</v>
      </c>
      <c r="C8" s="1623"/>
      <c r="D8" s="1623"/>
      <c r="E8" s="1623"/>
      <c r="F8" s="1623"/>
      <c r="G8" s="1623"/>
      <c r="H8" s="1623"/>
      <c r="I8" s="1623"/>
      <c r="J8" s="1623"/>
      <c r="K8" s="1623"/>
      <c r="L8" s="1623"/>
      <c r="M8" s="1623"/>
      <c r="N8" s="1623"/>
      <c r="O8" s="1623"/>
      <c r="P8" s="1623"/>
      <c r="Q8" s="1623"/>
      <c r="R8" s="1623"/>
      <c r="S8" s="1623"/>
      <c r="T8" s="1623"/>
      <c r="U8" s="1623"/>
      <c r="V8" s="1623"/>
      <c r="W8" s="1623"/>
      <c r="X8" s="1623"/>
      <c r="Y8" s="1623"/>
      <c r="Z8" s="1623"/>
      <c r="AA8" s="1623"/>
      <c r="AB8" s="1623"/>
      <c r="AC8" s="1623"/>
      <c r="AD8" s="1623"/>
      <c r="AE8" s="1623"/>
      <c r="AF8" s="1623"/>
      <c r="AG8" s="1623"/>
      <c r="AH8" s="1623"/>
      <c r="AI8" s="1623"/>
      <c r="AJ8" s="1623"/>
      <c r="AK8" s="1623"/>
      <c r="AL8" s="1623"/>
      <c r="AM8" s="1623"/>
      <c r="AN8" s="1623"/>
      <c r="AO8" s="1623"/>
      <c r="AP8" s="1623"/>
      <c r="AQ8" s="1623"/>
      <c r="AR8" s="1623"/>
      <c r="AS8" s="1623"/>
      <c r="AT8" s="1623"/>
      <c r="AU8" s="1623"/>
      <c r="AV8" s="1623"/>
      <c r="AW8" s="1623"/>
      <c r="AX8" s="1623"/>
      <c r="AY8" s="1623"/>
      <c r="AZ8" s="1623"/>
      <c r="BA8" s="1623"/>
      <c r="BB8" s="1623"/>
      <c r="BC8" s="1623"/>
      <c r="BD8" s="1623"/>
      <c r="BE8" s="1623"/>
      <c r="BF8" s="1623"/>
      <c r="BG8" s="1623"/>
      <c r="BH8" s="1623"/>
      <c r="BI8" s="1623"/>
      <c r="BJ8" s="1623"/>
      <c r="BK8" s="1623"/>
      <c r="BL8" s="1623"/>
      <c r="BM8" s="1623"/>
      <c r="BN8" s="1623"/>
      <c r="BO8" s="1623"/>
      <c r="BP8" s="1623"/>
      <c r="BQ8" s="1623"/>
      <c r="BR8" s="1623"/>
      <c r="BS8" s="1623"/>
      <c r="BT8" s="1623"/>
      <c r="BU8" s="1623"/>
    </row>
    <row r="9" spans="1:73" ht="18" customHeight="1">
      <c r="A9" s="2350" t="s">
        <v>289</v>
      </c>
      <c r="B9" s="870" t="s">
        <v>1478</v>
      </c>
      <c r="C9" s="1248" t="str">
        <f t="shared" ref="C9:L18" si="2">IF($A9=" "," ",VLOOKUP($A9,TD_loss_BAU_IEO,MATCH(C$6,$A$42:$AZ$42,0),FALSE))</f>
        <v xml:space="preserve"> </v>
      </c>
      <c r="D9" s="1248" t="str">
        <f t="shared" si="2"/>
        <v xml:space="preserve"> </v>
      </c>
      <c r="E9" s="1248" t="str">
        <f t="shared" si="2"/>
        <v xml:space="preserve"> </v>
      </c>
      <c r="F9" s="1248" t="str">
        <f t="shared" si="2"/>
        <v xml:space="preserve"> </v>
      </c>
      <c r="G9" s="1248" t="str">
        <f t="shared" si="2"/>
        <v xml:space="preserve"> </v>
      </c>
      <c r="H9" s="1248" t="str">
        <f t="shared" si="2"/>
        <v xml:space="preserve"> </v>
      </c>
      <c r="I9" s="1248" t="str">
        <f t="shared" si="2"/>
        <v xml:space="preserve"> </v>
      </c>
      <c r="J9" s="1248" t="str">
        <f t="shared" si="2"/>
        <v xml:space="preserve"> </v>
      </c>
      <c r="K9" s="1248" t="str">
        <f t="shared" si="2"/>
        <v xml:space="preserve"> </v>
      </c>
      <c r="L9" s="1248" t="str">
        <f t="shared" si="2"/>
        <v xml:space="preserve"> </v>
      </c>
      <c r="M9" s="1248" t="str">
        <f t="shared" ref="M9:V18" si="3">IF($A9=" "," ",VLOOKUP($A9,TD_loss_BAU_IEO,MATCH(M$6,$A$42:$AZ$42,0),FALSE))</f>
        <v xml:space="preserve"> </v>
      </c>
      <c r="N9" s="1248" t="str">
        <f t="shared" si="3"/>
        <v xml:space="preserve"> </v>
      </c>
      <c r="O9" s="1248" t="str">
        <f t="shared" si="3"/>
        <v xml:space="preserve"> </v>
      </c>
      <c r="P9" s="1248" t="str">
        <f t="shared" si="3"/>
        <v xml:space="preserve"> </v>
      </c>
      <c r="Q9" s="1248" t="str">
        <f t="shared" si="3"/>
        <v xml:space="preserve"> </v>
      </c>
      <c r="R9" s="1248" t="str">
        <f t="shared" si="3"/>
        <v xml:space="preserve"> </v>
      </c>
      <c r="S9" s="1248" t="str">
        <f t="shared" si="3"/>
        <v xml:space="preserve"> </v>
      </c>
      <c r="T9" s="1248" t="str">
        <f t="shared" si="3"/>
        <v xml:space="preserve"> </v>
      </c>
      <c r="U9" s="1248" t="str">
        <f t="shared" si="3"/>
        <v xml:space="preserve"> </v>
      </c>
      <c r="V9" s="1248" t="str">
        <f t="shared" si="3"/>
        <v xml:space="preserve"> </v>
      </c>
      <c r="W9" s="1248" t="str">
        <f t="shared" ref="W9:AF18" si="4">IF($A9=" "," ",VLOOKUP($A9,TD_loss_BAU_IEO,MATCH(W$6,$A$42:$AZ$42,0),FALSE))</f>
        <v xml:space="preserve"> </v>
      </c>
      <c r="X9" s="1248" t="str">
        <f t="shared" si="4"/>
        <v xml:space="preserve"> </v>
      </c>
      <c r="Y9" s="1248" t="str">
        <f t="shared" si="4"/>
        <v xml:space="preserve"> </v>
      </c>
      <c r="Z9" s="1248" t="str">
        <f t="shared" si="4"/>
        <v xml:space="preserve"> </v>
      </c>
      <c r="AA9" s="1248" t="str">
        <f t="shared" si="4"/>
        <v xml:space="preserve"> </v>
      </c>
      <c r="AB9" s="1248" t="str">
        <f t="shared" si="4"/>
        <v xml:space="preserve"> </v>
      </c>
      <c r="AC9" s="1248" t="str">
        <f t="shared" si="4"/>
        <v xml:space="preserve"> </v>
      </c>
      <c r="AD9" s="1248" t="str">
        <f t="shared" si="4"/>
        <v xml:space="preserve"> </v>
      </c>
      <c r="AE9" s="1248" t="str">
        <f t="shared" si="4"/>
        <v xml:space="preserve"> </v>
      </c>
      <c r="AF9" s="1248" t="str">
        <f t="shared" si="4"/>
        <v xml:space="preserve"> </v>
      </c>
      <c r="AG9" s="1248" t="str">
        <f t="shared" ref="AG9:AL18" si="5">IF($A9=" "," ",VLOOKUP($A9,TD_loss_BAU_IEO,MATCH(AG$6,$A$42:$AZ$42,0),FALSE))</f>
        <v xml:space="preserve"> </v>
      </c>
      <c r="AH9" s="1248" t="str">
        <f t="shared" si="5"/>
        <v xml:space="preserve"> </v>
      </c>
      <c r="AI9" s="1248" t="str">
        <f t="shared" si="5"/>
        <v xml:space="preserve"> </v>
      </c>
      <c r="AJ9" s="1248" t="str">
        <f t="shared" si="5"/>
        <v xml:space="preserve"> </v>
      </c>
      <c r="AK9" s="1248" t="str">
        <f t="shared" si="5"/>
        <v xml:space="preserve"> </v>
      </c>
      <c r="AL9" s="1248" t="str">
        <f t="shared" si="5"/>
        <v xml:space="preserve"> </v>
      </c>
      <c r="AM9" s="1248" t="str">
        <f>IF(AL9=" "," ",MIN($A$3,TREND(AC9:AL9,AC$6:AL$6,AM$6)))</f>
        <v xml:space="preserve"> </v>
      </c>
      <c r="AN9" s="1248" t="str">
        <f t="shared" ref="AN9:BU9" si="6">IF(AM9=" "," ",MIN($A$3,TREND(AD9:AM9,AD$6:AM$6,AN$6)))</f>
        <v xml:space="preserve"> </v>
      </c>
      <c r="AO9" s="1248" t="str">
        <f t="shared" si="6"/>
        <v xml:space="preserve"> </v>
      </c>
      <c r="AP9" s="1248" t="str">
        <f t="shared" si="6"/>
        <v xml:space="preserve"> </v>
      </c>
      <c r="AQ9" s="1248" t="str">
        <f t="shared" si="6"/>
        <v xml:space="preserve"> </v>
      </c>
      <c r="AR9" s="1248" t="str">
        <f t="shared" si="6"/>
        <v xml:space="preserve"> </v>
      </c>
      <c r="AS9" s="1248" t="str">
        <f t="shared" si="6"/>
        <v xml:space="preserve"> </v>
      </c>
      <c r="AT9" s="1248" t="str">
        <f t="shared" si="6"/>
        <v xml:space="preserve"> </v>
      </c>
      <c r="AU9" s="1248" t="str">
        <f t="shared" si="6"/>
        <v xml:space="preserve"> </v>
      </c>
      <c r="AV9" s="1248" t="str">
        <f t="shared" si="6"/>
        <v xml:space="preserve"> </v>
      </c>
      <c r="AW9" s="1248" t="str">
        <f t="shared" si="6"/>
        <v xml:space="preserve"> </v>
      </c>
      <c r="AX9" s="1248" t="str">
        <f t="shared" si="6"/>
        <v xml:space="preserve"> </v>
      </c>
      <c r="AY9" s="1248" t="str">
        <f t="shared" si="6"/>
        <v xml:space="preserve"> </v>
      </c>
      <c r="AZ9" s="1248" t="str">
        <f t="shared" si="6"/>
        <v xml:space="preserve"> </v>
      </c>
      <c r="BA9" s="1248" t="str">
        <f t="shared" si="6"/>
        <v xml:space="preserve"> </v>
      </c>
      <c r="BB9" s="1248" t="str">
        <f t="shared" si="6"/>
        <v xml:space="preserve"> </v>
      </c>
      <c r="BC9" s="1248" t="str">
        <f t="shared" si="6"/>
        <v xml:space="preserve"> </v>
      </c>
      <c r="BD9" s="1248" t="str">
        <f t="shared" si="6"/>
        <v xml:space="preserve"> </v>
      </c>
      <c r="BE9" s="1248" t="str">
        <f t="shared" si="6"/>
        <v xml:space="preserve"> </v>
      </c>
      <c r="BF9" s="1248" t="str">
        <f t="shared" si="6"/>
        <v xml:space="preserve"> </v>
      </c>
      <c r="BG9" s="1248" t="str">
        <f t="shared" si="6"/>
        <v xml:space="preserve"> </v>
      </c>
      <c r="BH9" s="1248" t="str">
        <f t="shared" si="6"/>
        <v xml:space="preserve"> </v>
      </c>
      <c r="BI9" s="1248" t="str">
        <f t="shared" si="6"/>
        <v xml:space="preserve"> </v>
      </c>
      <c r="BJ9" s="1248" t="str">
        <f t="shared" si="6"/>
        <v xml:space="preserve"> </v>
      </c>
      <c r="BK9" s="1248" t="str">
        <f t="shared" si="6"/>
        <v xml:space="preserve"> </v>
      </c>
      <c r="BL9" s="1248" t="str">
        <f t="shared" si="6"/>
        <v xml:space="preserve"> </v>
      </c>
      <c r="BM9" s="1248" t="str">
        <f t="shared" si="6"/>
        <v xml:space="preserve"> </v>
      </c>
      <c r="BN9" s="1248" t="str">
        <f t="shared" si="6"/>
        <v xml:space="preserve"> </v>
      </c>
      <c r="BO9" s="1248" t="str">
        <f t="shared" si="6"/>
        <v xml:space="preserve"> </v>
      </c>
      <c r="BP9" s="1248" t="str">
        <f t="shared" si="6"/>
        <v xml:space="preserve"> </v>
      </c>
      <c r="BQ9" s="1248" t="str">
        <f t="shared" si="6"/>
        <v xml:space="preserve"> </v>
      </c>
      <c r="BR9" s="1248" t="str">
        <f t="shared" si="6"/>
        <v xml:space="preserve"> </v>
      </c>
      <c r="BS9" s="1248" t="str">
        <f t="shared" si="6"/>
        <v xml:space="preserve"> </v>
      </c>
      <c r="BT9" s="1248" t="str">
        <f t="shared" si="6"/>
        <v xml:space="preserve"> </v>
      </c>
      <c r="BU9" s="1248" t="str">
        <f t="shared" si="6"/>
        <v xml:space="preserve"> </v>
      </c>
    </row>
    <row r="10" spans="1:73" ht="18" customHeight="1">
      <c r="A10" s="2350">
        <f>'IEO names'!$A$6</f>
        <v>1</v>
      </c>
      <c r="B10" s="2351" t="s">
        <v>1482</v>
      </c>
      <c r="C10" s="1248">
        <f t="shared" si="2"/>
        <v>0.93400000000000005</v>
      </c>
      <c r="D10" s="1248">
        <f t="shared" si="2"/>
        <v>0.93400000000000005</v>
      </c>
      <c r="E10" s="1248">
        <f t="shared" si="2"/>
        <v>0.92800000000000005</v>
      </c>
      <c r="F10" s="1248">
        <f t="shared" si="2"/>
        <v>0.93</v>
      </c>
      <c r="G10" s="1248">
        <f t="shared" si="2"/>
        <v>0.93400000000000005</v>
      </c>
      <c r="H10" s="1248">
        <f t="shared" si="2"/>
        <v>0.93600000000000005</v>
      </c>
      <c r="I10" s="1248">
        <f t="shared" si="2"/>
        <v>0.93799999999999994</v>
      </c>
      <c r="J10" s="1248">
        <f t="shared" si="2"/>
        <v>0.93500000000000005</v>
      </c>
      <c r="K10" s="1248">
        <f t="shared" si="2"/>
        <v>0.93500000000000005</v>
      </c>
      <c r="L10" s="1248">
        <f t="shared" si="2"/>
        <v>0.93500000000000005</v>
      </c>
      <c r="M10" s="1248">
        <f t="shared" si="3"/>
        <v>0.93500000000000005</v>
      </c>
      <c r="N10" s="1248">
        <f t="shared" si="3"/>
        <v>0.93500000000000005</v>
      </c>
      <c r="O10" s="1248">
        <f t="shared" si="3"/>
        <v>0.93500000000000005</v>
      </c>
      <c r="P10" s="1248">
        <f t="shared" si="3"/>
        <v>0.93500000000000005</v>
      </c>
      <c r="Q10" s="1248">
        <f t="shared" si="3"/>
        <v>0.93500000000000005</v>
      </c>
      <c r="R10" s="1248">
        <f t="shared" si="3"/>
        <v>0.93500000000000005</v>
      </c>
      <c r="S10" s="1248">
        <f t="shared" si="3"/>
        <v>0.93500000000000005</v>
      </c>
      <c r="T10" s="1248">
        <f t="shared" si="3"/>
        <v>0.93500000000000005</v>
      </c>
      <c r="U10" s="1248">
        <f t="shared" si="3"/>
        <v>0.93500000000000005</v>
      </c>
      <c r="V10" s="1248">
        <f t="shared" si="3"/>
        <v>0.93500000000000005</v>
      </c>
      <c r="W10" s="1248">
        <f t="shared" si="4"/>
        <v>0.93500000000000005</v>
      </c>
      <c r="X10" s="1248">
        <f t="shared" si="4"/>
        <v>0.93500000000000005</v>
      </c>
      <c r="Y10" s="1248">
        <f t="shared" si="4"/>
        <v>0.93500000000000005</v>
      </c>
      <c r="Z10" s="1248">
        <f t="shared" si="4"/>
        <v>0.93500000000000005</v>
      </c>
      <c r="AA10" s="1248">
        <f t="shared" si="4"/>
        <v>0.93500000000000005</v>
      </c>
      <c r="AB10" s="1248">
        <f t="shared" si="4"/>
        <v>0.93500000000000005</v>
      </c>
      <c r="AC10" s="1248">
        <f t="shared" si="4"/>
        <v>0.93500000000000005</v>
      </c>
      <c r="AD10" s="1248">
        <f t="shared" si="4"/>
        <v>0.93500000000000005</v>
      </c>
      <c r="AE10" s="1248">
        <f t="shared" si="4"/>
        <v>0.93500000000000005</v>
      </c>
      <c r="AF10" s="1248">
        <f t="shared" si="4"/>
        <v>0.93500000000000005</v>
      </c>
      <c r="AG10" s="1248">
        <f t="shared" si="5"/>
        <v>0.93500000000000005</v>
      </c>
      <c r="AH10" s="1248">
        <f t="shared" si="5"/>
        <v>0.93500000000000005</v>
      </c>
      <c r="AI10" s="1248">
        <f t="shared" si="5"/>
        <v>0.93500000000000005</v>
      </c>
      <c r="AJ10" s="1248">
        <f t="shared" si="5"/>
        <v>0.93500000000000005</v>
      </c>
      <c r="AK10" s="1248">
        <f t="shared" si="5"/>
        <v>0.93500000000000005</v>
      </c>
      <c r="AL10" s="1248">
        <f t="shared" si="5"/>
        <v>0.93500000000000005</v>
      </c>
      <c r="AM10" s="1248">
        <f t="shared" ref="AM10:BU10" si="7">IF(AL10=" "," ",MIN($A$3,TREND(AC10:AL10,AC$6:AL$6,AM$6)))</f>
        <v>0.93500000000000028</v>
      </c>
      <c r="AN10" s="1248">
        <f t="shared" si="7"/>
        <v>0.93500000000000039</v>
      </c>
      <c r="AO10" s="1248">
        <f t="shared" si="7"/>
        <v>0.9350000000000005</v>
      </c>
      <c r="AP10" s="1248">
        <f t="shared" si="7"/>
        <v>0.9350000000000005</v>
      </c>
      <c r="AQ10" s="1248">
        <f t="shared" si="7"/>
        <v>0.9350000000000005</v>
      </c>
      <c r="AR10" s="1248">
        <f t="shared" si="7"/>
        <v>0.93500000000000061</v>
      </c>
      <c r="AS10" s="1248">
        <f t="shared" si="7"/>
        <v>0.93500000000000061</v>
      </c>
      <c r="AT10" s="1248">
        <f t="shared" si="7"/>
        <v>0.93500000000000061</v>
      </c>
      <c r="AU10" s="1248">
        <f t="shared" si="7"/>
        <v>0.93500000000000083</v>
      </c>
      <c r="AV10" s="1248">
        <f t="shared" si="7"/>
        <v>0.93500000000000083</v>
      </c>
      <c r="AW10" s="1248">
        <f t="shared" si="7"/>
        <v>0.93500000000000072</v>
      </c>
      <c r="AX10" s="1248">
        <f t="shared" si="7"/>
        <v>0.93500000000000072</v>
      </c>
      <c r="AY10" s="1248">
        <f t="shared" si="7"/>
        <v>0.93500000000000061</v>
      </c>
      <c r="AZ10" s="1248">
        <f t="shared" si="7"/>
        <v>0.93500000000000061</v>
      </c>
      <c r="BA10" s="1248">
        <f t="shared" si="7"/>
        <v>0.93500000000000061</v>
      </c>
      <c r="BB10" s="1248">
        <f t="shared" si="7"/>
        <v>0.93500000000000072</v>
      </c>
      <c r="BC10" s="1248">
        <f t="shared" si="7"/>
        <v>0.93500000000000072</v>
      </c>
      <c r="BD10" s="1248">
        <f t="shared" si="7"/>
        <v>0.93500000000000061</v>
      </c>
      <c r="BE10" s="1248">
        <f t="shared" si="7"/>
        <v>0.93500000000000061</v>
      </c>
      <c r="BF10" s="1248">
        <f t="shared" si="7"/>
        <v>0.93500000000000061</v>
      </c>
      <c r="BG10" s="1248">
        <f t="shared" si="7"/>
        <v>0.93500000000000061</v>
      </c>
      <c r="BH10" s="1248">
        <f t="shared" si="7"/>
        <v>0.93500000000000072</v>
      </c>
      <c r="BI10" s="1248">
        <f t="shared" si="7"/>
        <v>0.93500000000000083</v>
      </c>
      <c r="BJ10" s="1248">
        <f t="shared" si="7"/>
        <v>0.93500000000000083</v>
      </c>
      <c r="BK10" s="1248">
        <f t="shared" si="7"/>
        <v>0.93500000000000083</v>
      </c>
      <c r="BL10" s="1248">
        <f t="shared" si="7"/>
        <v>0.93500000000000083</v>
      </c>
      <c r="BM10" s="1248">
        <f t="shared" si="7"/>
        <v>0.93500000000000083</v>
      </c>
      <c r="BN10" s="1248">
        <f t="shared" si="7"/>
        <v>0.93500000000000094</v>
      </c>
      <c r="BO10" s="1248">
        <f t="shared" si="7"/>
        <v>0.93500000000000094</v>
      </c>
      <c r="BP10" s="1248">
        <f t="shared" si="7"/>
        <v>0.93500000000000094</v>
      </c>
      <c r="BQ10" s="1248">
        <f t="shared" si="7"/>
        <v>0.93500000000000083</v>
      </c>
      <c r="BR10" s="1248">
        <f t="shared" si="7"/>
        <v>0.93500000000000072</v>
      </c>
      <c r="BS10" s="1248">
        <f t="shared" si="7"/>
        <v>0.93500000000000072</v>
      </c>
      <c r="BT10" s="1248">
        <f t="shared" si="7"/>
        <v>0.93500000000000072</v>
      </c>
      <c r="BU10" s="1248">
        <f t="shared" si="7"/>
        <v>0.93500000000000061</v>
      </c>
    </row>
    <row r="11" spans="1:73" ht="18" customHeight="1">
      <c r="A11" s="2350">
        <f>'IEO names'!$A$7</f>
        <v>2</v>
      </c>
      <c r="B11" s="2351" t="s">
        <v>1486</v>
      </c>
      <c r="C11" s="1248">
        <f t="shared" si="2"/>
        <v>0.94199999999999995</v>
      </c>
      <c r="D11" s="1248">
        <f t="shared" si="2"/>
        <v>0.93200000000000005</v>
      </c>
      <c r="E11" s="1248">
        <f t="shared" si="2"/>
        <v>0.96599999999999997</v>
      </c>
      <c r="F11" s="1248">
        <f t="shared" si="2"/>
        <v>0.96599999999999997</v>
      </c>
      <c r="G11" s="1248">
        <f t="shared" si="2"/>
        <v>0.93600000000000005</v>
      </c>
      <c r="H11" s="1248">
        <f t="shared" si="2"/>
        <v>0.94199999999999995</v>
      </c>
      <c r="I11" s="1248">
        <f t="shared" si="2"/>
        <v>0.92600000000000005</v>
      </c>
      <c r="J11" s="1248">
        <f t="shared" si="2"/>
        <v>0.92700000000000005</v>
      </c>
      <c r="K11" s="1248">
        <f t="shared" si="2"/>
        <v>0.92700000000000005</v>
      </c>
      <c r="L11" s="1248">
        <f t="shared" si="2"/>
        <v>0.92700000000000005</v>
      </c>
      <c r="M11" s="1248">
        <f t="shared" si="3"/>
        <v>0.92700000000000005</v>
      </c>
      <c r="N11" s="1248">
        <f t="shared" si="3"/>
        <v>0.92700000000000005</v>
      </c>
      <c r="O11" s="1248">
        <f t="shared" si="3"/>
        <v>0.92700000000000005</v>
      </c>
      <c r="P11" s="1248">
        <f t="shared" si="3"/>
        <v>0.92700000000000005</v>
      </c>
      <c r="Q11" s="1248">
        <f t="shared" si="3"/>
        <v>0.92700000000000005</v>
      </c>
      <c r="R11" s="1248">
        <f t="shared" si="3"/>
        <v>0.92700000000000005</v>
      </c>
      <c r="S11" s="1248">
        <f t="shared" si="3"/>
        <v>0.92700000000000005</v>
      </c>
      <c r="T11" s="1248">
        <f t="shared" si="3"/>
        <v>0.92700000000000005</v>
      </c>
      <c r="U11" s="1248">
        <f t="shared" si="3"/>
        <v>0.92700000000000005</v>
      </c>
      <c r="V11" s="1248">
        <f t="shared" si="3"/>
        <v>0.92700000000000005</v>
      </c>
      <c r="W11" s="1248">
        <f t="shared" si="4"/>
        <v>0.92700000000000005</v>
      </c>
      <c r="X11" s="1248">
        <f t="shared" si="4"/>
        <v>0.92700000000000005</v>
      </c>
      <c r="Y11" s="1248">
        <f t="shared" si="4"/>
        <v>0.92700000000000005</v>
      </c>
      <c r="Z11" s="1248">
        <f t="shared" si="4"/>
        <v>0.92700000000000005</v>
      </c>
      <c r="AA11" s="1248">
        <f t="shared" si="4"/>
        <v>0.92700000000000005</v>
      </c>
      <c r="AB11" s="1248">
        <f t="shared" si="4"/>
        <v>0.92700000000000005</v>
      </c>
      <c r="AC11" s="1248">
        <f t="shared" si="4"/>
        <v>0.92700000000000005</v>
      </c>
      <c r="AD11" s="1248">
        <f t="shared" si="4"/>
        <v>0.92700000000000005</v>
      </c>
      <c r="AE11" s="1248">
        <f t="shared" si="4"/>
        <v>0.92700000000000005</v>
      </c>
      <c r="AF11" s="1248">
        <f t="shared" si="4"/>
        <v>0.92700000000000005</v>
      </c>
      <c r="AG11" s="1248">
        <f t="shared" si="5"/>
        <v>0.92700000000000005</v>
      </c>
      <c r="AH11" s="1248">
        <f t="shared" si="5"/>
        <v>0.92700000000000005</v>
      </c>
      <c r="AI11" s="1248">
        <f t="shared" si="5"/>
        <v>0.92700000000000005</v>
      </c>
      <c r="AJ11" s="1248">
        <f t="shared" si="5"/>
        <v>0.92700000000000005</v>
      </c>
      <c r="AK11" s="1248">
        <f t="shared" si="5"/>
        <v>0.92700000000000005</v>
      </c>
      <c r="AL11" s="1248">
        <f t="shared" si="5"/>
        <v>0.92700000000000005</v>
      </c>
      <c r="AM11" s="1248">
        <f t="shared" ref="AM11:BU11" si="8">IF(AL11=" "," ",MIN($A$3,TREND(AC11:AL11,AC$6:AL$6,AM$6)))</f>
        <v>0.92699999999999982</v>
      </c>
      <c r="AN11" s="1248">
        <f t="shared" si="8"/>
        <v>0.92699999999999971</v>
      </c>
      <c r="AO11" s="1248">
        <f t="shared" si="8"/>
        <v>0.9269999999999996</v>
      </c>
      <c r="AP11" s="1248">
        <f t="shared" si="8"/>
        <v>0.9269999999999996</v>
      </c>
      <c r="AQ11" s="1248">
        <f t="shared" si="8"/>
        <v>0.9269999999999996</v>
      </c>
      <c r="AR11" s="1248">
        <f t="shared" si="8"/>
        <v>0.92699999999999949</v>
      </c>
      <c r="AS11" s="1248">
        <f t="shared" si="8"/>
        <v>0.92699999999999949</v>
      </c>
      <c r="AT11" s="1248">
        <f t="shared" si="8"/>
        <v>0.92699999999999949</v>
      </c>
      <c r="AU11" s="1248">
        <f t="shared" si="8"/>
        <v>0.92699999999999927</v>
      </c>
      <c r="AV11" s="1248">
        <f t="shared" si="8"/>
        <v>0.92699999999999927</v>
      </c>
      <c r="AW11" s="1248">
        <f t="shared" si="8"/>
        <v>0.92699999999999938</v>
      </c>
      <c r="AX11" s="1248">
        <f t="shared" si="8"/>
        <v>0.92699999999999938</v>
      </c>
      <c r="AY11" s="1248">
        <f t="shared" si="8"/>
        <v>0.92699999999999949</v>
      </c>
      <c r="AZ11" s="1248">
        <f t="shared" si="8"/>
        <v>0.92699999999999949</v>
      </c>
      <c r="BA11" s="1248">
        <f t="shared" si="8"/>
        <v>0.92699999999999949</v>
      </c>
      <c r="BB11" s="1248">
        <f t="shared" si="8"/>
        <v>0.92699999999999938</v>
      </c>
      <c r="BC11" s="1248">
        <f t="shared" si="8"/>
        <v>0.92699999999999938</v>
      </c>
      <c r="BD11" s="1248">
        <f t="shared" si="8"/>
        <v>0.92699999999999949</v>
      </c>
      <c r="BE11" s="1248">
        <f t="shared" si="8"/>
        <v>0.92699999999999949</v>
      </c>
      <c r="BF11" s="1248">
        <f t="shared" si="8"/>
        <v>0.92699999999999949</v>
      </c>
      <c r="BG11" s="1248">
        <f t="shared" si="8"/>
        <v>0.92699999999999949</v>
      </c>
      <c r="BH11" s="1248">
        <f t="shared" si="8"/>
        <v>0.92699999999999938</v>
      </c>
      <c r="BI11" s="1248">
        <f t="shared" si="8"/>
        <v>0.92699999999999927</v>
      </c>
      <c r="BJ11" s="1248">
        <f t="shared" si="8"/>
        <v>0.92699999999999927</v>
      </c>
      <c r="BK11" s="1248">
        <f t="shared" si="8"/>
        <v>0.92699999999999927</v>
      </c>
      <c r="BL11" s="1248">
        <f t="shared" si="8"/>
        <v>0.92699999999999927</v>
      </c>
      <c r="BM11" s="1248">
        <f t="shared" si="8"/>
        <v>0.92699999999999927</v>
      </c>
      <c r="BN11" s="1248">
        <f t="shared" si="8"/>
        <v>0.92699999999999916</v>
      </c>
      <c r="BO11" s="1248">
        <f t="shared" si="8"/>
        <v>0.92699999999999916</v>
      </c>
      <c r="BP11" s="1248">
        <f t="shared" si="8"/>
        <v>0.92699999999999916</v>
      </c>
      <c r="BQ11" s="1248">
        <f t="shared" si="8"/>
        <v>0.92699999999999927</v>
      </c>
      <c r="BR11" s="1248">
        <f t="shared" si="8"/>
        <v>0.92699999999999938</v>
      </c>
      <c r="BS11" s="1248">
        <f t="shared" si="8"/>
        <v>0.92699999999999938</v>
      </c>
      <c r="BT11" s="1248">
        <f t="shared" si="8"/>
        <v>0.92699999999999938</v>
      </c>
      <c r="BU11" s="1248">
        <f t="shared" si="8"/>
        <v>0.92699999999999949</v>
      </c>
    </row>
    <row r="12" spans="1:73" ht="18" customHeight="1">
      <c r="A12" s="2350">
        <f>'IEO names'!$A$8</f>
        <v>3</v>
      </c>
      <c r="B12" s="2351" t="s">
        <v>1490</v>
      </c>
      <c r="C12" s="1248">
        <f t="shared" si="2"/>
        <v>0.85099999999999998</v>
      </c>
      <c r="D12" s="1248">
        <f t="shared" si="2"/>
        <v>0.84699999999999998</v>
      </c>
      <c r="E12" s="1248">
        <f t="shared" si="2"/>
        <v>0.84899999999999998</v>
      </c>
      <c r="F12" s="1248">
        <f t="shared" si="2"/>
        <v>0.84799999999999998</v>
      </c>
      <c r="G12" s="1248">
        <f t="shared" si="2"/>
        <v>0.84</v>
      </c>
      <c r="H12" s="1248">
        <f t="shared" si="2"/>
        <v>0.84399999999999997</v>
      </c>
      <c r="I12" s="1248">
        <f t="shared" si="2"/>
        <v>0.85299999999999998</v>
      </c>
      <c r="J12" s="1248">
        <f t="shared" si="2"/>
        <v>0.86199999999999999</v>
      </c>
      <c r="K12" s="1248">
        <f t="shared" si="2"/>
        <v>0.86199999999999999</v>
      </c>
      <c r="L12" s="1248">
        <f t="shared" si="2"/>
        <v>0.86199999999999999</v>
      </c>
      <c r="M12" s="1248">
        <f t="shared" si="3"/>
        <v>0.86199999999999999</v>
      </c>
      <c r="N12" s="1248">
        <f t="shared" si="3"/>
        <v>0.86199999999999999</v>
      </c>
      <c r="O12" s="1248">
        <f t="shared" si="3"/>
        <v>0.86199999999999999</v>
      </c>
      <c r="P12" s="1248">
        <f t="shared" si="3"/>
        <v>0.86199999999999999</v>
      </c>
      <c r="Q12" s="1248">
        <f t="shared" si="3"/>
        <v>0.86199999999999999</v>
      </c>
      <c r="R12" s="1248">
        <f t="shared" si="3"/>
        <v>0.86199999999999999</v>
      </c>
      <c r="S12" s="1248">
        <f t="shared" si="3"/>
        <v>0.86199999999999999</v>
      </c>
      <c r="T12" s="1248">
        <f t="shared" si="3"/>
        <v>0.86199999999999999</v>
      </c>
      <c r="U12" s="1248">
        <f t="shared" si="3"/>
        <v>0.86199999999999999</v>
      </c>
      <c r="V12" s="1248">
        <f t="shared" si="3"/>
        <v>0.86199999999999999</v>
      </c>
      <c r="W12" s="1248">
        <f t="shared" si="4"/>
        <v>0.86199999999999999</v>
      </c>
      <c r="X12" s="1248">
        <f t="shared" si="4"/>
        <v>0.86199999999999999</v>
      </c>
      <c r="Y12" s="1248">
        <f t="shared" si="4"/>
        <v>0.86199999999999999</v>
      </c>
      <c r="Z12" s="1248">
        <f t="shared" si="4"/>
        <v>0.86199999999999999</v>
      </c>
      <c r="AA12" s="1248">
        <f t="shared" si="4"/>
        <v>0.86199999999999999</v>
      </c>
      <c r="AB12" s="1248">
        <f t="shared" si="4"/>
        <v>0.86199999999999999</v>
      </c>
      <c r="AC12" s="1248">
        <f t="shared" si="4"/>
        <v>0.86199999999999999</v>
      </c>
      <c r="AD12" s="1248">
        <f t="shared" si="4"/>
        <v>0.86199999999999999</v>
      </c>
      <c r="AE12" s="1248">
        <f t="shared" si="4"/>
        <v>0.86199999999999999</v>
      </c>
      <c r="AF12" s="1248">
        <f t="shared" si="4"/>
        <v>0.86199999999999999</v>
      </c>
      <c r="AG12" s="1248">
        <f t="shared" si="5"/>
        <v>0.86199999999999999</v>
      </c>
      <c r="AH12" s="1248">
        <f t="shared" si="5"/>
        <v>0.86199999999999999</v>
      </c>
      <c r="AI12" s="1248">
        <f t="shared" si="5"/>
        <v>0.86199999999999999</v>
      </c>
      <c r="AJ12" s="1248">
        <f t="shared" si="5"/>
        <v>0.86199999999999999</v>
      </c>
      <c r="AK12" s="1248">
        <f t="shared" si="5"/>
        <v>0.86199999999999999</v>
      </c>
      <c r="AL12" s="1248">
        <f t="shared" si="5"/>
        <v>0.86199999999999999</v>
      </c>
      <c r="AM12" s="1248">
        <f t="shared" ref="AM12:BU12" si="9">IF(AL12=" "," ",MIN($A$3,TREND(AC12:AL12,AC$6:AL$6,AM$6)))</f>
        <v>0.86199999999999988</v>
      </c>
      <c r="AN12" s="1248">
        <f t="shared" si="9"/>
        <v>0.86199999999999988</v>
      </c>
      <c r="AO12" s="1248">
        <f t="shared" si="9"/>
        <v>0.86199999999999988</v>
      </c>
      <c r="AP12" s="1248">
        <f t="shared" si="9"/>
        <v>0.86199999999999977</v>
      </c>
      <c r="AQ12" s="1248">
        <f t="shared" si="9"/>
        <v>0.86199999999999977</v>
      </c>
      <c r="AR12" s="1248">
        <f t="shared" si="9"/>
        <v>0.86199999999999977</v>
      </c>
      <c r="AS12" s="1248">
        <f t="shared" si="9"/>
        <v>0.86199999999999977</v>
      </c>
      <c r="AT12" s="1248">
        <f t="shared" si="9"/>
        <v>0.86199999999999966</v>
      </c>
      <c r="AU12" s="1248">
        <f t="shared" si="9"/>
        <v>0.86199999999999966</v>
      </c>
      <c r="AV12" s="1248">
        <f t="shared" si="9"/>
        <v>0.86199999999999966</v>
      </c>
      <c r="AW12" s="1248">
        <f t="shared" si="9"/>
        <v>0.86199999999999977</v>
      </c>
      <c r="AX12" s="1248">
        <f t="shared" si="9"/>
        <v>0.86199999999999966</v>
      </c>
      <c r="AY12" s="1248">
        <f t="shared" si="9"/>
        <v>0.86199999999999977</v>
      </c>
      <c r="AZ12" s="1248">
        <f t="shared" si="9"/>
        <v>0.86199999999999988</v>
      </c>
      <c r="BA12" s="1248">
        <f t="shared" si="9"/>
        <v>0.86199999999999988</v>
      </c>
      <c r="BB12" s="1248">
        <f t="shared" si="9"/>
        <v>0.86199999999999999</v>
      </c>
      <c r="BC12" s="1248">
        <f t="shared" si="9"/>
        <v>0.8620000000000001</v>
      </c>
      <c r="BD12" s="1248">
        <f t="shared" si="9"/>
        <v>0.86200000000000021</v>
      </c>
      <c r="BE12" s="1248">
        <f t="shared" si="9"/>
        <v>0.86200000000000021</v>
      </c>
      <c r="BF12" s="1248">
        <f t="shared" si="9"/>
        <v>0.86200000000000021</v>
      </c>
      <c r="BG12" s="1248">
        <f t="shared" si="9"/>
        <v>0.86200000000000021</v>
      </c>
      <c r="BH12" s="1248">
        <f t="shared" si="9"/>
        <v>0.86200000000000054</v>
      </c>
      <c r="BI12" s="1248">
        <f t="shared" si="9"/>
        <v>0.86200000000000043</v>
      </c>
      <c r="BJ12" s="1248">
        <f t="shared" si="9"/>
        <v>0.86200000000000043</v>
      </c>
      <c r="BK12" s="1248">
        <f t="shared" si="9"/>
        <v>0.86200000000000043</v>
      </c>
      <c r="BL12" s="1248">
        <f t="shared" si="9"/>
        <v>0.86200000000000043</v>
      </c>
      <c r="BM12" s="1248">
        <f t="shared" si="9"/>
        <v>0.86200000000000032</v>
      </c>
      <c r="BN12" s="1248">
        <f t="shared" si="9"/>
        <v>0.86200000000000043</v>
      </c>
      <c r="BO12" s="1248">
        <f t="shared" si="9"/>
        <v>0.86200000000000043</v>
      </c>
      <c r="BP12" s="1248">
        <f t="shared" si="9"/>
        <v>0.86200000000000043</v>
      </c>
      <c r="BQ12" s="1248">
        <f t="shared" si="9"/>
        <v>0.86200000000000032</v>
      </c>
      <c r="BR12" s="1248">
        <f t="shared" si="9"/>
        <v>0.86200000000000021</v>
      </c>
      <c r="BS12" s="1248">
        <f t="shared" si="9"/>
        <v>0.86200000000000021</v>
      </c>
      <c r="BT12" s="1248">
        <f t="shared" si="9"/>
        <v>0.86200000000000021</v>
      </c>
      <c r="BU12" s="1248">
        <f t="shared" si="9"/>
        <v>0.86200000000000021</v>
      </c>
    </row>
    <row r="13" spans="1:73" ht="18" customHeight="1">
      <c r="A13" s="2350">
        <f>'IEO names'!$A$9</f>
        <v>4</v>
      </c>
      <c r="B13" s="870" t="s">
        <v>1493</v>
      </c>
      <c r="C13" s="1248">
        <f t="shared" si="2"/>
        <v>0.92800000000000005</v>
      </c>
      <c r="D13" s="1248">
        <f t="shared" si="2"/>
        <v>0.93</v>
      </c>
      <c r="E13" s="1248">
        <f t="shared" si="2"/>
        <v>0.93</v>
      </c>
      <c r="F13" s="1248">
        <f t="shared" si="2"/>
        <v>0.93</v>
      </c>
      <c r="G13" s="1248">
        <f t="shared" si="2"/>
        <v>0.93</v>
      </c>
      <c r="H13" s="1248">
        <f t="shared" si="2"/>
        <v>0.92900000000000005</v>
      </c>
      <c r="I13" s="1248">
        <f t="shared" si="2"/>
        <v>0.93100000000000005</v>
      </c>
      <c r="J13" s="1248">
        <f t="shared" si="2"/>
        <v>0.92800000000000005</v>
      </c>
      <c r="K13" s="1248">
        <f t="shared" si="2"/>
        <v>0.92800000000000005</v>
      </c>
      <c r="L13" s="1248">
        <f t="shared" si="2"/>
        <v>0.92800000000000005</v>
      </c>
      <c r="M13" s="1248">
        <f t="shared" si="3"/>
        <v>0.92800000000000005</v>
      </c>
      <c r="N13" s="1248">
        <f t="shared" si="3"/>
        <v>0.92800000000000005</v>
      </c>
      <c r="O13" s="1248">
        <f t="shared" si="3"/>
        <v>0.92800000000000005</v>
      </c>
      <c r="P13" s="1248">
        <f t="shared" si="3"/>
        <v>0.92800000000000005</v>
      </c>
      <c r="Q13" s="1248">
        <f t="shared" si="3"/>
        <v>0.92800000000000005</v>
      </c>
      <c r="R13" s="1248">
        <f t="shared" si="3"/>
        <v>0.92800000000000005</v>
      </c>
      <c r="S13" s="1248">
        <f t="shared" si="3"/>
        <v>0.92800000000000005</v>
      </c>
      <c r="T13" s="1248">
        <f t="shared" si="3"/>
        <v>0.92800000000000005</v>
      </c>
      <c r="U13" s="1248">
        <f t="shared" si="3"/>
        <v>0.92800000000000005</v>
      </c>
      <c r="V13" s="1248">
        <f t="shared" si="3"/>
        <v>0.92800000000000005</v>
      </c>
      <c r="W13" s="1248">
        <f t="shared" si="4"/>
        <v>0.92800000000000005</v>
      </c>
      <c r="X13" s="1248">
        <f t="shared" si="4"/>
        <v>0.92800000000000005</v>
      </c>
      <c r="Y13" s="1248">
        <f t="shared" si="4"/>
        <v>0.92800000000000005</v>
      </c>
      <c r="Z13" s="1248">
        <f t="shared" si="4"/>
        <v>0.92800000000000005</v>
      </c>
      <c r="AA13" s="1248">
        <f t="shared" si="4"/>
        <v>0.92800000000000005</v>
      </c>
      <c r="AB13" s="1248">
        <f t="shared" si="4"/>
        <v>0.92800000000000005</v>
      </c>
      <c r="AC13" s="1248">
        <f t="shared" si="4"/>
        <v>0.92800000000000005</v>
      </c>
      <c r="AD13" s="1248">
        <f t="shared" si="4"/>
        <v>0.92800000000000005</v>
      </c>
      <c r="AE13" s="1248">
        <f t="shared" si="4"/>
        <v>0.92800000000000005</v>
      </c>
      <c r="AF13" s="1248">
        <f t="shared" si="4"/>
        <v>0.92800000000000005</v>
      </c>
      <c r="AG13" s="1248">
        <f t="shared" si="5"/>
        <v>0.92800000000000005</v>
      </c>
      <c r="AH13" s="1248">
        <f t="shared" si="5"/>
        <v>0.92800000000000005</v>
      </c>
      <c r="AI13" s="1248">
        <f t="shared" si="5"/>
        <v>0.92800000000000005</v>
      </c>
      <c r="AJ13" s="1248">
        <f t="shared" si="5"/>
        <v>0.92800000000000005</v>
      </c>
      <c r="AK13" s="1248">
        <f t="shared" si="5"/>
        <v>0.92800000000000005</v>
      </c>
      <c r="AL13" s="1248">
        <f t="shared" si="5"/>
        <v>0.92800000000000005</v>
      </c>
      <c r="AM13" s="1248">
        <f t="shared" ref="AM13:BU13" si="10">IF(AL13=" "," ",MIN($A$3,TREND(AC13:AL13,AC$6:AL$6,AM$6)))</f>
        <v>0.92800000000000016</v>
      </c>
      <c r="AN13" s="1248">
        <f t="shared" si="10"/>
        <v>0.92800000000000016</v>
      </c>
      <c r="AO13" s="1248">
        <f t="shared" si="10"/>
        <v>0.92800000000000016</v>
      </c>
      <c r="AP13" s="1248">
        <f t="shared" si="10"/>
        <v>0.92800000000000027</v>
      </c>
      <c r="AQ13" s="1248">
        <f t="shared" si="10"/>
        <v>0.92800000000000027</v>
      </c>
      <c r="AR13" s="1248">
        <f t="shared" si="10"/>
        <v>0.92800000000000027</v>
      </c>
      <c r="AS13" s="1248">
        <f t="shared" si="10"/>
        <v>0.92800000000000027</v>
      </c>
      <c r="AT13" s="1248">
        <f t="shared" si="10"/>
        <v>0.92800000000000038</v>
      </c>
      <c r="AU13" s="1248">
        <f t="shared" si="10"/>
        <v>0.92800000000000038</v>
      </c>
      <c r="AV13" s="1248">
        <f t="shared" si="10"/>
        <v>0.92800000000000038</v>
      </c>
      <c r="AW13" s="1248">
        <f t="shared" si="10"/>
        <v>0.92800000000000038</v>
      </c>
      <c r="AX13" s="1248">
        <f t="shared" si="10"/>
        <v>0.9280000000000006</v>
      </c>
      <c r="AY13" s="1248">
        <f t="shared" si="10"/>
        <v>0.92800000000000071</v>
      </c>
      <c r="AZ13" s="1248">
        <f t="shared" si="10"/>
        <v>0.92800000000000071</v>
      </c>
      <c r="BA13" s="1248">
        <f t="shared" si="10"/>
        <v>0.92800000000000082</v>
      </c>
      <c r="BB13" s="1248">
        <f t="shared" si="10"/>
        <v>0.92800000000000082</v>
      </c>
      <c r="BC13" s="1248">
        <f t="shared" si="10"/>
        <v>0.92800000000000094</v>
      </c>
      <c r="BD13" s="1248">
        <f t="shared" si="10"/>
        <v>0.92800000000000105</v>
      </c>
      <c r="BE13" s="1248">
        <f t="shared" si="10"/>
        <v>0.92800000000000105</v>
      </c>
      <c r="BF13" s="1248">
        <f t="shared" si="10"/>
        <v>0.92800000000000127</v>
      </c>
      <c r="BG13" s="1248">
        <f t="shared" si="10"/>
        <v>0.92800000000000127</v>
      </c>
      <c r="BH13" s="1248">
        <f t="shared" si="10"/>
        <v>0.92800000000000127</v>
      </c>
      <c r="BI13" s="1248">
        <f t="shared" si="10"/>
        <v>0.92800000000000127</v>
      </c>
      <c r="BJ13" s="1248">
        <f t="shared" si="10"/>
        <v>0.92800000000000116</v>
      </c>
      <c r="BK13" s="1248">
        <f t="shared" si="10"/>
        <v>0.92800000000000105</v>
      </c>
      <c r="BL13" s="1248">
        <f t="shared" si="10"/>
        <v>0.92800000000000105</v>
      </c>
      <c r="BM13" s="1248">
        <f t="shared" si="10"/>
        <v>0.92800000000000105</v>
      </c>
      <c r="BN13" s="1248">
        <f t="shared" si="10"/>
        <v>0.92800000000000094</v>
      </c>
      <c r="BO13" s="1248">
        <f t="shared" si="10"/>
        <v>0.92800000000000082</v>
      </c>
      <c r="BP13" s="1248">
        <f t="shared" si="10"/>
        <v>0.92800000000000082</v>
      </c>
      <c r="BQ13" s="1248">
        <f t="shared" si="10"/>
        <v>0.92800000000000071</v>
      </c>
      <c r="BR13" s="1248">
        <f t="shared" si="10"/>
        <v>0.92800000000000071</v>
      </c>
      <c r="BS13" s="1248">
        <f t="shared" si="10"/>
        <v>0.92800000000000049</v>
      </c>
      <c r="BT13" s="1248">
        <f t="shared" si="10"/>
        <v>0.92800000000000049</v>
      </c>
      <c r="BU13" s="1248">
        <f t="shared" si="10"/>
        <v>0.92800000000000049</v>
      </c>
    </row>
    <row r="14" spans="1:73" ht="18" customHeight="1">
      <c r="A14" s="2350" t="s">
        <v>289</v>
      </c>
      <c r="B14" s="870" t="s">
        <v>1495</v>
      </c>
      <c r="C14" s="1248" t="str">
        <f t="shared" si="2"/>
        <v xml:space="preserve"> </v>
      </c>
      <c r="D14" s="1248" t="str">
        <f t="shared" si="2"/>
        <v xml:space="preserve"> </v>
      </c>
      <c r="E14" s="1248" t="str">
        <f t="shared" si="2"/>
        <v xml:space="preserve"> </v>
      </c>
      <c r="F14" s="1248" t="str">
        <f t="shared" si="2"/>
        <v xml:space="preserve"> </v>
      </c>
      <c r="G14" s="1248" t="str">
        <f t="shared" si="2"/>
        <v xml:space="preserve"> </v>
      </c>
      <c r="H14" s="1248" t="str">
        <f t="shared" si="2"/>
        <v xml:space="preserve"> </v>
      </c>
      <c r="I14" s="1248" t="str">
        <f t="shared" si="2"/>
        <v xml:space="preserve"> </v>
      </c>
      <c r="J14" s="1248" t="str">
        <f t="shared" si="2"/>
        <v xml:space="preserve"> </v>
      </c>
      <c r="K14" s="1248" t="str">
        <f t="shared" si="2"/>
        <v xml:space="preserve"> </v>
      </c>
      <c r="L14" s="1248" t="str">
        <f t="shared" si="2"/>
        <v xml:space="preserve"> </v>
      </c>
      <c r="M14" s="1248" t="str">
        <f t="shared" si="3"/>
        <v xml:space="preserve"> </v>
      </c>
      <c r="N14" s="1248" t="str">
        <f t="shared" si="3"/>
        <v xml:space="preserve"> </v>
      </c>
      <c r="O14" s="1248" t="str">
        <f t="shared" si="3"/>
        <v xml:space="preserve"> </v>
      </c>
      <c r="P14" s="1248" t="str">
        <f t="shared" si="3"/>
        <v xml:space="preserve"> </v>
      </c>
      <c r="Q14" s="1248" t="str">
        <f t="shared" si="3"/>
        <v xml:space="preserve"> </v>
      </c>
      <c r="R14" s="1248" t="str">
        <f t="shared" si="3"/>
        <v xml:space="preserve"> </v>
      </c>
      <c r="S14" s="1248" t="str">
        <f t="shared" si="3"/>
        <v xml:space="preserve"> </v>
      </c>
      <c r="T14" s="1248" t="str">
        <f t="shared" si="3"/>
        <v xml:space="preserve"> </v>
      </c>
      <c r="U14" s="1248" t="str">
        <f t="shared" si="3"/>
        <v xml:space="preserve"> </v>
      </c>
      <c r="V14" s="1248" t="str">
        <f t="shared" si="3"/>
        <v xml:space="preserve"> </v>
      </c>
      <c r="W14" s="1248" t="str">
        <f t="shared" si="4"/>
        <v xml:space="preserve"> </v>
      </c>
      <c r="X14" s="1248" t="str">
        <f t="shared" si="4"/>
        <v xml:space="preserve"> </v>
      </c>
      <c r="Y14" s="1248" t="str">
        <f t="shared" si="4"/>
        <v xml:space="preserve"> </v>
      </c>
      <c r="Z14" s="1248" t="str">
        <f t="shared" si="4"/>
        <v xml:space="preserve"> </v>
      </c>
      <c r="AA14" s="1248" t="str">
        <f t="shared" si="4"/>
        <v xml:space="preserve"> </v>
      </c>
      <c r="AB14" s="1248" t="str">
        <f t="shared" si="4"/>
        <v xml:space="preserve"> </v>
      </c>
      <c r="AC14" s="1248" t="str">
        <f t="shared" si="4"/>
        <v xml:space="preserve"> </v>
      </c>
      <c r="AD14" s="1248" t="str">
        <f t="shared" si="4"/>
        <v xml:space="preserve"> </v>
      </c>
      <c r="AE14" s="1248" t="str">
        <f t="shared" si="4"/>
        <v xml:space="preserve"> </v>
      </c>
      <c r="AF14" s="1248" t="str">
        <f t="shared" si="4"/>
        <v xml:space="preserve"> </v>
      </c>
      <c r="AG14" s="1248" t="str">
        <f t="shared" si="5"/>
        <v xml:space="preserve"> </v>
      </c>
      <c r="AH14" s="1248" t="str">
        <f t="shared" si="5"/>
        <v xml:space="preserve"> </v>
      </c>
      <c r="AI14" s="1248" t="str">
        <f t="shared" si="5"/>
        <v xml:space="preserve"> </v>
      </c>
      <c r="AJ14" s="1248" t="str">
        <f t="shared" si="5"/>
        <v xml:space="preserve"> </v>
      </c>
      <c r="AK14" s="1248" t="str">
        <f t="shared" si="5"/>
        <v xml:space="preserve"> </v>
      </c>
      <c r="AL14" s="1248" t="str">
        <f t="shared" si="5"/>
        <v xml:space="preserve"> </v>
      </c>
      <c r="AM14" s="1248" t="str">
        <f t="shared" ref="AM14:BU14" si="11">IF(AL14=" "," ",MIN($A$3,TREND(AC14:AL14,AC$6:AL$6,AM$6)))</f>
        <v xml:space="preserve"> </v>
      </c>
      <c r="AN14" s="1248" t="str">
        <f t="shared" si="11"/>
        <v xml:space="preserve"> </v>
      </c>
      <c r="AO14" s="1248" t="str">
        <f t="shared" si="11"/>
        <v xml:space="preserve"> </v>
      </c>
      <c r="AP14" s="1248" t="str">
        <f t="shared" si="11"/>
        <v xml:space="preserve"> </v>
      </c>
      <c r="AQ14" s="1248" t="str">
        <f t="shared" si="11"/>
        <v xml:space="preserve"> </v>
      </c>
      <c r="AR14" s="1248" t="str">
        <f t="shared" si="11"/>
        <v xml:space="preserve"> </v>
      </c>
      <c r="AS14" s="1248" t="str">
        <f t="shared" si="11"/>
        <v xml:space="preserve"> </v>
      </c>
      <c r="AT14" s="1248" t="str">
        <f t="shared" si="11"/>
        <v xml:space="preserve"> </v>
      </c>
      <c r="AU14" s="1248" t="str">
        <f t="shared" si="11"/>
        <v xml:space="preserve"> </v>
      </c>
      <c r="AV14" s="1248" t="str">
        <f t="shared" si="11"/>
        <v xml:space="preserve"> </v>
      </c>
      <c r="AW14" s="1248" t="str">
        <f t="shared" si="11"/>
        <v xml:space="preserve"> </v>
      </c>
      <c r="AX14" s="1248" t="str">
        <f t="shared" si="11"/>
        <v xml:space="preserve"> </v>
      </c>
      <c r="AY14" s="1248" t="str">
        <f t="shared" si="11"/>
        <v xml:space="preserve"> </v>
      </c>
      <c r="AZ14" s="1248" t="str">
        <f t="shared" si="11"/>
        <v xml:space="preserve"> </v>
      </c>
      <c r="BA14" s="1248" t="str">
        <f t="shared" si="11"/>
        <v xml:space="preserve"> </v>
      </c>
      <c r="BB14" s="1248" t="str">
        <f t="shared" si="11"/>
        <v xml:space="preserve"> </v>
      </c>
      <c r="BC14" s="1248" t="str">
        <f t="shared" si="11"/>
        <v xml:space="preserve"> </v>
      </c>
      <c r="BD14" s="1248" t="str">
        <f t="shared" si="11"/>
        <v xml:space="preserve"> </v>
      </c>
      <c r="BE14" s="1248" t="str">
        <f t="shared" si="11"/>
        <v xml:space="preserve"> </v>
      </c>
      <c r="BF14" s="1248" t="str">
        <f t="shared" si="11"/>
        <v xml:space="preserve"> </v>
      </c>
      <c r="BG14" s="1248" t="str">
        <f t="shared" si="11"/>
        <v xml:space="preserve"> </v>
      </c>
      <c r="BH14" s="1248" t="str">
        <f t="shared" si="11"/>
        <v xml:space="preserve"> </v>
      </c>
      <c r="BI14" s="1248" t="str">
        <f t="shared" si="11"/>
        <v xml:space="preserve"> </v>
      </c>
      <c r="BJ14" s="1248" t="str">
        <f t="shared" si="11"/>
        <v xml:space="preserve"> </v>
      </c>
      <c r="BK14" s="1248" t="str">
        <f t="shared" si="11"/>
        <v xml:space="preserve"> </v>
      </c>
      <c r="BL14" s="1248" t="str">
        <f t="shared" si="11"/>
        <v xml:space="preserve"> </v>
      </c>
      <c r="BM14" s="1248" t="str">
        <f t="shared" si="11"/>
        <v xml:space="preserve"> </v>
      </c>
      <c r="BN14" s="1248" t="str">
        <f t="shared" si="11"/>
        <v xml:space="preserve"> </v>
      </c>
      <c r="BO14" s="1248" t="str">
        <f t="shared" si="11"/>
        <v xml:space="preserve"> </v>
      </c>
      <c r="BP14" s="1248" t="str">
        <f t="shared" si="11"/>
        <v xml:space="preserve"> </v>
      </c>
      <c r="BQ14" s="1248" t="str">
        <f t="shared" si="11"/>
        <v xml:space="preserve"> </v>
      </c>
      <c r="BR14" s="1248" t="str">
        <f t="shared" si="11"/>
        <v xml:space="preserve"> </v>
      </c>
      <c r="BS14" s="1248" t="str">
        <f t="shared" si="11"/>
        <v xml:space="preserve"> </v>
      </c>
      <c r="BT14" s="1248" t="str">
        <f t="shared" si="11"/>
        <v xml:space="preserve"> </v>
      </c>
      <c r="BU14" s="1248" t="str">
        <f t="shared" si="11"/>
        <v xml:space="preserve"> </v>
      </c>
    </row>
    <row r="15" spans="1:73" ht="18" customHeight="1">
      <c r="A15" s="2350">
        <f>'IEO names'!$A$11</f>
        <v>5</v>
      </c>
      <c r="B15" s="2351" t="s">
        <v>1498</v>
      </c>
      <c r="C15" s="1248">
        <f t="shared" si="2"/>
        <v>0.95099999999999996</v>
      </c>
      <c r="D15" s="1248">
        <f t="shared" si="2"/>
        <v>0.95199999999999996</v>
      </c>
      <c r="E15" s="1248">
        <f t="shared" si="2"/>
        <v>0.95299999999999996</v>
      </c>
      <c r="F15" s="1248">
        <f t="shared" si="2"/>
        <v>0.94899999999999995</v>
      </c>
      <c r="G15" s="1248">
        <f t="shared" si="2"/>
        <v>0.94899999999999995</v>
      </c>
      <c r="H15" s="1248">
        <f t="shared" si="2"/>
        <v>0.95299999999999996</v>
      </c>
      <c r="I15" s="1248">
        <f t="shared" si="2"/>
        <v>0.95299999999999996</v>
      </c>
      <c r="J15" s="1248">
        <f t="shared" si="2"/>
        <v>0.95299999999999996</v>
      </c>
      <c r="K15" s="1248">
        <f t="shared" si="2"/>
        <v>0.95299999999999996</v>
      </c>
      <c r="L15" s="1248">
        <f t="shared" si="2"/>
        <v>0.95299999999999996</v>
      </c>
      <c r="M15" s="1248">
        <f t="shared" si="3"/>
        <v>0.95299999999999996</v>
      </c>
      <c r="N15" s="1248">
        <f t="shared" si="3"/>
        <v>0.95299999999999996</v>
      </c>
      <c r="O15" s="1248">
        <f t="shared" si="3"/>
        <v>0.95299999999999996</v>
      </c>
      <c r="P15" s="1248">
        <f t="shared" si="3"/>
        <v>0.95299999999999996</v>
      </c>
      <c r="Q15" s="1248">
        <f t="shared" si="3"/>
        <v>0.95299999999999996</v>
      </c>
      <c r="R15" s="1248">
        <f t="shared" si="3"/>
        <v>0.95299999999999996</v>
      </c>
      <c r="S15" s="1248">
        <f t="shared" si="3"/>
        <v>0.95299999999999996</v>
      </c>
      <c r="T15" s="1248">
        <f t="shared" si="3"/>
        <v>0.95299999999999996</v>
      </c>
      <c r="U15" s="1248">
        <f t="shared" si="3"/>
        <v>0.95299999999999996</v>
      </c>
      <c r="V15" s="1248">
        <f t="shared" si="3"/>
        <v>0.95299999999999996</v>
      </c>
      <c r="W15" s="1248">
        <f t="shared" si="4"/>
        <v>0.95299999999999996</v>
      </c>
      <c r="X15" s="1248">
        <f t="shared" si="4"/>
        <v>0.95299999999999996</v>
      </c>
      <c r="Y15" s="1248">
        <f t="shared" si="4"/>
        <v>0.95299999999999996</v>
      </c>
      <c r="Z15" s="1248">
        <f t="shared" si="4"/>
        <v>0.95299999999999996</v>
      </c>
      <c r="AA15" s="1248">
        <f t="shared" si="4"/>
        <v>0.95299999999999996</v>
      </c>
      <c r="AB15" s="1248">
        <f t="shared" si="4"/>
        <v>0.95299999999999996</v>
      </c>
      <c r="AC15" s="1248">
        <f t="shared" si="4"/>
        <v>0.95299999999999996</v>
      </c>
      <c r="AD15" s="1248">
        <f t="shared" si="4"/>
        <v>0.95299999999999996</v>
      </c>
      <c r="AE15" s="1248">
        <f t="shared" si="4"/>
        <v>0.95299999999999996</v>
      </c>
      <c r="AF15" s="1248">
        <f t="shared" si="4"/>
        <v>0.95299999999999996</v>
      </c>
      <c r="AG15" s="1248">
        <f t="shared" si="5"/>
        <v>0.95299999999999996</v>
      </c>
      <c r="AH15" s="1248">
        <f t="shared" si="5"/>
        <v>0.95299999999999996</v>
      </c>
      <c r="AI15" s="1248">
        <f t="shared" si="5"/>
        <v>0.95299999999999996</v>
      </c>
      <c r="AJ15" s="1248">
        <f t="shared" si="5"/>
        <v>0.95299999999999996</v>
      </c>
      <c r="AK15" s="1248">
        <f t="shared" si="5"/>
        <v>0.95299999999999996</v>
      </c>
      <c r="AL15" s="1248">
        <f t="shared" si="5"/>
        <v>0.95299999999999996</v>
      </c>
      <c r="AM15" s="1248">
        <f t="shared" ref="AM15:BU15" si="12">IF(AL15=" "," ",MIN($A$3,TREND(AC15:AL15,AC$6:AL$6,AM$6)))</f>
        <v>0.95299999999999996</v>
      </c>
      <c r="AN15" s="1248">
        <f t="shared" si="12"/>
        <v>0.95299999999999996</v>
      </c>
      <c r="AO15" s="1248">
        <f t="shared" si="12"/>
        <v>0.95299999999999996</v>
      </c>
      <c r="AP15" s="1248">
        <f t="shared" si="12"/>
        <v>0.95299999999999996</v>
      </c>
      <c r="AQ15" s="1248">
        <f t="shared" si="12"/>
        <v>0.95299999999999996</v>
      </c>
      <c r="AR15" s="1248">
        <f t="shared" si="12"/>
        <v>0.95299999999999996</v>
      </c>
      <c r="AS15" s="1248">
        <f t="shared" si="12"/>
        <v>0.95299999999999996</v>
      </c>
      <c r="AT15" s="1248">
        <f t="shared" si="12"/>
        <v>0.95299999999999996</v>
      </c>
      <c r="AU15" s="1248">
        <f t="shared" si="12"/>
        <v>0.95299999999999996</v>
      </c>
      <c r="AV15" s="1248">
        <f t="shared" si="12"/>
        <v>0.95299999999999996</v>
      </c>
      <c r="AW15" s="1248">
        <f t="shared" si="12"/>
        <v>0.95299999999999996</v>
      </c>
      <c r="AX15" s="1248">
        <f t="shared" si="12"/>
        <v>0.95299999999999996</v>
      </c>
      <c r="AY15" s="1248">
        <f t="shared" si="12"/>
        <v>0.95299999999999996</v>
      </c>
      <c r="AZ15" s="1248">
        <f t="shared" si="12"/>
        <v>0.95299999999999996</v>
      </c>
      <c r="BA15" s="1248">
        <f t="shared" si="12"/>
        <v>0.95299999999999996</v>
      </c>
      <c r="BB15" s="1248">
        <f t="shared" si="12"/>
        <v>0.95299999999999996</v>
      </c>
      <c r="BC15" s="1248">
        <f t="shared" si="12"/>
        <v>0.95299999999999996</v>
      </c>
      <c r="BD15" s="1248">
        <f t="shared" si="12"/>
        <v>0.95299999999999996</v>
      </c>
      <c r="BE15" s="1248">
        <f t="shared" si="12"/>
        <v>0.95299999999999996</v>
      </c>
      <c r="BF15" s="1248">
        <f t="shared" si="12"/>
        <v>0.95299999999999996</v>
      </c>
      <c r="BG15" s="1248">
        <f t="shared" si="12"/>
        <v>0.95299999999999996</v>
      </c>
      <c r="BH15" s="1248">
        <f t="shared" si="12"/>
        <v>0.95299999999999996</v>
      </c>
      <c r="BI15" s="1248">
        <f t="shared" si="12"/>
        <v>0.95299999999999996</v>
      </c>
      <c r="BJ15" s="1248">
        <f t="shared" si="12"/>
        <v>0.95299999999999996</v>
      </c>
      <c r="BK15" s="1248">
        <f t="shared" si="12"/>
        <v>0.95299999999999996</v>
      </c>
      <c r="BL15" s="1248">
        <f t="shared" si="12"/>
        <v>0.95299999999999996</v>
      </c>
      <c r="BM15" s="1248">
        <f t="shared" si="12"/>
        <v>0.95299999999999996</v>
      </c>
      <c r="BN15" s="1248">
        <f t="shared" si="12"/>
        <v>0.95299999999999996</v>
      </c>
      <c r="BO15" s="1248">
        <f t="shared" si="12"/>
        <v>0.95299999999999996</v>
      </c>
      <c r="BP15" s="1248">
        <f t="shared" si="12"/>
        <v>0.95299999999999996</v>
      </c>
      <c r="BQ15" s="1248">
        <f t="shared" si="12"/>
        <v>0.95299999999999996</v>
      </c>
      <c r="BR15" s="1248">
        <f t="shared" si="12"/>
        <v>0.95299999999999996</v>
      </c>
      <c r="BS15" s="1248">
        <f t="shared" si="12"/>
        <v>0.95299999999999996</v>
      </c>
      <c r="BT15" s="1248">
        <f t="shared" si="12"/>
        <v>0.95299999999999996</v>
      </c>
      <c r="BU15" s="1248">
        <f t="shared" si="12"/>
        <v>0.95299999999999996</v>
      </c>
    </row>
    <row r="16" spans="1:73" ht="18" customHeight="1">
      <c r="A16" s="2350">
        <f>'IEO names'!$A$12</f>
        <v>6</v>
      </c>
      <c r="B16" s="2351" t="s">
        <v>1501</v>
      </c>
      <c r="C16" s="1248">
        <f t="shared" si="2"/>
        <v>0.96199999999999997</v>
      </c>
      <c r="D16" s="1248">
        <f t="shared" si="2"/>
        <v>0.96199999999999997</v>
      </c>
      <c r="E16" s="1248">
        <f t="shared" si="2"/>
        <v>0.96199999999999997</v>
      </c>
      <c r="F16" s="1248">
        <f t="shared" si="2"/>
        <v>0.96199999999999997</v>
      </c>
      <c r="G16" s="1248">
        <f t="shared" si="2"/>
        <v>0.96099999999999997</v>
      </c>
      <c r="H16" s="1248">
        <f t="shared" si="2"/>
        <v>0.96099999999999997</v>
      </c>
      <c r="I16" s="1248">
        <f t="shared" si="2"/>
        <v>0.96399999999999997</v>
      </c>
      <c r="J16" s="1248">
        <f t="shared" si="2"/>
        <v>0.96499999999999997</v>
      </c>
      <c r="K16" s="1248">
        <f t="shared" si="2"/>
        <v>0.96499999999999997</v>
      </c>
      <c r="L16" s="1248">
        <f t="shared" si="2"/>
        <v>0.96499999999999997</v>
      </c>
      <c r="M16" s="1248">
        <f t="shared" si="3"/>
        <v>0.96499999999999997</v>
      </c>
      <c r="N16" s="1248">
        <f t="shared" si="3"/>
        <v>0.96499999999999997</v>
      </c>
      <c r="O16" s="1248">
        <f t="shared" si="3"/>
        <v>0.96499999999999997</v>
      </c>
      <c r="P16" s="1248">
        <f t="shared" si="3"/>
        <v>0.96499999999999997</v>
      </c>
      <c r="Q16" s="1248">
        <f t="shared" si="3"/>
        <v>0.96499999999999997</v>
      </c>
      <c r="R16" s="1248">
        <f t="shared" si="3"/>
        <v>0.96499999999999997</v>
      </c>
      <c r="S16" s="1248">
        <f t="shared" si="3"/>
        <v>0.96499999999999997</v>
      </c>
      <c r="T16" s="1248">
        <f t="shared" si="3"/>
        <v>0.96499999999999997</v>
      </c>
      <c r="U16" s="1248">
        <f t="shared" si="3"/>
        <v>0.96499999999999997</v>
      </c>
      <c r="V16" s="1248">
        <f t="shared" si="3"/>
        <v>0.96499999999999997</v>
      </c>
      <c r="W16" s="1248">
        <f t="shared" si="4"/>
        <v>0.96499999999999997</v>
      </c>
      <c r="X16" s="1248">
        <f t="shared" si="4"/>
        <v>0.96499999999999997</v>
      </c>
      <c r="Y16" s="1248">
        <f t="shared" si="4"/>
        <v>0.96499999999999997</v>
      </c>
      <c r="Z16" s="1248">
        <f t="shared" si="4"/>
        <v>0.96499999999999997</v>
      </c>
      <c r="AA16" s="1248">
        <f t="shared" si="4"/>
        <v>0.96499999999999997</v>
      </c>
      <c r="AB16" s="1248">
        <f t="shared" si="4"/>
        <v>0.96499999999999997</v>
      </c>
      <c r="AC16" s="1248">
        <f t="shared" si="4"/>
        <v>0.96499999999999997</v>
      </c>
      <c r="AD16" s="1248">
        <f t="shared" si="4"/>
        <v>0.96499999999999997</v>
      </c>
      <c r="AE16" s="1248">
        <f t="shared" si="4"/>
        <v>0.96499999999999997</v>
      </c>
      <c r="AF16" s="1248">
        <f t="shared" si="4"/>
        <v>0.96499999999999997</v>
      </c>
      <c r="AG16" s="1248">
        <f t="shared" si="5"/>
        <v>0.96499999999999997</v>
      </c>
      <c r="AH16" s="1248">
        <f t="shared" si="5"/>
        <v>0.96499999999999997</v>
      </c>
      <c r="AI16" s="1248">
        <f t="shared" si="5"/>
        <v>0.96499999999999997</v>
      </c>
      <c r="AJ16" s="1248">
        <f t="shared" si="5"/>
        <v>0.96499999999999997</v>
      </c>
      <c r="AK16" s="1248">
        <f t="shared" si="5"/>
        <v>0.96499999999999997</v>
      </c>
      <c r="AL16" s="1248">
        <f t="shared" si="5"/>
        <v>0.96499999999999997</v>
      </c>
      <c r="AM16" s="1248">
        <f t="shared" ref="AM16:BU16" si="13">IF(AL16=" "," ",MIN($A$3,TREND(AC16:AL16,AC$6:AL$6,AM$6)))</f>
        <v>0.96500000000000008</v>
      </c>
      <c r="AN16" s="1248">
        <f t="shared" si="13"/>
        <v>0.96500000000000008</v>
      </c>
      <c r="AO16" s="1248">
        <f t="shared" si="13"/>
        <v>0.96500000000000008</v>
      </c>
      <c r="AP16" s="1248">
        <f t="shared" si="13"/>
        <v>0.96500000000000019</v>
      </c>
      <c r="AQ16" s="1248">
        <f t="shared" si="13"/>
        <v>0.96500000000000019</v>
      </c>
      <c r="AR16" s="1248">
        <f t="shared" si="13"/>
        <v>0.96500000000000019</v>
      </c>
      <c r="AS16" s="1248">
        <f t="shared" si="13"/>
        <v>0.96500000000000019</v>
      </c>
      <c r="AT16" s="1248">
        <f t="shared" si="13"/>
        <v>0.9650000000000003</v>
      </c>
      <c r="AU16" s="1248">
        <f t="shared" si="13"/>
        <v>0.9650000000000003</v>
      </c>
      <c r="AV16" s="1248">
        <f t="shared" si="13"/>
        <v>0.9650000000000003</v>
      </c>
      <c r="AW16" s="1248">
        <f t="shared" si="13"/>
        <v>0.96500000000000019</v>
      </c>
      <c r="AX16" s="1248">
        <f t="shared" si="13"/>
        <v>0.9650000000000003</v>
      </c>
      <c r="AY16" s="1248">
        <f t="shared" si="13"/>
        <v>0.96500000000000019</v>
      </c>
      <c r="AZ16" s="1248">
        <f t="shared" si="13"/>
        <v>0.96500000000000008</v>
      </c>
      <c r="BA16" s="1248">
        <f t="shared" si="13"/>
        <v>0.96500000000000008</v>
      </c>
      <c r="BB16" s="1248">
        <f t="shared" si="13"/>
        <v>0.96499999999999997</v>
      </c>
      <c r="BC16" s="1248">
        <f t="shared" si="13"/>
        <v>0.96499999999999986</v>
      </c>
      <c r="BD16" s="1248">
        <f t="shared" si="13"/>
        <v>0.96499999999999975</v>
      </c>
      <c r="BE16" s="1248">
        <f t="shared" si="13"/>
        <v>0.96499999999999975</v>
      </c>
      <c r="BF16" s="1248">
        <f t="shared" si="13"/>
        <v>0.96499999999999975</v>
      </c>
      <c r="BG16" s="1248">
        <f t="shared" si="13"/>
        <v>0.96499999999999975</v>
      </c>
      <c r="BH16" s="1248">
        <f t="shared" si="13"/>
        <v>0.96499999999999941</v>
      </c>
      <c r="BI16" s="1248">
        <f t="shared" si="13"/>
        <v>0.96499999999999952</v>
      </c>
      <c r="BJ16" s="1248">
        <f t="shared" si="13"/>
        <v>0.96499999999999952</v>
      </c>
      <c r="BK16" s="1248">
        <f t="shared" si="13"/>
        <v>0.96499999999999952</v>
      </c>
      <c r="BL16" s="1248">
        <f t="shared" si="13"/>
        <v>0.96499999999999952</v>
      </c>
      <c r="BM16" s="1248">
        <f t="shared" si="13"/>
        <v>0.96499999999999964</v>
      </c>
      <c r="BN16" s="1248">
        <f t="shared" si="13"/>
        <v>0.96499999999999952</v>
      </c>
      <c r="BO16" s="1248">
        <f t="shared" si="13"/>
        <v>0.96499999999999952</v>
      </c>
      <c r="BP16" s="1248">
        <f t="shared" si="13"/>
        <v>0.96499999999999952</v>
      </c>
      <c r="BQ16" s="1248">
        <f t="shared" si="13"/>
        <v>0.96499999999999964</v>
      </c>
      <c r="BR16" s="1248">
        <f t="shared" si="13"/>
        <v>0.96499999999999975</v>
      </c>
      <c r="BS16" s="1248">
        <f t="shared" si="13"/>
        <v>0.96499999999999975</v>
      </c>
      <c r="BT16" s="1248">
        <f t="shared" si="13"/>
        <v>0.96499999999999975</v>
      </c>
      <c r="BU16" s="1248">
        <f t="shared" si="13"/>
        <v>0.96499999999999975</v>
      </c>
    </row>
    <row r="17" spans="1:73" ht="18" customHeight="1">
      <c r="A17" s="2350">
        <f>'IEO names'!$A$13</f>
        <v>7</v>
      </c>
      <c r="B17" s="2351" t="s">
        <v>1505</v>
      </c>
      <c r="C17" s="1248">
        <f t="shared" si="2"/>
        <v>0.92900000000000005</v>
      </c>
      <c r="D17" s="1248">
        <f t="shared" si="2"/>
        <v>0.92900000000000005</v>
      </c>
      <c r="E17" s="1248">
        <f t="shared" si="2"/>
        <v>0.93500000000000005</v>
      </c>
      <c r="F17" s="1248">
        <f t="shared" si="2"/>
        <v>0.93400000000000005</v>
      </c>
      <c r="G17" s="1248">
        <f t="shared" si="2"/>
        <v>0.93700000000000006</v>
      </c>
      <c r="H17" s="1248">
        <f t="shared" si="2"/>
        <v>0.93400000000000005</v>
      </c>
      <c r="I17" s="1248">
        <f t="shared" si="2"/>
        <v>0.94199999999999995</v>
      </c>
      <c r="J17" s="1248">
        <f t="shared" si="2"/>
        <v>0.94399999999999995</v>
      </c>
      <c r="K17" s="1248">
        <f t="shared" si="2"/>
        <v>0.94399999999999995</v>
      </c>
      <c r="L17" s="1248">
        <f t="shared" si="2"/>
        <v>0.94399999999999995</v>
      </c>
      <c r="M17" s="1248">
        <f t="shared" si="3"/>
        <v>0.94399999999999995</v>
      </c>
      <c r="N17" s="1248">
        <f t="shared" si="3"/>
        <v>0.94399999999999995</v>
      </c>
      <c r="O17" s="1248">
        <f t="shared" si="3"/>
        <v>0.94399999999999995</v>
      </c>
      <c r="P17" s="1248">
        <f t="shared" si="3"/>
        <v>0.94399999999999995</v>
      </c>
      <c r="Q17" s="1248">
        <f t="shared" si="3"/>
        <v>0.94399999999999995</v>
      </c>
      <c r="R17" s="1248">
        <f t="shared" si="3"/>
        <v>0.94399999999999995</v>
      </c>
      <c r="S17" s="1248">
        <f t="shared" si="3"/>
        <v>0.94399999999999995</v>
      </c>
      <c r="T17" s="1248">
        <f t="shared" si="3"/>
        <v>0.94399999999999995</v>
      </c>
      <c r="U17" s="1248">
        <f t="shared" si="3"/>
        <v>0.94399999999999995</v>
      </c>
      <c r="V17" s="1248">
        <f t="shared" si="3"/>
        <v>0.94399999999999995</v>
      </c>
      <c r="W17" s="1248">
        <f t="shared" si="4"/>
        <v>0.94399999999999995</v>
      </c>
      <c r="X17" s="1248">
        <f t="shared" si="4"/>
        <v>0.94399999999999995</v>
      </c>
      <c r="Y17" s="1248">
        <f t="shared" si="4"/>
        <v>0.94399999999999995</v>
      </c>
      <c r="Z17" s="1248">
        <f t="shared" si="4"/>
        <v>0.94399999999999995</v>
      </c>
      <c r="AA17" s="1248">
        <f t="shared" si="4"/>
        <v>0.94399999999999995</v>
      </c>
      <c r="AB17" s="1248">
        <f t="shared" si="4"/>
        <v>0.94399999999999995</v>
      </c>
      <c r="AC17" s="1248">
        <f t="shared" si="4"/>
        <v>0.94399999999999995</v>
      </c>
      <c r="AD17" s="1248">
        <f t="shared" si="4"/>
        <v>0.94399999999999995</v>
      </c>
      <c r="AE17" s="1248">
        <f t="shared" si="4"/>
        <v>0.94399999999999995</v>
      </c>
      <c r="AF17" s="1248">
        <f t="shared" si="4"/>
        <v>0.94399999999999995</v>
      </c>
      <c r="AG17" s="1248">
        <f t="shared" si="5"/>
        <v>0.94399999999999995</v>
      </c>
      <c r="AH17" s="1248">
        <f t="shared" si="5"/>
        <v>0.94399999999999995</v>
      </c>
      <c r="AI17" s="1248">
        <f t="shared" si="5"/>
        <v>0.94399999999999995</v>
      </c>
      <c r="AJ17" s="1248">
        <f t="shared" si="5"/>
        <v>0.94399999999999995</v>
      </c>
      <c r="AK17" s="1248">
        <f t="shared" si="5"/>
        <v>0.94399999999999995</v>
      </c>
      <c r="AL17" s="1248">
        <f t="shared" si="5"/>
        <v>0.94399999999999995</v>
      </c>
      <c r="AM17" s="1248">
        <f t="shared" ref="AM17:BU17" si="14">IF(AL17=" "," ",MIN($A$3,TREND(AC17:AL17,AC$6:AL$6,AM$6)))</f>
        <v>0.94399999999999973</v>
      </c>
      <c r="AN17" s="1248">
        <f t="shared" si="14"/>
        <v>0.94399999999999962</v>
      </c>
      <c r="AO17" s="1248">
        <f t="shared" si="14"/>
        <v>0.94399999999999951</v>
      </c>
      <c r="AP17" s="1248">
        <f t="shared" si="14"/>
        <v>0.94399999999999951</v>
      </c>
      <c r="AQ17" s="1248">
        <f t="shared" si="14"/>
        <v>0.94399999999999951</v>
      </c>
      <c r="AR17" s="1248">
        <f t="shared" si="14"/>
        <v>0.9439999999999994</v>
      </c>
      <c r="AS17" s="1248">
        <f t="shared" si="14"/>
        <v>0.94399999999999928</v>
      </c>
      <c r="AT17" s="1248">
        <f t="shared" si="14"/>
        <v>0.94399999999999917</v>
      </c>
      <c r="AU17" s="1248">
        <f t="shared" si="14"/>
        <v>0.94399999999999895</v>
      </c>
      <c r="AV17" s="1248">
        <f t="shared" si="14"/>
        <v>0.94399999999999884</v>
      </c>
      <c r="AW17" s="1248">
        <f t="shared" si="14"/>
        <v>0.94399999999999873</v>
      </c>
      <c r="AX17" s="1248">
        <f t="shared" si="14"/>
        <v>0.94399999999999873</v>
      </c>
      <c r="AY17" s="1248">
        <f t="shared" si="14"/>
        <v>0.94399999999999862</v>
      </c>
      <c r="AZ17" s="1248">
        <f t="shared" si="14"/>
        <v>0.94399999999999862</v>
      </c>
      <c r="BA17" s="1248">
        <f t="shared" si="14"/>
        <v>0.94399999999999851</v>
      </c>
      <c r="BB17" s="1248">
        <f t="shared" si="14"/>
        <v>0.94399999999999851</v>
      </c>
      <c r="BC17" s="1248">
        <f t="shared" si="14"/>
        <v>0.94399999999999862</v>
      </c>
      <c r="BD17" s="1248">
        <f t="shared" si="14"/>
        <v>0.9439999999999984</v>
      </c>
      <c r="BE17" s="1248">
        <f t="shared" si="14"/>
        <v>0.9439999999999984</v>
      </c>
      <c r="BF17" s="1248">
        <f t="shared" si="14"/>
        <v>0.94399999999999851</v>
      </c>
      <c r="BG17" s="1248">
        <f t="shared" si="14"/>
        <v>0.94399999999999828</v>
      </c>
      <c r="BH17" s="1248">
        <f t="shared" si="14"/>
        <v>0.94399999999999828</v>
      </c>
      <c r="BI17" s="1248">
        <f t="shared" si="14"/>
        <v>0.94399999999999828</v>
      </c>
      <c r="BJ17" s="1248">
        <f t="shared" si="14"/>
        <v>0.9439999999999984</v>
      </c>
      <c r="BK17" s="1248">
        <f t="shared" si="14"/>
        <v>0.94399999999999817</v>
      </c>
      <c r="BL17" s="1248">
        <f t="shared" si="14"/>
        <v>0.94399999999999817</v>
      </c>
      <c r="BM17" s="1248">
        <f t="shared" si="14"/>
        <v>0.94399999999999817</v>
      </c>
      <c r="BN17" s="1248">
        <f t="shared" si="14"/>
        <v>0.94399999999999828</v>
      </c>
      <c r="BO17" s="1248">
        <f t="shared" si="14"/>
        <v>0.94399999999999828</v>
      </c>
      <c r="BP17" s="1248">
        <f t="shared" si="14"/>
        <v>0.94399999999999828</v>
      </c>
      <c r="BQ17" s="1248">
        <f t="shared" si="14"/>
        <v>0.9439999999999984</v>
      </c>
      <c r="BR17" s="1248">
        <f t="shared" si="14"/>
        <v>0.9439999999999984</v>
      </c>
      <c r="BS17" s="1248">
        <f t="shared" si="14"/>
        <v>0.9439999999999984</v>
      </c>
      <c r="BT17" s="1248">
        <f t="shared" si="14"/>
        <v>0.94399999999999851</v>
      </c>
      <c r="BU17" s="1248">
        <f t="shared" si="14"/>
        <v>0.94399999999999862</v>
      </c>
    </row>
    <row r="18" spans="1:73" ht="18" customHeight="1">
      <c r="A18" s="2350" t="s">
        <v>289</v>
      </c>
      <c r="B18" s="870" t="s">
        <v>1610</v>
      </c>
      <c r="C18" s="1248" t="str">
        <f t="shared" si="2"/>
        <v xml:space="preserve"> </v>
      </c>
      <c r="D18" s="1248" t="str">
        <f t="shared" si="2"/>
        <v xml:space="preserve"> </v>
      </c>
      <c r="E18" s="1248" t="str">
        <f t="shared" si="2"/>
        <v xml:space="preserve"> </v>
      </c>
      <c r="F18" s="1248" t="str">
        <f t="shared" si="2"/>
        <v xml:space="preserve"> </v>
      </c>
      <c r="G18" s="1248" t="str">
        <f t="shared" si="2"/>
        <v xml:space="preserve"> </v>
      </c>
      <c r="H18" s="1248" t="str">
        <f t="shared" si="2"/>
        <v xml:space="preserve"> </v>
      </c>
      <c r="I18" s="1248" t="str">
        <f t="shared" si="2"/>
        <v xml:space="preserve"> </v>
      </c>
      <c r="J18" s="1248" t="str">
        <f t="shared" si="2"/>
        <v xml:space="preserve"> </v>
      </c>
      <c r="K18" s="1248" t="str">
        <f t="shared" si="2"/>
        <v xml:space="preserve"> </v>
      </c>
      <c r="L18" s="1248" t="str">
        <f t="shared" si="2"/>
        <v xml:space="preserve"> </v>
      </c>
      <c r="M18" s="1248" t="str">
        <f t="shared" si="3"/>
        <v xml:space="preserve"> </v>
      </c>
      <c r="N18" s="1248" t="str">
        <f t="shared" si="3"/>
        <v xml:space="preserve"> </v>
      </c>
      <c r="O18" s="1248" t="str">
        <f t="shared" si="3"/>
        <v xml:space="preserve"> </v>
      </c>
      <c r="P18" s="1248" t="str">
        <f t="shared" si="3"/>
        <v xml:space="preserve"> </v>
      </c>
      <c r="Q18" s="1248" t="str">
        <f t="shared" si="3"/>
        <v xml:space="preserve"> </v>
      </c>
      <c r="R18" s="1248" t="str">
        <f t="shared" si="3"/>
        <v xml:space="preserve"> </v>
      </c>
      <c r="S18" s="1248" t="str">
        <f t="shared" si="3"/>
        <v xml:space="preserve"> </v>
      </c>
      <c r="T18" s="1248" t="str">
        <f t="shared" si="3"/>
        <v xml:space="preserve"> </v>
      </c>
      <c r="U18" s="1248" t="str">
        <f t="shared" si="3"/>
        <v xml:space="preserve"> </v>
      </c>
      <c r="V18" s="1248" t="str">
        <f t="shared" si="3"/>
        <v xml:space="preserve"> </v>
      </c>
      <c r="W18" s="1248" t="str">
        <f t="shared" si="4"/>
        <v xml:space="preserve"> </v>
      </c>
      <c r="X18" s="1248" t="str">
        <f t="shared" si="4"/>
        <v xml:space="preserve"> </v>
      </c>
      <c r="Y18" s="1248" t="str">
        <f t="shared" si="4"/>
        <v xml:space="preserve"> </v>
      </c>
      <c r="Z18" s="1248" t="str">
        <f t="shared" si="4"/>
        <v xml:space="preserve"> </v>
      </c>
      <c r="AA18" s="1248" t="str">
        <f t="shared" si="4"/>
        <v xml:space="preserve"> </v>
      </c>
      <c r="AB18" s="1248" t="str">
        <f t="shared" si="4"/>
        <v xml:space="preserve"> </v>
      </c>
      <c r="AC18" s="1248" t="str">
        <f t="shared" si="4"/>
        <v xml:space="preserve"> </v>
      </c>
      <c r="AD18" s="1248" t="str">
        <f t="shared" si="4"/>
        <v xml:space="preserve"> </v>
      </c>
      <c r="AE18" s="1248" t="str">
        <f t="shared" si="4"/>
        <v xml:space="preserve"> </v>
      </c>
      <c r="AF18" s="1248" t="str">
        <f t="shared" si="4"/>
        <v xml:space="preserve"> </v>
      </c>
      <c r="AG18" s="1248" t="str">
        <f t="shared" si="5"/>
        <v xml:space="preserve"> </v>
      </c>
      <c r="AH18" s="1248" t="str">
        <f t="shared" si="5"/>
        <v xml:space="preserve"> </v>
      </c>
      <c r="AI18" s="1248" t="str">
        <f t="shared" si="5"/>
        <v xml:space="preserve"> </v>
      </c>
      <c r="AJ18" s="1248" t="str">
        <f t="shared" si="5"/>
        <v xml:space="preserve"> </v>
      </c>
      <c r="AK18" s="1248" t="str">
        <f t="shared" si="5"/>
        <v xml:space="preserve"> </v>
      </c>
      <c r="AL18" s="1248" t="str">
        <f t="shared" si="5"/>
        <v xml:space="preserve"> </v>
      </c>
      <c r="AM18" s="1248" t="str">
        <f t="shared" ref="AM18:BU18" si="15">IF(AL18=" "," ",MIN($A$3,TREND(AC18:AL18,AC$6:AL$6,AM$6)))</f>
        <v xml:space="preserve"> </v>
      </c>
      <c r="AN18" s="1248" t="str">
        <f t="shared" si="15"/>
        <v xml:space="preserve"> </v>
      </c>
      <c r="AO18" s="1248" t="str">
        <f t="shared" si="15"/>
        <v xml:space="preserve"> </v>
      </c>
      <c r="AP18" s="1248" t="str">
        <f t="shared" si="15"/>
        <v xml:space="preserve"> </v>
      </c>
      <c r="AQ18" s="1248" t="str">
        <f t="shared" si="15"/>
        <v xml:space="preserve"> </v>
      </c>
      <c r="AR18" s="1248" t="str">
        <f t="shared" si="15"/>
        <v xml:space="preserve"> </v>
      </c>
      <c r="AS18" s="1248" t="str">
        <f t="shared" si="15"/>
        <v xml:space="preserve"> </v>
      </c>
      <c r="AT18" s="1248" t="str">
        <f t="shared" si="15"/>
        <v xml:space="preserve"> </v>
      </c>
      <c r="AU18" s="1248" t="str">
        <f t="shared" si="15"/>
        <v xml:space="preserve"> </v>
      </c>
      <c r="AV18" s="1248" t="str">
        <f t="shared" si="15"/>
        <v xml:space="preserve"> </v>
      </c>
      <c r="AW18" s="1248" t="str">
        <f t="shared" si="15"/>
        <v xml:space="preserve"> </v>
      </c>
      <c r="AX18" s="1248" t="str">
        <f t="shared" si="15"/>
        <v xml:space="preserve"> </v>
      </c>
      <c r="AY18" s="1248" t="str">
        <f t="shared" si="15"/>
        <v xml:space="preserve"> </v>
      </c>
      <c r="AZ18" s="1248" t="str">
        <f t="shared" si="15"/>
        <v xml:space="preserve"> </v>
      </c>
      <c r="BA18" s="1248" t="str">
        <f t="shared" si="15"/>
        <v xml:space="preserve"> </v>
      </c>
      <c r="BB18" s="1248" t="str">
        <f t="shared" si="15"/>
        <v xml:space="preserve"> </v>
      </c>
      <c r="BC18" s="1248" t="str">
        <f t="shared" si="15"/>
        <v xml:space="preserve"> </v>
      </c>
      <c r="BD18" s="1248" t="str">
        <f t="shared" si="15"/>
        <v xml:space="preserve"> </v>
      </c>
      <c r="BE18" s="1248" t="str">
        <f t="shared" si="15"/>
        <v xml:space="preserve"> </v>
      </c>
      <c r="BF18" s="1248" t="str">
        <f t="shared" si="15"/>
        <v xml:space="preserve"> </v>
      </c>
      <c r="BG18" s="1248" t="str">
        <f t="shared" si="15"/>
        <v xml:space="preserve"> </v>
      </c>
      <c r="BH18" s="1248" t="str">
        <f t="shared" si="15"/>
        <v xml:space="preserve"> </v>
      </c>
      <c r="BI18" s="1248" t="str">
        <f t="shared" si="15"/>
        <v xml:space="preserve"> </v>
      </c>
      <c r="BJ18" s="1248" t="str">
        <f t="shared" si="15"/>
        <v xml:space="preserve"> </v>
      </c>
      <c r="BK18" s="1248" t="str">
        <f t="shared" si="15"/>
        <v xml:space="preserve"> </v>
      </c>
      <c r="BL18" s="1248" t="str">
        <f t="shared" si="15"/>
        <v xml:space="preserve"> </v>
      </c>
      <c r="BM18" s="1248" t="str">
        <f t="shared" si="15"/>
        <v xml:space="preserve"> </v>
      </c>
      <c r="BN18" s="1248" t="str">
        <f t="shared" si="15"/>
        <v xml:space="preserve"> </v>
      </c>
      <c r="BO18" s="1248" t="str">
        <f t="shared" si="15"/>
        <v xml:space="preserve"> </v>
      </c>
      <c r="BP18" s="1248" t="str">
        <f t="shared" si="15"/>
        <v xml:space="preserve"> </v>
      </c>
      <c r="BQ18" s="1248" t="str">
        <f t="shared" si="15"/>
        <v xml:space="preserve"> </v>
      </c>
      <c r="BR18" s="1248" t="str">
        <f t="shared" si="15"/>
        <v xml:space="preserve"> </v>
      </c>
      <c r="BS18" s="1248" t="str">
        <f t="shared" si="15"/>
        <v xml:space="preserve"> </v>
      </c>
      <c r="BT18" s="1248" t="str">
        <f t="shared" si="15"/>
        <v xml:space="preserve"> </v>
      </c>
      <c r="BU18" s="1248" t="str">
        <f t="shared" si="15"/>
        <v xml:space="preserve"> </v>
      </c>
    </row>
    <row r="19" spans="1:73" ht="18" customHeight="1">
      <c r="A19" s="2350" t="s">
        <v>289</v>
      </c>
      <c r="B19" s="2351"/>
      <c r="C19" s="1248" t="str">
        <f t="shared" ref="C19:L28" si="16">IF($A19=" "," ",VLOOKUP($A19,TD_loss_BAU_IEO,MATCH(C$6,$A$42:$AZ$42,0),FALSE))</f>
        <v xml:space="preserve"> </v>
      </c>
      <c r="D19" s="1248" t="str">
        <f t="shared" si="16"/>
        <v xml:space="preserve"> </v>
      </c>
      <c r="E19" s="1248" t="str">
        <f t="shared" si="16"/>
        <v xml:space="preserve"> </v>
      </c>
      <c r="F19" s="1248" t="str">
        <f t="shared" si="16"/>
        <v xml:space="preserve"> </v>
      </c>
      <c r="G19" s="1248" t="str">
        <f t="shared" si="16"/>
        <v xml:space="preserve"> </v>
      </c>
      <c r="H19" s="1248" t="str">
        <f t="shared" si="16"/>
        <v xml:space="preserve"> </v>
      </c>
      <c r="I19" s="1248" t="str">
        <f t="shared" si="16"/>
        <v xml:space="preserve"> </v>
      </c>
      <c r="J19" s="1248" t="str">
        <f t="shared" si="16"/>
        <v xml:space="preserve"> </v>
      </c>
      <c r="K19" s="1248" t="str">
        <f t="shared" si="16"/>
        <v xml:space="preserve"> </v>
      </c>
      <c r="L19" s="1248" t="str">
        <f t="shared" si="16"/>
        <v xml:space="preserve"> </v>
      </c>
      <c r="M19" s="1248" t="str">
        <f t="shared" ref="M19:V28" si="17">IF($A19=" "," ",VLOOKUP($A19,TD_loss_BAU_IEO,MATCH(M$6,$A$42:$AZ$42,0),FALSE))</f>
        <v xml:space="preserve"> </v>
      </c>
      <c r="N19" s="1248" t="str">
        <f t="shared" si="17"/>
        <v xml:space="preserve"> </v>
      </c>
      <c r="O19" s="1248" t="str">
        <f t="shared" si="17"/>
        <v xml:space="preserve"> </v>
      </c>
      <c r="P19" s="1248" t="str">
        <f t="shared" si="17"/>
        <v xml:space="preserve"> </v>
      </c>
      <c r="Q19" s="1248" t="str">
        <f t="shared" si="17"/>
        <v xml:space="preserve"> </v>
      </c>
      <c r="R19" s="1248" t="str">
        <f t="shared" si="17"/>
        <v xml:space="preserve"> </v>
      </c>
      <c r="S19" s="1248" t="str">
        <f t="shared" si="17"/>
        <v xml:space="preserve"> </v>
      </c>
      <c r="T19" s="1248" t="str">
        <f t="shared" si="17"/>
        <v xml:space="preserve"> </v>
      </c>
      <c r="U19" s="1248" t="str">
        <f t="shared" si="17"/>
        <v xml:space="preserve"> </v>
      </c>
      <c r="V19" s="1248" t="str">
        <f t="shared" si="17"/>
        <v xml:space="preserve"> </v>
      </c>
      <c r="W19" s="1248" t="str">
        <f t="shared" ref="W19:AF28" si="18">IF($A19=" "," ",VLOOKUP($A19,TD_loss_BAU_IEO,MATCH(W$6,$A$42:$AZ$42,0),FALSE))</f>
        <v xml:space="preserve"> </v>
      </c>
      <c r="X19" s="1248" t="str">
        <f t="shared" si="18"/>
        <v xml:space="preserve"> </v>
      </c>
      <c r="Y19" s="1248" t="str">
        <f t="shared" si="18"/>
        <v xml:space="preserve"> </v>
      </c>
      <c r="Z19" s="1248" t="str">
        <f t="shared" si="18"/>
        <v xml:space="preserve"> </v>
      </c>
      <c r="AA19" s="1248" t="str">
        <f t="shared" si="18"/>
        <v xml:space="preserve"> </v>
      </c>
      <c r="AB19" s="1248" t="str">
        <f t="shared" si="18"/>
        <v xml:space="preserve"> </v>
      </c>
      <c r="AC19" s="1248" t="str">
        <f t="shared" si="18"/>
        <v xml:space="preserve"> </v>
      </c>
      <c r="AD19" s="1248" t="str">
        <f t="shared" si="18"/>
        <v xml:space="preserve"> </v>
      </c>
      <c r="AE19" s="1248" t="str">
        <f t="shared" si="18"/>
        <v xml:space="preserve"> </v>
      </c>
      <c r="AF19" s="1248" t="str">
        <f t="shared" si="18"/>
        <v xml:space="preserve"> </v>
      </c>
      <c r="AG19" s="1248" t="str">
        <f t="shared" ref="AG19:AL28" si="19">IF($A19=" "," ",VLOOKUP($A19,TD_loss_BAU_IEO,MATCH(AG$6,$A$42:$AZ$42,0),FALSE))</f>
        <v xml:space="preserve"> </v>
      </c>
      <c r="AH19" s="1248" t="str">
        <f t="shared" si="19"/>
        <v xml:space="preserve"> </v>
      </c>
      <c r="AI19" s="1248" t="str">
        <f t="shared" si="19"/>
        <v xml:space="preserve"> </v>
      </c>
      <c r="AJ19" s="1248" t="str">
        <f t="shared" si="19"/>
        <v xml:space="preserve"> </v>
      </c>
      <c r="AK19" s="1248" t="str">
        <f t="shared" si="19"/>
        <v xml:space="preserve"> </v>
      </c>
      <c r="AL19" s="1248" t="str">
        <f t="shared" si="19"/>
        <v xml:space="preserve"> </v>
      </c>
      <c r="AM19" s="1248" t="str">
        <f t="shared" ref="AM19:BU19" si="20">IF(AL19=" "," ",MIN($A$3,TREND(AC19:AL19,AC$6:AL$6,AM$6)))</f>
        <v xml:space="preserve"> </v>
      </c>
      <c r="AN19" s="1248" t="str">
        <f t="shared" si="20"/>
        <v xml:space="preserve"> </v>
      </c>
      <c r="AO19" s="1248" t="str">
        <f t="shared" si="20"/>
        <v xml:space="preserve"> </v>
      </c>
      <c r="AP19" s="1248" t="str">
        <f t="shared" si="20"/>
        <v xml:space="preserve"> </v>
      </c>
      <c r="AQ19" s="1248" t="str">
        <f t="shared" si="20"/>
        <v xml:space="preserve"> </v>
      </c>
      <c r="AR19" s="1248" t="str">
        <f t="shared" si="20"/>
        <v xml:space="preserve"> </v>
      </c>
      <c r="AS19" s="1248" t="str">
        <f t="shared" si="20"/>
        <v xml:space="preserve"> </v>
      </c>
      <c r="AT19" s="1248" t="str">
        <f t="shared" si="20"/>
        <v xml:space="preserve"> </v>
      </c>
      <c r="AU19" s="1248" t="str">
        <f t="shared" si="20"/>
        <v xml:space="preserve"> </v>
      </c>
      <c r="AV19" s="1248" t="str">
        <f t="shared" si="20"/>
        <v xml:space="preserve"> </v>
      </c>
      <c r="AW19" s="1248" t="str">
        <f t="shared" si="20"/>
        <v xml:space="preserve"> </v>
      </c>
      <c r="AX19" s="1248" t="str">
        <f t="shared" si="20"/>
        <v xml:space="preserve"> </v>
      </c>
      <c r="AY19" s="1248" t="str">
        <f t="shared" si="20"/>
        <v xml:space="preserve"> </v>
      </c>
      <c r="AZ19" s="1248" t="str">
        <f t="shared" si="20"/>
        <v xml:space="preserve"> </v>
      </c>
      <c r="BA19" s="1248" t="str">
        <f t="shared" si="20"/>
        <v xml:space="preserve"> </v>
      </c>
      <c r="BB19" s="1248" t="str">
        <f t="shared" si="20"/>
        <v xml:space="preserve"> </v>
      </c>
      <c r="BC19" s="1248" t="str">
        <f t="shared" si="20"/>
        <v xml:space="preserve"> </v>
      </c>
      <c r="BD19" s="1248" t="str">
        <f t="shared" si="20"/>
        <v xml:space="preserve"> </v>
      </c>
      <c r="BE19" s="1248" t="str">
        <f t="shared" si="20"/>
        <v xml:space="preserve"> </v>
      </c>
      <c r="BF19" s="1248" t="str">
        <f t="shared" si="20"/>
        <v xml:space="preserve"> </v>
      </c>
      <c r="BG19" s="1248" t="str">
        <f t="shared" si="20"/>
        <v xml:space="preserve"> </v>
      </c>
      <c r="BH19" s="1248" t="str">
        <f t="shared" si="20"/>
        <v xml:space="preserve"> </v>
      </c>
      <c r="BI19" s="1248" t="str">
        <f t="shared" si="20"/>
        <v xml:space="preserve"> </v>
      </c>
      <c r="BJ19" s="1248" t="str">
        <f t="shared" si="20"/>
        <v xml:space="preserve"> </v>
      </c>
      <c r="BK19" s="1248" t="str">
        <f t="shared" si="20"/>
        <v xml:space="preserve"> </v>
      </c>
      <c r="BL19" s="1248" t="str">
        <f t="shared" si="20"/>
        <v xml:space="preserve"> </v>
      </c>
      <c r="BM19" s="1248" t="str">
        <f t="shared" si="20"/>
        <v xml:space="preserve"> </v>
      </c>
      <c r="BN19" s="1248" t="str">
        <f t="shared" si="20"/>
        <v xml:space="preserve"> </v>
      </c>
      <c r="BO19" s="1248" t="str">
        <f t="shared" si="20"/>
        <v xml:space="preserve"> </v>
      </c>
      <c r="BP19" s="1248" t="str">
        <f t="shared" si="20"/>
        <v xml:space="preserve"> </v>
      </c>
      <c r="BQ19" s="1248" t="str">
        <f t="shared" si="20"/>
        <v xml:space="preserve"> </v>
      </c>
      <c r="BR19" s="1248" t="str">
        <f t="shared" si="20"/>
        <v xml:space="preserve"> </v>
      </c>
      <c r="BS19" s="1248" t="str">
        <f t="shared" si="20"/>
        <v xml:space="preserve"> </v>
      </c>
      <c r="BT19" s="1248" t="str">
        <f t="shared" si="20"/>
        <v xml:space="preserve"> </v>
      </c>
      <c r="BU19" s="1248" t="str">
        <f t="shared" si="20"/>
        <v xml:space="preserve"> </v>
      </c>
    </row>
    <row r="20" spans="1:73" ht="18" customHeight="1">
      <c r="A20" s="2350" t="s">
        <v>289</v>
      </c>
      <c r="B20" s="2351" t="s">
        <v>1513</v>
      </c>
      <c r="C20" s="1248" t="str">
        <f t="shared" si="16"/>
        <v xml:space="preserve"> </v>
      </c>
      <c r="D20" s="1248" t="str">
        <f t="shared" si="16"/>
        <v xml:space="preserve"> </v>
      </c>
      <c r="E20" s="1248" t="str">
        <f t="shared" si="16"/>
        <v xml:space="preserve"> </v>
      </c>
      <c r="F20" s="1248" t="str">
        <f t="shared" si="16"/>
        <v xml:space="preserve"> </v>
      </c>
      <c r="G20" s="1248" t="str">
        <f t="shared" si="16"/>
        <v xml:space="preserve"> </v>
      </c>
      <c r="H20" s="1248" t="str">
        <f t="shared" si="16"/>
        <v xml:space="preserve"> </v>
      </c>
      <c r="I20" s="1248" t="str">
        <f t="shared" si="16"/>
        <v xml:space="preserve"> </v>
      </c>
      <c r="J20" s="1248" t="str">
        <f t="shared" si="16"/>
        <v xml:space="preserve"> </v>
      </c>
      <c r="K20" s="1248" t="str">
        <f t="shared" si="16"/>
        <v xml:space="preserve"> </v>
      </c>
      <c r="L20" s="1248" t="str">
        <f t="shared" si="16"/>
        <v xml:space="preserve"> </v>
      </c>
      <c r="M20" s="1248" t="str">
        <f t="shared" si="17"/>
        <v xml:space="preserve"> </v>
      </c>
      <c r="N20" s="1248" t="str">
        <f t="shared" si="17"/>
        <v xml:space="preserve"> </v>
      </c>
      <c r="O20" s="1248" t="str">
        <f t="shared" si="17"/>
        <v xml:space="preserve"> </v>
      </c>
      <c r="P20" s="1248" t="str">
        <f t="shared" si="17"/>
        <v xml:space="preserve"> </v>
      </c>
      <c r="Q20" s="1248" t="str">
        <f t="shared" si="17"/>
        <v xml:space="preserve"> </v>
      </c>
      <c r="R20" s="1248" t="str">
        <f t="shared" si="17"/>
        <v xml:space="preserve"> </v>
      </c>
      <c r="S20" s="1248" t="str">
        <f t="shared" si="17"/>
        <v xml:space="preserve"> </v>
      </c>
      <c r="T20" s="1248" t="str">
        <f t="shared" si="17"/>
        <v xml:space="preserve"> </v>
      </c>
      <c r="U20" s="1248" t="str">
        <f t="shared" si="17"/>
        <v xml:space="preserve"> </v>
      </c>
      <c r="V20" s="1248" t="str">
        <f t="shared" si="17"/>
        <v xml:space="preserve"> </v>
      </c>
      <c r="W20" s="1248" t="str">
        <f t="shared" si="18"/>
        <v xml:space="preserve"> </v>
      </c>
      <c r="X20" s="1248" t="str">
        <f t="shared" si="18"/>
        <v xml:space="preserve"> </v>
      </c>
      <c r="Y20" s="1248" t="str">
        <f t="shared" si="18"/>
        <v xml:space="preserve"> </v>
      </c>
      <c r="Z20" s="1248" t="str">
        <f t="shared" si="18"/>
        <v xml:space="preserve"> </v>
      </c>
      <c r="AA20" s="1248" t="str">
        <f t="shared" si="18"/>
        <v xml:space="preserve"> </v>
      </c>
      <c r="AB20" s="1248" t="str">
        <f t="shared" si="18"/>
        <v xml:space="preserve"> </v>
      </c>
      <c r="AC20" s="1248" t="str">
        <f t="shared" si="18"/>
        <v xml:space="preserve"> </v>
      </c>
      <c r="AD20" s="1248" t="str">
        <f t="shared" si="18"/>
        <v xml:space="preserve"> </v>
      </c>
      <c r="AE20" s="1248" t="str">
        <f t="shared" si="18"/>
        <v xml:space="preserve"> </v>
      </c>
      <c r="AF20" s="1248" t="str">
        <f t="shared" si="18"/>
        <v xml:space="preserve"> </v>
      </c>
      <c r="AG20" s="1248" t="str">
        <f t="shared" si="19"/>
        <v xml:space="preserve"> </v>
      </c>
      <c r="AH20" s="1248" t="str">
        <f t="shared" si="19"/>
        <v xml:space="preserve"> </v>
      </c>
      <c r="AI20" s="1248" t="str">
        <f t="shared" si="19"/>
        <v xml:space="preserve"> </v>
      </c>
      <c r="AJ20" s="1248" t="str">
        <f t="shared" si="19"/>
        <v xml:space="preserve"> </v>
      </c>
      <c r="AK20" s="1248" t="str">
        <f t="shared" si="19"/>
        <v xml:space="preserve"> </v>
      </c>
      <c r="AL20" s="1248" t="str">
        <f t="shared" si="19"/>
        <v xml:space="preserve"> </v>
      </c>
      <c r="AM20" s="1248" t="str">
        <f t="shared" ref="AM20:BU20" si="21">IF(AL20=" "," ",MIN($A$3,TREND(AC20:AL20,AC$6:AL$6,AM$6)))</f>
        <v xml:space="preserve"> </v>
      </c>
      <c r="AN20" s="1248" t="str">
        <f t="shared" si="21"/>
        <v xml:space="preserve"> </v>
      </c>
      <c r="AO20" s="1248" t="str">
        <f t="shared" si="21"/>
        <v xml:space="preserve"> </v>
      </c>
      <c r="AP20" s="1248" t="str">
        <f t="shared" si="21"/>
        <v xml:space="preserve"> </v>
      </c>
      <c r="AQ20" s="1248" t="str">
        <f t="shared" si="21"/>
        <v xml:space="preserve"> </v>
      </c>
      <c r="AR20" s="1248" t="str">
        <f t="shared" si="21"/>
        <v xml:space="preserve"> </v>
      </c>
      <c r="AS20" s="1248" t="str">
        <f t="shared" si="21"/>
        <v xml:space="preserve"> </v>
      </c>
      <c r="AT20" s="1248" t="str">
        <f t="shared" si="21"/>
        <v xml:space="preserve"> </v>
      </c>
      <c r="AU20" s="1248" t="str">
        <f t="shared" si="21"/>
        <v xml:space="preserve"> </v>
      </c>
      <c r="AV20" s="1248" t="str">
        <f t="shared" si="21"/>
        <v xml:space="preserve"> </v>
      </c>
      <c r="AW20" s="1248" t="str">
        <f t="shared" si="21"/>
        <v xml:space="preserve"> </v>
      </c>
      <c r="AX20" s="1248" t="str">
        <f t="shared" si="21"/>
        <v xml:space="preserve"> </v>
      </c>
      <c r="AY20" s="1248" t="str">
        <f t="shared" si="21"/>
        <v xml:space="preserve"> </v>
      </c>
      <c r="AZ20" s="1248" t="str">
        <f t="shared" si="21"/>
        <v xml:space="preserve"> </v>
      </c>
      <c r="BA20" s="1248" t="str">
        <f t="shared" si="21"/>
        <v xml:space="preserve"> </v>
      </c>
      <c r="BB20" s="1248" t="str">
        <f t="shared" si="21"/>
        <v xml:space="preserve"> </v>
      </c>
      <c r="BC20" s="1248" t="str">
        <f t="shared" si="21"/>
        <v xml:space="preserve"> </v>
      </c>
      <c r="BD20" s="1248" t="str">
        <f t="shared" si="21"/>
        <v xml:space="preserve"> </v>
      </c>
      <c r="BE20" s="1248" t="str">
        <f t="shared" si="21"/>
        <v xml:space="preserve"> </v>
      </c>
      <c r="BF20" s="1248" t="str">
        <f t="shared" si="21"/>
        <v xml:space="preserve"> </v>
      </c>
      <c r="BG20" s="1248" t="str">
        <f t="shared" si="21"/>
        <v xml:space="preserve"> </v>
      </c>
      <c r="BH20" s="1248" t="str">
        <f t="shared" si="21"/>
        <v xml:space="preserve"> </v>
      </c>
      <c r="BI20" s="1248" t="str">
        <f t="shared" si="21"/>
        <v xml:space="preserve"> </v>
      </c>
      <c r="BJ20" s="1248" t="str">
        <f t="shared" si="21"/>
        <v xml:space="preserve"> </v>
      </c>
      <c r="BK20" s="1248" t="str">
        <f t="shared" si="21"/>
        <v xml:space="preserve"> </v>
      </c>
      <c r="BL20" s="1248" t="str">
        <f t="shared" si="21"/>
        <v xml:space="preserve"> </v>
      </c>
      <c r="BM20" s="1248" t="str">
        <f t="shared" si="21"/>
        <v xml:space="preserve"> </v>
      </c>
      <c r="BN20" s="1248" t="str">
        <f t="shared" si="21"/>
        <v xml:space="preserve"> </v>
      </c>
      <c r="BO20" s="1248" t="str">
        <f t="shared" si="21"/>
        <v xml:space="preserve"> </v>
      </c>
      <c r="BP20" s="1248" t="str">
        <f t="shared" si="21"/>
        <v xml:space="preserve"> </v>
      </c>
      <c r="BQ20" s="1248" t="str">
        <f t="shared" si="21"/>
        <v xml:space="preserve"> </v>
      </c>
      <c r="BR20" s="1248" t="str">
        <f t="shared" si="21"/>
        <v xml:space="preserve"> </v>
      </c>
      <c r="BS20" s="1248" t="str">
        <f t="shared" si="21"/>
        <v xml:space="preserve"> </v>
      </c>
      <c r="BT20" s="1248" t="str">
        <f t="shared" si="21"/>
        <v xml:space="preserve"> </v>
      </c>
      <c r="BU20" s="1248" t="str">
        <f t="shared" si="21"/>
        <v xml:space="preserve"> </v>
      </c>
    </row>
    <row r="21" spans="1:73" ht="18" customHeight="1">
      <c r="A21" s="2350" t="s">
        <v>289</v>
      </c>
      <c r="B21" s="870" t="s">
        <v>1516</v>
      </c>
      <c r="C21" s="1248" t="str">
        <f t="shared" si="16"/>
        <v xml:space="preserve"> </v>
      </c>
      <c r="D21" s="1248" t="str">
        <f t="shared" si="16"/>
        <v xml:space="preserve"> </v>
      </c>
      <c r="E21" s="1248" t="str">
        <f t="shared" si="16"/>
        <v xml:space="preserve"> </v>
      </c>
      <c r="F21" s="1248" t="str">
        <f t="shared" si="16"/>
        <v xml:space="preserve"> </v>
      </c>
      <c r="G21" s="1248" t="str">
        <f t="shared" si="16"/>
        <v xml:space="preserve"> </v>
      </c>
      <c r="H21" s="1248" t="str">
        <f t="shared" si="16"/>
        <v xml:space="preserve"> </v>
      </c>
      <c r="I21" s="1248" t="str">
        <f t="shared" si="16"/>
        <v xml:space="preserve"> </v>
      </c>
      <c r="J21" s="1248" t="str">
        <f t="shared" si="16"/>
        <v xml:space="preserve"> </v>
      </c>
      <c r="K21" s="1248" t="str">
        <f t="shared" si="16"/>
        <v xml:space="preserve"> </v>
      </c>
      <c r="L21" s="1248" t="str">
        <f t="shared" si="16"/>
        <v xml:space="preserve"> </v>
      </c>
      <c r="M21" s="1248" t="str">
        <f t="shared" si="17"/>
        <v xml:space="preserve"> </v>
      </c>
      <c r="N21" s="1248" t="str">
        <f t="shared" si="17"/>
        <v xml:space="preserve"> </v>
      </c>
      <c r="O21" s="1248" t="str">
        <f t="shared" si="17"/>
        <v xml:space="preserve"> </v>
      </c>
      <c r="P21" s="1248" t="str">
        <f t="shared" si="17"/>
        <v xml:space="preserve"> </v>
      </c>
      <c r="Q21" s="1248" t="str">
        <f t="shared" si="17"/>
        <v xml:space="preserve"> </v>
      </c>
      <c r="R21" s="1248" t="str">
        <f t="shared" si="17"/>
        <v xml:space="preserve"> </v>
      </c>
      <c r="S21" s="1248" t="str">
        <f t="shared" si="17"/>
        <v xml:space="preserve"> </v>
      </c>
      <c r="T21" s="1248" t="str">
        <f t="shared" si="17"/>
        <v xml:space="preserve"> </v>
      </c>
      <c r="U21" s="1248" t="str">
        <f t="shared" si="17"/>
        <v xml:space="preserve"> </v>
      </c>
      <c r="V21" s="1248" t="str">
        <f t="shared" si="17"/>
        <v xml:space="preserve"> </v>
      </c>
      <c r="W21" s="1248" t="str">
        <f t="shared" si="18"/>
        <v xml:space="preserve"> </v>
      </c>
      <c r="X21" s="1248" t="str">
        <f t="shared" si="18"/>
        <v xml:space="preserve"> </v>
      </c>
      <c r="Y21" s="1248" t="str">
        <f t="shared" si="18"/>
        <v xml:space="preserve"> </v>
      </c>
      <c r="Z21" s="1248" t="str">
        <f t="shared" si="18"/>
        <v xml:space="preserve"> </v>
      </c>
      <c r="AA21" s="1248" t="str">
        <f t="shared" si="18"/>
        <v xml:space="preserve"> </v>
      </c>
      <c r="AB21" s="1248" t="str">
        <f t="shared" si="18"/>
        <v xml:space="preserve"> </v>
      </c>
      <c r="AC21" s="1248" t="str">
        <f t="shared" si="18"/>
        <v xml:space="preserve"> </v>
      </c>
      <c r="AD21" s="1248" t="str">
        <f t="shared" si="18"/>
        <v xml:space="preserve"> </v>
      </c>
      <c r="AE21" s="1248" t="str">
        <f t="shared" si="18"/>
        <v xml:space="preserve"> </v>
      </c>
      <c r="AF21" s="1248" t="str">
        <f t="shared" si="18"/>
        <v xml:space="preserve"> </v>
      </c>
      <c r="AG21" s="1248" t="str">
        <f t="shared" si="19"/>
        <v xml:space="preserve"> </v>
      </c>
      <c r="AH21" s="1248" t="str">
        <f t="shared" si="19"/>
        <v xml:space="preserve"> </v>
      </c>
      <c r="AI21" s="1248" t="str">
        <f t="shared" si="19"/>
        <v xml:space="preserve"> </v>
      </c>
      <c r="AJ21" s="1248" t="str">
        <f t="shared" si="19"/>
        <v xml:space="preserve"> </v>
      </c>
      <c r="AK21" s="1248" t="str">
        <f t="shared" si="19"/>
        <v xml:space="preserve"> </v>
      </c>
      <c r="AL21" s="1248" t="str">
        <f t="shared" si="19"/>
        <v xml:space="preserve"> </v>
      </c>
      <c r="AM21" s="1248" t="str">
        <f t="shared" ref="AM21:BU21" si="22">IF(AL21=" "," ",MIN($A$3,TREND(AC21:AL21,AC$6:AL$6,AM$6)))</f>
        <v xml:space="preserve"> </v>
      </c>
      <c r="AN21" s="1248" t="str">
        <f t="shared" si="22"/>
        <v xml:space="preserve"> </v>
      </c>
      <c r="AO21" s="1248" t="str">
        <f t="shared" si="22"/>
        <v xml:space="preserve"> </v>
      </c>
      <c r="AP21" s="1248" t="str">
        <f t="shared" si="22"/>
        <v xml:space="preserve"> </v>
      </c>
      <c r="AQ21" s="1248" t="str">
        <f t="shared" si="22"/>
        <v xml:space="preserve"> </v>
      </c>
      <c r="AR21" s="1248" t="str">
        <f t="shared" si="22"/>
        <v xml:space="preserve"> </v>
      </c>
      <c r="AS21" s="1248" t="str">
        <f t="shared" si="22"/>
        <v xml:space="preserve"> </v>
      </c>
      <c r="AT21" s="1248" t="str">
        <f t="shared" si="22"/>
        <v xml:space="preserve"> </v>
      </c>
      <c r="AU21" s="1248" t="str">
        <f t="shared" si="22"/>
        <v xml:space="preserve"> </v>
      </c>
      <c r="AV21" s="1248" t="str">
        <f t="shared" si="22"/>
        <v xml:space="preserve"> </v>
      </c>
      <c r="AW21" s="1248" t="str">
        <f t="shared" si="22"/>
        <v xml:space="preserve"> </v>
      </c>
      <c r="AX21" s="1248" t="str">
        <f t="shared" si="22"/>
        <v xml:space="preserve"> </v>
      </c>
      <c r="AY21" s="1248" t="str">
        <f t="shared" si="22"/>
        <v xml:space="preserve"> </v>
      </c>
      <c r="AZ21" s="1248" t="str">
        <f t="shared" si="22"/>
        <v xml:space="preserve"> </v>
      </c>
      <c r="BA21" s="1248" t="str">
        <f t="shared" si="22"/>
        <v xml:space="preserve"> </v>
      </c>
      <c r="BB21" s="1248" t="str">
        <f t="shared" si="22"/>
        <v xml:space="preserve"> </v>
      </c>
      <c r="BC21" s="1248" t="str">
        <f t="shared" si="22"/>
        <v xml:space="preserve"> </v>
      </c>
      <c r="BD21" s="1248" t="str">
        <f t="shared" si="22"/>
        <v xml:space="preserve"> </v>
      </c>
      <c r="BE21" s="1248" t="str">
        <f t="shared" si="22"/>
        <v xml:space="preserve"> </v>
      </c>
      <c r="BF21" s="1248" t="str">
        <f t="shared" si="22"/>
        <v xml:space="preserve"> </v>
      </c>
      <c r="BG21" s="1248" t="str">
        <f t="shared" si="22"/>
        <v xml:space="preserve"> </v>
      </c>
      <c r="BH21" s="1248" t="str">
        <f t="shared" si="22"/>
        <v xml:space="preserve"> </v>
      </c>
      <c r="BI21" s="1248" t="str">
        <f t="shared" si="22"/>
        <v xml:space="preserve"> </v>
      </c>
      <c r="BJ21" s="1248" t="str">
        <f t="shared" si="22"/>
        <v xml:space="preserve"> </v>
      </c>
      <c r="BK21" s="1248" t="str">
        <f t="shared" si="22"/>
        <v xml:space="preserve"> </v>
      </c>
      <c r="BL21" s="1248" t="str">
        <f t="shared" si="22"/>
        <v xml:space="preserve"> </v>
      </c>
      <c r="BM21" s="1248" t="str">
        <f t="shared" si="22"/>
        <v xml:space="preserve"> </v>
      </c>
      <c r="BN21" s="1248" t="str">
        <f t="shared" si="22"/>
        <v xml:space="preserve"> </v>
      </c>
      <c r="BO21" s="1248" t="str">
        <f t="shared" si="22"/>
        <v xml:space="preserve"> </v>
      </c>
      <c r="BP21" s="1248" t="str">
        <f t="shared" si="22"/>
        <v xml:space="preserve"> </v>
      </c>
      <c r="BQ21" s="1248" t="str">
        <f t="shared" si="22"/>
        <v xml:space="preserve"> </v>
      </c>
      <c r="BR21" s="1248" t="str">
        <f t="shared" si="22"/>
        <v xml:space="preserve"> </v>
      </c>
      <c r="BS21" s="1248" t="str">
        <f t="shared" si="22"/>
        <v xml:space="preserve"> </v>
      </c>
      <c r="BT21" s="1248" t="str">
        <f t="shared" si="22"/>
        <v xml:space="preserve"> </v>
      </c>
      <c r="BU21" s="1248" t="str">
        <f t="shared" si="22"/>
        <v xml:space="preserve"> </v>
      </c>
    </row>
    <row r="22" spans="1:73" ht="18" customHeight="1">
      <c r="A22" s="2350">
        <f>'IEO names'!$A$17</f>
        <v>8</v>
      </c>
      <c r="B22" s="2351" t="s">
        <v>1518</v>
      </c>
      <c r="C22" s="1248">
        <f t="shared" si="16"/>
        <v>0.875</v>
      </c>
      <c r="D22" s="1248">
        <f t="shared" si="16"/>
        <v>0.88600000000000001</v>
      </c>
      <c r="E22" s="1248">
        <f t="shared" si="16"/>
        <v>0.89100000000000001</v>
      </c>
      <c r="F22" s="1248">
        <f t="shared" si="16"/>
        <v>0.88900000000000001</v>
      </c>
      <c r="G22" s="1248">
        <f t="shared" si="16"/>
        <v>0.88600000000000001</v>
      </c>
      <c r="H22" s="1248">
        <f t="shared" si="16"/>
        <v>0.89300000000000002</v>
      </c>
      <c r="I22" s="1248">
        <f t="shared" si="16"/>
        <v>0.89500000000000002</v>
      </c>
      <c r="J22" s="1248">
        <f t="shared" si="16"/>
        <v>0.89500000000000002</v>
      </c>
      <c r="K22" s="1248">
        <f t="shared" si="16"/>
        <v>0.89500000000000002</v>
      </c>
      <c r="L22" s="1248">
        <f t="shared" si="16"/>
        <v>0.89600000000000002</v>
      </c>
      <c r="M22" s="1248">
        <f t="shared" si="17"/>
        <v>0.89700000000000002</v>
      </c>
      <c r="N22" s="1248">
        <f t="shared" si="17"/>
        <v>0.89700000000000002</v>
      </c>
      <c r="O22" s="1248">
        <f t="shared" si="17"/>
        <v>0.89800000000000002</v>
      </c>
      <c r="P22" s="1248">
        <f t="shared" si="17"/>
        <v>0.89900000000000002</v>
      </c>
      <c r="Q22" s="1248">
        <f t="shared" si="17"/>
        <v>0.9</v>
      </c>
      <c r="R22" s="1248">
        <f t="shared" si="17"/>
        <v>0.9</v>
      </c>
      <c r="S22" s="1248">
        <f t="shared" si="17"/>
        <v>0.90100000000000002</v>
      </c>
      <c r="T22" s="1248">
        <f t="shared" si="17"/>
        <v>0.90200000000000002</v>
      </c>
      <c r="U22" s="1248">
        <f t="shared" si="17"/>
        <v>0.90200000000000002</v>
      </c>
      <c r="V22" s="1248">
        <f t="shared" si="17"/>
        <v>0.90300000000000002</v>
      </c>
      <c r="W22" s="1248">
        <f t="shared" si="18"/>
        <v>0.90400000000000003</v>
      </c>
      <c r="X22" s="1248">
        <f t="shared" si="18"/>
        <v>0.90500000000000003</v>
      </c>
      <c r="Y22" s="1248">
        <f t="shared" si="18"/>
        <v>0.90500000000000003</v>
      </c>
      <c r="Z22" s="1248">
        <f t="shared" si="18"/>
        <v>0.90600000000000003</v>
      </c>
      <c r="AA22" s="1248">
        <f t="shared" si="18"/>
        <v>0.90700000000000003</v>
      </c>
      <c r="AB22" s="1248">
        <f t="shared" si="18"/>
        <v>0.90700000000000003</v>
      </c>
      <c r="AC22" s="1248">
        <f t="shared" si="18"/>
        <v>0.90700000000000003</v>
      </c>
      <c r="AD22" s="1248">
        <f t="shared" si="18"/>
        <v>0.90700000000000003</v>
      </c>
      <c r="AE22" s="1248">
        <f t="shared" si="18"/>
        <v>0.90700000000000003</v>
      </c>
      <c r="AF22" s="1248">
        <f t="shared" si="18"/>
        <v>0.90700000000000003</v>
      </c>
      <c r="AG22" s="1248">
        <f t="shared" si="19"/>
        <v>0.90700000000000003</v>
      </c>
      <c r="AH22" s="1248">
        <f t="shared" si="19"/>
        <v>0.90700000000000003</v>
      </c>
      <c r="AI22" s="1248">
        <f t="shared" si="19"/>
        <v>0.90700000000000003</v>
      </c>
      <c r="AJ22" s="1248">
        <f t="shared" si="19"/>
        <v>0.90700000000000003</v>
      </c>
      <c r="AK22" s="1248">
        <f t="shared" si="19"/>
        <v>0.90700000000000003</v>
      </c>
      <c r="AL22" s="1248">
        <f t="shared" si="19"/>
        <v>0.90700000000000003</v>
      </c>
      <c r="AM22" s="1248">
        <f t="shared" ref="AM22:BU22" si="23">IF(AL22=" "," ",MIN($A$3,TREND(AC22:AL22,AC$6:AL$6,AM$6)))</f>
        <v>0.90700000000000003</v>
      </c>
      <c r="AN22" s="1248">
        <f t="shared" si="23"/>
        <v>0.90700000000000003</v>
      </c>
      <c r="AO22" s="1248">
        <f t="shared" si="23"/>
        <v>0.90700000000000003</v>
      </c>
      <c r="AP22" s="1248">
        <f t="shared" si="23"/>
        <v>0.90700000000000003</v>
      </c>
      <c r="AQ22" s="1248">
        <f t="shared" si="23"/>
        <v>0.90700000000000003</v>
      </c>
      <c r="AR22" s="1248">
        <f t="shared" si="23"/>
        <v>0.90700000000000003</v>
      </c>
      <c r="AS22" s="1248">
        <f t="shared" si="23"/>
        <v>0.90700000000000003</v>
      </c>
      <c r="AT22" s="1248">
        <f t="shared" si="23"/>
        <v>0.90700000000000003</v>
      </c>
      <c r="AU22" s="1248">
        <f t="shared" si="23"/>
        <v>0.90700000000000003</v>
      </c>
      <c r="AV22" s="1248">
        <f t="shared" si="23"/>
        <v>0.90700000000000003</v>
      </c>
      <c r="AW22" s="1248">
        <f t="shared" si="23"/>
        <v>0.90700000000000003</v>
      </c>
      <c r="AX22" s="1248">
        <f t="shared" si="23"/>
        <v>0.90700000000000003</v>
      </c>
      <c r="AY22" s="1248">
        <f t="shared" si="23"/>
        <v>0.90700000000000003</v>
      </c>
      <c r="AZ22" s="1248">
        <f t="shared" si="23"/>
        <v>0.90700000000000003</v>
      </c>
      <c r="BA22" s="1248">
        <f t="shared" si="23"/>
        <v>0.90700000000000003</v>
      </c>
      <c r="BB22" s="1248">
        <f t="shared" si="23"/>
        <v>0.90700000000000003</v>
      </c>
      <c r="BC22" s="1248">
        <f t="shared" si="23"/>
        <v>0.90700000000000003</v>
      </c>
      <c r="BD22" s="1248">
        <f t="shared" si="23"/>
        <v>0.90700000000000003</v>
      </c>
      <c r="BE22" s="1248">
        <f t="shared" si="23"/>
        <v>0.90700000000000003</v>
      </c>
      <c r="BF22" s="1248">
        <f t="shared" si="23"/>
        <v>0.90700000000000003</v>
      </c>
      <c r="BG22" s="1248">
        <f t="shared" si="23"/>
        <v>0.90700000000000003</v>
      </c>
      <c r="BH22" s="1248">
        <f t="shared" si="23"/>
        <v>0.90700000000000003</v>
      </c>
      <c r="BI22" s="1248">
        <f t="shared" si="23"/>
        <v>0.90700000000000003</v>
      </c>
      <c r="BJ22" s="1248">
        <f t="shared" si="23"/>
        <v>0.90700000000000003</v>
      </c>
      <c r="BK22" s="1248">
        <f t="shared" si="23"/>
        <v>0.90700000000000003</v>
      </c>
      <c r="BL22" s="1248">
        <f t="shared" si="23"/>
        <v>0.90700000000000003</v>
      </c>
      <c r="BM22" s="1248">
        <f t="shared" si="23"/>
        <v>0.90700000000000003</v>
      </c>
      <c r="BN22" s="1248">
        <f t="shared" si="23"/>
        <v>0.90700000000000003</v>
      </c>
      <c r="BO22" s="1248">
        <f t="shared" si="23"/>
        <v>0.90700000000000003</v>
      </c>
      <c r="BP22" s="1248">
        <f t="shared" si="23"/>
        <v>0.90700000000000003</v>
      </c>
      <c r="BQ22" s="1248">
        <f t="shared" si="23"/>
        <v>0.90700000000000003</v>
      </c>
      <c r="BR22" s="1248">
        <f t="shared" si="23"/>
        <v>0.90700000000000003</v>
      </c>
      <c r="BS22" s="1248">
        <f t="shared" si="23"/>
        <v>0.90700000000000003</v>
      </c>
      <c r="BT22" s="1248">
        <f t="shared" si="23"/>
        <v>0.90700000000000003</v>
      </c>
      <c r="BU22" s="1248">
        <f t="shared" si="23"/>
        <v>0.90700000000000003</v>
      </c>
    </row>
    <row r="23" spans="1:73" ht="18" customHeight="1">
      <c r="A23" s="2350">
        <f>'IEO names'!$A$18</f>
        <v>9</v>
      </c>
      <c r="B23" s="2351" t="s">
        <v>1521</v>
      </c>
      <c r="C23" s="1248">
        <f t="shared" si="16"/>
        <v>0.85799999999999998</v>
      </c>
      <c r="D23" s="1248">
        <f t="shared" si="16"/>
        <v>0.86199999999999999</v>
      </c>
      <c r="E23" s="1248">
        <f t="shared" si="16"/>
        <v>0.86499999999999999</v>
      </c>
      <c r="F23" s="1248">
        <f t="shared" si="16"/>
        <v>0.86899999999999999</v>
      </c>
      <c r="G23" s="1248">
        <f t="shared" si="16"/>
        <v>0.86899999999999999</v>
      </c>
      <c r="H23" s="1248">
        <f t="shared" si="16"/>
        <v>0.874</v>
      </c>
      <c r="I23" s="1248">
        <f t="shared" si="16"/>
        <v>0.877</v>
      </c>
      <c r="J23" s="1248">
        <f t="shared" si="16"/>
        <v>0.875</v>
      </c>
      <c r="K23" s="1248">
        <f t="shared" si="16"/>
        <v>0.876</v>
      </c>
      <c r="L23" s="1248">
        <f t="shared" si="16"/>
        <v>0.878</v>
      </c>
      <c r="M23" s="1248">
        <f t="shared" si="17"/>
        <v>0.879</v>
      </c>
      <c r="N23" s="1248">
        <f t="shared" si="17"/>
        <v>0.88</v>
      </c>
      <c r="O23" s="1248">
        <f t="shared" si="17"/>
        <v>0.88100000000000001</v>
      </c>
      <c r="P23" s="1248">
        <f t="shared" si="17"/>
        <v>0.88300000000000001</v>
      </c>
      <c r="Q23" s="1248">
        <f t="shared" si="17"/>
        <v>0.88400000000000001</v>
      </c>
      <c r="R23" s="1248">
        <f t="shared" si="17"/>
        <v>0.88500000000000001</v>
      </c>
      <c r="S23" s="1248">
        <f t="shared" si="17"/>
        <v>0.88600000000000001</v>
      </c>
      <c r="T23" s="1248">
        <f t="shared" si="17"/>
        <v>0.88800000000000001</v>
      </c>
      <c r="U23" s="1248">
        <f t="shared" si="17"/>
        <v>0.88900000000000001</v>
      </c>
      <c r="V23" s="1248">
        <f t="shared" si="17"/>
        <v>0.89</v>
      </c>
      <c r="W23" s="1248">
        <f t="shared" si="18"/>
        <v>0.89100000000000001</v>
      </c>
      <c r="X23" s="1248">
        <f t="shared" si="18"/>
        <v>0.89300000000000002</v>
      </c>
      <c r="Y23" s="1248">
        <f t="shared" si="18"/>
        <v>0.89400000000000002</v>
      </c>
      <c r="Z23" s="1248">
        <f t="shared" si="18"/>
        <v>0.89500000000000002</v>
      </c>
      <c r="AA23" s="1248">
        <f t="shared" si="18"/>
        <v>0.89600000000000002</v>
      </c>
      <c r="AB23" s="1248">
        <f t="shared" si="18"/>
        <v>0.89800000000000002</v>
      </c>
      <c r="AC23" s="1248">
        <f t="shared" si="18"/>
        <v>0.89800000000000002</v>
      </c>
      <c r="AD23" s="1248">
        <f t="shared" si="18"/>
        <v>0.89800000000000002</v>
      </c>
      <c r="AE23" s="1248">
        <f t="shared" si="18"/>
        <v>0.89800000000000002</v>
      </c>
      <c r="AF23" s="1248">
        <f t="shared" si="18"/>
        <v>0.89800000000000002</v>
      </c>
      <c r="AG23" s="1248">
        <f t="shared" si="19"/>
        <v>0.89800000000000002</v>
      </c>
      <c r="AH23" s="1248">
        <f t="shared" si="19"/>
        <v>0.89800000000000002</v>
      </c>
      <c r="AI23" s="1248">
        <f t="shared" si="19"/>
        <v>0.89800000000000002</v>
      </c>
      <c r="AJ23" s="1248">
        <f t="shared" si="19"/>
        <v>0.89800000000000002</v>
      </c>
      <c r="AK23" s="1248">
        <f t="shared" si="19"/>
        <v>0.89800000000000002</v>
      </c>
      <c r="AL23" s="1248">
        <f t="shared" si="19"/>
        <v>0.89800000000000002</v>
      </c>
      <c r="AM23" s="1248">
        <f t="shared" ref="AM23:BU23" si="24">IF(AL23=" "," ",MIN($A$3,TREND(AC23:AL23,AC$6:AL$6,AM$6)))</f>
        <v>0.89799999999999991</v>
      </c>
      <c r="AN23" s="1248">
        <f t="shared" si="24"/>
        <v>0.89799999999999991</v>
      </c>
      <c r="AO23" s="1248">
        <f t="shared" si="24"/>
        <v>0.89799999999999991</v>
      </c>
      <c r="AP23" s="1248">
        <f t="shared" si="24"/>
        <v>0.8979999999999998</v>
      </c>
      <c r="AQ23" s="1248">
        <f t="shared" si="24"/>
        <v>0.8979999999999998</v>
      </c>
      <c r="AR23" s="1248">
        <f t="shared" si="24"/>
        <v>0.8979999999999998</v>
      </c>
      <c r="AS23" s="1248">
        <f t="shared" si="24"/>
        <v>0.8979999999999998</v>
      </c>
      <c r="AT23" s="1248">
        <f t="shared" si="24"/>
        <v>0.89799999999999969</v>
      </c>
      <c r="AU23" s="1248">
        <f t="shared" si="24"/>
        <v>0.89799999999999969</v>
      </c>
      <c r="AV23" s="1248">
        <f t="shared" si="24"/>
        <v>0.89799999999999947</v>
      </c>
      <c r="AW23" s="1248">
        <f t="shared" si="24"/>
        <v>0.89799999999999947</v>
      </c>
      <c r="AX23" s="1248">
        <f t="shared" si="24"/>
        <v>0.89799999999999947</v>
      </c>
      <c r="AY23" s="1248">
        <f t="shared" si="24"/>
        <v>0.89799999999999935</v>
      </c>
      <c r="AZ23" s="1248">
        <f t="shared" si="24"/>
        <v>0.89799999999999947</v>
      </c>
      <c r="BA23" s="1248">
        <f t="shared" si="24"/>
        <v>0.89799999999999947</v>
      </c>
      <c r="BB23" s="1248">
        <f t="shared" si="24"/>
        <v>0.89799999999999935</v>
      </c>
      <c r="BC23" s="1248">
        <f t="shared" si="24"/>
        <v>0.89799999999999947</v>
      </c>
      <c r="BD23" s="1248">
        <f t="shared" si="24"/>
        <v>0.89799999999999958</v>
      </c>
      <c r="BE23" s="1248">
        <f t="shared" si="24"/>
        <v>0.89799999999999947</v>
      </c>
      <c r="BF23" s="1248">
        <f t="shared" si="24"/>
        <v>0.89799999999999947</v>
      </c>
      <c r="BG23" s="1248">
        <f t="shared" si="24"/>
        <v>0.89799999999999947</v>
      </c>
      <c r="BH23" s="1248">
        <f t="shared" si="24"/>
        <v>0.89799999999999947</v>
      </c>
      <c r="BI23" s="1248">
        <f t="shared" si="24"/>
        <v>0.89799999999999958</v>
      </c>
      <c r="BJ23" s="1248">
        <f t="shared" si="24"/>
        <v>0.89799999999999958</v>
      </c>
      <c r="BK23" s="1248">
        <f t="shared" si="24"/>
        <v>0.89799999999999947</v>
      </c>
      <c r="BL23" s="1248">
        <f t="shared" si="24"/>
        <v>0.89799999999999947</v>
      </c>
      <c r="BM23" s="1248">
        <f t="shared" si="24"/>
        <v>0.89799999999999958</v>
      </c>
      <c r="BN23" s="1248">
        <f t="shared" si="24"/>
        <v>0.89799999999999947</v>
      </c>
      <c r="BO23" s="1248">
        <f t="shared" si="24"/>
        <v>0.89799999999999947</v>
      </c>
      <c r="BP23" s="1248">
        <f t="shared" si="24"/>
        <v>0.89799999999999947</v>
      </c>
      <c r="BQ23" s="1248">
        <f t="shared" si="24"/>
        <v>0.89799999999999947</v>
      </c>
      <c r="BR23" s="1248">
        <f t="shared" si="24"/>
        <v>0.89799999999999947</v>
      </c>
      <c r="BS23" s="1248">
        <f t="shared" si="24"/>
        <v>0.89799999999999935</v>
      </c>
      <c r="BT23" s="1248">
        <f t="shared" si="24"/>
        <v>0.89799999999999935</v>
      </c>
      <c r="BU23" s="1248">
        <f t="shared" si="24"/>
        <v>0.89799999999999935</v>
      </c>
    </row>
    <row r="24" spans="1:73" ht="18" customHeight="1">
      <c r="A24" s="2350" t="s">
        <v>289</v>
      </c>
      <c r="B24" s="870" t="s">
        <v>1525</v>
      </c>
      <c r="C24" s="1248" t="str">
        <f t="shared" si="16"/>
        <v xml:space="preserve"> </v>
      </c>
      <c r="D24" s="1248" t="str">
        <f t="shared" si="16"/>
        <v xml:space="preserve"> </v>
      </c>
      <c r="E24" s="1248" t="str">
        <f t="shared" si="16"/>
        <v xml:space="preserve"> </v>
      </c>
      <c r="F24" s="1248" t="str">
        <f t="shared" si="16"/>
        <v xml:space="preserve"> </v>
      </c>
      <c r="G24" s="1248" t="str">
        <f t="shared" si="16"/>
        <v xml:space="preserve"> </v>
      </c>
      <c r="H24" s="1248" t="str">
        <f t="shared" si="16"/>
        <v xml:space="preserve"> </v>
      </c>
      <c r="I24" s="1248" t="str">
        <f t="shared" si="16"/>
        <v xml:space="preserve"> </v>
      </c>
      <c r="J24" s="1248" t="str">
        <f t="shared" si="16"/>
        <v xml:space="preserve"> </v>
      </c>
      <c r="K24" s="1248" t="str">
        <f t="shared" si="16"/>
        <v xml:space="preserve"> </v>
      </c>
      <c r="L24" s="1248" t="str">
        <f t="shared" si="16"/>
        <v xml:space="preserve"> </v>
      </c>
      <c r="M24" s="1248" t="str">
        <f t="shared" si="17"/>
        <v xml:space="preserve"> </v>
      </c>
      <c r="N24" s="1248" t="str">
        <f t="shared" si="17"/>
        <v xml:space="preserve"> </v>
      </c>
      <c r="O24" s="1248" t="str">
        <f t="shared" si="17"/>
        <v xml:space="preserve"> </v>
      </c>
      <c r="P24" s="1248" t="str">
        <f t="shared" si="17"/>
        <v xml:space="preserve"> </v>
      </c>
      <c r="Q24" s="1248" t="str">
        <f t="shared" si="17"/>
        <v xml:space="preserve"> </v>
      </c>
      <c r="R24" s="1248" t="str">
        <f t="shared" si="17"/>
        <v xml:space="preserve"> </v>
      </c>
      <c r="S24" s="1248" t="str">
        <f t="shared" si="17"/>
        <v xml:space="preserve"> </v>
      </c>
      <c r="T24" s="1248" t="str">
        <f t="shared" si="17"/>
        <v xml:space="preserve"> </v>
      </c>
      <c r="U24" s="1248" t="str">
        <f t="shared" si="17"/>
        <v xml:space="preserve"> </v>
      </c>
      <c r="V24" s="1248" t="str">
        <f t="shared" si="17"/>
        <v xml:space="preserve"> </v>
      </c>
      <c r="W24" s="1248" t="str">
        <f t="shared" si="18"/>
        <v xml:space="preserve"> </v>
      </c>
      <c r="X24" s="1248" t="str">
        <f t="shared" si="18"/>
        <v xml:space="preserve"> </v>
      </c>
      <c r="Y24" s="1248" t="str">
        <f t="shared" si="18"/>
        <v xml:space="preserve"> </v>
      </c>
      <c r="Z24" s="1248" t="str">
        <f t="shared" si="18"/>
        <v xml:space="preserve"> </v>
      </c>
      <c r="AA24" s="1248" t="str">
        <f t="shared" si="18"/>
        <v xml:space="preserve"> </v>
      </c>
      <c r="AB24" s="1248" t="str">
        <f t="shared" si="18"/>
        <v xml:space="preserve"> </v>
      </c>
      <c r="AC24" s="1248" t="str">
        <f t="shared" si="18"/>
        <v xml:space="preserve"> </v>
      </c>
      <c r="AD24" s="1248" t="str">
        <f t="shared" si="18"/>
        <v xml:space="preserve"> </v>
      </c>
      <c r="AE24" s="1248" t="str">
        <f t="shared" si="18"/>
        <v xml:space="preserve"> </v>
      </c>
      <c r="AF24" s="1248" t="str">
        <f t="shared" si="18"/>
        <v xml:space="preserve"> </v>
      </c>
      <c r="AG24" s="1248" t="str">
        <f t="shared" si="19"/>
        <v xml:space="preserve"> </v>
      </c>
      <c r="AH24" s="1248" t="str">
        <f t="shared" si="19"/>
        <v xml:space="preserve"> </v>
      </c>
      <c r="AI24" s="1248" t="str">
        <f t="shared" si="19"/>
        <v xml:space="preserve"> </v>
      </c>
      <c r="AJ24" s="1248" t="str">
        <f t="shared" si="19"/>
        <v xml:space="preserve"> </v>
      </c>
      <c r="AK24" s="1248" t="str">
        <f t="shared" si="19"/>
        <v xml:space="preserve"> </v>
      </c>
      <c r="AL24" s="1248" t="str">
        <f t="shared" si="19"/>
        <v xml:space="preserve"> </v>
      </c>
      <c r="AM24" s="1248" t="str">
        <f t="shared" ref="AM24:BU24" si="25">IF(AL24=" "," ",MIN($A$3,TREND(AC24:AL24,AC$6:AL$6,AM$6)))</f>
        <v xml:space="preserve"> </v>
      </c>
      <c r="AN24" s="1248" t="str">
        <f t="shared" si="25"/>
        <v xml:space="preserve"> </v>
      </c>
      <c r="AO24" s="1248" t="str">
        <f t="shared" si="25"/>
        <v xml:space="preserve"> </v>
      </c>
      <c r="AP24" s="1248" t="str">
        <f t="shared" si="25"/>
        <v xml:space="preserve"> </v>
      </c>
      <c r="AQ24" s="1248" t="str">
        <f t="shared" si="25"/>
        <v xml:space="preserve"> </v>
      </c>
      <c r="AR24" s="1248" t="str">
        <f t="shared" si="25"/>
        <v xml:space="preserve"> </v>
      </c>
      <c r="AS24" s="1248" t="str">
        <f t="shared" si="25"/>
        <v xml:space="preserve"> </v>
      </c>
      <c r="AT24" s="1248" t="str">
        <f t="shared" si="25"/>
        <v xml:space="preserve"> </v>
      </c>
      <c r="AU24" s="1248" t="str">
        <f t="shared" si="25"/>
        <v xml:space="preserve"> </v>
      </c>
      <c r="AV24" s="1248" t="str">
        <f t="shared" si="25"/>
        <v xml:space="preserve"> </v>
      </c>
      <c r="AW24" s="1248" t="str">
        <f t="shared" si="25"/>
        <v xml:space="preserve"> </v>
      </c>
      <c r="AX24" s="1248" t="str">
        <f t="shared" si="25"/>
        <v xml:space="preserve"> </v>
      </c>
      <c r="AY24" s="1248" t="str">
        <f t="shared" si="25"/>
        <v xml:space="preserve"> </v>
      </c>
      <c r="AZ24" s="1248" t="str">
        <f t="shared" si="25"/>
        <v xml:space="preserve"> </v>
      </c>
      <c r="BA24" s="1248" t="str">
        <f t="shared" si="25"/>
        <v xml:space="preserve"> </v>
      </c>
      <c r="BB24" s="1248" t="str">
        <f t="shared" si="25"/>
        <v xml:space="preserve"> </v>
      </c>
      <c r="BC24" s="1248" t="str">
        <f t="shared" si="25"/>
        <v xml:space="preserve"> </v>
      </c>
      <c r="BD24" s="1248" t="str">
        <f t="shared" si="25"/>
        <v xml:space="preserve"> </v>
      </c>
      <c r="BE24" s="1248" t="str">
        <f t="shared" si="25"/>
        <v xml:space="preserve"> </v>
      </c>
      <c r="BF24" s="1248" t="str">
        <f t="shared" si="25"/>
        <v xml:space="preserve"> </v>
      </c>
      <c r="BG24" s="1248" t="str">
        <f t="shared" si="25"/>
        <v xml:space="preserve"> </v>
      </c>
      <c r="BH24" s="1248" t="str">
        <f t="shared" si="25"/>
        <v xml:space="preserve"> </v>
      </c>
      <c r="BI24" s="1248" t="str">
        <f t="shared" si="25"/>
        <v xml:space="preserve"> </v>
      </c>
      <c r="BJ24" s="1248" t="str">
        <f t="shared" si="25"/>
        <v xml:space="preserve"> </v>
      </c>
      <c r="BK24" s="1248" t="str">
        <f t="shared" si="25"/>
        <v xml:space="preserve"> </v>
      </c>
      <c r="BL24" s="1248" t="str">
        <f t="shared" si="25"/>
        <v xml:space="preserve"> </v>
      </c>
      <c r="BM24" s="1248" t="str">
        <f t="shared" si="25"/>
        <v xml:space="preserve"> </v>
      </c>
      <c r="BN24" s="1248" t="str">
        <f t="shared" si="25"/>
        <v xml:space="preserve"> </v>
      </c>
      <c r="BO24" s="1248" t="str">
        <f t="shared" si="25"/>
        <v xml:space="preserve"> </v>
      </c>
      <c r="BP24" s="1248" t="str">
        <f t="shared" si="25"/>
        <v xml:space="preserve"> </v>
      </c>
      <c r="BQ24" s="1248" t="str">
        <f t="shared" si="25"/>
        <v xml:space="preserve"> </v>
      </c>
      <c r="BR24" s="1248" t="str">
        <f t="shared" si="25"/>
        <v xml:space="preserve"> </v>
      </c>
      <c r="BS24" s="1248" t="str">
        <f t="shared" si="25"/>
        <v xml:space="preserve"> </v>
      </c>
      <c r="BT24" s="1248" t="str">
        <f t="shared" si="25"/>
        <v xml:space="preserve"> </v>
      </c>
      <c r="BU24" s="1248" t="str">
        <f t="shared" si="25"/>
        <v xml:space="preserve"> </v>
      </c>
    </row>
    <row r="25" spans="1:73" ht="18" customHeight="1">
      <c r="A25" s="2350">
        <f>'IEO names'!$A$20</f>
        <v>10</v>
      </c>
      <c r="B25" s="2351" t="s">
        <v>1527</v>
      </c>
      <c r="C25" s="1248">
        <f t="shared" si="16"/>
        <v>0.92800000000000005</v>
      </c>
      <c r="D25" s="1248">
        <f t="shared" si="16"/>
        <v>0.93200000000000005</v>
      </c>
      <c r="E25" s="1248">
        <f t="shared" si="16"/>
        <v>0.93300000000000005</v>
      </c>
      <c r="F25" s="1248">
        <f t="shared" si="16"/>
        <v>0.93500000000000005</v>
      </c>
      <c r="G25" s="1248">
        <f t="shared" si="16"/>
        <v>0.93600000000000005</v>
      </c>
      <c r="H25" s="1248">
        <f t="shared" si="16"/>
        <v>0.93700000000000006</v>
      </c>
      <c r="I25" s="1248">
        <f t="shared" si="16"/>
        <v>0.94099999999999995</v>
      </c>
      <c r="J25" s="1248">
        <f t="shared" si="16"/>
        <v>0.93899999999999995</v>
      </c>
      <c r="K25" s="1248">
        <f t="shared" si="16"/>
        <v>0.93899999999999995</v>
      </c>
      <c r="L25" s="1248">
        <f t="shared" si="16"/>
        <v>0.93899999999999995</v>
      </c>
      <c r="M25" s="1248">
        <f t="shared" si="17"/>
        <v>0.93899999999999995</v>
      </c>
      <c r="N25" s="1248">
        <f t="shared" si="17"/>
        <v>0.93899999999999995</v>
      </c>
      <c r="O25" s="1248">
        <f t="shared" si="17"/>
        <v>0.93899999999999995</v>
      </c>
      <c r="P25" s="1248">
        <f t="shared" si="17"/>
        <v>0.93899999999999995</v>
      </c>
      <c r="Q25" s="1248">
        <f t="shared" si="17"/>
        <v>0.93899999999999995</v>
      </c>
      <c r="R25" s="1248">
        <f t="shared" si="17"/>
        <v>0.93899999999999995</v>
      </c>
      <c r="S25" s="1248">
        <f t="shared" si="17"/>
        <v>0.93899999999999995</v>
      </c>
      <c r="T25" s="1248">
        <f t="shared" si="17"/>
        <v>0.93899999999999995</v>
      </c>
      <c r="U25" s="1248">
        <f t="shared" si="17"/>
        <v>0.93899999999999995</v>
      </c>
      <c r="V25" s="1248">
        <f t="shared" si="17"/>
        <v>0.93899999999999995</v>
      </c>
      <c r="W25" s="1248">
        <f t="shared" si="18"/>
        <v>0.93899999999999995</v>
      </c>
      <c r="X25" s="1248">
        <f t="shared" si="18"/>
        <v>0.93899999999999995</v>
      </c>
      <c r="Y25" s="1248">
        <f t="shared" si="18"/>
        <v>0.93899999999999995</v>
      </c>
      <c r="Z25" s="1248">
        <f t="shared" si="18"/>
        <v>0.93899999999999995</v>
      </c>
      <c r="AA25" s="1248">
        <f t="shared" si="18"/>
        <v>0.93899999999999995</v>
      </c>
      <c r="AB25" s="1248">
        <f t="shared" si="18"/>
        <v>0.93899999999999995</v>
      </c>
      <c r="AC25" s="1248">
        <f t="shared" si="18"/>
        <v>0.93899999999999995</v>
      </c>
      <c r="AD25" s="1248">
        <f t="shared" si="18"/>
        <v>0.93899999999999995</v>
      </c>
      <c r="AE25" s="1248">
        <f t="shared" si="18"/>
        <v>0.93899999999999995</v>
      </c>
      <c r="AF25" s="1248">
        <f t="shared" si="18"/>
        <v>0.93899999999999995</v>
      </c>
      <c r="AG25" s="1248">
        <f t="shared" si="19"/>
        <v>0.93899999999999995</v>
      </c>
      <c r="AH25" s="1248">
        <f t="shared" si="19"/>
        <v>0.93899999999999995</v>
      </c>
      <c r="AI25" s="1248">
        <f t="shared" si="19"/>
        <v>0.93899999999999995</v>
      </c>
      <c r="AJ25" s="1248">
        <f t="shared" si="19"/>
        <v>0.93899999999999995</v>
      </c>
      <c r="AK25" s="1248">
        <f t="shared" si="19"/>
        <v>0.93899999999999995</v>
      </c>
      <c r="AL25" s="1248">
        <f t="shared" si="19"/>
        <v>0.93899999999999995</v>
      </c>
      <c r="AM25" s="1248">
        <f t="shared" ref="AM25:BU25" si="26">IF(AL25=" "," ",MIN($A$3,TREND(AC25:AL25,AC$6:AL$6,AM$6)))</f>
        <v>0.93899999999999983</v>
      </c>
      <c r="AN25" s="1248">
        <f t="shared" si="26"/>
        <v>0.93899999999999983</v>
      </c>
      <c r="AO25" s="1248">
        <f t="shared" si="26"/>
        <v>0.93899999999999983</v>
      </c>
      <c r="AP25" s="1248">
        <f t="shared" si="26"/>
        <v>0.93899999999999972</v>
      </c>
      <c r="AQ25" s="1248">
        <f t="shared" si="26"/>
        <v>0.93899999999999972</v>
      </c>
      <c r="AR25" s="1248">
        <f t="shared" si="26"/>
        <v>0.93899999999999972</v>
      </c>
      <c r="AS25" s="1248">
        <f t="shared" si="26"/>
        <v>0.93899999999999972</v>
      </c>
      <c r="AT25" s="1248">
        <f t="shared" si="26"/>
        <v>0.93899999999999961</v>
      </c>
      <c r="AU25" s="1248">
        <f t="shared" si="26"/>
        <v>0.93899999999999961</v>
      </c>
      <c r="AV25" s="1248">
        <f t="shared" si="26"/>
        <v>0.93899999999999961</v>
      </c>
      <c r="AW25" s="1248">
        <f t="shared" si="26"/>
        <v>0.93899999999999972</v>
      </c>
      <c r="AX25" s="1248">
        <f t="shared" si="26"/>
        <v>0.93899999999999961</v>
      </c>
      <c r="AY25" s="1248">
        <f t="shared" si="26"/>
        <v>0.93899999999999972</v>
      </c>
      <c r="AZ25" s="1248">
        <f t="shared" si="26"/>
        <v>0.93899999999999983</v>
      </c>
      <c r="BA25" s="1248">
        <f t="shared" si="26"/>
        <v>0.93899999999999983</v>
      </c>
      <c r="BB25" s="1248">
        <f t="shared" si="26"/>
        <v>0.93899999999999995</v>
      </c>
      <c r="BC25" s="1248">
        <f t="shared" si="26"/>
        <v>0.93900000000000006</v>
      </c>
      <c r="BD25" s="1248">
        <f t="shared" si="26"/>
        <v>0.93900000000000017</v>
      </c>
      <c r="BE25" s="1248">
        <f t="shared" si="26"/>
        <v>0.93900000000000017</v>
      </c>
      <c r="BF25" s="1248">
        <f t="shared" si="26"/>
        <v>0.93900000000000017</v>
      </c>
      <c r="BG25" s="1248">
        <f t="shared" si="26"/>
        <v>0.93900000000000017</v>
      </c>
      <c r="BH25" s="1248">
        <f t="shared" si="26"/>
        <v>0.9390000000000005</v>
      </c>
      <c r="BI25" s="1248">
        <f t="shared" si="26"/>
        <v>0.93900000000000039</v>
      </c>
      <c r="BJ25" s="1248">
        <f t="shared" si="26"/>
        <v>0.93900000000000039</v>
      </c>
      <c r="BK25" s="1248">
        <f t="shared" si="26"/>
        <v>0.93900000000000039</v>
      </c>
      <c r="BL25" s="1248">
        <f t="shared" si="26"/>
        <v>0.93900000000000039</v>
      </c>
      <c r="BM25" s="1248">
        <f t="shared" si="26"/>
        <v>0.93900000000000028</v>
      </c>
      <c r="BN25" s="1248">
        <f t="shared" si="26"/>
        <v>0.93900000000000039</v>
      </c>
      <c r="BO25" s="1248">
        <f t="shared" si="26"/>
        <v>0.93900000000000039</v>
      </c>
      <c r="BP25" s="1248">
        <f t="shared" si="26"/>
        <v>0.93900000000000039</v>
      </c>
      <c r="BQ25" s="1248">
        <f t="shared" si="26"/>
        <v>0.93900000000000028</v>
      </c>
      <c r="BR25" s="1248">
        <f t="shared" si="26"/>
        <v>0.93900000000000017</v>
      </c>
      <c r="BS25" s="1248">
        <f t="shared" si="26"/>
        <v>0.93900000000000017</v>
      </c>
      <c r="BT25" s="1248">
        <f t="shared" si="26"/>
        <v>0.93900000000000017</v>
      </c>
      <c r="BU25" s="1248">
        <f t="shared" si="26"/>
        <v>0.93900000000000017</v>
      </c>
    </row>
    <row r="26" spans="1:73" ht="18" customHeight="1">
      <c r="A26" s="2350">
        <f>'IEO names'!$A$21</f>
        <v>11</v>
      </c>
      <c r="B26" s="2351" t="s">
        <v>1530</v>
      </c>
      <c r="C26" s="1248">
        <f t="shared" si="16"/>
        <v>0.73299999999999998</v>
      </c>
      <c r="D26" s="1248">
        <f t="shared" si="16"/>
        <v>0.748</v>
      </c>
      <c r="E26" s="1248">
        <f t="shared" si="16"/>
        <v>0.75800000000000001</v>
      </c>
      <c r="F26" s="1248">
        <f t="shared" si="16"/>
        <v>0.77300000000000002</v>
      </c>
      <c r="G26" s="1248">
        <f t="shared" si="16"/>
        <v>0.77500000000000002</v>
      </c>
      <c r="H26" s="1248">
        <f t="shared" si="16"/>
        <v>0.78900000000000003</v>
      </c>
      <c r="I26" s="1248">
        <f t="shared" si="16"/>
        <v>0.79300000000000004</v>
      </c>
      <c r="J26" s="1248">
        <f t="shared" si="16"/>
        <v>0.81699999999999995</v>
      </c>
      <c r="K26" s="1248">
        <f t="shared" si="16"/>
        <v>0.82</v>
      </c>
      <c r="L26" s="1248">
        <f t="shared" si="16"/>
        <v>0.82299999999999995</v>
      </c>
      <c r="M26" s="1248">
        <f t="shared" si="17"/>
        <v>0.82599999999999996</v>
      </c>
      <c r="N26" s="1248">
        <f t="shared" si="17"/>
        <v>0.82799999999999996</v>
      </c>
      <c r="O26" s="1248">
        <f t="shared" si="17"/>
        <v>0.83099999999999996</v>
      </c>
      <c r="P26" s="1248">
        <f t="shared" si="17"/>
        <v>0.83399999999999996</v>
      </c>
      <c r="Q26" s="1248">
        <f t="shared" si="17"/>
        <v>0.83699999999999997</v>
      </c>
      <c r="R26" s="1248">
        <f t="shared" si="17"/>
        <v>0.84</v>
      </c>
      <c r="S26" s="1248">
        <f t="shared" si="17"/>
        <v>0.84299999999999997</v>
      </c>
      <c r="T26" s="1248">
        <f t="shared" si="17"/>
        <v>0.84599999999999997</v>
      </c>
      <c r="U26" s="1248">
        <f t="shared" si="17"/>
        <v>0.84799999999999998</v>
      </c>
      <c r="V26" s="1248">
        <f t="shared" si="17"/>
        <v>0.85099999999999998</v>
      </c>
      <c r="W26" s="1248">
        <f t="shared" si="18"/>
        <v>0.85399999999999998</v>
      </c>
      <c r="X26" s="1248">
        <f t="shared" si="18"/>
        <v>0.85699999999999998</v>
      </c>
      <c r="Y26" s="1248">
        <f t="shared" si="18"/>
        <v>0.86</v>
      </c>
      <c r="Z26" s="1248">
        <f t="shared" si="18"/>
        <v>0.86299999999999999</v>
      </c>
      <c r="AA26" s="1248">
        <f t="shared" si="18"/>
        <v>0.86599999999999999</v>
      </c>
      <c r="AB26" s="1248">
        <f t="shared" si="18"/>
        <v>0.86899999999999999</v>
      </c>
      <c r="AC26" s="1248">
        <f t="shared" si="18"/>
        <v>0.86899999999999999</v>
      </c>
      <c r="AD26" s="1248">
        <f t="shared" si="18"/>
        <v>0.86899999999999999</v>
      </c>
      <c r="AE26" s="1248">
        <f t="shared" si="18"/>
        <v>0.86899999999999999</v>
      </c>
      <c r="AF26" s="1248">
        <f t="shared" si="18"/>
        <v>0.86899999999999999</v>
      </c>
      <c r="AG26" s="1248">
        <f t="shared" si="19"/>
        <v>0.86899999999999999</v>
      </c>
      <c r="AH26" s="1248">
        <f t="shared" si="19"/>
        <v>0.86899999999999999</v>
      </c>
      <c r="AI26" s="1248">
        <f t="shared" si="19"/>
        <v>0.86899999999999999</v>
      </c>
      <c r="AJ26" s="1248">
        <f t="shared" si="19"/>
        <v>0.86899999999999999</v>
      </c>
      <c r="AK26" s="1248">
        <f t="shared" si="19"/>
        <v>0.86899999999999999</v>
      </c>
      <c r="AL26" s="1248">
        <f t="shared" si="19"/>
        <v>0.86899999999999999</v>
      </c>
      <c r="AM26" s="1248">
        <f t="shared" ref="AM26:BU26" si="27">IF(AL26=" "," ",MIN($A$3,TREND(AC26:AL26,AC$6:AL$6,AM$6)))</f>
        <v>0.86899999999999999</v>
      </c>
      <c r="AN26" s="1248">
        <f t="shared" si="27"/>
        <v>0.86899999999999999</v>
      </c>
      <c r="AO26" s="1248">
        <f t="shared" si="27"/>
        <v>0.86899999999999999</v>
      </c>
      <c r="AP26" s="1248">
        <f t="shared" si="27"/>
        <v>0.86899999999999999</v>
      </c>
      <c r="AQ26" s="1248">
        <f t="shared" si="27"/>
        <v>0.86899999999999999</v>
      </c>
      <c r="AR26" s="1248">
        <f t="shared" si="27"/>
        <v>0.86899999999999999</v>
      </c>
      <c r="AS26" s="1248">
        <f t="shared" si="27"/>
        <v>0.86899999999999999</v>
      </c>
      <c r="AT26" s="1248">
        <f t="shared" si="27"/>
        <v>0.86899999999999999</v>
      </c>
      <c r="AU26" s="1248">
        <f t="shared" si="27"/>
        <v>0.86899999999999999</v>
      </c>
      <c r="AV26" s="1248">
        <f t="shared" si="27"/>
        <v>0.86899999999999999</v>
      </c>
      <c r="AW26" s="1248">
        <f t="shared" si="27"/>
        <v>0.86899999999999999</v>
      </c>
      <c r="AX26" s="1248">
        <f t="shared" si="27"/>
        <v>0.86899999999999999</v>
      </c>
      <c r="AY26" s="1248">
        <f t="shared" si="27"/>
        <v>0.86899999999999999</v>
      </c>
      <c r="AZ26" s="1248">
        <f t="shared" si="27"/>
        <v>0.86899999999999999</v>
      </c>
      <c r="BA26" s="1248">
        <f t="shared" si="27"/>
        <v>0.86899999999999999</v>
      </c>
      <c r="BB26" s="1248">
        <f t="shared" si="27"/>
        <v>0.86899999999999999</v>
      </c>
      <c r="BC26" s="1248">
        <f t="shared" si="27"/>
        <v>0.86899999999999999</v>
      </c>
      <c r="BD26" s="1248">
        <f t="shared" si="27"/>
        <v>0.86899999999999999</v>
      </c>
      <c r="BE26" s="1248">
        <f t="shared" si="27"/>
        <v>0.86899999999999999</v>
      </c>
      <c r="BF26" s="1248">
        <f t="shared" si="27"/>
        <v>0.86899999999999999</v>
      </c>
      <c r="BG26" s="1248">
        <f t="shared" si="27"/>
        <v>0.86899999999999999</v>
      </c>
      <c r="BH26" s="1248">
        <f t="shared" si="27"/>
        <v>0.86899999999999999</v>
      </c>
      <c r="BI26" s="1248">
        <f t="shared" si="27"/>
        <v>0.86899999999999999</v>
      </c>
      <c r="BJ26" s="1248">
        <f t="shared" si="27"/>
        <v>0.86899999999999999</v>
      </c>
      <c r="BK26" s="1248">
        <f t="shared" si="27"/>
        <v>0.86899999999999999</v>
      </c>
      <c r="BL26" s="1248">
        <f t="shared" si="27"/>
        <v>0.86899999999999999</v>
      </c>
      <c r="BM26" s="1248">
        <f t="shared" si="27"/>
        <v>0.86899999999999999</v>
      </c>
      <c r="BN26" s="1248">
        <f t="shared" si="27"/>
        <v>0.86899999999999999</v>
      </c>
      <c r="BO26" s="1248">
        <f t="shared" si="27"/>
        <v>0.86899999999999999</v>
      </c>
      <c r="BP26" s="1248">
        <f t="shared" si="27"/>
        <v>0.86899999999999999</v>
      </c>
      <c r="BQ26" s="1248">
        <f t="shared" si="27"/>
        <v>0.86899999999999999</v>
      </c>
      <c r="BR26" s="1248">
        <f t="shared" si="27"/>
        <v>0.86899999999999999</v>
      </c>
      <c r="BS26" s="1248">
        <f t="shared" si="27"/>
        <v>0.86899999999999999</v>
      </c>
      <c r="BT26" s="1248">
        <f t="shared" si="27"/>
        <v>0.86899999999999999</v>
      </c>
      <c r="BU26" s="1248">
        <f t="shared" si="27"/>
        <v>0.86899999999999999</v>
      </c>
    </row>
    <row r="27" spans="1:73" ht="18" customHeight="1">
      <c r="A27" s="2350">
        <f>'IEO names'!$A$22</f>
        <v>12</v>
      </c>
      <c r="B27" s="2351" t="s">
        <v>1521</v>
      </c>
      <c r="C27" s="1248">
        <f t="shared" si="16"/>
        <v>0.89300000000000002</v>
      </c>
      <c r="D27" s="1248">
        <f t="shared" si="16"/>
        <v>0.89700000000000002</v>
      </c>
      <c r="E27" s="1248">
        <f t="shared" si="16"/>
        <v>0.90300000000000002</v>
      </c>
      <c r="F27" s="1248">
        <f t="shared" si="16"/>
        <v>0.90300000000000002</v>
      </c>
      <c r="G27" s="1248">
        <f t="shared" si="16"/>
        <v>0.90700000000000003</v>
      </c>
      <c r="H27" s="1248">
        <f t="shared" si="16"/>
        <v>0.91200000000000003</v>
      </c>
      <c r="I27" s="1248">
        <f t="shared" si="16"/>
        <v>0.91</v>
      </c>
      <c r="J27" s="1248">
        <f t="shared" si="16"/>
        <v>0.91200000000000003</v>
      </c>
      <c r="K27" s="1248">
        <f t="shared" si="16"/>
        <v>0.91200000000000003</v>
      </c>
      <c r="L27" s="1248">
        <f t="shared" si="16"/>
        <v>0.91200000000000003</v>
      </c>
      <c r="M27" s="1248">
        <f t="shared" si="17"/>
        <v>0.91300000000000003</v>
      </c>
      <c r="N27" s="1248">
        <f t="shared" si="17"/>
        <v>0.91300000000000003</v>
      </c>
      <c r="O27" s="1248">
        <f t="shared" si="17"/>
        <v>0.91300000000000003</v>
      </c>
      <c r="P27" s="1248">
        <f t="shared" si="17"/>
        <v>0.91300000000000003</v>
      </c>
      <c r="Q27" s="1248">
        <f t="shared" si="17"/>
        <v>0.91400000000000003</v>
      </c>
      <c r="R27" s="1248">
        <f t="shared" si="17"/>
        <v>0.91400000000000003</v>
      </c>
      <c r="S27" s="1248">
        <f t="shared" si="17"/>
        <v>0.91400000000000003</v>
      </c>
      <c r="T27" s="1248">
        <f t="shared" si="17"/>
        <v>0.91400000000000003</v>
      </c>
      <c r="U27" s="1248">
        <f t="shared" si="17"/>
        <v>0.91400000000000003</v>
      </c>
      <c r="V27" s="1248">
        <f t="shared" si="17"/>
        <v>0.91500000000000004</v>
      </c>
      <c r="W27" s="1248">
        <f t="shared" si="18"/>
        <v>0.91500000000000004</v>
      </c>
      <c r="X27" s="1248">
        <f t="shared" si="18"/>
        <v>0.91500000000000004</v>
      </c>
      <c r="Y27" s="1248">
        <f t="shared" si="18"/>
        <v>0.91500000000000004</v>
      </c>
      <c r="Z27" s="1248">
        <f t="shared" si="18"/>
        <v>0.91600000000000004</v>
      </c>
      <c r="AA27" s="1248">
        <f t="shared" si="18"/>
        <v>0.91600000000000004</v>
      </c>
      <c r="AB27" s="1248">
        <f t="shared" si="18"/>
        <v>0.91600000000000004</v>
      </c>
      <c r="AC27" s="1248">
        <f t="shared" si="18"/>
        <v>0.91600000000000004</v>
      </c>
      <c r="AD27" s="1248">
        <f t="shared" si="18"/>
        <v>0.91600000000000004</v>
      </c>
      <c r="AE27" s="1248">
        <f t="shared" si="18"/>
        <v>0.91600000000000004</v>
      </c>
      <c r="AF27" s="1248">
        <f t="shared" si="18"/>
        <v>0.91600000000000004</v>
      </c>
      <c r="AG27" s="1248">
        <f t="shared" si="19"/>
        <v>0.91600000000000004</v>
      </c>
      <c r="AH27" s="1248">
        <f t="shared" si="19"/>
        <v>0.91600000000000004</v>
      </c>
      <c r="AI27" s="1248">
        <f t="shared" si="19"/>
        <v>0.91600000000000004</v>
      </c>
      <c r="AJ27" s="1248">
        <f t="shared" si="19"/>
        <v>0.91600000000000004</v>
      </c>
      <c r="AK27" s="1248">
        <f t="shared" si="19"/>
        <v>0.91600000000000004</v>
      </c>
      <c r="AL27" s="1248">
        <f t="shared" si="19"/>
        <v>0.91600000000000004</v>
      </c>
      <c r="AM27" s="1248">
        <f t="shared" ref="AM27:BU27" si="28">IF(AL27=" "," ",MIN($A$3,TREND(AC27:AL27,AC$6:AL$6,AM$6)))</f>
        <v>0.91600000000000015</v>
      </c>
      <c r="AN27" s="1248">
        <f t="shared" si="28"/>
        <v>0.91600000000000015</v>
      </c>
      <c r="AO27" s="1248">
        <f t="shared" si="28"/>
        <v>0.91600000000000015</v>
      </c>
      <c r="AP27" s="1248">
        <f t="shared" si="28"/>
        <v>0.91600000000000026</v>
      </c>
      <c r="AQ27" s="1248">
        <f t="shared" si="28"/>
        <v>0.91600000000000026</v>
      </c>
      <c r="AR27" s="1248">
        <f t="shared" si="28"/>
        <v>0.91600000000000026</v>
      </c>
      <c r="AS27" s="1248">
        <f t="shared" si="28"/>
        <v>0.91600000000000026</v>
      </c>
      <c r="AT27" s="1248">
        <f t="shared" si="28"/>
        <v>0.91600000000000037</v>
      </c>
      <c r="AU27" s="1248">
        <f t="shared" si="28"/>
        <v>0.91600000000000037</v>
      </c>
      <c r="AV27" s="1248">
        <f t="shared" si="28"/>
        <v>0.91600000000000059</v>
      </c>
      <c r="AW27" s="1248">
        <f t="shared" si="28"/>
        <v>0.91600000000000059</v>
      </c>
      <c r="AX27" s="1248">
        <f t="shared" si="28"/>
        <v>0.91600000000000059</v>
      </c>
      <c r="AY27" s="1248">
        <f t="shared" si="28"/>
        <v>0.9160000000000007</v>
      </c>
      <c r="AZ27" s="1248">
        <f t="shared" si="28"/>
        <v>0.91600000000000059</v>
      </c>
      <c r="BA27" s="1248">
        <f t="shared" si="28"/>
        <v>0.91600000000000059</v>
      </c>
      <c r="BB27" s="1248">
        <f t="shared" si="28"/>
        <v>0.9160000000000007</v>
      </c>
      <c r="BC27" s="1248">
        <f t="shared" si="28"/>
        <v>0.91600000000000059</v>
      </c>
      <c r="BD27" s="1248">
        <f t="shared" si="28"/>
        <v>0.91600000000000048</v>
      </c>
      <c r="BE27" s="1248">
        <f t="shared" si="28"/>
        <v>0.91600000000000059</v>
      </c>
      <c r="BF27" s="1248">
        <f t="shared" si="28"/>
        <v>0.91600000000000059</v>
      </c>
      <c r="BG27" s="1248">
        <f t="shared" si="28"/>
        <v>0.91600000000000059</v>
      </c>
      <c r="BH27" s="1248">
        <f t="shared" si="28"/>
        <v>0.91600000000000059</v>
      </c>
      <c r="BI27" s="1248">
        <f t="shared" si="28"/>
        <v>0.91600000000000048</v>
      </c>
      <c r="BJ27" s="1248">
        <f t="shared" si="28"/>
        <v>0.91600000000000048</v>
      </c>
      <c r="BK27" s="1248">
        <f t="shared" si="28"/>
        <v>0.91600000000000059</v>
      </c>
      <c r="BL27" s="1248">
        <f t="shared" si="28"/>
        <v>0.91600000000000059</v>
      </c>
      <c r="BM27" s="1248">
        <f t="shared" si="28"/>
        <v>0.91600000000000048</v>
      </c>
      <c r="BN27" s="1248">
        <f t="shared" si="28"/>
        <v>0.91600000000000059</v>
      </c>
      <c r="BO27" s="1248">
        <f t="shared" si="28"/>
        <v>0.91600000000000059</v>
      </c>
      <c r="BP27" s="1248">
        <f t="shared" si="28"/>
        <v>0.91600000000000059</v>
      </c>
      <c r="BQ27" s="1248">
        <f t="shared" si="28"/>
        <v>0.91600000000000059</v>
      </c>
      <c r="BR27" s="1248">
        <f t="shared" si="28"/>
        <v>0.91600000000000059</v>
      </c>
      <c r="BS27" s="1248">
        <f t="shared" si="28"/>
        <v>0.9160000000000007</v>
      </c>
      <c r="BT27" s="1248">
        <f t="shared" si="28"/>
        <v>0.9160000000000007</v>
      </c>
      <c r="BU27" s="1248">
        <f t="shared" si="28"/>
        <v>0.9160000000000007</v>
      </c>
    </row>
    <row r="28" spans="1:73" ht="18" customHeight="1">
      <c r="A28" s="2350">
        <f>'IEO names'!$A$23</f>
        <v>13</v>
      </c>
      <c r="B28" s="870" t="s">
        <v>1535</v>
      </c>
      <c r="C28" s="1248">
        <f t="shared" si="16"/>
        <v>0.84799999999999998</v>
      </c>
      <c r="D28" s="1248">
        <f t="shared" si="16"/>
        <v>0.85599999999999998</v>
      </c>
      <c r="E28" s="1248">
        <f t="shared" si="16"/>
        <v>0.84599999999999997</v>
      </c>
      <c r="F28" s="1248">
        <f t="shared" si="16"/>
        <v>0.84199999999999997</v>
      </c>
      <c r="G28" s="1248">
        <f t="shared" si="16"/>
        <v>0.85</v>
      </c>
      <c r="H28" s="1248">
        <f t="shared" si="16"/>
        <v>0.86099999999999999</v>
      </c>
      <c r="I28" s="1248">
        <f t="shared" si="16"/>
        <v>0.86199999999999999</v>
      </c>
      <c r="J28" s="1248">
        <f t="shared" si="16"/>
        <v>0.86299999999999999</v>
      </c>
      <c r="K28" s="1248">
        <f t="shared" si="16"/>
        <v>0.86399999999999999</v>
      </c>
      <c r="L28" s="1248">
        <f t="shared" si="16"/>
        <v>0.86599999999999999</v>
      </c>
      <c r="M28" s="1248">
        <f t="shared" si="17"/>
        <v>0.86699999999999999</v>
      </c>
      <c r="N28" s="1248">
        <f t="shared" si="17"/>
        <v>0.86899999999999999</v>
      </c>
      <c r="O28" s="1248">
        <f t="shared" si="17"/>
        <v>0.871</v>
      </c>
      <c r="P28" s="1248">
        <f t="shared" si="17"/>
        <v>0.872</v>
      </c>
      <c r="Q28" s="1248">
        <f t="shared" si="17"/>
        <v>0.874</v>
      </c>
      <c r="R28" s="1248">
        <f t="shared" si="17"/>
        <v>0.875</v>
      </c>
      <c r="S28" s="1248">
        <f t="shared" si="17"/>
        <v>0.877</v>
      </c>
      <c r="T28" s="1248">
        <f t="shared" si="17"/>
        <v>0.879</v>
      </c>
      <c r="U28" s="1248">
        <f t="shared" si="17"/>
        <v>0.88</v>
      </c>
      <c r="V28" s="1248">
        <f t="shared" si="17"/>
        <v>0.88200000000000001</v>
      </c>
      <c r="W28" s="1248">
        <f t="shared" si="18"/>
        <v>0.88300000000000001</v>
      </c>
      <c r="X28" s="1248">
        <f t="shared" si="18"/>
        <v>0.88500000000000001</v>
      </c>
      <c r="Y28" s="1248">
        <f t="shared" si="18"/>
        <v>0.88700000000000001</v>
      </c>
      <c r="Z28" s="1248">
        <f t="shared" si="18"/>
        <v>0.88800000000000001</v>
      </c>
      <c r="AA28" s="1248">
        <f t="shared" si="18"/>
        <v>0.89</v>
      </c>
      <c r="AB28" s="1248">
        <f t="shared" si="18"/>
        <v>0.89100000000000001</v>
      </c>
      <c r="AC28" s="1248">
        <f t="shared" si="18"/>
        <v>0.89100000000000001</v>
      </c>
      <c r="AD28" s="1248">
        <f t="shared" si="18"/>
        <v>0.89100000000000001</v>
      </c>
      <c r="AE28" s="1248">
        <f t="shared" si="18"/>
        <v>0.89100000000000001</v>
      </c>
      <c r="AF28" s="1248">
        <f t="shared" si="18"/>
        <v>0.89100000000000001</v>
      </c>
      <c r="AG28" s="1248">
        <f t="shared" si="19"/>
        <v>0.89100000000000001</v>
      </c>
      <c r="AH28" s="1248">
        <f t="shared" si="19"/>
        <v>0.89100000000000001</v>
      </c>
      <c r="AI28" s="1248">
        <f t="shared" si="19"/>
        <v>0.89100000000000001</v>
      </c>
      <c r="AJ28" s="1248">
        <f t="shared" si="19"/>
        <v>0.89100000000000001</v>
      </c>
      <c r="AK28" s="1248">
        <f t="shared" si="19"/>
        <v>0.89100000000000001</v>
      </c>
      <c r="AL28" s="1248">
        <f t="shared" si="19"/>
        <v>0.89100000000000001</v>
      </c>
      <c r="AM28" s="1248">
        <f t="shared" ref="AM28:BU28" si="29">IF(AL28=" "," ",MIN($A$3,TREND(AC28:AL28,AC$6:AL$6,AM$6)))</f>
        <v>0.89100000000000001</v>
      </c>
      <c r="AN28" s="1248">
        <f t="shared" si="29"/>
        <v>0.89100000000000001</v>
      </c>
      <c r="AO28" s="1248">
        <f t="shared" si="29"/>
        <v>0.89100000000000001</v>
      </c>
      <c r="AP28" s="1248">
        <f t="shared" si="29"/>
        <v>0.89100000000000001</v>
      </c>
      <c r="AQ28" s="1248">
        <f t="shared" si="29"/>
        <v>0.89100000000000001</v>
      </c>
      <c r="AR28" s="1248">
        <f t="shared" si="29"/>
        <v>0.89100000000000001</v>
      </c>
      <c r="AS28" s="1248">
        <f t="shared" si="29"/>
        <v>0.89100000000000001</v>
      </c>
      <c r="AT28" s="1248">
        <f t="shared" si="29"/>
        <v>0.89100000000000001</v>
      </c>
      <c r="AU28" s="1248">
        <f t="shared" si="29"/>
        <v>0.89100000000000001</v>
      </c>
      <c r="AV28" s="1248">
        <f t="shared" si="29"/>
        <v>0.89100000000000001</v>
      </c>
      <c r="AW28" s="1248">
        <f t="shared" si="29"/>
        <v>0.89100000000000001</v>
      </c>
      <c r="AX28" s="1248">
        <f t="shared" si="29"/>
        <v>0.89100000000000001</v>
      </c>
      <c r="AY28" s="1248">
        <f t="shared" si="29"/>
        <v>0.89100000000000001</v>
      </c>
      <c r="AZ28" s="1248">
        <f t="shared" si="29"/>
        <v>0.89100000000000001</v>
      </c>
      <c r="BA28" s="1248">
        <f t="shared" si="29"/>
        <v>0.89100000000000001</v>
      </c>
      <c r="BB28" s="1248">
        <f t="shared" si="29"/>
        <v>0.89100000000000001</v>
      </c>
      <c r="BC28" s="1248">
        <f t="shared" si="29"/>
        <v>0.89100000000000001</v>
      </c>
      <c r="BD28" s="1248">
        <f t="shared" si="29"/>
        <v>0.89100000000000001</v>
      </c>
      <c r="BE28" s="1248">
        <f t="shared" si="29"/>
        <v>0.89100000000000001</v>
      </c>
      <c r="BF28" s="1248">
        <f t="shared" si="29"/>
        <v>0.89100000000000001</v>
      </c>
      <c r="BG28" s="1248">
        <f t="shared" si="29"/>
        <v>0.89100000000000001</v>
      </c>
      <c r="BH28" s="1248">
        <f t="shared" si="29"/>
        <v>0.89100000000000001</v>
      </c>
      <c r="BI28" s="1248">
        <f t="shared" si="29"/>
        <v>0.89100000000000001</v>
      </c>
      <c r="BJ28" s="1248">
        <f t="shared" si="29"/>
        <v>0.89100000000000001</v>
      </c>
      <c r="BK28" s="1248">
        <f t="shared" si="29"/>
        <v>0.89100000000000001</v>
      </c>
      <c r="BL28" s="1248">
        <f t="shared" si="29"/>
        <v>0.89100000000000001</v>
      </c>
      <c r="BM28" s="1248">
        <f t="shared" si="29"/>
        <v>0.89100000000000001</v>
      </c>
      <c r="BN28" s="1248">
        <f t="shared" si="29"/>
        <v>0.89100000000000001</v>
      </c>
      <c r="BO28" s="1248">
        <f t="shared" si="29"/>
        <v>0.89100000000000001</v>
      </c>
      <c r="BP28" s="1248">
        <f t="shared" si="29"/>
        <v>0.89100000000000001</v>
      </c>
      <c r="BQ28" s="1248">
        <f t="shared" si="29"/>
        <v>0.89100000000000001</v>
      </c>
      <c r="BR28" s="1248">
        <f t="shared" si="29"/>
        <v>0.89100000000000001</v>
      </c>
      <c r="BS28" s="1248">
        <f t="shared" si="29"/>
        <v>0.89100000000000001</v>
      </c>
      <c r="BT28" s="1248">
        <f t="shared" si="29"/>
        <v>0.89100000000000001</v>
      </c>
      <c r="BU28" s="1248">
        <f t="shared" si="29"/>
        <v>0.89100000000000001</v>
      </c>
    </row>
    <row r="29" spans="1:73" ht="18" customHeight="1">
      <c r="A29" s="2350">
        <f>'IEO names'!$A$24</f>
        <v>14</v>
      </c>
      <c r="B29" s="870" t="s">
        <v>1539</v>
      </c>
      <c r="C29" s="1248">
        <f t="shared" ref="C29:L35" si="30">IF($A29=" "," ",VLOOKUP($A29,TD_loss_BAU_IEO,MATCH(C$6,$A$42:$AZ$42,0),FALSE))</f>
        <v>0.88</v>
      </c>
      <c r="D29" s="1248">
        <f t="shared" si="30"/>
        <v>0.877</v>
      </c>
      <c r="E29" s="1248">
        <f t="shared" si="30"/>
        <v>0.88400000000000001</v>
      </c>
      <c r="F29" s="1248">
        <f t="shared" si="30"/>
        <v>0.88100000000000001</v>
      </c>
      <c r="G29" s="1248">
        <f t="shared" si="30"/>
        <v>0.876</v>
      </c>
      <c r="H29" s="1248">
        <f t="shared" si="30"/>
        <v>0.872</v>
      </c>
      <c r="I29" s="1248">
        <f t="shared" si="30"/>
        <v>0.88100000000000001</v>
      </c>
      <c r="J29" s="1248">
        <f t="shared" si="30"/>
        <v>0.872</v>
      </c>
      <c r="K29" s="1248">
        <f t="shared" si="30"/>
        <v>0.874</v>
      </c>
      <c r="L29" s="1248">
        <f t="shared" si="30"/>
        <v>0.875</v>
      </c>
      <c r="M29" s="1248">
        <f t="shared" ref="M29:V35" si="31">IF($A29=" "," ",VLOOKUP($A29,TD_loss_BAU_IEO,MATCH(M$6,$A$42:$AZ$42,0),FALSE))</f>
        <v>0.876</v>
      </c>
      <c r="N29" s="1248">
        <f t="shared" si="31"/>
        <v>0.878</v>
      </c>
      <c r="O29" s="1248">
        <f t="shared" si="31"/>
        <v>0.879</v>
      </c>
      <c r="P29" s="1248">
        <f t="shared" si="31"/>
        <v>0.88</v>
      </c>
      <c r="Q29" s="1248">
        <f t="shared" si="31"/>
        <v>0.88200000000000001</v>
      </c>
      <c r="R29" s="1248">
        <f t="shared" si="31"/>
        <v>0.88300000000000001</v>
      </c>
      <c r="S29" s="1248">
        <f t="shared" si="31"/>
        <v>0.88400000000000001</v>
      </c>
      <c r="T29" s="1248">
        <f t="shared" si="31"/>
        <v>0.88600000000000001</v>
      </c>
      <c r="U29" s="1248">
        <f t="shared" si="31"/>
        <v>0.88700000000000001</v>
      </c>
      <c r="V29" s="1248">
        <f t="shared" si="31"/>
        <v>0.88800000000000001</v>
      </c>
      <c r="W29" s="1248">
        <f t="shared" ref="W29:AF35" si="32">IF($A29=" "," ",VLOOKUP($A29,TD_loss_BAU_IEO,MATCH(W$6,$A$42:$AZ$42,0),FALSE))</f>
        <v>0.89</v>
      </c>
      <c r="X29" s="1248">
        <f t="shared" si="32"/>
        <v>0.89100000000000001</v>
      </c>
      <c r="Y29" s="1248">
        <f t="shared" si="32"/>
        <v>0.89200000000000002</v>
      </c>
      <c r="Z29" s="1248">
        <f t="shared" si="32"/>
        <v>0.89400000000000002</v>
      </c>
      <c r="AA29" s="1248">
        <f t="shared" si="32"/>
        <v>0.89500000000000002</v>
      </c>
      <c r="AB29" s="1248">
        <f t="shared" si="32"/>
        <v>0.89600000000000002</v>
      </c>
      <c r="AC29" s="1248">
        <f t="shared" si="32"/>
        <v>0.89600000000000002</v>
      </c>
      <c r="AD29" s="1248">
        <f t="shared" si="32"/>
        <v>0.89600000000000002</v>
      </c>
      <c r="AE29" s="1248">
        <f t="shared" si="32"/>
        <v>0.89600000000000002</v>
      </c>
      <c r="AF29" s="1248">
        <f t="shared" si="32"/>
        <v>0.89600000000000002</v>
      </c>
      <c r="AG29" s="1248">
        <f t="shared" ref="AG29:AL35" si="33">IF($A29=" "," ",VLOOKUP($A29,TD_loss_BAU_IEO,MATCH(AG$6,$A$42:$AZ$42,0),FALSE))</f>
        <v>0.89600000000000002</v>
      </c>
      <c r="AH29" s="1248">
        <f t="shared" si="33"/>
        <v>0.89600000000000002</v>
      </c>
      <c r="AI29" s="1248">
        <f t="shared" si="33"/>
        <v>0.89600000000000002</v>
      </c>
      <c r="AJ29" s="1248">
        <f t="shared" si="33"/>
        <v>0.89600000000000002</v>
      </c>
      <c r="AK29" s="1248">
        <f t="shared" si="33"/>
        <v>0.89600000000000002</v>
      </c>
      <c r="AL29" s="1248">
        <f t="shared" si="33"/>
        <v>0.89600000000000002</v>
      </c>
      <c r="AM29" s="1248">
        <f t="shared" ref="AM29:BU29" si="34">IF(AL29=" "," ",MIN($A$3,TREND(AC29:AL29,AC$6:AL$6,AM$6)))</f>
        <v>0.89600000000000013</v>
      </c>
      <c r="AN29" s="1248">
        <f t="shared" si="34"/>
        <v>0.89600000000000013</v>
      </c>
      <c r="AO29" s="1248">
        <f t="shared" si="34"/>
        <v>0.89600000000000013</v>
      </c>
      <c r="AP29" s="1248">
        <f t="shared" si="34"/>
        <v>0.89600000000000024</v>
      </c>
      <c r="AQ29" s="1248">
        <f t="shared" si="34"/>
        <v>0.89600000000000024</v>
      </c>
      <c r="AR29" s="1248">
        <f t="shared" si="34"/>
        <v>0.89600000000000024</v>
      </c>
      <c r="AS29" s="1248">
        <f t="shared" si="34"/>
        <v>0.89600000000000024</v>
      </c>
      <c r="AT29" s="1248">
        <f t="shared" si="34"/>
        <v>0.89600000000000035</v>
      </c>
      <c r="AU29" s="1248">
        <f t="shared" si="34"/>
        <v>0.89600000000000035</v>
      </c>
      <c r="AV29" s="1248">
        <f t="shared" si="34"/>
        <v>0.89600000000000035</v>
      </c>
      <c r="AW29" s="1248">
        <f t="shared" si="34"/>
        <v>0.89600000000000035</v>
      </c>
      <c r="AX29" s="1248">
        <f t="shared" si="34"/>
        <v>0.89600000000000057</v>
      </c>
      <c r="AY29" s="1248">
        <f t="shared" si="34"/>
        <v>0.89600000000000068</v>
      </c>
      <c r="AZ29" s="1248">
        <f t="shared" si="34"/>
        <v>0.89600000000000068</v>
      </c>
      <c r="BA29" s="1248">
        <f t="shared" si="34"/>
        <v>0.8960000000000008</v>
      </c>
      <c r="BB29" s="1248">
        <f t="shared" si="34"/>
        <v>0.8960000000000008</v>
      </c>
      <c r="BC29" s="1248">
        <f t="shared" si="34"/>
        <v>0.89600000000000091</v>
      </c>
      <c r="BD29" s="1248">
        <f t="shared" si="34"/>
        <v>0.89600000000000102</v>
      </c>
      <c r="BE29" s="1248">
        <f t="shared" si="34"/>
        <v>0.89600000000000102</v>
      </c>
      <c r="BF29" s="1248">
        <f t="shared" si="34"/>
        <v>0.89600000000000124</v>
      </c>
      <c r="BG29" s="1248">
        <f t="shared" si="34"/>
        <v>0.89600000000000124</v>
      </c>
      <c r="BH29" s="1248">
        <f t="shared" si="34"/>
        <v>0.89600000000000124</v>
      </c>
      <c r="BI29" s="1248">
        <f t="shared" si="34"/>
        <v>0.89600000000000124</v>
      </c>
      <c r="BJ29" s="1248">
        <f t="shared" si="34"/>
        <v>0.89600000000000113</v>
      </c>
      <c r="BK29" s="1248">
        <f t="shared" si="34"/>
        <v>0.89600000000000102</v>
      </c>
      <c r="BL29" s="1248">
        <f t="shared" si="34"/>
        <v>0.89600000000000102</v>
      </c>
      <c r="BM29" s="1248">
        <f t="shared" si="34"/>
        <v>0.89600000000000102</v>
      </c>
      <c r="BN29" s="1248">
        <f t="shared" si="34"/>
        <v>0.89600000000000091</v>
      </c>
      <c r="BO29" s="1248">
        <f t="shared" si="34"/>
        <v>0.8960000000000008</v>
      </c>
      <c r="BP29" s="1248">
        <f t="shared" si="34"/>
        <v>0.8960000000000008</v>
      </c>
      <c r="BQ29" s="1248">
        <f t="shared" si="34"/>
        <v>0.89600000000000068</v>
      </c>
      <c r="BR29" s="1248">
        <f t="shared" si="34"/>
        <v>0.89600000000000068</v>
      </c>
      <c r="BS29" s="1248">
        <f t="shared" si="34"/>
        <v>0.89600000000000046</v>
      </c>
      <c r="BT29" s="1248">
        <f t="shared" si="34"/>
        <v>0.89600000000000046</v>
      </c>
      <c r="BU29" s="1248">
        <f t="shared" si="34"/>
        <v>0.89600000000000046</v>
      </c>
    </row>
    <row r="30" spans="1:73" ht="18" customHeight="1">
      <c r="A30" s="2350" t="s">
        <v>289</v>
      </c>
      <c r="B30" s="870" t="s">
        <v>1542</v>
      </c>
      <c r="C30" s="1248" t="str">
        <f t="shared" si="30"/>
        <v xml:space="preserve"> </v>
      </c>
      <c r="D30" s="1248" t="str">
        <f t="shared" si="30"/>
        <v xml:space="preserve"> </v>
      </c>
      <c r="E30" s="1248" t="str">
        <f t="shared" si="30"/>
        <v xml:space="preserve"> </v>
      </c>
      <c r="F30" s="1248" t="str">
        <f t="shared" si="30"/>
        <v xml:space="preserve"> </v>
      </c>
      <c r="G30" s="1248" t="str">
        <f t="shared" si="30"/>
        <v xml:space="preserve"> </v>
      </c>
      <c r="H30" s="1248" t="str">
        <f t="shared" si="30"/>
        <v xml:space="preserve"> </v>
      </c>
      <c r="I30" s="1248" t="str">
        <f t="shared" si="30"/>
        <v xml:space="preserve"> </v>
      </c>
      <c r="J30" s="1248" t="str">
        <f t="shared" si="30"/>
        <v xml:space="preserve"> </v>
      </c>
      <c r="K30" s="1248" t="str">
        <f t="shared" si="30"/>
        <v xml:space="preserve"> </v>
      </c>
      <c r="L30" s="1248" t="str">
        <f t="shared" si="30"/>
        <v xml:space="preserve"> </v>
      </c>
      <c r="M30" s="1248" t="str">
        <f t="shared" si="31"/>
        <v xml:space="preserve"> </v>
      </c>
      <c r="N30" s="1248" t="str">
        <f t="shared" si="31"/>
        <v xml:space="preserve"> </v>
      </c>
      <c r="O30" s="1248" t="str">
        <f t="shared" si="31"/>
        <v xml:space="preserve"> </v>
      </c>
      <c r="P30" s="1248" t="str">
        <f t="shared" si="31"/>
        <v xml:space="preserve"> </v>
      </c>
      <c r="Q30" s="1248" t="str">
        <f t="shared" si="31"/>
        <v xml:space="preserve"> </v>
      </c>
      <c r="R30" s="1248" t="str">
        <f t="shared" si="31"/>
        <v xml:space="preserve"> </v>
      </c>
      <c r="S30" s="1248" t="str">
        <f t="shared" si="31"/>
        <v xml:space="preserve"> </v>
      </c>
      <c r="T30" s="1248" t="str">
        <f t="shared" si="31"/>
        <v xml:space="preserve"> </v>
      </c>
      <c r="U30" s="1248" t="str">
        <f t="shared" si="31"/>
        <v xml:space="preserve"> </v>
      </c>
      <c r="V30" s="1248" t="str">
        <f t="shared" si="31"/>
        <v xml:space="preserve"> </v>
      </c>
      <c r="W30" s="1248" t="str">
        <f t="shared" si="32"/>
        <v xml:space="preserve"> </v>
      </c>
      <c r="X30" s="1248" t="str">
        <f t="shared" si="32"/>
        <v xml:space="preserve"> </v>
      </c>
      <c r="Y30" s="1248" t="str">
        <f t="shared" si="32"/>
        <v xml:space="preserve"> </v>
      </c>
      <c r="Z30" s="1248" t="str">
        <f t="shared" si="32"/>
        <v xml:space="preserve"> </v>
      </c>
      <c r="AA30" s="1248" t="str">
        <f t="shared" si="32"/>
        <v xml:space="preserve"> </v>
      </c>
      <c r="AB30" s="1248" t="str">
        <f t="shared" si="32"/>
        <v xml:space="preserve"> </v>
      </c>
      <c r="AC30" s="1248" t="str">
        <f t="shared" si="32"/>
        <v xml:space="preserve"> </v>
      </c>
      <c r="AD30" s="1248" t="str">
        <f t="shared" si="32"/>
        <v xml:space="preserve"> </v>
      </c>
      <c r="AE30" s="1248" t="str">
        <f t="shared" si="32"/>
        <v xml:space="preserve"> </v>
      </c>
      <c r="AF30" s="1248" t="str">
        <f t="shared" si="32"/>
        <v xml:space="preserve"> </v>
      </c>
      <c r="AG30" s="1248" t="str">
        <f t="shared" si="33"/>
        <v xml:space="preserve"> </v>
      </c>
      <c r="AH30" s="1248" t="str">
        <f t="shared" si="33"/>
        <v xml:space="preserve"> </v>
      </c>
      <c r="AI30" s="1248" t="str">
        <f t="shared" si="33"/>
        <v xml:space="preserve"> </v>
      </c>
      <c r="AJ30" s="1248" t="str">
        <f t="shared" si="33"/>
        <v xml:space="preserve"> </v>
      </c>
      <c r="AK30" s="1248" t="str">
        <f t="shared" si="33"/>
        <v xml:space="preserve"> </v>
      </c>
      <c r="AL30" s="1248" t="str">
        <f t="shared" si="33"/>
        <v xml:space="preserve"> </v>
      </c>
      <c r="AM30" s="1248" t="str">
        <f t="shared" ref="AM30:BU30" si="35">IF(AL30=" "," ",MIN($A$3,TREND(AC30:AL30,AC$6:AL$6,AM$6)))</f>
        <v xml:space="preserve"> </v>
      </c>
      <c r="AN30" s="1248" t="str">
        <f t="shared" si="35"/>
        <v xml:space="preserve"> </v>
      </c>
      <c r="AO30" s="1248" t="str">
        <f t="shared" si="35"/>
        <v xml:space="preserve"> </v>
      </c>
      <c r="AP30" s="1248" t="str">
        <f t="shared" si="35"/>
        <v xml:space="preserve"> </v>
      </c>
      <c r="AQ30" s="1248" t="str">
        <f t="shared" si="35"/>
        <v xml:space="preserve"> </v>
      </c>
      <c r="AR30" s="1248" t="str">
        <f t="shared" si="35"/>
        <v xml:space="preserve"> </v>
      </c>
      <c r="AS30" s="1248" t="str">
        <f t="shared" si="35"/>
        <v xml:space="preserve"> </v>
      </c>
      <c r="AT30" s="1248" t="str">
        <f t="shared" si="35"/>
        <v xml:space="preserve"> </v>
      </c>
      <c r="AU30" s="1248" t="str">
        <f t="shared" si="35"/>
        <v xml:space="preserve"> </v>
      </c>
      <c r="AV30" s="1248" t="str">
        <f t="shared" si="35"/>
        <v xml:space="preserve"> </v>
      </c>
      <c r="AW30" s="1248" t="str">
        <f t="shared" si="35"/>
        <v xml:space="preserve"> </v>
      </c>
      <c r="AX30" s="1248" t="str">
        <f t="shared" si="35"/>
        <v xml:space="preserve"> </v>
      </c>
      <c r="AY30" s="1248" t="str">
        <f t="shared" si="35"/>
        <v xml:space="preserve"> </v>
      </c>
      <c r="AZ30" s="1248" t="str">
        <f t="shared" si="35"/>
        <v xml:space="preserve"> </v>
      </c>
      <c r="BA30" s="1248" t="str">
        <f t="shared" si="35"/>
        <v xml:space="preserve"> </v>
      </c>
      <c r="BB30" s="1248" t="str">
        <f t="shared" si="35"/>
        <v xml:space="preserve"> </v>
      </c>
      <c r="BC30" s="1248" t="str">
        <f t="shared" si="35"/>
        <v xml:space="preserve"> </v>
      </c>
      <c r="BD30" s="1248" t="str">
        <f t="shared" si="35"/>
        <v xml:space="preserve"> </v>
      </c>
      <c r="BE30" s="1248" t="str">
        <f t="shared" si="35"/>
        <v xml:space="preserve"> </v>
      </c>
      <c r="BF30" s="1248" t="str">
        <f t="shared" si="35"/>
        <v xml:space="preserve"> </v>
      </c>
      <c r="BG30" s="1248" t="str">
        <f t="shared" si="35"/>
        <v xml:space="preserve"> </v>
      </c>
      <c r="BH30" s="1248" t="str">
        <f t="shared" si="35"/>
        <v xml:space="preserve"> </v>
      </c>
      <c r="BI30" s="1248" t="str">
        <f t="shared" si="35"/>
        <v xml:space="preserve"> </v>
      </c>
      <c r="BJ30" s="1248" t="str">
        <f t="shared" si="35"/>
        <v xml:space="preserve"> </v>
      </c>
      <c r="BK30" s="1248" t="str">
        <f t="shared" si="35"/>
        <v xml:space="preserve"> </v>
      </c>
      <c r="BL30" s="1248" t="str">
        <f t="shared" si="35"/>
        <v xml:space="preserve"> </v>
      </c>
      <c r="BM30" s="1248" t="str">
        <f t="shared" si="35"/>
        <v xml:space="preserve"> </v>
      </c>
      <c r="BN30" s="1248" t="str">
        <f t="shared" si="35"/>
        <v xml:space="preserve"> </v>
      </c>
      <c r="BO30" s="1248" t="str">
        <f t="shared" si="35"/>
        <v xml:space="preserve"> </v>
      </c>
      <c r="BP30" s="1248" t="str">
        <f t="shared" si="35"/>
        <v xml:space="preserve"> </v>
      </c>
      <c r="BQ30" s="1248" t="str">
        <f t="shared" si="35"/>
        <v xml:space="preserve"> </v>
      </c>
      <c r="BR30" s="1248" t="str">
        <f t="shared" si="35"/>
        <v xml:space="preserve"> </v>
      </c>
      <c r="BS30" s="1248" t="str">
        <f t="shared" si="35"/>
        <v xml:space="preserve"> </v>
      </c>
      <c r="BT30" s="1248" t="str">
        <f t="shared" si="35"/>
        <v xml:space="preserve"> </v>
      </c>
      <c r="BU30" s="1248" t="str">
        <f t="shared" si="35"/>
        <v xml:space="preserve"> </v>
      </c>
    </row>
    <row r="31" spans="1:73" ht="18" customHeight="1">
      <c r="A31" s="2350">
        <f>'IEO names'!$A$26</f>
        <v>15</v>
      </c>
      <c r="B31" s="2351" t="s">
        <v>1545</v>
      </c>
      <c r="C31" s="1248">
        <f t="shared" si="30"/>
        <v>0.83099999999999996</v>
      </c>
      <c r="D31" s="1248">
        <f t="shared" si="30"/>
        <v>0.82899999999999996</v>
      </c>
      <c r="E31" s="1248">
        <f t="shared" si="30"/>
        <v>0.83599999999999997</v>
      </c>
      <c r="F31" s="1248">
        <f t="shared" si="30"/>
        <v>0.83</v>
      </c>
      <c r="G31" s="1248">
        <f t="shared" si="30"/>
        <v>0.82499999999999996</v>
      </c>
      <c r="H31" s="1248">
        <f t="shared" si="30"/>
        <v>0.83099999999999996</v>
      </c>
      <c r="I31" s="1248">
        <f t="shared" si="30"/>
        <v>0.83499999999999996</v>
      </c>
      <c r="J31" s="1248">
        <f t="shared" si="30"/>
        <v>0.82399999999999995</v>
      </c>
      <c r="K31" s="1248">
        <f t="shared" si="30"/>
        <v>0.82699999999999996</v>
      </c>
      <c r="L31" s="1248">
        <f t="shared" si="30"/>
        <v>0.83</v>
      </c>
      <c r="M31" s="1248">
        <f t="shared" si="31"/>
        <v>0.83199999999999996</v>
      </c>
      <c r="N31" s="1248">
        <f t="shared" si="31"/>
        <v>0.83499999999999996</v>
      </c>
      <c r="O31" s="1248">
        <f t="shared" si="31"/>
        <v>0.83799999999999997</v>
      </c>
      <c r="P31" s="1248">
        <f t="shared" si="31"/>
        <v>0.84</v>
      </c>
      <c r="Q31" s="1248">
        <f t="shared" si="31"/>
        <v>0.84299999999999997</v>
      </c>
      <c r="R31" s="1248">
        <f t="shared" si="31"/>
        <v>0.84599999999999997</v>
      </c>
      <c r="S31" s="1248">
        <f t="shared" si="31"/>
        <v>0.84799999999999998</v>
      </c>
      <c r="T31" s="1248">
        <f t="shared" si="31"/>
        <v>0.85099999999999998</v>
      </c>
      <c r="U31" s="1248">
        <f t="shared" si="31"/>
        <v>0.85399999999999998</v>
      </c>
      <c r="V31" s="1248">
        <f t="shared" si="31"/>
        <v>0.85599999999999998</v>
      </c>
      <c r="W31" s="1248">
        <f t="shared" si="32"/>
        <v>0.85899999999999999</v>
      </c>
      <c r="X31" s="1248">
        <f t="shared" si="32"/>
        <v>0.86199999999999999</v>
      </c>
      <c r="Y31" s="1248">
        <f t="shared" si="32"/>
        <v>0.86399999999999999</v>
      </c>
      <c r="Z31" s="1248">
        <f t="shared" si="32"/>
        <v>0.86699999999999999</v>
      </c>
      <c r="AA31" s="1248">
        <f t="shared" si="32"/>
        <v>0.87</v>
      </c>
      <c r="AB31" s="1248">
        <f t="shared" si="32"/>
        <v>0.872</v>
      </c>
      <c r="AC31" s="1248">
        <f t="shared" si="32"/>
        <v>0.872</v>
      </c>
      <c r="AD31" s="1248">
        <f t="shared" si="32"/>
        <v>0.872</v>
      </c>
      <c r="AE31" s="1248">
        <f t="shared" si="32"/>
        <v>0.872</v>
      </c>
      <c r="AF31" s="1248">
        <f t="shared" si="32"/>
        <v>0.872</v>
      </c>
      <c r="AG31" s="1248">
        <f t="shared" si="33"/>
        <v>0.872</v>
      </c>
      <c r="AH31" s="1248">
        <f t="shared" si="33"/>
        <v>0.872</v>
      </c>
      <c r="AI31" s="1248">
        <f t="shared" si="33"/>
        <v>0.872</v>
      </c>
      <c r="AJ31" s="1248">
        <f t="shared" si="33"/>
        <v>0.872</v>
      </c>
      <c r="AK31" s="1248">
        <f t="shared" si="33"/>
        <v>0.872</v>
      </c>
      <c r="AL31" s="1248">
        <f t="shared" si="33"/>
        <v>0.872</v>
      </c>
      <c r="AM31" s="1248">
        <f t="shared" ref="AM31:BU31" si="36">IF(AL31=" "," ",MIN($A$3,TREND(AC31:AL31,AC$6:AL$6,AM$6)))</f>
        <v>0.87200000000000011</v>
      </c>
      <c r="AN31" s="1248">
        <f t="shared" si="36"/>
        <v>0.87200000000000011</v>
      </c>
      <c r="AO31" s="1248">
        <f t="shared" si="36"/>
        <v>0.87200000000000011</v>
      </c>
      <c r="AP31" s="1248">
        <f t="shared" si="36"/>
        <v>0.87200000000000022</v>
      </c>
      <c r="AQ31" s="1248">
        <f t="shared" si="36"/>
        <v>0.87200000000000022</v>
      </c>
      <c r="AR31" s="1248">
        <f t="shared" si="36"/>
        <v>0.87200000000000022</v>
      </c>
      <c r="AS31" s="1248">
        <f t="shared" si="36"/>
        <v>0.87200000000000022</v>
      </c>
      <c r="AT31" s="1248">
        <f t="shared" si="36"/>
        <v>0.87200000000000033</v>
      </c>
      <c r="AU31" s="1248">
        <f t="shared" si="36"/>
        <v>0.87200000000000033</v>
      </c>
      <c r="AV31" s="1248">
        <f t="shared" si="36"/>
        <v>0.87200000000000033</v>
      </c>
      <c r="AW31" s="1248">
        <f t="shared" si="36"/>
        <v>0.87200000000000022</v>
      </c>
      <c r="AX31" s="1248">
        <f t="shared" si="36"/>
        <v>0.87200000000000033</v>
      </c>
      <c r="AY31" s="1248">
        <f t="shared" si="36"/>
        <v>0.87200000000000022</v>
      </c>
      <c r="AZ31" s="1248">
        <f t="shared" si="36"/>
        <v>0.87200000000000011</v>
      </c>
      <c r="BA31" s="1248">
        <f t="shared" si="36"/>
        <v>0.87200000000000011</v>
      </c>
      <c r="BB31" s="1248">
        <f t="shared" si="36"/>
        <v>0.872</v>
      </c>
      <c r="BC31" s="1248">
        <f t="shared" si="36"/>
        <v>0.87199999999999989</v>
      </c>
      <c r="BD31" s="1248">
        <f t="shared" si="36"/>
        <v>0.87199999999999978</v>
      </c>
      <c r="BE31" s="1248">
        <f t="shared" si="36"/>
        <v>0.87199999999999978</v>
      </c>
      <c r="BF31" s="1248">
        <f t="shared" si="36"/>
        <v>0.87199999999999978</v>
      </c>
      <c r="BG31" s="1248">
        <f t="shared" si="36"/>
        <v>0.87199999999999978</v>
      </c>
      <c r="BH31" s="1248">
        <f t="shared" si="36"/>
        <v>0.87199999999999944</v>
      </c>
      <c r="BI31" s="1248">
        <f t="shared" si="36"/>
        <v>0.87199999999999955</v>
      </c>
      <c r="BJ31" s="1248">
        <f t="shared" si="36"/>
        <v>0.87199999999999955</v>
      </c>
      <c r="BK31" s="1248">
        <f t="shared" si="36"/>
        <v>0.87199999999999955</v>
      </c>
      <c r="BL31" s="1248">
        <f t="shared" si="36"/>
        <v>0.87199999999999955</v>
      </c>
      <c r="BM31" s="1248">
        <f t="shared" si="36"/>
        <v>0.87199999999999966</v>
      </c>
      <c r="BN31" s="1248">
        <f t="shared" si="36"/>
        <v>0.87199999999999955</v>
      </c>
      <c r="BO31" s="1248">
        <f t="shared" si="36"/>
        <v>0.87199999999999955</v>
      </c>
      <c r="BP31" s="1248">
        <f t="shared" si="36"/>
        <v>0.87199999999999955</v>
      </c>
      <c r="BQ31" s="1248">
        <f t="shared" si="36"/>
        <v>0.87199999999999966</v>
      </c>
      <c r="BR31" s="1248">
        <f t="shared" si="36"/>
        <v>0.87199999999999978</v>
      </c>
      <c r="BS31" s="1248">
        <f t="shared" si="36"/>
        <v>0.87199999999999978</v>
      </c>
      <c r="BT31" s="1248">
        <f t="shared" si="36"/>
        <v>0.87199999999999978</v>
      </c>
      <c r="BU31" s="1248">
        <f t="shared" si="36"/>
        <v>0.87199999999999978</v>
      </c>
    </row>
    <row r="32" spans="1:73" ht="18" customHeight="1">
      <c r="A32" s="2350">
        <f>'IEO names'!$A$27</f>
        <v>16</v>
      </c>
      <c r="B32" s="2351" t="s">
        <v>1521</v>
      </c>
      <c r="C32" s="1248">
        <f t="shared" si="30"/>
        <v>0.83099999999999996</v>
      </c>
      <c r="D32" s="1248">
        <f t="shared" si="30"/>
        <v>0.84</v>
      </c>
      <c r="E32" s="1248">
        <f t="shared" si="30"/>
        <v>0.83299999999999996</v>
      </c>
      <c r="F32" s="1248">
        <f t="shared" si="30"/>
        <v>0.83699999999999997</v>
      </c>
      <c r="G32" s="1248">
        <f t="shared" si="30"/>
        <v>0.83899999999999997</v>
      </c>
      <c r="H32" s="1248">
        <f t="shared" si="30"/>
        <v>0.85699999999999998</v>
      </c>
      <c r="I32" s="1248">
        <f t="shared" si="30"/>
        <v>0.86</v>
      </c>
      <c r="J32" s="1248">
        <f t="shared" si="30"/>
        <v>0.86</v>
      </c>
      <c r="K32" s="1248">
        <f t="shared" si="30"/>
        <v>0.86099999999999999</v>
      </c>
      <c r="L32" s="1248">
        <f t="shared" si="30"/>
        <v>0.86299999999999999</v>
      </c>
      <c r="M32" s="1248">
        <f t="shared" si="31"/>
        <v>0.86499999999999999</v>
      </c>
      <c r="N32" s="1248">
        <f t="shared" si="31"/>
        <v>0.86599999999999999</v>
      </c>
      <c r="O32" s="1248">
        <f t="shared" si="31"/>
        <v>0.86799999999999999</v>
      </c>
      <c r="P32" s="1248">
        <f t="shared" si="31"/>
        <v>0.87</v>
      </c>
      <c r="Q32" s="1248">
        <f t="shared" si="31"/>
        <v>0.871</v>
      </c>
      <c r="R32" s="1248">
        <f t="shared" si="31"/>
        <v>0.873</v>
      </c>
      <c r="S32" s="1248">
        <f t="shared" si="31"/>
        <v>0.875</v>
      </c>
      <c r="T32" s="1248">
        <f t="shared" si="31"/>
        <v>0.876</v>
      </c>
      <c r="U32" s="1248">
        <f t="shared" si="31"/>
        <v>0.878</v>
      </c>
      <c r="V32" s="1248">
        <f t="shared" si="31"/>
        <v>0.88</v>
      </c>
      <c r="W32" s="1248">
        <f t="shared" si="32"/>
        <v>0.88100000000000001</v>
      </c>
      <c r="X32" s="1248">
        <f t="shared" si="32"/>
        <v>0.88300000000000001</v>
      </c>
      <c r="Y32" s="1248">
        <f t="shared" si="32"/>
        <v>0.88500000000000001</v>
      </c>
      <c r="Z32" s="1248">
        <f t="shared" si="32"/>
        <v>0.88600000000000001</v>
      </c>
      <c r="AA32" s="1248">
        <f t="shared" si="32"/>
        <v>0.88800000000000001</v>
      </c>
      <c r="AB32" s="1248">
        <f t="shared" si="32"/>
        <v>0.89</v>
      </c>
      <c r="AC32" s="1248">
        <f t="shared" si="32"/>
        <v>0.89</v>
      </c>
      <c r="AD32" s="1248">
        <f t="shared" si="32"/>
        <v>0.89</v>
      </c>
      <c r="AE32" s="1248">
        <f t="shared" si="32"/>
        <v>0.89</v>
      </c>
      <c r="AF32" s="1248">
        <f t="shared" si="32"/>
        <v>0.89</v>
      </c>
      <c r="AG32" s="1248">
        <f t="shared" si="33"/>
        <v>0.89</v>
      </c>
      <c r="AH32" s="1248">
        <f t="shared" si="33"/>
        <v>0.89</v>
      </c>
      <c r="AI32" s="1248">
        <f t="shared" si="33"/>
        <v>0.89</v>
      </c>
      <c r="AJ32" s="1248">
        <f t="shared" si="33"/>
        <v>0.89</v>
      </c>
      <c r="AK32" s="1248">
        <f t="shared" si="33"/>
        <v>0.89</v>
      </c>
      <c r="AL32" s="1248">
        <f t="shared" si="33"/>
        <v>0.89</v>
      </c>
      <c r="AM32" s="1248">
        <f t="shared" ref="AM32:BU32" si="37">IF(AL32=" "," ",MIN($A$3,TREND(AC32:AL32,AC$6:AL$6,AM$6)))</f>
        <v>0.89</v>
      </c>
      <c r="AN32" s="1248">
        <f t="shared" si="37"/>
        <v>0.89</v>
      </c>
      <c r="AO32" s="1248">
        <f t="shared" si="37"/>
        <v>0.89</v>
      </c>
      <c r="AP32" s="1248">
        <f t="shared" si="37"/>
        <v>0.89</v>
      </c>
      <c r="AQ32" s="1248">
        <f t="shared" si="37"/>
        <v>0.89</v>
      </c>
      <c r="AR32" s="1248">
        <f t="shared" si="37"/>
        <v>0.89</v>
      </c>
      <c r="AS32" s="1248">
        <f t="shared" si="37"/>
        <v>0.89</v>
      </c>
      <c r="AT32" s="1248">
        <f t="shared" si="37"/>
        <v>0.89</v>
      </c>
      <c r="AU32" s="1248">
        <f t="shared" si="37"/>
        <v>0.89</v>
      </c>
      <c r="AV32" s="1248">
        <f t="shared" si="37"/>
        <v>0.89</v>
      </c>
      <c r="AW32" s="1248">
        <f t="shared" si="37"/>
        <v>0.89</v>
      </c>
      <c r="AX32" s="1248">
        <f t="shared" si="37"/>
        <v>0.89</v>
      </c>
      <c r="AY32" s="1248">
        <f t="shared" si="37"/>
        <v>0.89</v>
      </c>
      <c r="AZ32" s="1248">
        <f t="shared" si="37"/>
        <v>0.89</v>
      </c>
      <c r="BA32" s="1248">
        <f t="shared" si="37"/>
        <v>0.89</v>
      </c>
      <c r="BB32" s="1248">
        <f t="shared" si="37"/>
        <v>0.89</v>
      </c>
      <c r="BC32" s="1248">
        <f t="shared" si="37"/>
        <v>0.89</v>
      </c>
      <c r="BD32" s="1248">
        <f t="shared" si="37"/>
        <v>0.89</v>
      </c>
      <c r="BE32" s="1248">
        <f t="shared" si="37"/>
        <v>0.89</v>
      </c>
      <c r="BF32" s="1248">
        <f t="shared" si="37"/>
        <v>0.89</v>
      </c>
      <c r="BG32" s="1248">
        <f t="shared" si="37"/>
        <v>0.89</v>
      </c>
      <c r="BH32" s="1248">
        <f t="shared" si="37"/>
        <v>0.89</v>
      </c>
      <c r="BI32" s="1248">
        <f t="shared" si="37"/>
        <v>0.89</v>
      </c>
      <c r="BJ32" s="1248">
        <f t="shared" si="37"/>
        <v>0.89</v>
      </c>
      <c r="BK32" s="1248">
        <f t="shared" si="37"/>
        <v>0.89</v>
      </c>
      <c r="BL32" s="1248">
        <f t="shared" si="37"/>
        <v>0.89</v>
      </c>
      <c r="BM32" s="1248">
        <f t="shared" si="37"/>
        <v>0.89</v>
      </c>
      <c r="BN32" s="1248">
        <f t="shared" si="37"/>
        <v>0.89</v>
      </c>
      <c r="BO32" s="1248">
        <f t="shared" si="37"/>
        <v>0.89</v>
      </c>
      <c r="BP32" s="1248">
        <f t="shared" si="37"/>
        <v>0.89</v>
      </c>
      <c r="BQ32" s="1248">
        <f t="shared" si="37"/>
        <v>0.89</v>
      </c>
      <c r="BR32" s="1248">
        <f t="shared" si="37"/>
        <v>0.89</v>
      </c>
      <c r="BS32" s="1248">
        <f t="shared" si="37"/>
        <v>0.89</v>
      </c>
      <c r="BT32" s="1248">
        <f t="shared" si="37"/>
        <v>0.89</v>
      </c>
      <c r="BU32" s="1248">
        <f t="shared" si="37"/>
        <v>0.89</v>
      </c>
    </row>
    <row r="33" spans="1:73" ht="18" customHeight="1">
      <c r="A33" s="2350" t="s">
        <v>289</v>
      </c>
      <c r="B33" s="870" t="s">
        <v>1611</v>
      </c>
      <c r="C33" s="1248" t="str">
        <f t="shared" si="30"/>
        <v xml:space="preserve"> </v>
      </c>
      <c r="D33" s="1248" t="str">
        <f t="shared" si="30"/>
        <v xml:space="preserve"> </v>
      </c>
      <c r="E33" s="1248" t="str">
        <f t="shared" si="30"/>
        <v xml:space="preserve"> </v>
      </c>
      <c r="F33" s="1248" t="str">
        <f t="shared" si="30"/>
        <v xml:space="preserve"> </v>
      </c>
      <c r="G33" s="1248" t="str">
        <f t="shared" si="30"/>
        <v xml:space="preserve"> </v>
      </c>
      <c r="H33" s="1248" t="str">
        <f t="shared" si="30"/>
        <v xml:space="preserve"> </v>
      </c>
      <c r="I33" s="1248" t="str">
        <f t="shared" si="30"/>
        <v xml:space="preserve"> </v>
      </c>
      <c r="J33" s="1248" t="str">
        <f t="shared" si="30"/>
        <v xml:space="preserve"> </v>
      </c>
      <c r="K33" s="1248" t="str">
        <f t="shared" si="30"/>
        <v xml:space="preserve"> </v>
      </c>
      <c r="L33" s="1248" t="str">
        <f t="shared" si="30"/>
        <v xml:space="preserve"> </v>
      </c>
      <c r="M33" s="1248" t="str">
        <f t="shared" si="31"/>
        <v xml:space="preserve"> </v>
      </c>
      <c r="N33" s="1248" t="str">
        <f t="shared" si="31"/>
        <v xml:space="preserve"> </v>
      </c>
      <c r="O33" s="1248" t="str">
        <f t="shared" si="31"/>
        <v xml:space="preserve"> </v>
      </c>
      <c r="P33" s="1248" t="str">
        <f t="shared" si="31"/>
        <v xml:space="preserve"> </v>
      </c>
      <c r="Q33" s="1248" t="str">
        <f t="shared" si="31"/>
        <v xml:space="preserve"> </v>
      </c>
      <c r="R33" s="1248" t="str">
        <f t="shared" si="31"/>
        <v xml:space="preserve"> </v>
      </c>
      <c r="S33" s="1248" t="str">
        <f t="shared" si="31"/>
        <v xml:space="preserve"> </v>
      </c>
      <c r="T33" s="1248" t="str">
        <f t="shared" si="31"/>
        <v xml:space="preserve"> </v>
      </c>
      <c r="U33" s="1248" t="str">
        <f t="shared" si="31"/>
        <v xml:space="preserve"> </v>
      </c>
      <c r="V33" s="1248" t="str">
        <f t="shared" si="31"/>
        <v xml:space="preserve"> </v>
      </c>
      <c r="W33" s="1248" t="str">
        <f t="shared" si="32"/>
        <v xml:space="preserve"> </v>
      </c>
      <c r="X33" s="1248" t="str">
        <f t="shared" si="32"/>
        <v xml:space="preserve"> </v>
      </c>
      <c r="Y33" s="1248" t="str">
        <f t="shared" si="32"/>
        <v xml:space="preserve"> </v>
      </c>
      <c r="Z33" s="1248" t="str">
        <f t="shared" si="32"/>
        <v xml:space="preserve"> </v>
      </c>
      <c r="AA33" s="1248" t="str">
        <f t="shared" si="32"/>
        <v xml:space="preserve"> </v>
      </c>
      <c r="AB33" s="1248" t="str">
        <f t="shared" si="32"/>
        <v xml:space="preserve"> </v>
      </c>
      <c r="AC33" s="1248" t="str">
        <f t="shared" si="32"/>
        <v xml:space="preserve"> </v>
      </c>
      <c r="AD33" s="1248" t="str">
        <f t="shared" si="32"/>
        <v xml:space="preserve"> </v>
      </c>
      <c r="AE33" s="1248" t="str">
        <f t="shared" si="32"/>
        <v xml:space="preserve"> </v>
      </c>
      <c r="AF33" s="1248" t="str">
        <f t="shared" si="32"/>
        <v xml:space="preserve"> </v>
      </c>
      <c r="AG33" s="1248" t="str">
        <f t="shared" si="33"/>
        <v xml:space="preserve"> </v>
      </c>
      <c r="AH33" s="1248" t="str">
        <f t="shared" si="33"/>
        <v xml:space="preserve"> </v>
      </c>
      <c r="AI33" s="1248" t="str">
        <f t="shared" si="33"/>
        <v xml:space="preserve"> </v>
      </c>
      <c r="AJ33" s="1248" t="str">
        <f t="shared" si="33"/>
        <v xml:space="preserve"> </v>
      </c>
      <c r="AK33" s="1248" t="str">
        <f t="shared" si="33"/>
        <v xml:space="preserve"> </v>
      </c>
      <c r="AL33" s="1248" t="str">
        <f t="shared" si="33"/>
        <v xml:space="preserve"> </v>
      </c>
      <c r="AM33" s="1248" t="str">
        <f t="shared" ref="AM33:BU33" si="38">IF(AL33=" "," ",MIN($A$3,TREND(AC33:AL33,AC$6:AL$6,AM$6)))</f>
        <v xml:space="preserve"> </v>
      </c>
      <c r="AN33" s="1248" t="str">
        <f t="shared" si="38"/>
        <v xml:space="preserve"> </v>
      </c>
      <c r="AO33" s="1248" t="str">
        <f t="shared" si="38"/>
        <v xml:space="preserve"> </v>
      </c>
      <c r="AP33" s="1248" t="str">
        <f t="shared" si="38"/>
        <v xml:space="preserve"> </v>
      </c>
      <c r="AQ33" s="1248" t="str">
        <f t="shared" si="38"/>
        <v xml:space="preserve"> </v>
      </c>
      <c r="AR33" s="1248" t="str">
        <f t="shared" si="38"/>
        <v xml:space="preserve"> </v>
      </c>
      <c r="AS33" s="1248" t="str">
        <f t="shared" si="38"/>
        <v xml:space="preserve"> </v>
      </c>
      <c r="AT33" s="1248" t="str">
        <f t="shared" si="38"/>
        <v xml:space="preserve"> </v>
      </c>
      <c r="AU33" s="1248" t="str">
        <f t="shared" si="38"/>
        <v xml:space="preserve"> </v>
      </c>
      <c r="AV33" s="1248" t="str">
        <f t="shared" si="38"/>
        <v xml:space="preserve"> </v>
      </c>
      <c r="AW33" s="1248" t="str">
        <f t="shared" si="38"/>
        <v xml:space="preserve"> </v>
      </c>
      <c r="AX33" s="1248" t="str">
        <f t="shared" si="38"/>
        <v xml:space="preserve"> </v>
      </c>
      <c r="AY33" s="1248" t="str">
        <f t="shared" si="38"/>
        <v xml:space="preserve"> </v>
      </c>
      <c r="AZ33" s="1248" t="str">
        <f t="shared" si="38"/>
        <v xml:space="preserve"> </v>
      </c>
      <c r="BA33" s="1248" t="str">
        <f t="shared" si="38"/>
        <v xml:space="preserve"> </v>
      </c>
      <c r="BB33" s="1248" t="str">
        <f t="shared" si="38"/>
        <v xml:space="preserve"> </v>
      </c>
      <c r="BC33" s="1248" t="str">
        <f t="shared" si="38"/>
        <v xml:space="preserve"> </v>
      </c>
      <c r="BD33" s="1248" t="str">
        <f t="shared" si="38"/>
        <v xml:space="preserve"> </v>
      </c>
      <c r="BE33" s="1248" t="str">
        <f t="shared" si="38"/>
        <v xml:space="preserve"> </v>
      </c>
      <c r="BF33" s="1248" t="str">
        <f t="shared" si="38"/>
        <v xml:space="preserve"> </v>
      </c>
      <c r="BG33" s="1248" t="str">
        <f t="shared" si="38"/>
        <v xml:space="preserve"> </v>
      </c>
      <c r="BH33" s="1248" t="str">
        <f t="shared" si="38"/>
        <v xml:space="preserve"> </v>
      </c>
      <c r="BI33" s="1248" t="str">
        <f t="shared" si="38"/>
        <v xml:space="preserve"> </v>
      </c>
      <c r="BJ33" s="1248" t="str">
        <f t="shared" si="38"/>
        <v xml:space="preserve"> </v>
      </c>
      <c r="BK33" s="1248" t="str">
        <f t="shared" si="38"/>
        <v xml:space="preserve"> </v>
      </c>
      <c r="BL33" s="1248" t="str">
        <f t="shared" si="38"/>
        <v xml:space="preserve"> </v>
      </c>
      <c r="BM33" s="1248" t="str">
        <f t="shared" si="38"/>
        <v xml:space="preserve"> </v>
      </c>
      <c r="BN33" s="1248" t="str">
        <f t="shared" si="38"/>
        <v xml:space="preserve"> </v>
      </c>
      <c r="BO33" s="1248" t="str">
        <f t="shared" si="38"/>
        <v xml:space="preserve"> </v>
      </c>
      <c r="BP33" s="1248" t="str">
        <f t="shared" si="38"/>
        <v xml:space="preserve"> </v>
      </c>
      <c r="BQ33" s="1248" t="str">
        <f t="shared" si="38"/>
        <v xml:space="preserve"> </v>
      </c>
      <c r="BR33" s="1248" t="str">
        <f t="shared" si="38"/>
        <v xml:space="preserve"> </v>
      </c>
      <c r="BS33" s="1248" t="str">
        <f t="shared" si="38"/>
        <v xml:space="preserve"> </v>
      </c>
      <c r="BT33" s="1248" t="str">
        <f t="shared" si="38"/>
        <v xml:space="preserve"> </v>
      </c>
      <c r="BU33" s="1248" t="str">
        <f t="shared" si="38"/>
        <v xml:space="preserve"> </v>
      </c>
    </row>
    <row r="34" spans="1:73" ht="18" customHeight="1">
      <c r="A34" s="2350" t="s">
        <v>289</v>
      </c>
      <c r="B34" s="2351"/>
      <c r="C34" s="1248" t="str">
        <f t="shared" si="30"/>
        <v xml:space="preserve"> </v>
      </c>
      <c r="D34" s="1248" t="str">
        <f t="shared" si="30"/>
        <v xml:space="preserve"> </v>
      </c>
      <c r="E34" s="1248" t="str">
        <f t="shared" si="30"/>
        <v xml:space="preserve"> </v>
      </c>
      <c r="F34" s="1248" t="str">
        <f t="shared" si="30"/>
        <v xml:space="preserve"> </v>
      </c>
      <c r="G34" s="1248" t="str">
        <f t="shared" si="30"/>
        <v xml:space="preserve"> </v>
      </c>
      <c r="H34" s="1248" t="str">
        <f t="shared" si="30"/>
        <v xml:space="preserve"> </v>
      </c>
      <c r="I34" s="1248" t="str">
        <f t="shared" si="30"/>
        <v xml:space="preserve"> </v>
      </c>
      <c r="J34" s="1248" t="str">
        <f t="shared" si="30"/>
        <v xml:space="preserve"> </v>
      </c>
      <c r="K34" s="1248" t="str">
        <f t="shared" si="30"/>
        <v xml:space="preserve"> </v>
      </c>
      <c r="L34" s="1248" t="str">
        <f t="shared" si="30"/>
        <v xml:space="preserve"> </v>
      </c>
      <c r="M34" s="1248" t="str">
        <f t="shared" si="31"/>
        <v xml:space="preserve"> </v>
      </c>
      <c r="N34" s="1248" t="str">
        <f t="shared" si="31"/>
        <v xml:space="preserve"> </v>
      </c>
      <c r="O34" s="1248" t="str">
        <f t="shared" si="31"/>
        <v xml:space="preserve"> </v>
      </c>
      <c r="P34" s="1248" t="str">
        <f t="shared" si="31"/>
        <v xml:space="preserve"> </v>
      </c>
      <c r="Q34" s="1248" t="str">
        <f t="shared" si="31"/>
        <v xml:space="preserve"> </v>
      </c>
      <c r="R34" s="1248" t="str">
        <f t="shared" si="31"/>
        <v xml:space="preserve"> </v>
      </c>
      <c r="S34" s="1248" t="str">
        <f t="shared" si="31"/>
        <v xml:space="preserve"> </v>
      </c>
      <c r="T34" s="1248" t="str">
        <f t="shared" si="31"/>
        <v xml:space="preserve"> </v>
      </c>
      <c r="U34" s="1248" t="str">
        <f t="shared" si="31"/>
        <v xml:space="preserve"> </v>
      </c>
      <c r="V34" s="1248" t="str">
        <f t="shared" si="31"/>
        <v xml:space="preserve"> </v>
      </c>
      <c r="W34" s="1248" t="str">
        <f t="shared" si="32"/>
        <v xml:space="preserve"> </v>
      </c>
      <c r="X34" s="1248" t="str">
        <f t="shared" si="32"/>
        <v xml:space="preserve"> </v>
      </c>
      <c r="Y34" s="1248" t="str">
        <f t="shared" si="32"/>
        <v xml:space="preserve"> </v>
      </c>
      <c r="Z34" s="1248" t="str">
        <f t="shared" si="32"/>
        <v xml:space="preserve"> </v>
      </c>
      <c r="AA34" s="1248" t="str">
        <f t="shared" si="32"/>
        <v xml:space="preserve"> </v>
      </c>
      <c r="AB34" s="1248" t="str">
        <f t="shared" si="32"/>
        <v xml:space="preserve"> </v>
      </c>
      <c r="AC34" s="1248" t="str">
        <f t="shared" si="32"/>
        <v xml:space="preserve"> </v>
      </c>
      <c r="AD34" s="1248" t="str">
        <f t="shared" si="32"/>
        <v xml:space="preserve"> </v>
      </c>
      <c r="AE34" s="1248" t="str">
        <f t="shared" si="32"/>
        <v xml:space="preserve"> </v>
      </c>
      <c r="AF34" s="1248" t="str">
        <f t="shared" si="32"/>
        <v xml:space="preserve"> </v>
      </c>
      <c r="AG34" s="1248" t="str">
        <f t="shared" si="33"/>
        <v xml:space="preserve"> </v>
      </c>
      <c r="AH34" s="1248" t="str">
        <f t="shared" si="33"/>
        <v xml:space="preserve"> </v>
      </c>
      <c r="AI34" s="1248" t="str">
        <f t="shared" si="33"/>
        <v xml:space="preserve"> </v>
      </c>
      <c r="AJ34" s="1248" t="str">
        <f t="shared" si="33"/>
        <v xml:space="preserve"> </v>
      </c>
      <c r="AK34" s="1248" t="str">
        <f t="shared" si="33"/>
        <v xml:space="preserve"> </v>
      </c>
      <c r="AL34" s="1248" t="str">
        <f t="shared" si="33"/>
        <v xml:space="preserve"> </v>
      </c>
      <c r="AM34" s="1248" t="str">
        <f t="shared" ref="AM34:BU34" si="39">IF(AL34=" "," ",MIN($A$3,TREND(AC34:AL34,AC$6:AL$6,AM$6)))</f>
        <v xml:space="preserve"> </v>
      </c>
      <c r="AN34" s="1248" t="str">
        <f t="shared" si="39"/>
        <v xml:space="preserve"> </v>
      </c>
      <c r="AO34" s="1248" t="str">
        <f t="shared" si="39"/>
        <v xml:space="preserve"> </v>
      </c>
      <c r="AP34" s="1248" t="str">
        <f t="shared" si="39"/>
        <v xml:space="preserve"> </v>
      </c>
      <c r="AQ34" s="1248" t="str">
        <f t="shared" si="39"/>
        <v xml:space="preserve"> </v>
      </c>
      <c r="AR34" s="1248" t="str">
        <f t="shared" si="39"/>
        <v xml:space="preserve"> </v>
      </c>
      <c r="AS34" s="1248" t="str">
        <f t="shared" si="39"/>
        <v xml:space="preserve"> </v>
      </c>
      <c r="AT34" s="1248" t="str">
        <f t="shared" si="39"/>
        <v xml:space="preserve"> </v>
      </c>
      <c r="AU34" s="1248" t="str">
        <f t="shared" si="39"/>
        <v xml:space="preserve"> </v>
      </c>
      <c r="AV34" s="1248" t="str">
        <f t="shared" si="39"/>
        <v xml:space="preserve"> </v>
      </c>
      <c r="AW34" s="1248" t="str">
        <f t="shared" si="39"/>
        <v xml:space="preserve"> </v>
      </c>
      <c r="AX34" s="1248" t="str">
        <f t="shared" si="39"/>
        <v xml:space="preserve"> </v>
      </c>
      <c r="AY34" s="1248" t="str">
        <f t="shared" si="39"/>
        <v xml:space="preserve"> </v>
      </c>
      <c r="AZ34" s="1248" t="str">
        <f t="shared" si="39"/>
        <v xml:space="preserve"> </v>
      </c>
      <c r="BA34" s="1248" t="str">
        <f t="shared" si="39"/>
        <v xml:space="preserve"> </v>
      </c>
      <c r="BB34" s="1248" t="str">
        <f t="shared" si="39"/>
        <v xml:space="preserve"> </v>
      </c>
      <c r="BC34" s="1248" t="str">
        <f t="shared" si="39"/>
        <v xml:space="preserve"> </v>
      </c>
      <c r="BD34" s="1248" t="str">
        <f t="shared" si="39"/>
        <v xml:space="preserve"> </v>
      </c>
      <c r="BE34" s="1248" t="str">
        <f t="shared" si="39"/>
        <v xml:space="preserve"> </v>
      </c>
      <c r="BF34" s="1248" t="str">
        <f t="shared" si="39"/>
        <v xml:space="preserve"> </v>
      </c>
      <c r="BG34" s="1248" t="str">
        <f t="shared" si="39"/>
        <v xml:space="preserve"> </v>
      </c>
      <c r="BH34" s="1248" t="str">
        <f t="shared" si="39"/>
        <v xml:space="preserve"> </v>
      </c>
      <c r="BI34" s="1248" t="str">
        <f t="shared" si="39"/>
        <v xml:space="preserve"> </v>
      </c>
      <c r="BJ34" s="1248" t="str">
        <f t="shared" si="39"/>
        <v xml:space="preserve"> </v>
      </c>
      <c r="BK34" s="1248" t="str">
        <f t="shared" si="39"/>
        <v xml:space="preserve"> </v>
      </c>
      <c r="BL34" s="1248" t="str">
        <f t="shared" si="39"/>
        <v xml:space="preserve"> </v>
      </c>
      <c r="BM34" s="1248" t="str">
        <f t="shared" si="39"/>
        <v xml:space="preserve"> </v>
      </c>
      <c r="BN34" s="1248" t="str">
        <f t="shared" si="39"/>
        <v xml:space="preserve"> </v>
      </c>
      <c r="BO34" s="1248" t="str">
        <f t="shared" si="39"/>
        <v xml:space="preserve"> </v>
      </c>
      <c r="BP34" s="1248" t="str">
        <f t="shared" si="39"/>
        <v xml:space="preserve"> </v>
      </c>
      <c r="BQ34" s="1248" t="str">
        <f t="shared" si="39"/>
        <v xml:space="preserve"> </v>
      </c>
      <c r="BR34" s="1248" t="str">
        <f t="shared" si="39"/>
        <v xml:space="preserve"> </v>
      </c>
      <c r="BS34" s="1248" t="str">
        <f t="shared" si="39"/>
        <v xml:space="preserve"> </v>
      </c>
      <c r="BT34" s="1248" t="str">
        <f t="shared" si="39"/>
        <v xml:space="preserve"> </v>
      </c>
      <c r="BU34" s="1248" t="str">
        <f t="shared" si="39"/>
        <v xml:space="preserve"> </v>
      </c>
    </row>
    <row r="35" spans="1:73" ht="18" customHeight="1">
      <c r="A35" s="2350" t="s">
        <v>289</v>
      </c>
      <c r="B35" s="870" t="s">
        <v>1553</v>
      </c>
      <c r="C35" s="1248" t="str">
        <f t="shared" si="30"/>
        <v xml:space="preserve"> </v>
      </c>
      <c r="D35" s="1248" t="str">
        <f t="shared" si="30"/>
        <v xml:space="preserve"> </v>
      </c>
      <c r="E35" s="1248" t="str">
        <f t="shared" si="30"/>
        <v xml:space="preserve"> </v>
      </c>
      <c r="F35" s="1248" t="str">
        <f t="shared" si="30"/>
        <v xml:space="preserve"> </v>
      </c>
      <c r="G35" s="1248" t="str">
        <f t="shared" si="30"/>
        <v xml:space="preserve"> </v>
      </c>
      <c r="H35" s="1248" t="str">
        <f t="shared" si="30"/>
        <v xml:space="preserve"> </v>
      </c>
      <c r="I35" s="1248" t="str">
        <f t="shared" si="30"/>
        <v xml:space="preserve"> </v>
      </c>
      <c r="J35" s="1248" t="str">
        <f t="shared" si="30"/>
        <v xml:space="preserve"> </v>
      </c>
      <c r="K35" s="1248" t="str">
        <f t="shared" si="30"/>
        <v xml:space="preserve"> </v>
      </c>
      <c r="L35" s="1248" t="str">
        <f t="shared" si="30"/>
        <v xml:space="preserve"> </v>
      </c>
      <c r="M35" s="1248" t="str">
        <f t="shared" si="31"/>
        <v xml:space="preserve"> </v>
      </c>
      <c r="N35" s="1248" t="str">
        <f t="shared" si="31"/>
        <v xml:space="preserve"> </v>
      </c>
      <c r="O35" s="1248" t="str">
        <f t="shared" si="31"/>
        <v xml:space="preserve"> </v>
      </c>
      <c r="P35" s="1248" t="str">
        <f t="shared" si="31"/>
        <v xml:space="preserve"> </v>
      </c>
      <c r="Q35" s="1248" t="str">
        <f t="shared" si="31"/>
        <v xml:space="preserve"> </v>
      </c>
      <c r="R35" s="1248" t="str">
        <f t="shared" si="31"/>
        <v xml:space="preserve"> </v>
      </c>
      <c r="S35" s="1248" t="str">
        <f t="shared" si="31"/>
        <v xml:space="preserve"> </v>
      </c>
      <c r="T35" s="1248" t="str">
        <f t="shared" si="31"/>
        <v xml:space="preserve"> </v>
      </c>
      <c r="U35" s="1248" t="str">
        <f t="shared" si="31"/>
        <v xml:space="preserve"> </v>
      </c>
      <c r="V35" s="1248" t="str">
        <f t="shared" si="31"/>
        <v xml:space="preserve"> </v>
      </c>
      <c r="W35" s="1248" t="str">
        <f t="shared" si="32"/>
        <v xml:space="preserve"> </v>
      </c>
      <c r="X35" s="1248" t="str">
        <f t="shared" si="32"/>
        <v xml:space="preserve"> </v>
      </c>
      <c r="Y35" s="1248" t="str">
        <f t="shared" si="32"/>
        <v xml:space="preserve"> </v>
      </c>
      <c r="Z35" s="1248" t="str">
        <f t="shared" si="32"/>
        <v xml:space="preserve"> </v>
      </c>
      <c r="AA35" s="1248" t="str">
        <f t="shared" si="32"/>
        <v xml:space="preserve"> </v>
      </c>
      <c r="AB35" s="1248" t="str">
        <f t="shared" si="32"/>
        <v xml:space="preserve"> </v>
      </c>
      <c r="AC35" s="1248" t="str">
        <f t="shared" si="32"/>
        <v xml:space="preserve"> </v>
      </c>
      <c r="AD35" s="1248" t="str">
        <f t="shared" si="32"/>
        <v xml:space="preserve"> </v>
      </c>
      <c r="AE35" s="1248" t="str">
        <f t="shared" si="32"/>
        <v xml:space="preserve"> </v>
      </c>
      <c r="AF35" s="1248" t="str">
        <f t="shared" si="32"/>
        <v xml:space="preserve"> </v>
      </c>
      <c r="AG35" s="1248" t="str">
        <f t="shared" si="33"/>
        <v xml:space="preserve"> </v>
      </c>
      <c r="AH35" s="1248" t="str">
        <f t="shared" si="33"/>
        <v xml:space="preserve"> </v>
      </c>
      <c r="AI35" s="1248" t="str">
        <f t="shared" si="33"/>
        <v xml:space="preserve"> </v>
      </c>
      <c r="AJ35" s="1248" t="str">
        <f t="shared" si="33"/>
        <v xml:space="preserve"> </v>
      </c>
      <c r="AK35" s="1248" t="str">
        <f t="shared" si="33"/>
        <v xml:space="preserve"> </v>
      </c>
      <c r="AL35" s="1248" t="str">
        <f t="shared" si="33"/>
        <v xml:space="preserve"> </v>
      </c>
      <c r="AM35" s="1248" t="str">
        <f t="shared" ref="AM35:BU35" si="40">IF(AL35=" "," ",MIN($A$3,TREND(AC35:AL35,AC$6:AL$6,AM$6)))</f>
        <v xml:space="preserve"> </v>
      </c>
      <c r="AN35" s="1248" t="str">
        <f t="shared" si="40"/>
        <v xml:space="preserve"> </v>
      </c>
      <c r="AO35" s="1248" t="str">
        <f t="shared" si="40"/>
        <v xml:space="preserve"> </v>
      </c>
      <c r="AP35" s="1248" t="str">
        <f t="shared" si="40"/>
        <v xml:space="preserve"> </v>
      </c>
      <c r="AQ35" s="1248" t="str">
        <f t="shared" si="40"/>
        <v xml:space="preserve"> </v>
      </c>
      <c r="AR35" s="1248" t="str">
        <f t="shared" si="40"/>
        <v xml:space="preserve"> </v>
      </c>
      <c r="AS35" s="1248" t="str">
        <f t="shared" si="40"/>
        <v xml:space="preserve"> </v>
      </c>
      <c r="AT35" s="1248" t="str">
        <f t="shared" si="40"/>
        <v xml:space="preserve"> </v>
      </c>
      <c r="AU35" s="1248" t="str">
        <f t="shared" si="40"/>
        <v xml:space="preserve"> </v>
      </c>
      <c r="AV35" s="1248" t="str">
        <f t="shared" si="40"/>
        <v xml:space="preserve"> </v>
      </c>
      <c r="AW35" s="1248" t="str">
        <f t="shared" si="40"/>
        <v xml:space="preserve"> </v>
      </c>
      <c r="AX35" s="1248" t="str">
        <f t="shared" si="40"/>
        <v xml:space="preserve"> </v>
      </c>
      <c r="AY35" s="1248" t="str">
        <f t="shared" si="40"/>
        <v xml:space="preserve"> </v>
      </c>
      <c r="AZ35" s="1248" t="str">
        <f t="shared" si="40"/>
        <v xml:space="preserve"> </v>
      </c>
      <c r="BA35" s="1248" t="str">
        <f t="shared" si="40"/>
        <v xml:space="preserve"> </v>
      </c>
      <c r="BB35" s="1248" t="str">
        <f t="shared" si="40"/>
        <v xml:space="preserve"> </v>
      </c>
      <c r="BC35" s="1248" t="str">
        <f t="shared" si="40"/>
        <v xml:space="preserve"> </v>
      </c>
      <c r="BD35" s="1248" t="str">
        <f t="shared" si="40"/>
        <v xml:space="preserve"> </v>
      </c>
      <c r="BE35" s="1248" t="str">
        <f t="shared" si="40"/>
        <v xml:space="preserve"> </v>
      </c>
      <c r="BF35" s="1248" t="str">
        <f t="shared" si="40"/>
        <v xml:space="preserve"> </v>
      </c>
      <c r="BG35" s="1248" t="str">
        <f t="shared" si="40"/>
        <v xml:space="preserve"> </v>
      </c>
      <c r="BH35" s="1248" t="str">
        <f t="shared" si="40"/>
        <v xml:space="preserve"> </v>
      </c>
      <c r="BI35" s="1248" t="str">
        <f t="shared" si="40"/>
        <v xml:space="preserve"> </v>
      </c>
      <c r="BJ35" s="1248" t="str">
        <f t="shared" si="40"/>
        <v xml:space="preserve"> </v>
      </c>
      <c r="BK35" s="1248" t="str">
        <f t="shared" si="40"/>
        <v xml:space="preserve"> </v>
      </c>
      <c r="BL35" s="1248" t="str">
        <f t="shared" si="40"/>
        <v xml:space="preserve"> </v>
      </c>
      <c r="BM35" s="1248" t="str">
        <f t="shared" si="40"/>
        <v xml:space="preserve"> </v>
      </c>
      <c r="BN35" s="1248" t="str">
        <f t="shared" si="40"/>
        <v xml:space="preserve"> </v>
      </c>
      <c r="BO35" s="1248" t="str">
        <f t="shared" si="40"/>
        <v xml:space="preserve"> </v>
      </c>
      <c r="BP35" s="1248" t="str">
        <f t="shared" si="40"/>
        <v xml:space="preserve"> </v>
      </c>
      <c r="BQ35" s="1248" t="str">
        <f t="shared" si="40"/>
        <v xml:space="preserve"> </v>
      </c>
      <c r="BR35" s="1248" t="str">
        <f t="shared" si="40"/>
        <v xml:space="preserve"> </v>
      </c>
      <c r="BS35" s="1248" t="str">
        <f t="shared" si="40"/>
        <v xml:space="preserve"> </v>
      </c>
      <c r="BT35" s="1248" t="str">
        <f t="shared" si="40"/>
        <v xml:space="preserve"> </v>
      </c>
      <c r="BU35" s="1248" t="str">
        <f t="shared" si="40"/>
        <v xml:space="preserve"> </v>
      </c>
    </row>
    <row r="39" spans="1:73" ht="18" customHeight="1">
      <c r="A39" s="1171"/>
      <c r="B39" s="600" t="s">
        <v>4323</v>
      </c>
      <c r="C39" s="1171"/>
      <c r="D39" s="1171"/>
      <c r="E39" s="1171"/>
      <c r="F39" s="1171"/>
      <c r="G39" s="653" t="s">
        <v>4324</v>
      </c>
      <c r="H39" s="1171"/>
      <c r="I39" s="1171"/>
      <c r="J39" s="1171"/>
      <c r="K39" s="1171"/>
      <c r="L39" s="1171"/>
      <c r="M39" s="1171"/>
      <c r="N39" s="1171"/>
      <c r="O39" s="1171"/>
      <c r="P39" s="1171"/>
      <c r="Q39" s="1171"/>
      <c r="R39" s="1171"/>
      <c r="S39" s="1171"/>
      <c r="T39" s="1171"/>
      <c r="U39" s="1171"/>
      <c r="V39" s="1171"/>
      <c r="W39" s="1171"/>
      <c r="X39" s="1171"/>
      <c r="Y39" s="1171"/>
      <c r="Z39" s="1171"/>
      <c r="AA39" s="1171"/>
      <c r="AB39" s="1171"/>
      <c r="AC39" s="1171"/>
      <c r="AD39" s="1171"/>
      <c r="AE39" s="1171"/>
      <c r="AF39" s="1171"/>
      <c r="AG39" s="1171"/>
      <c r="AH39" s="1171"/>
      <c r="AI39" s="1171"/>
      <c r="AJ39" s="1171"/>
      <c r="AK39" s="1171"/>
      <c r="AL39" s="1171"/>
      <c r="AM39" s="1171"/>
      <c r="AN39" s="1171"/>
      <c r="AO39" s="1171"/>
      <c r="AP39" s="1171"/>
      <c r="AQ39" s="1171"/>
      <c r="AR39" s="1171"/>
      <c r="AS39" s="1171"/>
      <c r="AT39" s="1171"/>
      <c r="AU39" s="1171"/>
      <c r="AV39" s="1171"/>
      <c r="AW39" s="1171"/>
      <c r="AX39" s="1171"/>
      <c r="AY39" s="1171"/>
      <c r="AZ39" s="1171"/>
      <c r="BA39" s="1171"/>
      <c r="BB39" s="1171"/>
      <c r="BC39" s="1171"/>
      <c r="BD39" s="1171"/>
      <c r="BE39" s="1171"/>
      <c r="BF39" s="1171"/>
      <c r="BG39" s="1171"/>
      <c r="BH39" s="1171"/>
      <c r="BI39" s="1171"/>
      <c r="BJ39" s="1171"/>
      <c r="BK39" s="1171"/>
      <c r="BL39" s="1171"/>
      <c r="BM39" s="1171"/>
      <c r="BN39" s="1171"/>
      <c r="BO39" s="1171"/>
      <c r="BP39" s="1171"/>
      <c r="BQ39" s="1171"/>
      <c r="BR39" s="1171"/>
      <c r="BS39" s="1171"/>
      <c r="BT39" s="1171"/>
      <c r="BU39" s="1171"/>
    </row>
    <row r="40" spans="1:73" ht="18" customHeight="1">
      <c r="A40" s="1171"/>
      <c r="B40" s="45" t="s">
        <v>4325</v>
      </c>
      <c r="C40" s="45"/>
      <c r="D40" s="45"/>
      <c r="E40" s="45"/>
      <c r="F40" s="45"/>
      <c r="G40" s="45"/>
      <c r="H40" s="557"/>
      <c r="I40" s="557"/>
      <c r="J40" s="557"/>
      <c r="K40" s="557"/>
      <c r="L40" s="557"/>
      <c r="M40" s="557"/>
      <c r="N40" s="557"/>
      <c r="O40" s="557"/>
      <c r="P40" s="557"/>
      <c r="Q40" s="557"/>
      <c r="R40" s="557"/>
      <c r="S40" s="557"/>
      <c r="T40" s="557"/>
      <c r="U40" s="557"/>
      <c r="V40" s="557"/>
      <c r="W40" s="557"/>
      <c r="X40" s="557"/>
      <c r="Y40" s="557"/>
      <c r="Z40" s="557"/>
      <c r="AA40" s="557"/>
      <c r="AB40" s="557"/>
      <c r="AC40" s="557"/>
      <c r="AD40" s="557"/>
      <c r="AE40" s="557"/>
      <c r="AF40" s="557"/>
      <c r="AG40" s="557"/>
      <c r="AH40" s="557"/>
      <c r="AI40" s="557"/>
      <c r="AJ40" s="557"/>
      <c r="AK40" s="557"/>
      <c r="AL40" s="557"/>
      <c r="AM40" s="557"/>
      <c r="AN40" s="557"/>
      <c r="AO40" s="557"/>
      <c r="AP40" s="557"/>
      <c r="AQ40" s="557"/>
      <c r="AR40" s="557"/>
      <c r="AS40" s="557"/>
      <c r="AT40" s="557"/>
      <c r="AU40" s="557"/>
      <c r="AV40" s="557"/>
      <c r="AW40" s="557"/>
      <c r="AX40" s="557"/>
      <c r="AY40" s="557"/>
      <c r="AZ40" s="557"/>
      <c r="BA40" s="1171"/>
      <c r="BB40" s="1171"/>
      <c r="BC40" s="1171"/>
      <c r="BD40" s="1171"/>
      <c r="BE40" s="1171"/>
      <c r="BF40" s="1171"/>
      <c r="BG40" s="1171"/>
      <c r="BH40" s="1171"/>
      <c r="BI40" s="1171"/>
      <c r="BJ40" s="1171"/>
      <c r="BK40" s="1171"/>
      <c r="BL40" s="1171"/>
      <c r="BM40" s="1171"/>
      <c r="BN40" s="1171"/>
      <c r="BO40" s="1171"/>
      <c r="BP40" s="1171"/>
      <c r="BQ40" s="1171"/>
      <c r="BR40" s="1171"/>
      <c r="BS40" s="1171"/>
      <c r="BT40" s="1171"/>
      <c r="BU40" s="1171"/>
    </row>
    <row r="41" spans="1:73" ht="18" customHeight="1" thickBot="1">
      <c r="A41" s="1171"/>
      <c r="B41" s="557" t="s">
        <v>4326</v>
      </c>
      <c r="C41" s="557"/>
      <c r="D41" s="557"/>
      <c r="E41" s="557"/>
      <c r="F41" s="557"/>
      <c r="G41" s="582" t="s">
        <v>4327</v>
      </c>
      <c r="H41" s="557"/>
      <c r="I41" s="557"/>
      <c r="J41" s="557"/>
      <c r="K41" s="557"/>
      <c r="L41" s="557"/>
      <c r="M41" s="557"/>
      <c r="N41" s="557"/>
      <c r="O41" s="557" t="s">
        <v>4328</v>
      </c>
      <c r="P41" s="557"/>
      <c r="Q41" s="557"/>
      <c r="R41" s="557"/>
      <c r="S41" s="557"/>
      <c r="T41" s="557"/>
      <c r="U41" s="557"/>
      <c r="V41" s="557"/>
      <c r="W41" s="557"/>
      <c r="X41" s="557"/>
      <c r="Y41" s="557"/>
      <c r="Z41" s="557"/>
      <c r="AA41" s="557"/>
      <c r="AB41" s="557"/>
      <c r="AC41" s="557"/>
      <c r="AD41" s="557"/>
      <c r="AE41" s="557"/>
      <c r="AF41" s="557"/>
      <c r="AG41" s="557"/>
      <c r="AH41" s="557"/>
      <c r="AI41" s="557"/>
      <c r="AJ41" s="557"/>
      <c r="AK41" s="557"/>
      <c r="AL41" s="557"/>
      <c r="AM41" s="557"/>
      <c r="AN41" s="557"/>
      <c r="AO41" s="557"/>
      <c r="AP41" s="557"/>
      <c r="AQ41" s="557"/>
      <c r="AR41" s="557"/>
      <c r="AS41" s="557"/>
      <c r="AT41" s="557"/>
      <c r="AU41" s="557"/>
      <c r="AV41" s="557"/>
      <c r="AW41" s="557"/>
      <c r="AX41" s="557"/>
      <c r="AY41" s="557"/>
      <c r="AZ41" s="557"/>
      <c r="BA41" s="1171"/>
      <c r="BB41" s="1171"/>
      <c r="BC41" s="1171"/>
      <c r="BD41" s="1171"/>
      <c r="BE41" s="1171"/>
      <c r="BF41" s="1171"/>
      <c r="BG41" s="1171"/>
      <c r="BH41" s="1171"/>
      <c r="BI41" s="1171"/>
      <c r="BJ41" s="1171"/>
      <c r="BK41" s="1171"/>
      <c r="BL41" s="1171"/>
      <c r="BM41" s="1171"/>
      <c r="BN41" s="1171"/>
      <c r="BO41" s="1171"/>
      <c r="BP41" s="1171"/>
      <c r="BQ41" s="1171"/>
      <c r="BR41" s="1171"/>
      <c r="BS41" s="1171"/>
      <c r="BT41" s="1171"/>
      <c r="BU41" s="1171"/>
    </row>
    <row r="42" spans="1:73" ht="18" customHeight="1">
      <c r="A42" s="2352" t="s">
        <v>4321</v>
      </c>
      <c r="B42" s="878" t="s">
        <v>4329</v>
      </c>
      <c r="C42" s="879">
        <v>2001</v>
      </c>
      <c r="D42" s="879">
        <v>2002</v>
      </c>
      <c r="E42" s="879">
        <v>2003</v>
      </c>
      <c r="F42" s="879">
        <v>2004</v>
      </c>
      <c r="G42" s="878">
        <v>2005</v>
      </c>
      <c r="H42" s="878">
        <v>2006</v>
      </c>
      <c r="I42" s="878">
        <v>2007</v>
      </c>
      <c r="J42" s="878">
        <v>2008</v>
      </c>
      <c r="K42" s="878">
        <v>2009</v>
      </c>
      <c r="L42" s="878">
        <v>2010</v>
      </c>
      <c r="M42" s="878">
        <v>2011</v>
      </c>
      <c r="N42" s="878">
        <v>2012</v>
      </c>
      <c r="O42" s="878">
        <v>2013</v>
      </c>
      <c r="P42" s="878">
        <v>2014</v>
      </c>
      <c r="Q42" s="878">
        <v>2015</v>
      </c>
      <c r="R42" s="878">
        <v>2016</v>
      </c>
      <c r="S42" s="878">
        <v>2017</v>
      </c>
      <c r="T42" s="878">
        <v>2018</v>
      </c>
      <c r="U42" s="878">
        <v>2019</v>
      </c>
      <c r="V42" s="878">
        <v>2020</v>
      </c>
      <c r="W42" s="878">
        <v>2021</v>
      </c>
      <c r="X42" s="878">
        <v>2022</v>
      </c>
      <c r="Y42" s="878">
        <v>2023</v>
      </c>
      <c r="Z42" s="878">
        <v>2024</v>
      </c>
      <c r="AA42" s="878">
        <v>2025</v>
      </c>
      <c r="AB42" s="878">
        <v>2026</v>
      </c>
      <c r="AC42" s="878">
        <v>2027</v>
      </c>
      <c r="AD42" s="878">
        <v>2028</v>
      </c>
      <c r="AE42" s="878">
        <v>2029</v>
      </c>
      <c r="AF42" s="878">
        <v>2030</v>
      </c>
      <c r="AG42" s="878">
        <v>2031</v>
      </c>
      <c r="AH42" s="878">
        <v>2032</v>
      </c>
      <c r="AI42" s="878">
        <v>2033</v>
      </c>
      <c r="AJ42" s="878">
        <v>2034</v>
      </c>
      <c r="AK42" s="878">
        <v>2035</v>
      </c>
      <c r="AL42" s="878">
        <v>2036</v>
      </c>
      <c r="AM42" s="878">
        <v>2037</v>
      </c>
      <c r="AN42" s="878">
        <v>2038</v>
      </c>
      <c r="AO42" s="878">
        <v>2039</v>
      </c>
      <c r="AP42" s="878">
        <v>2040</v>
      </c>
      <c r="AQ42" s="878">
        <v>2041</v>
      </c>
      <c r="AR42" s="878">
        <v>2042</v>
      </c>
      <c r="AS42" s="878">
        <v>2043</v>
      </c>
      <c r="AT42" s="878">
        <v>2044</v>
      </c>
      <c r="AU42" s="878">
        <v>2045</v>
      </c>
      <c r="AV42" s="878">
        <v>2046</v>
      </c>
      <c r="AW42" s="878">
        <v>2047</v>
      </c>
      <c r="AX42" s="878">
        <v>2048</v>
      </c>
      <c r="AY42" s="878">
        <v>2049</v>
      </c>
      <c r="AZ42" s="880">
        <v>2050</v>
      </c>
      <c r="BA42" s="1171"/>
      <c r="BB42" s="1171"/>
      <c r="BC42" s="1171"/>
      <c r="BD42" s="1171"/>
      <c r="BE42" s="1171"/>
      <c r="BF42" s="1171"/>
      <c r="BG42" s="1171"/>
      <c r="BH42" s="1171"/>
      <c r="BI42" s="1171"/>
      <c r="BJ42" s="1171"/>
      <c r="BK42" s="1171"/>
      <c r="BL42" s="1171"/>
      <c r="BM42" s="1171"/>
      <c r="BN42" s="1171"/>
      <c r="BO42" s="1171"/>
      <c r="BP42" s="1171"/>
      <c r="BQ42" s="1171"/>
      <c r="BR42" s="1171"/>
      <c r="BS42" s="1171"/>
      <c r="BT42" s="1171"/>
      <c r="BU42" s="1171"/>
    </row>
    <row r="43" spans="1:73" ht="18" customHeight="1">
      <c r="A43" s="2353">
        <v>1</v>
      </c>
      <c r="B43" s="557" t="s">
        <v>3958</v>
      </c>
      <c r="C43" s="875">
        <v>0.94599999999999995</v>
      </c>
      <c r="D43" s="875">
        <v>0.93600000000000005</v>
      </c>
      <c r="E43" s="875">
        <v>0.94099999999999995</v>
      </c>
      <c r="F43" s="875">
        <v>0.93300000000000005</v>
      </c>
      <c r="G43" s="876">
        <v>0.93400000000000005</v>
      </c>
      <c r="H43" s="876">
        <v>0.93400000000000005</v>
      </c>
      <c r="I43" s="876">
        <v>0.92800000000000005</v>
      </c>
      <c r="J43" s="876">
        <v>0.93</v>
      </c>
      <c r="K43" s="876">
        <v>0.93400000000000005</v>
      </c>
      <c r="L43" s="876">
        <v>0.93600000000000005</v>
      </c>
      <c r="M43" s="876">
        <v>0.93799999999999994</v>
      </c>
      <c r="N43" s="876">
        <v>0.93500000000000005</v>
      </c>
      <c r="O43" s="876">
        <v>0.93500000000000005</v>
      </c>
      <c r="P43" s="876">
        <v>0.93500000000000005</v>
      </c>
      <c r="Q43" s="876">
        <v>0.93500000000000005</v>
      </c>
      <c r="R43" s="876">
        <v>0.93500000000000005</v>
      </c>
      <c r="S43" s="876">
        <v>0.93500000000000005</v>
      </c>
      <c r="T43" s="876">
        <v>0.93500000000000005</v>
      </c>
      <c r="U43" s="876">
        <v>0.93500000000000005</v>
      </c>
      <c r="V43" s="876">
        <v>0.93500000000000005</v>
      </c>
      <c r="W43" s="876">
        <v>0.93500000000000005</v>
      </c>
      <c r="X43" s="876">
        <v>0.93500000000000005</v>
      </c>
      <c r="Y43" s="876">
        <v>0.93500000000000005</v>
      </c>
      <c r="Z43" s="876">
        <v>0.93500000000000005</v>
      </c>
      <c r="AA43" s="876">
        <v>0.93500000000000005</v>
      </c>
      <c r="AB43" s="876">
        <v>0.93500000000000005</v>
      </c>
      <c r="AC43" s="876">
        <v>0.93500000000000005</v>
      </c>
      <c r="AD43" s="876">
        <v>0.93500000000000005</v>
      </c>
      <c r="AE43" s="876">
        <v>0.93500000000000005</v>
      </c>
      <c r="AF43" s="876">
        <v>0.93500000000000005</v>
      </c>
      <c r="AG43" s="876">
        <v>0.93500000000000005</v>
      </c>
      <c r="AH43" s="876">
        <v>0.93500000000000005</v>
      </c>
      <c r="AI43" s="876">
        <v>0.93500000000000005</v>
      </c>
      <c r="AJ43" s="876">
        <v>0.93500000000000005</v>
      </c>
      <c r="AK43" s="876">
        <v>0.93500000000000005</v>
      </c>
      <c r="AL43" s="876">
        <v>0.93500000000000005</v>
      </c>
      <c r="AM43" s="876">
        <v>0.93500000000000005</v>
      </c>
      <c r="AN43" s="876">
        <v>0.93500000000000005</v>
      </c>
      <c r="AO43" s="876">
        <v>0.93500000000000005</v>
      </c>
      <c r="AP43" s="876">
        <v>0.93500000000000005</v>
      </c>
      <c r="AQ43" s="876">
        <v>0.93500000000000005</v>
      </c>
      <c r="AR43" s="876">
        <v>0.93500000000000005</v>
      </c>
      <c r="AS43" s="876">
        <v>0.93500000000000005</v>
      </c>
      <c r="AT43" s="876">
        <v>0.93500000000000005</v>
      </c>
      <c r="AU43" s="876">
        <v>0.93500000000000005</v>
      </c>
      <c r="AV43" s="876">
        <v>0.93500000000000005</v>
      </c>
      <c r="AW43" s="876">
        <v>0.93500000000000005</v>
      </c>
      <c r="AX43" s="876">
        <v>0.93500000000000005</v>
      </c>
      <c r="AY43" s="876">
        <v>0.93500000000000005</v>
      </c>
      <c r="AZ43" s="877">
        <v>0.93500000000000005</v>
      </c>
      <c r="BA43" s="1171"/>
      <c r="BB43" s="1171"/>
      <c r="BC43" s="1171"/>
      <c r="BD43" s="1171"/>
      <c r="BE43" s="1171"/>
      <c r="BF43" s="1171"/>
      <c r="BG43" s="1171"/>
      <c r="BH43" s="1171"/>
      <c r="BI43" s="1171"/>
      <c r="BJ43" s="1171"/>
      <c r="BK43" s="1171"/>
      <c r="BL43" s="1171"/>
      <c r="BM43" s="1171"/>
      <c r="BN43" s="1171"/>
      <c r="BO43" s="1171"/>
      <c r="BP43" s="1171"/>
      <c r="BQ43" s="1171"/>
      <c r="BR43" s="1171"/>
      <c r="BS43" s="1171"/>
      <c r="BT43" s="1171"/>
      <c r="BU43" s="1171"/>
    </row>
    <row r="44" spans="1:73" ht="18" customHeight="1">
      <c r="A44" s="2353">
        <v>2</v>
      </c>
      <c r="B44" s="557" t="s">
        <v>4330</v>
      </c>
      <c r="C44" s="875">
        <v>0.92200000000000004</v>
      </c>
      <c r="D44" s="875">
        <v>0.91500000000000004</v>
      </c>
      <c r="E44" s="875">
        <v>0.93300000000000005</v>
      </c>
      <c r="F44" s="875">
        <v>0.93500000000000005</v>
      </c>
      <c r="G44" s="876">
        <v>0.94199999999999995</v>
      </c>
      <c r="H44" s="876">
        <v>0.93200000000000005</v>
      </c>
      <c r="I44" s="876">
        <v>0.96599999999999997</v>
      </c>
      <c r="J44" s="876">
        <v>0.96599999999999997</v>
      </c>
      <c r="K44" s="876">
        <v>0.93600000000000005</v>
      </c>
      <c r="L44" s="876">
        <v>0.94199999999999995</v>
      </c>
      <c r="M44" s="876">
        <v>0.92600000000000005</v>
      </c>
      <c r="N44" s="876">
        <v>0.92700000000000005</v>
      </c>
      <c r="O44" s="876">
        <v>0.92700000000000005</v>
      </c>
      <c r="P44" s="876">
        <v>0.92700000000000005</v>
      </c>
      <c r="Q44" s="876">
        <v>0.92700000000000005</v>
      </c>
      <c r="R44" s="876">
        <v>0.92700000000000005</v>
      </c>
      <c r="S44" s="876">
        <v>0.92700000000000005</v>
      </c>
      <c r="T44" s="876">
        <v>0.92700000000000005</v>
      </c>
      <c r="U44" s="876">
        <v>0.92700000000000005</v>
      </c>
      <c r="V44" s="876">
        <v>0.92700000000000005</v>
      </c>
      <c r="W44" s="876">
        <v>0.92700000000000005</v>
      </c>
      <c r="X44" s="876">
        <v>0.92700000000000005</v>
      </c>
      <c r="Y44" s="876">
        <v>0.92700000000000005</v>
      </c>
      <c r="Z44" s="876">
        <v>0.92700000000000005</v>
      </c>
      <c r="AA44" s="876">
        <v>0.92700000000000005</v>
      </c>
      <c r="AB44" s="876">
        <v>0.92700000000000005</v>
      </c>
      <c r="AC44" s="876">
        <v>0.92700000000000005</v>
      </c>
      <c r="AD44" s="876">
        <v>0.92700000000000005</v>
      </c>
      <c r="AE44" s="876">
        <v>0.92700000000000005</v>
      </c>
      <c r="AF44" s="876">
        <v>0.92700000000000005</v>
      </c>
      <c r="AG44" s="876">
        <v>0.92700000000000005</v>
      </c>
      <c r="AH44" s="876">
        <v>0.92700000000000005</v>
      </c>
      <c r="AI44" s="876">
        <v>0.92700000000000005</v>
      </c>
      <c r="AJ44" s="876">
        <v>0.92700000000000005</v>
      </c>
      <c r="AK44" s="876">
        <v>0.92700000000000005</v>
      </c>
      <c r="AL44" s="876">
        <v>0.92700000000000005</v>
      </c>
      <c r="AM44" s="876">
        <v>0.92700000000000005</v>
      </c>
      <c r="AN44" s="876">
        <v>0.92700000000000005</v>
      </c>
      <c r="AO44" s="876">
        <v>0.92700000000000005</v>
      </c>
      <c r="AP44" s="876">
        <v>0.92700000000000005</v>
      </c>
      <c r="AQ44" s="876">
        <v>0.92700000000000005</v>
      </c>
      <c r="AR44" s="876">
        <v>0.92700000000000005</v>
      </c>
      <c r="AS44" s="876">
        <v>0.92700000000000005</v>
      </c>
      <c r="AT44" s="876">
        <v>0.92700000000000005</v>
      </c>
      <c r="AU44" s="876">
        <v>0.92700000000000005</v>
      </c>
      <c r="AV44" s="876">
        <v>0.92700000000000005</v>
      </c>
      <c r="AW44" s="876">
        <v>0.92700000000000005</v>
      </c>
      <c r="AX44" s="876">
        <v>0.92700000000000005</v>
      </c>
      <c r="AY44" s="876">
        <v>0.92700000000000005</v>
      </c>
      <c r="AZ44" s="877">
        <v>0.92700000000000005</v>
      </c>
      <c r="BA44" s="1171"/>
      <c r="BB44" s="1171"/>
      <c r="BC44" s="1171"/>
      <c r="BD44" s="1171"/>
      <c r="BE44" s="1171"/>
      <c r="BF44" s="1171"/>
      <c r="BG44" s="1171"/>
      <c r="BH44" s="1171"/>
      <c r="BI44" s="1171"/>
      <c r="BJ44" s="1171"/>
      <c r="BK44" s="1171"/>
      <c r="BL44" s="1171"/>
      <c r="BM44" s="1171"/>
      <c r="BN44" s="1171"/>
      <c r="BO44" s="1171"/>
      <c r="BP44" s="1171"/>
      <c r="BQ44" s="1171"/>
      <c r="BR44" s="1171"/>
      <c r="BS44" s="1171"/>
      <c r="BT44" s="1171"/>
      <c r="BU44" s="1171"/>
    </row>
    <row r="45" spans="1:73" ht="18" customHeight="1">
      <c r="A45" s="2353">
        <v>3</v>
      </c>
      <c r="B45" s="557" t="s">
        <v>4331</v>
      </c>
      <c r="C45" s="875">
        <v>0.85699999999999998</v>
      </c>
      <c r="D45" s="875">
        <v>0.85699999999999998</v>
      </c>
      <c r="E45" s="875">
        <v>0.84899999999999998</v>
      </c>
      <c r="F45" s="875">
        <v>0.84799999999999998</v>
      </c>
      <c r="G45" s="876">
        <v>0.85099999999999998</v>
      </c>
      <c r="H45" s="876">
        <v>0.84699999999999998</v>
      </c>
      <c r="I45" s="876">
        <v>0.84899999999999998</v>
      </c>
      <c r="J45" s="876">
        <v>0.84799999999999998</v>
      </c>
      <c r="K45" s="876">
        <v>0.84</v>
      </c>
      <c r="L45" s="876">
        <v>0.84399999999999997</v>
      </c>
      <c r="M45" s="876">
        <v>0.85299999999999998</v>
      </c>
      <c r="N45" s="876">
        <v>0.86199999999999999</v>
      </c>
      <c r="O45" s="876">
        <v>0.86199999999999999</v>
      </c>
      <c r="P45" s="876">
        <v>0.86199999999999999</v>
      </c>
      <c r="Q45" s="876">
        <v>0.86199999999999999</v>
      </c>
      <c r="R45" s="876">
        <v>0.86199999999999999</v>
      </c>
      <c r="S45" s="876">
        <v>0.86199999999999999</v>
      </c>
      <c r="T45" s="876">
        <v>0.86199999999999999</v>
      </c>
      <c r="U45" s="876">
        <v>0.86199999999999999</v>
      </c>
      <c r="V45" s="876">
        <v>0.86199999999999999</v>
      </c>
      <c r="W45" s="876">
        <v>0.86199999999999999</v>
      </c>
      <c r="X45" s="876">
        <v>0.86199999999999999</v>
      </c>
      <c r="Y45" s="876">
        <v>0.86199999999999999</v>
      </c>
      <c r="Z45" s="876">
        <v>0.86199999999999999</v>
      </c>
      <c r="AA45" s="876">
        <v>0.86199999999999999</v>
      </c>
      <c r="AB45" s="876">
        <v>0.86199999999999999</v>
      </c>
      <c r="AC45" s="876">
        <v>0.86199999999999999</v>
      </c>
      <c r="AD45" s="876">
        <v>0.86199999999999999</v>
      </c>
      <c r="AE45" s="876">
        <v>0.86199999999999999</v>
      </c>
      <c r="AF45" s="876">
        <v>0.86199999999999999</v>
      </c>
      <c r="AG45" s="876">
        <v>0.86199999999999999</v>
      </c>
      <c r="AH45" s="876">
        <v>0.86199999999999999</v>
      </c>
      <c r="AI45" s="876">
        <v>0.86199999999999999</v>
      </c>
      <c r="AJ45" s="876">
        <v>0.86199999999999999</v>
      </c>
      <c r="AK45" s="876">
        <v>0.86199999999999999</v>
      </c>
      <c r="AL45" s="876">
        <v>0.86199999999999999</v>
      </c>
      <c r="AM45" s="876">
        <v>0.86199999999999999</v>
      </c>
      <c r="AN45" s="876">
        <v>0.86199999999999999</v>
      </c>
      <c r="AO45" s="876">
        <v>0.86199999999999999</v>
      </c>
      <c r="AP45" s="876">
        <v>0.86199999999999999</v>
      </c>
      <c r="AQ45" s="876">
        <v>0.86199999999999999</v>
      </c>
      <c r="AR45" s="876">
        <v>0.86199999999999999</v>
      </c>
      <c r="AS45" s="876">
        <v>0.86199999999999999</v>
      </c>
      <c r="AT45" s="876">
        <v>0.86199999999999999</v>
      </c>
      <c r="AU45" s="876">
        <v>0.86199999999999999</v>
      </c>
      <c r="AV45" s="876">
        <v>0.86199999999999999</v>
      </c>
      <c r="AW45" s="876">
        <v>0.86199999999999999</v>
      </c>
      <c r="AX45" s="876">
        <v>0.86199999999999999</v>
      </c>
      <c r="AY45" s="876">
        <v>0.86199999999999999</v>
      </c>
      <c r="AZ45" s="877">
        <v>0.86199999999999999</v>
      </c>
      <c r="BA45" s="1171"/>
      <c r="BB45" s="1171"/>
      <c r="BC45" s="1171"/>
      <c r="BD45" s="1171"/>
      <c r="BE45" s="1171"/>
      <c r="BF45" s="1171"/>
      <c r="BG45" s="1171"/>
      <c r="BH45" s="1171"/>
      <c r="BI45" s="1171"/>
      <c r="BJ45" s="1171"/>
      <c r="BK45" s="1171"/>
      <c r="BL45" s="1171"/>
      <c r="BM45" s="1171"/>
      <c r="BN45" s="1171"/>
      <c r="BO45" s="1171"/>
      <c r="BP45" s="1171"/>
      <c r="BQ45" s="1171"/>
      <c r="BR45" s="1171"/>
      <c r="BS45" s="1171"/>
      <c r="BT45" s="1171"/>
      <c r="BU45" s="1171"/>
    </row>
    <row r="46" spans="1:73" ht="18" customHeight="1">
      <c r="A46" s="2353">
        <v>4</v>
      </c>
      <c r="B46" s="557" t="s">
        <v>4332</v>
      </c>
      <c r="C46" s="875">
        <v>0.92400000000000004</v>
      </c>
      <c r="D46" s="875">
        <v>0.92600000000000005</v>
      </c>
      <c r="E46" s="875">
        <v>0.92500000000000004</v>
      </c>
      <c r="F46" s="875">
        <v>0.92600000000000005</v>
      </c>
      <c r="G46" s="876">
        <v>0.92800000000000005</v>
      </c>
      <c r="H46" s="876">
        <v>0.93</v>
      </c>
      <c r="I46" s="876">
        <v>0.93</v>
      </c>
      <c r="J46" s="876">
        <v>0.93</v>
      </c>
      <c r="K46" s="876">
        <v>0.93</v>
      </c>
      <c r="L46" s="876">
        <v>0.92900000000000005</v>
      </c>
      <c r="M46" s="876">
        <v>0.93100000000000005</v>
      </c>
      <c r="N46" s="876">
        <v>0.92800000000000005</v>
      </c>
      <c r="O46" s="876">
        <v>0.92800000000000005</v>
      </c>
      <c r="P46" s="876">
        <v>0.92800000000000005</v>
      </c>
      <c r="Q46" s="876">
        <v>0.92800000000000005</v>
      </c>
      <c r="R46" s="876">
        <v>0.92800000000000005</v>
      </c>
      <c r="S46" s="876">
        <v>0.92800000000000005</v>
      </c>
      <c r="T46" s="876">
        <v>0.92800000000000005</v>
      </c>
      <c r="U46" s="876">
        <v>0.92800000000000005</v>
      </c>
      <c r="V46" s="876">
        <v>0.92800000000000005</v>
      </c>
      <c r="W46" s="876">
        <v>0.92800000000000005</v>
      </c>
      <c r="X46" s="876">
        <v>0.92800000000000005</v>
      </c>
      <c r="Y46" s="876">
        <v>0.92800000000000005</v>
      </c>
      <c r="Z46" s="876">
        <v>0.92800000000000005</v>
      </c>
      <c r="AA46" s="876">
        <v>0.92800000000000005</v>
      </c>
      <c r="AB46" s="876">
        <v>0.92800000000000005</v>
      </c>
      <c r="AC46" s="876">
        <v>0.92800000000000005</v>
      </c>
      <c r="AD46" s="876">
        <v>0.92800000000000005</v>
      </c>
      <c r="AE46" s="876">
        <v>0.92800000000000005</v>
      </c>
      <c r="AF46" s="876">
        <v>0.92800000000000005</v>
      </c>
      <c r="AG46" s="876">
        <v>0.92800000000000005</v>
      </c>
      <c r="AH46" s="876">
        <v>0.92800000000000005</v>
      </c>
      <c r="AI46" s="876">
        <v>0.92800000000000005</v>
      </c>
      <c r="AJ46" s="876">
        <v>0.92800000000000005</v>
      </c>
      <c r="AK46" s="876">
        <v>0.92800000000000005</v>
      </c>
      <c r="AL46" s="876">
        <v>0.92800000000000005</v>
      </c>
      <c r="AM46" s="876">
        <v>0.92800000000000005</v>
      </c>
      <c r="AN46" s="876">
        <v>0.92800000000000005</v>
      </c>
      <c r="AO46" s="876">
        <v>0.92800000000000005</v>
      </c>
      <c r="AP46" s="876">
        <v>0.92800000000000005</v>
      </c>
      <c r="AQ46" s="876">
        <v>0.92800000000000005</v>
      </c>
      <c r="AR46" s="876">
        <v>0.92800000000000005</v>
      </c>
      <c r="AS46" s="876">
        <v>0.92800000000000005</v>
      </c>
      <c r="AT46" s="876">
        <v>0.92800000000000005</v>
      </c>
      <c r="AU46" s="876">
        <v>0.92800000000000005</v>
      </c>
      <c r="AV46" s="876">
        <v>0.92800000000000005</v>
      </c>
      <c r="AW46" s="876">
        <v>0.92800000000000005</v>
      </c>
      <c r="AX46" s="876">
        <v>0.92800000000000005</v>
      </c>
      <c r="AY46" s="876">
        <v>0.92800000000000005</v>
      </c>
      <c r="AZ46" s="877">
        <v>0.92800000000000005</v>
      </c>
      <c r="BA46" s="1171"/>
      <c r="BB46" s="1171"/>
      <c r="BC46" s="1171"/>
      <c r="BD46" s="1171"/>
      <c r="BE46" s="1171"/>
      <c r="BF46" s="1171"/>
      <c r="BG46" s="1171"/>
      <c r="BH46" s="1171"/>
      <c r="BI46" s="1171"/>
      <c r="BJ46" s="1171"/>
      <c r="BK46" s="1171"/>
      <c r="BL46" s="1171"/>
      <c r="BM46" s="1171"/>
      <c r="BN46" s="1171"/>
      <c r="BO46" s="1171"/>
      <c r="BP46" s="1171"/>
      <c r="BQ46" s="1171"/>
      <c r="BR46" s="1171"/>
      <c r="BS46" s="1171"/>
      <c r="BT46" s="1171"/>
      <c r="BU46" s="1171"/>
    </row>
    <row r="47" spans="1:73" ht="18" customHeight="1">
      <c r="A47" s="2353">
        <v>5</v>
      </c>
      <c r="B47" s="557" t="s">
        <v>4333</v>
      </c>
      <c r="C47" s="875">
        <v>0.95299999999999996</v>
      </c>
      <c r="D47" s="875">
        <v>0.95</v>
      </c>
      <c r="E47" s="875">
        <v>0.94899999999999995</v>
      </c>
      <c r="F47" s="875">
        <v>0.95199999999999996</v>
      </c>
      <c r="G47" s="876">
        <v>0.95099999999999996</v>
      </c>
      <c r="H47" s="876">
        <v>0.95199999999999996</v>
      </c>
      <c r="I47" s="876">
        <v>0.95299999999999996</v>
      </c>
      <c r="J47" s="876">
        <v>0.94899999999999995</v>
      </c>
      <c r="K47" s="876">
        <v>0.94899999999999995</v>
      </c>
      <c r="L47" s="876">
        <v>0.95299999999999996</v>
      </c>
      <c r="M47" s="876">
        <v>0.95299999999999996</v>
      </c>
      <c r="N47" s="876">
        <v>0.95299999999999996</v>
      </c>
      <c r="O47" s="876">
        <v>0.95299999999999996</v>
      </c>
      <c r="P47" s="876">
        <v>0.95299999999999996</v>
      </c>
      <c r="Q47" s="876">
        <v>0.95299999999999996</v>
      </c>
      <c r="R47" s="876">
        <v>0.95299999999999996</v>
      </c>
      <c r="S47" s="876">
        <v>0.95299999999999996</v>
      </c>
      <c r="T47" s="876">
        <v>0.95299999999999996</v>
      </c>
      <c r="U47" s="876">
        <v>0.95299999999999996</v>
      </c>
      <c r="V47" s="876">
        <v>0.95299999999999996</v>
      </c>
      <c r="W47" s="876">
        <v>0.95299999999999996</v>
      </c>
      <c r="X47" s="876">
        <v>0.95299999999999996</v>
      </c>
      <c r="Y47" s="876">
        <v>0.95299999999999996</v>
      </c>
      <c r="Z47" s="876">
        <v>0.95299999999999996</v>
      </c>
      <c r="AA47" s="876">
        <v>0.95299999999999996</v>
      </c>
      <c r="AB47" s="876">
        <v>0.95299999999999996</v>
      </c>
      <c r="AC47" s="876">
        <v>0.95299999999999996</v>
      </c>
      <c r="AD47" s="876">
        <v>0.95299999999999996</v>
      </c>
      <c r="AE47" s="876">
        <v>0.95299999999999996</v>
      </c>
      <c r="AF47" s="876">
        <v>0.95299999999999996</v>
      </c>
      <c r="AG47" s="876">
        <v>0.95299999999999996</v>
      </c>
      <c r="AH47" s="876">
        <v>0.95299999999999996</v>
      </c>
      <c r="AI47" s="876">
        <v>0.95299999999999996</v>
      </c>
      <c r="AJ47" s="876">
        <v>0.95299999999999996</v>
      </c>
      <c r="AK47" s="876">
        <v>0.95299999999999996</v>
      </c>
      <c r="AL47" s="876">
        <v>0.95299999999999996</v>
      </c>
      <c r="AM47" s="876">
        <v>0.95299999999999996</v>
      </c>
      <c r="AN47" s="876">
        <v>0.95299999999999996</v>
      </c>
      <c r="AO47" s="876">
        <v>0.95299999999999996</v>
      </c>
      <c r="AP47" s="876">
        <v>0.95299999999999996</v>
      </c>
      <c r="AQ47" s="876">
        <v>0.95299999999999996</v>
      </c>
      <c r="AR47" s="876">
        <v>0.95299999999999996</v>
      </c>
      <c r="AS47" s="876">
        <v>0.95299999999999996</v>
      </c>
      <c r="AT47" s="876">
        <v>0.95299999999999996</v>
      </c>
      <c r="AU47" s="876">
        <v>0.95299999999999996</v>
      </c>
      <c r="AV47" s="876">
        <v>0.95299999999999996</v>
      </c>
      <c r="AW47" s="876">
        <v>0.95299999999999996</v>
      </c>
      <c r="AX47" s="876">
        <v>0.95299999999999996</v>
      </c>
      <c r="AY47" s="876">
        <v>0.95299999999999996</v>
      </c>
      <c r="AZ47" s="877">
        <v>0.95299999999999996</v>
      </c>
      <c r="BA47" s="1171"/>
      <c r="BB47" s="1171"/>
      <c r="BC47" s="1171"/>
      <c r="BD47" s="1171"/>
      <c r="BE47" s="1171"/>
      <c r="BF47" s="1171"/>
      <c r="BG47" s="1171"/>
      <c r="BH47" s="1171"/>
      <c r="BI47" s="1171"/>
      <c r="BJ47" s="1171"/>
      <c r="BK47" s="1171"/>
      <c r="BL47" s="1171"/>
      <c r="BM47" s="1171"/>
      <c r="BN47" s="1171"/>
      <c r="BO47" s="1171"/>
      <c r="BP47" s="1171"/>
      <c r="BQ47" s="1171"/>
      <c r="BR47" s="1171"/>
      <c r="BS47" s="1171"/>
      <c r="BT47" s="1171"/>
      <c r="BU47" s="1171"/>
    </row>
    <row r="48" spans="1:73" ht="18" customHeight="1">
      <c r="A48" s="2354">
        <v>7</v>
      </c>
      <c r="B48" s="557" t="s">
        <v>4334</v>
      </c>
      <c r="C48" s="875">
        <v>0.91600000000000004</v>
      </c>
      <c r="D48" s="875">
        <v>0.92900000000000005</v>
      </c>
      <c r="E48" s="875">
        <v>0.93700000000000006</v>
      </c>
      <c r="F48" s="875">
        <v>0.92100000000000004</v>
      </c>
      <c r="G48" s="876">
        <v>0.92900000000000005</v>
      </c>
      <c r="H48" s="876">
        <v>0.92900000000000005</v>
      </c>
      <c r="I48" s="876">
        <v>0.93500000000000005</v>
      </c>
      <c r="J48" s="876">
        <v>0.93400000000000005</v>
      </c>
      <c r="K48" s="876">
        <v>0.93700000000000006</v>
      </c>
      <c r="L48" s="876">
        <v>0.93400000000000005</v>
      </c>
      <c r="M48" s="876">
        <v>0.94199999999999995</v>
      </c>
      <c r="N48" s="876">
        <v>0.94399999999999995</v>
      </c>
      <c r="O48" s="876">
        <v>0.94399999999999995</v>
      </c>
      <c r="P48" s="876">
        <v>0.94399999999999995</v>
      </c>
      <c r="Q48" s="876">
        <v>0.94399999999999995</v>
      </c>
      <c r="R48" s="876">
        <v>0.94399999999999995</v>
      </c>
      <c r="S48" s="876">
        <v>0.94399999999999995</v>
      </c>
      <c r="T48" s="876">
        <v>0.94399999999999995</v>
      </c>
      <c r="U48" s="876">
        <v>0.94399999999999995</v>
      </c>
      <c r="V48" s="876">
        <v>0.94399999999999995</v>
      </c>
      <c r="W48" s="876">
        <v>0.94399999999999995</v>
      </c>
      <c r="X48" s="876">
        <v>0.94399999999999995</v>
      </c>
      <c r="Y48" s="876">
        <v>0.94399999999999995</v>
      </c>
      <c r="Z48" s="876">
        <v>0.94399999999999995</v>
      </c>
      <c r="AA48" s="876">
        <v>0.94399999999999995</v>
      </c>
      <c r="AB48" s="876">
        <v>0.94399999999999995</v>
      </c>
      <c r="AC48" s="876">
        <v>0.94399999999999995</v>
      </c>
      <c r="AD48" s="876">
        <v>0.94399999999999995</v>
      </c>
      <c r="AE48" s="876">
        <v>0.94399999999999995</v>
      </c>
      <c r="AF48" s="876">
        <v>0.94399999999999995</v>
      </c>
      <c r="AG48" s="876">
        <v>0.94399999999999995</v>
      </c>
      <c r="AH48" s="876">
        <v>0.94399999999999995</v>
      </c>
      <c r="AI48" s="876">
        <v>0.94399999999999995</v>
      </c>
      <c r="AJ48" s="876">
        <v>0.94399999999999995</v>
      </c>
      <c r="AK48" s="876">
        <v>0.94399999999999995</v>
      </c>
      <c r="AL48" s="876">
        <v>0.94399999999999995</v>
      </c>
      <c r="AM48" s="876">
        <v>0.94399999999999995</v>
      </c>
      <c r="AN48" s="876">
        <v>0.94399999999999995</v>
      </c>
      <c r="AO48" s="876">
        <v>0.94399999999999995</v>
      </c>
      <c r="AP48" s="876">
        <v>0.94399999999999995</v>
      </c>
      <c r="AQ48" s="876">
        <v>0.94399999999999995</v>
      </c>
      <c r="AR48" s="876">
        <v>0.94399999999999995</v>
      </c>
      <c r="AS48" s="876">
        <v>0.94399999999999995</v>
      </c>
      <c r="AT48" s="876">
        <v>0.94399999999999995</v>
      </c>
      <c r="AU48" s="876">
        <v>0.94399999999999995</v>
      </c>
      <c r="AV48" s="876">
        <v>0.94399999999999995</v>
      </c>
      <c r="AW48" s="876">
        <v>0.94399999999999995</v>
      </c>
      <c r="AX48" s="876">
        <v>0.94399999999999995</v>
      </c>
      <c r="AY48" s="876">
        <v>0.94399999999999995</v>
      </c>
      <c r="AZ48" s="877">
        <v>0.94399999999999995</v>
      </c>
      <c r="BA48" s="1171"/>
      <c r="BB48" s="1171"/>
      <c r="BC48" s="1171"/>
      <c r="BD48" s="1171"/>
      <c r="BE48" s="1171"/>
      <c r="BF48" s="1171"/>
      <c r="BG48" s="1171"/>
      <c r="BH48" s="1171"/>
      <c r="BI48" s="1171"/>
      <c r="BJ48" s="1171"/>
      <c r="BK48" s="1171"/>
      <c r="BL48" s="1171"/>
      <c r="BM48" s="1171"/>
      <c r="BN48" s="1171"/>
      <c r="BO48" s="1171"/>
      <c r="BP48" s="1171"/>
      <c r="BQ48" s="1171"/>
      <c r="BR48" s="1171"/>
      <c r="BS48" s="1171"/>
      <c r="BT48" s="1171"/>
      <c r="BU48" s="1171"/>
    </row>
    <row r="49" spans="1:52" ht="18" customHeight="1">
      <c r="A49" s="2354">
        <v>6</v>
      </c>
      <c r="B49" s="557" t="s">
        <v>4335</v>
      </c>
      <c r="C49" s="875">
        <v>0.95899999999999996</v>
      </c>
      <c r="D49" s="875">
        <v>0.95499999999999996</v>
      </c>
      <c r="E49" s="875">
        <v>0.96599999999999997</v>
      </c>
      <c r="F49" s="875">
        <v>0.96299999999999997</v>
      </c>
      <c r="G49" s="876">
        <v>0.96199999999999997</v>
      </c>
      <c r="H49" s="876">
        <v>0.96199999999999997</v>
      </c>
      <c r="I49" s="876">
        <v>0.96199999999999997</v>
      </c>
      <c r="J49" s="876">
        <v>0.96199999999999997</v>
      </c>
      <c r="K49" s="876">
        <v>0.96099999999999997</v>
      </c>
      <c r="L49" s="876">
        <v>0.96099999999999997</v>
      </c>
      <c r="M49" s="876">
        <v>0.96399999999999997</v>
      </c>
      <c r="N49" s="876">
        <v>0.96499999999999997</v>
      </c>
      <c r="O49" s="876">
        <v>0.96499999999999997</v>
      </c>
      <c r="P49" s="876">
        <v>0.96499999999999997</v>
      </c>
      <c r="Q49" s="876">
        <v>0.96499999999999997</v>
      </c>
      <c r="R49" s="876">
        <v>0.96499999999999997</v>
      </c>
      <c r="S49" s="876">
        <v>0.96499999999999997</v>
      </c>
      <c r="T49" s="876">
        <v>0.96499999999999997</v>
      </c>
      <c r="U49" s="876">
        <v>0.96499999999999997</v>
      </c>
      <c r="V49" s="876">
        <v>0.96499999999999997</v>
      </c>
      <c r="W49" s="876">
        <v>0.96499999999999997</v>
      </c>
      <c r="X49" s="876">
        <v>0.96499999999999997</v>
      </c>
      <c r="Y49" s="876">
        <v>0.96499999999999997</v>
      </c>
      <c r="Z49" s="876">
        <v>0.96499999999999997</v>
      </c>
      <c r="AA49" s="876">
        <v>0.96499999999999997</v>
      </c>
      <c r="AB49" s="876">
        <v>0.96499999999999997</v>
      </c>
      <c r="AC49" s="876">
        <v>0.96499999999999997</v>
      </c>
      <c r="AD49" s="876">
        <v>0.96499999999999997</v>
      </c>
      <c r="AE49" s="876">
        <v>0.96499999999999997</v>
      </c>
      <c r="AF49" s="876">
        <v>0.96499999999999997</v>
      </c>
      <c r="AG49" s="876">
        <v>0.96499999999999997</v>
      </c>
      <c r="AH49" s="876">
        <v>0.96499999999999997</v>
      </c>
      <c r="AI49" s="876">
        <v>0.96499999999999997</v>
      </c>
      <c r="AJ49" s="876">
        <v>0.96499999999999997</v>
      </c>
      <c r="AK49" s="876">
        <v>0.96499999999999997</v>
      </c>
      <c r="AL49" s="876">
        <v>0.96499999999999997</v>
      </c>
      <c r="AM49" s="876">
        <v>0.96499999999999997</v>
      </c>
      <c r="AN49" s="876">
        <v>0.96499999999999997</v>
      </c>
      <c r="AO49" s="876">
        <v>0.96499999999999997</v>
      </c>
      <c r="AP49" s="876">
        <v>0.96499999999999997</v>
      </c>
      <c r="AQ49" s="876">
        <v>0.96499999999999997</v>
      </c>
      <c r="AR49" s="876">
        <v>0.96499999999999997</v>
      </c>
      <c r="AS49" s="876">
        <v>0.96499999999999997</v>
      </c>
      <c r="AT49" s="876">
        <v>0.96499999999999997</v>
      </c>
      <c r="AU49" s="876">
        <v>0.96499999999999997</v>
      </c>
      <c r="AV49" s="876">
        <v>0.96499999999999997</v>
      </c>
      <c r="AW49" s="876">
        <v>0.96499999999999997</v>
      </c>
      <c r="AX49" s="876">
        <v>0.96499999999999997</v>
      </c>
      <c r="AY49" s="876">
        <v>0.96499999999999997</v>
      </c>
      <c r="AZ49" s="877">
        <v>0.96499999999999997</v>
      </c>
    </row>
    <row r="50" spans="1:52" ht="18" customHeight="1">
      <c r="A50" s="2353">
        <v>8</v>
      </c>
      <c r="B50" s="557" t="s">
        <v>4336</v>
      </c>
      <c r="C50" s="875">
        <v>0.875</v>
      </c>
      <c r="D50" s="875">
        <v>0.873</v>
      </c>
      <c r="E50" s="875">
        <v>0.872</v>
      </c>
      <c r="F50" s="875">
        <v>0.873</v>
      </c>
      <c r="G50" s="876">
        <v>0.875</v>
      </c>
      <c r="H50" s="876">
        <v>0.88600000000000001</v>
      </c>
      <c r="I50" s="876">
        <v>0.89100000000000001</v>
      </c>
      <c r="J50" s="876">
        <v>0.88900000000000001</v>
      </c>
      <c r="K50" s="876">
        <v>0.88600000000000001</v>
      </c>
      <c r="L50" s="876">
        <v>0.89300000000000002</v>
      </c>
      <c r="M50" s="876">
        <v>0.89500000000000002</v>
      </c>
      <c r="N50" s="876">
        <v>0.89500000000000002</v>
      </c>
      <c r="O50" s="876">
        <v>0.89500000000000002</v>
      </c>
      <c r="P50" s="876">
        <v>0.89600000000000002</v>
      </c>
      <c r="Q50" s="876">
        <v>0.89700000000000002</v>
      </c>
      <c r="R50" s="876">
        <v>0.89700000000000002</v>
      </c>
      <c r="S50" s="876">
        <v>0.89800000000000002</v>
      </c>
      <c r="T50" s="876">
        <v>0.89900000000000002</v>
      </c>
      <c r="U50" s="876">
        <v>0.9</v>
      </c>
      <c r="V50" s="876">
        <v>0.9</v>
      </c>
      <c r="W50" s="876">
        <v>0.90100000000000002</v>
      </c>
      <c r="X50" s="876">
        <v>0.90200000000000002</v>
      </c>
      <c r="Y50" s="876">
        <v>0.90200000000000002</v>
      </c>
      <c r="Z50" s="876">
        <v>0.90300000000000002</v>
      </c>
      <c r="AA50" s="876">
        <v>0.90400000000000003</v>
      </c>
      <c r="AB50" s="876">
        <v>0.90500000000000003</v>
      </c>
      <c r="AC50" s="876">
        <v>0.90500000000000003</v>
      </c>
      <c r="AD50" s="876">
        <v>0.90600000000000003</v>
      </c>
      <c r="AE50" s="876">
        <v>0.90700000000000003</v>
      </c>
      <c r="AF50" s="876">
        <v>0.90700000000000003</v>
      </c>
      <c r="AG50" s="876">
        <v>0.90700000000000003</v>
      </c>
      <c r="AH50" s="876">
        <v>0.90700000000000003</v>
      </c>
      <c r="AI50" s="876">
        <v>0.90700000000000003</v>
      </c>
      <c r="AJ50" s="876">
        <v>0.90700000000000003</v>
      </c>
      <c r="AK50" s="876">
        <v>0.90700000000000003</v>
      </c>
      <c r="AL50" s="876">
        <v>0.90700000000000003</v>
      </c>
      <c r="AM50" s="876">
        <v>0.90700000000000003</v>
      </c>
      <c r="AN50" s="876">
        <v>0.90700000000000003</v>
      </c>
      <c r="AO50" s="876">
        <v>0.90700000000000003</v>
      </c>
      <c r="AP50" s="876">
        <v>0.90700000000000003</v>
      </c>
      <c r="AQ50" s="876">
        <v>0.90700000000000003</v>
      </c>
      <c r="AR50" s="876">
        <v>0.90700000000000003</v>
      </c>
      <c r="AS50" s="876">
        <v>0.90700000000000003</v>
      </c>
      <c r="AT50" s="876">
        <v>0.90700000000000003</v>
      </c>
      <c r="AU50" s="876">
        <v>0.90700000000000003</v>
      </c>
      <c r="AV50" s="876">
        <v>0.90700000000000003</v>
      </c>
      <c r="AW50" s="876">
        <v>0.90700000000000003</v>
      </c>
      <c r="AX50" s="876">
        <v>0.90700000000000003</v>
      </c>
      <c r="AY50" s="876">
        <v>0.90700000000000003</v>
      </c>
      <c r="AZ50" s="877">
        <v>0.90700000000000003</v>
      </c>
    </row>
    <row r="51" spans="1:52" ht="18" customHeight="1">
      <c r="A51" s="2353">
        <v>9</v>
      </c>
      <c r="B51" s="557" t="s">
        <v>4337</v>
      </c>
      <c r="C51" s="875">
        <v>0.82899999999999996</v>
      </c>
      <c r="D51" s="875">
        <v>0.83199999999999996</v>
      </c>
      <c r="E51" s="875">
        <v>0.84299999999999997</v>
      </c>
      <c r="F51" s="875">
        <v>0.85699999999999998</v>
      </c>
      <c r="G51" s="876">
        <v>0.85799999999999998</v>
      </c>
      <c r="H51" s="876">
        <v>0.86199999999999999</v>
      </c>
      <c r="I51" s="876">
        <v>0.86499999999999999</v>
      </c>
      <c r="J51" s="876">
        <v>0.86899999999999999</v>
      </c>
      <c r="K51" s="876">
        <v>0.86899999999999999</v>
      </c>
      <c r="L51" s="876">
        <v>0.874</v>
      </c>
      <c r="M51" s="876">
        <v>0.877</v>
      </c>
      <c r="N51" s="876">
        <v>0.875</v>
      </c>
      <c r="O51" s="876">
        <v>0.876</v>
      </c>
      <c r="P51" s="876">
        <v>0.878</v>
      </c>
      <c r="Q51" s="876">
        <v>0.879</v>
      </c>
      <c r="R51" s="876">
        <v>0.88</v>
      </c>
      <c r="S51" s="876">
        <v>0.88100000000000001</v>
      </c>
      <c r="T51" s="876">
        <v>0.88300000000000001</v>
      </c>
      <c r="U51" s="876">
        <v>0.88400000000000001</v>
      </c>
      <c r="V51" s="876">
        <v>0.88500000000000001</v>
      </c>
      <c r="W51" s="876">
        <v>0.88600000000000001</v>
      </c>
      <c r="X51" s="876">
        <v>0.88800000000000001</v>
      </c>
      <c r="Y51" s="876">
        <v>0.88900000000000001</v>
      </c>
      <c r="Z51" s="876">
        <v>0.89</v>
      </c>
      <c r="AA51" s="876">
        <v>0.89100000000000001</v>
      </c>
      <c r="AB51" s="876">
        <v>0.89300000000000002</v>
      </c>
      <c r="AC51" s="876">
        <v>0.89400000000000002</v>
      </c>
      <c r="AD51" s="876">
        <v>0.89500000000000002</v>
      </c>
      <c r="AE51" s="876">
        <v>0.89600000000000002</v>
      </c>
      <c r="AF51" s="876">
        <v>0.89800000000000002</v>
      </c>
      <c r="AG51" s="876">
        <v>0.89800000000000002</v>
      </c>
      <c r="AH51" s="876">
        <v>0.89800000000000002</v>
      </c>
      <c r="AI51" s="876">
        <v>0.89800000000000002</v>
      </c>
      <c r="AJ51" s="876">
        <v>0.89800000000000002</v>
      </c>
      <c r="AK51" s="876">
        <v>0.89800000000000002</v>
      </c>
      <c r="AL51" s="876">
        <v>0.89800000000000002</v>
      </c>
      <c r="AM51" s="876">
        <v>0.89800000000000002</v>
      </c>
      <c r="AN51" s="876">
        <v>0.89800000000000002</v>
      </c>
      <c r="AO51" s="876">
        <v>0.89800000000000002</v>
      </c>
      <c r="AP51" s="876">
        <v>0.89800000000000002</v>
      </c>
      <c r="AQ51" s="876">
        <v>0.89800000000000002</v>
      </c>
      <c r="AR51" s="876">
        <v>0.89800000000000002</v>
      </c>
      <c r="AS51" s="876">
        <v>0.89800000000000002</v>
      </c>
      <c r="AT51" s="876">
        <v>0.89800000000000002</v>
      </c>
      <c r="AU51" s="876">
        <v>0.89800000000000002</v>
      </c>
      <c r="AV51" s="876">
        <v>0.89800000000000002</v>
      </c>
      <c r="AW51" s="876">
        <v>0.89800000000000002</v>
      </c>
      <c r="AX51" s="876">
        <v>0.89800000000000002</v>
      </c>
      <c r="AY51" s="876">
        <v>0.89800000000000002</v>
      </c>
      <c r="AZ51" s="877">
        <v>0.89800000000000002</v>
      </c>
    </row>
    <row r="52" spans="1:52" ht="18" customHeight="1">
      <c r="A52" s="2353">
        <v>10</v>
      </c>
      <c r="B52" s="557" t="s">
        <v>4338</v>
      </c>
      <c r="C52" s="875">
        <v>0.92800000000000005</v>
      </c>
      <c r="D52" s="875">
        <v>0.92600000000000005</v>
      </c>
      <c r="E52" s="875">
        <v>0.93100000000000005</v>
      </c>
      <c r="F52" s="875">
        <v>0.93400000000000005</v>
      </c>
      <c r="G52" s="876">
        <v>0.92800000000000005</v>
      </c>
      <c r="H52" s="876">
        <v>0.93200000000000005</v>
      </c>
      <c r="I52" s="876">
        <v>0.93300000000000005</v>
      </c>
      <c r="J52" s="876">
        <v>0.93500000000000005</v>
      </c>
      <c r="K52" s="876">
        <v>0.93600000000000005</v>
      </c>
      <c r="L52" s="876">
        <v>0.93700000000000006</v>
      </c>
      <c r="M52" s="876">
        <v>0.94099999999999995</v>
      </c>
      <c r="N52" s="876">
        <v>0.93899999999999995</v>
      </c>
      <c r="O52" s="876">
        <v>0.93899999999999995</v>
      </c>
      <c r="P52" s="876">
        <v>0.93899999999999995</v>
      </c>
      <c r="Q52" s="876">
        <v>0.93899999999999995</v>
      </c>
      <c r="R52" s="876">
        <v>0.93899999999999995</v>
      </c>
      <c r="S52" s="876">
        <v>0.93899999999999995</v>
      </c>
      <c r="T52" s="876">
        <v>0.93899999999999995</v>
      </c>
      <c r="U52" s="876">
        <v>0.93899999999999995</v>
      </c>
      <c r="V52" s="876">
        <v>0.93899999999999995</v>
      </c>
      <c r="W52" s="876">
        <v>0.93899999999999995</v>
      </c>
      <c r="X52" s="876">
        <v>0.93899999999999995</v>
      </c>
      <c r="Y52" s="876">
        <v>0.93899999999999995</v>
      </c>
      <c r="Z52" s="876">
        <v>0.93899999999999995</v>
      </c>
      <c r="AA52" s="876">
        <v>0.93899999999999995</v>
      </c>
      <c r="AB52" s="876">
        <v>0.93899999999999995</v>
      </c>
      <c r="AC52" s="876">
        <v>0.93899999999999995</v>
      </c>
      <c r="AD52" s="876">
        <v>0.93899999999999995</v>
      </c>
      <c r="AE52" s="876">
        <v>0.93899999999999995</v>
      </c>
      <c r="AF52" s="876">
        <v>0.93899999999999995</v>
      </c>
      <c r="AG52" s="876">
        <v>0.93899999999999995</v>
      </c>
      <c r="AH52" s="876">
        <v>0.93899999999999995</v>
      </c>
      <c r="AI52" s="876">
        <v>0.93899999999999995</v>
      </c>
      <c r="AJ52" s="876">
        <v>0.93899999999999995</v>
      </c>
      <c r="AK52" s="876">
        <v>0.93899999999999995</v>
      </c>
      <c r="AL52" s="876">
        <v>0.93899999999999995</v>
      </c>
      <c r="AM52" s="876">
        <v>0.93899999999999995</v>
      </c>
      <c r="AN52" s="876">
        <v>0.93899999999999995</v>
      </c>
      <c r="AO52" s="876">
        <v>0.93899999999999995</v>
      </c>
      <c r="AP52" s="876">
        <v>0.93899999999999995</v>
      </c>
      <c r="AQ52" s="876">
        <v>0.93899999999999995</v>
      </c>
      <c r="AR52" s="876">
        <v>0.93899999999999995</v>
      </c>
      <c r="AS52" s="876">
        <v>0.93899999999999995</v>
      </c>
      <c r="AT52" s="876">
        <v>0.93899999999999995</v>
      </c>
      <c r="AU52" s="876">
        <v>0.93899999999999995</v>
      </c>
      <c r="AV52" s="876">
        <v>0.93899999999999995</v>
      </c>
      <c r="AW52" s="876">
        <v>0.93899999999999995</v>
      </c>
      <c r="AX52" s="876">
        <v>0.93899999999999995</v>
      </c>
      <c r="AY52" s="876">
        <v>0.93899999999999995</v>
      </c>
      <c r="AZ52" s="877">
        <v>0.93899999999999995</v>
      </c>
    </row>
    <row r="53" spans="1:52" ht="18" customHeight="1">
      <c r="A53" s="2353">
        <v>11</v>
      </c>
      <c r="B53" s="557" t="s">
        <v>4339</v>
      </c>
      <c r="C53" s="875">
        <v>0.69799999999999995</v>
      </c>
      <c r="D53" s="875">
        <v>0.71199999999999997</v>
      </c>
      <c r="E53" s="875">
        <v>0.71</v>
      </c>
      <c r="F53" s="875">
        <v>0.72199999999999998</v>
      </c>
      <c r="G53" s="876">
        <v>0.73299999999999998</v>
      </c>
      <c r="H53" s="876">
        <v>0.748</v>
      </c>
      <c r="I53" s="876">
        <v>0.75800000000000001</v>
      </c>
      <c r="J53" s="876">
        <v>0.77300000000000002</v>
      </c>
      <c r="K53" s="876">
        <v>0.77500000000000002</v>
      </c>
      <c r="L53" s="876">
        <v>0.78900000000000003</v>
      </c>
      <c r="M53" s="876">
        <v>0.79300000000000004</v>
      </c>
      <c r="N53" s="876">
        <v>0.81699999999999995</v>
      </c>
      <c r="O53" s="876">
        <v>0.82</v>
      </c>
      <c r="P53" s="876">
        <v>0.82299999999999995</v>
      </c>
      <c r="Q53" s="876">
        <v>0.82599999999999996</v>
      </c>
      <c r="R53" s="876">
        <v>0.82799999999999996</v>
      </c>
      <c r="S53" s="876">
        <v>0.83099999999999996</v>
      </c>
      <c r="T53" s="876">
        <v>0.83399999999999996</v>
      </c>
      <c r="U53" s="876">
        <v>0.83699999999999997</v>
      </c>
      <c r="V53" s="876">
        <v>0.84</v>
      </c>
      <c r="W53" s="876">
        <v>0.84299999999999997</v>
      </c>
      <c r="X53" s="876">
        <v>0.84599999999999997</v>
      </c>
      <c r="Y53" s="876">
        <v>0.84799999999999998</v>
      </c>
      <c r="Z53" s="876">
        <v>0.85099999999999998</v>
      </c>
      <c r="AA53" s="876">
        <v>0.85399999999999998</v>
      </c>
      <c r="AB53" s="876">
        <v>0.85699999999999998</v>
      </c>
      <c r="AC53" s="876">
        <v>0.86</v>
      </c>
      <c r="AD53" s="876">
        <v>0.86299999999999999</v>
      </c>
      <c r="AE53" s="876">
        <v>0.86599999999999999</v>
      </c>
      <c r="AF53" s="876">
        <v>0.86899999999999999</v>
      </c>
      <c r="AG53" s="876">
        <v>0.86899999999999999</v>
      </c>
      <c r="AH53" s="876">
        <v>0.86899999999999999</v>
      </c>
      <c r="AI53" s="876">
        <v>0.86899999999999999</v>
      </c>
      <c r="AJ53" s="876">
        <v>0.86899999999999999</v>
      </c>
      <c r="AK53" s="876">
        <v>0.86899999999999999</v>
      </c>
      <c r="AL53" s="876">
        <v>0.86899999999999999</v>
      </c>
      <c r="AM53" s="876">
        <v>0.86899999999999999</v>
      </c>
      <c r="AN53" s="876">
        <v>0.86899999999999999</v>
      </c>
      <c r="AO53" s="876">
        <v>0.86899999999999999</v>
      </c>
      <c r="AP53" s="876">
        <v>0.86899999999999999</v>
      </c>
      <c r="AQ53" s="876">
        <v>0.86899999999999999</v>
      </c>
      <c r="AR53" s="876">
        <v>0.86899999999999999</v>
      </c>
      <c r="AS53" s="876">
        <v>0.86899999999999999</v>
      </c>
      <c r="AT53" s="876">
        <v>0.86899999999999999</v>
      </c>
      <c r="AU53" s="876">
        <v>0.86899999999999999</v>
      </c>
      <c r="AV53" s="876">
        <v>0.86899999999999999</v>
      </c>
      <c r="AW53" s="876">
        <v>0.86899999999999999</v>
      </c>
      <c r="AX53" s="876">
        <v>0.86899999999999999</v>
      </c>
      <c r="AY53" s="876">
        <v>0.86899999999999999</v>
      </c>
      <c r="AZ53" s="877">
        <v>0.86899999999999999</v>
      </c>
    </row>
    <row r="54" spans="1:52" ht="18" customHeight="1">
      <c r="A54" s="2353">
        <v>12</v>
      </c>
      <c r="B54" s="557" t="s">
        <v>4340</v>
      </c>
      <c r="C54" s="875">
        <v>0.88900000000000001</v>
      </c>
      <c r="D54" s="875">
        <v>0.88600000000000001</v>
      </c>
      <c r="E54" s="875">
        <v>0.88800000000000001</v>
      </c>
      <c r="F54" s="875">
        <v>0.89700000000000002</v>
      </c>
      <c r="G54" s="876">
        <v>0.89300000000000002</v>
      </c>
      <c r="H54" s="876">
        <v>0.89700000000000002</v>
      </c>
      <c r="I54" s="876">
        <v>0.90300000000000002</v>
      </c>
      <c r="J54" s="876">
        <v>0.90300000000000002</v>
      </c>
      <c r="K54" s="876">
        <v>0.90700000000000003</v>
      </c>
      <c r="L54" s="876">
        <v>0.91200000000000003</v>
      </c>
      <c r="M54" s="876">
        <v>0.91</v>
      </c>
      <c r="N54" s="876">
        <v>0.91200000000000003</v>
      </c>
      <c r="O54" s="876">
        <v>0.91200000000000003</v>
      </c>
      <c r="P54" s="876">
        <v>0.91200000000000003</v>
      </c>
      <c r="Q54" s="876">
        <v>0.91300000000000003</v>
      </c>
      <c r="R54" s="876">
        <v>0.91300000000000003</v>
      </c>
      <c r="S54" s="876">
        <v>0.91300000000000003</v>
      </c>
      <c r="T54" s="876">
        <v>0.91300000000000003</v>
      </c>
      <c r="U54" s="876">
        <v>0.91400000000000003</v>
      </c>
      <c r="V54" s="876">
        <v>0.91400000000000003</v>
      </c>
      <c r="W54" s="876">
        <v>0.91400000000000003</v>
      </c>
      <c r="X54" s="876">
        <v>0.91400000000000003</v>
      </c>
      <c r="Y54" s="876">
        <v>0.91400000000000003</v>
      </c>
      <c r="Z54" s="876">
        <v>0.91500000000000004</v>
      </c>
      <c r="AA54" s="876">
        <v>0.91500000000000004</v>
      </c>
      <c r="AB54" s="876">
        <v>0.91500000000000004</v>
      </c>
      <c r="AC54" s="876">
        <v>0.91500000000000004</v>
      </c>
      <c r="AD54" s="876">
        <v>0.91600000000000004</v>
      </c>
      <c r="AE54" s="876">
        <v>0.91600000000000004</v>
      </c>
      <c r="AF54" s="876">
        <v>0.91600000000000004</v>
      </c>
      <c r="AG54" s="876">
        <v>0.91600000000000004</v>
      </c>
      <c r="AH54" s="876">
        <v>0.91600000000000004</v>
      </c>
      <c r="AI54" s="876">
        <v>0.91600000000000004</v>
      </c>
      <c r="AJ54" s="876">
        <v>0.91600000000000004</v>
      </c>
      <c r="AK54" s="876">
        <v>0.91600000000000004</v>
      </c>
      <c r="AL54" s="876">
        <v>0.91600000000000004</v>
      </c>
      <c r="AM54" s="876">
        <v>0.91600000000000004</v>
      </c>
      <c r="AN54" s="876">
        <v>0.91600000000000004</v>
      </c>
      <c r="AO54" s="876">
        <v>0.91600000000000004</v>
      </c>
      <c r="AP54" s="876">
        <v>0.91600000000000004</v>
      </c>
      <c r="AQ54" s="876">
        <v>0.91600000000000004</v>
      </c>
      <c r="AR54" s="876">
        <v>0.91600000000000004</v>
      </c>
      <c r="AS54" s="876">
        <v>0.91600000000000004</v>
      </c>
      <c r="AT54" s="876">
        <v>0.91600000000000004</v>
      </c>
      <c r="AU54" s="876">
        <v>0.91600000000000004</v>
      </c>
      <c r="AV54" s="876">
        <v>0.91600000000000004</v>
      </c>
      <c r="AW54" s="876">
        <v>0.91600000000000004</v>
      </c>
      <c r="AX54" s="876">
        <v>0.91600000000000004</v>
      </c>
      <c r="AY54" s="876">
        <v>0.91600000000000004</v>
      </c>
      <c r="AZ54" s="877">
        <v>0.91600000000000004</v>
      </c>
    </row>
    <row r="55" spans="1:52" ht="18" customHeight="1">
      <c r="A55" s="2353">
        <v>13</v>
      </c>
      <c r="B55" s="557" t="s">
        <v>4341</v>
      </c>
      <c r="C55" s="875">
        <v>0.88400000000000001</v>
      </c>
      <c r="D55" s="875">
        <v>0.88100000000000001</v>
      </c>
      <c r="E55" s="875">
        <v>0.88900000000000001</v>
      </c>
      <c r="F55" s="875">
        <v>0.877</v>
      </c>
      <c r="G55" s="876">
        <v>0.84799999999999998</v>
      </c>
      <c r="H55" s="876">
        <v>0.85599999999999998</v>
      </c>
      <c r="I55" s="876">
        <v>0.84599999999999997</v>
      </c>
      <c r="J55" s="876">
        <v>0.84199999999999997</v>
      </c>
      <c r="K55" s="876">
        <v>0.85</v>
      </c>
      <c r="L55" s="876">
        <v>0.86099999999999999</v>
      </c>
      <c r="M55" s="876">
        <v>0.86199999999999999</v>
      </c>
      <c r="N55" s="876">
        <v>0.86299999999999999</v>
      </c>
      <c r="O55" s="876">
        <v>0.86399999999999999</v>
      </c>
      <c r="P55" s="876">
        <v>0.86599999999999999</v>
      </c>
      <c r="Q55" s="876">
        <v>0.86699999999999999</v>
      </c>
      <c r="R55" s="876">
        <v>0.86899999999999999</v>
      </c>
      <c r="S55" s="876">
        <v>0.871</v>
      </c>
      <c r="T55" s="876">
        <v>0.872</v>
      </c>
      <c r="U55" s="876">
        <v>0.874</v>
      </c>
      <c r="V55" s="876">
        <v>0.875</v>
      </c>
      <c r="W55" s="876">
        <v>0.877</v>
      </c>
      <c r="X55" s="876">
        <v>0.879</v>
      </c>
      <c r="Y55" s="876">
        <v>0.88</v>
      </c>
      <c r="Z55" s="876">
        <v>0.88200000000000001</v>
      </c>
      <c r="AA55" s="876">
        <v>0.88300000000000001</v>
      </c>
      <c r="AB55" s="876">
        <v>0.88500000000000001</v>
      </c>
      <c r="AC55" s="876">
        <v>0.88700000000000001</v>
      </c>
      <c r="AD55" s="876">
        <v>0.88800000000000001</v>
      </c>
      <c r="AE55" s="876">
        <v>0.89</v>
      </c>
      <c r="AF55" s="876">
        <v>0.89100000000000001</v>
      </c>
      <c r="AG55" s="876">
        <v>0.89100000000000001</v>
      </c>
      <c r="AH55" s="876">
        <v>0.89100000000000001</v>
      </c>
      <c r="AI55" s="876">
        <v>0.89100000000000001</v>
      </c>
      <c r="AJ55" s="876">
        <v>0.89100000000000001</v>
      </c>
      <c r="AK55" s="876">
        <v>0.89100000000000001</v>
      </c>
      <c r="AL55" s="876">
        <v>0.89100000000000001</v>
      </c>
      <c r="AM55" s="876">
        <v>0.89100000000000001</v>
      </c>
      <c r="AN55" s="876">
        <v>0.89100000000000001</v>
      </c>
      <c r="AO55" s="876">
        <v>0.89100000000000001</v>
      </c>
      <c r="AP55" s="876">
        <v>0.89100000000000001</v>
      </c>
      <c r="AQ55" s="876">
        <v>0.89100000000000001</v>
      </c>
      <c r="AR55" s="876">
        <v>0.89100000000000001</v>
      </c>
      <c r="AS55" s="876">
        <v>0.89100000000000001</v>
      </c>
      <c r="AT55" s="876">
        <v>0.89100000000000001</v>
      </c>
      <c r="AU55" s="876">
        <v>0.89100000000000001</v>
      </c>
      <c r="AV55" s="876">
        <v>0.89100000000000001</v>
      </c>
      <c r="AW55" s="876">
        <v>0.89100000000000001</v>
      </c>
      <c r="AX55" s="876">
        <v>0.89100000000000001</v>
      </c>
      <c r="AY55" s="876">
        <v>0.89100000000000001</v>
      </c>
      <c r="AZ55" s="877">
        <v>0.89100000000000001</v>
      </c>
    </row>
    <row r="56" spans="1:52" ht="18" customHeight="1">
      <c r="A56" s="2353">
        <v>14</v>
      </c>
      <c r="B56" s="557" t="s">
        <v>4342</v>
      </c>
      <c r="C56" s="875">
        <v>0.872</v>
      </c>
      <c r="D56" s="875">
        <v>0.879</v>
      </c>
      <c r="E56" s="875">
        <v>0.872</v>
      </c>
      <c r="F56" s="875">
        <v>0.86</v>
      </c>
      <c r="G56" s="876">
        <v>0.88</v>
      </c>
      <c r="H56" s="876">
        <v>0.877</v>
      </c>
      <c r="I56" s="876">
        <v>0.88400000000000001</v>
      </c>
      <c r="J56" s="876">
        <v>0.88100000000000001</v>
      </c>
      <c r="K56" s="876">
        <v>0.876</v>
      </c>
      <c r="L56" s="876">
        <v>0.872</v>
      </c>
      <c r="M56" s="876">
        <v>0.88100000000000001</v>
      </c>
      <c r="N56" s="876">
        <v>0.872</v>
      </c>
      <c r="O56" s="876">
        <v>0.874</v>
      </c>
      <c r="P56" s="876">
        <v>0.875</v>
      </c>
      <c r="Q56" s="876">
        <v>0.876</v>
      </c>
      <c r="R56" s="876">
        <v>0.878</v>
      </c>
      <c r="S56" s="876">
        <v>0.879</v>
      </c>
      <c r="T56" s="876">
        <v>0.88</v>
      </c>
      <c r="U56" s="876">
        <v>0.88200000000000001</v>
      </c>
      <c r="V56" s="876">
        <v>0.88300000000000001</v>
      </c>
      <c r="W56" s="876">
        <v>0.88400000000000001</v>
      </c>
      <c r="X56" s="876">
        <v>0.88600000000000001</v>
      </c>
      <c r="Y56" s="876">
        <v>0.88700000000000001</v>
      </c>
      <c r="Z56" s="876">
        <v>0.88800000000000001</v>
      </c>
      <c r="AA56" s="876">
        <v>0.89</v>
      </c>
      <c r="AB56" s="876">
        <v>0.89100000000000001</v>
      </c>
      <c r="AC56" s="876">
        <v>0.89200000000000002</v>
      </c>
      <c r="AD56" s="876">
        <v>0.89400000000000002</v>
      </c>
      <c r="AE56" s="876">
        <v>0.89500000000000002</v>
      </c>
      <c r="AF56" s="876">
        <v>0.89600000000000002</v>
      </c>
      <c r="AG56" s="876">
        <v>0.89600000000000002</v>
      </c>
      <c r="AH56" s="876">
        <v>0.89600000000000002</v>
      </c>
      <c r="AI56" s="876">
        <v>0.89600000000000002</v>
      </c>
      <c r="AJ56" s="876">
        <v>0.89600000000000002</v>
      </c>
      <c r="AK56" s="876">
        <v>0.89600000000000002</v>
      </c>
      <c r="AL56" s="876">
        <v>0.89600000000000002</v>
      </c>
      <c r="AM56" s="876">
        <v>0.89600000000000002</v>
      </c>
      <c r="AN56" s="876">
        <v>0.89600000000000002</v>
      </c>
      <c r="AO56" s="876">
        <v>0.89600000000000002</v>
      </c>
      <c r="AP56" s="876">
        <v>0.89600000000000002</v>
      </c>
      <c r="AQ56" s="876">
        <v>0.89600000000000002</v>
      </c>
      <c r="AR56" s="876">
        <v>0.89600000000000002</v>
      </c>
      <c r="AS56" s="876">
        <v>0.89600000000000002</v>
      </c>
      <c r="AT56" s="876">
        <v>0.89600000000000002</v>
      </c>
      <c r="AU56" s="876">
        <v>0.89600000000000002</v>
      </c>
      <c r="AV56" s="876">
        <v>0.89600000000000002</v>
      </c>
      <c r="AW56" s="876">
        <v>0.89600000000000002</v>
      </c>
      <c r="AX56" s="876">
        <v>0.89600000000000002</v>
      </c>
      <c r="AY56" s="876">
        <v>0.89600000000000002</v>
      </c>
      <c r="AZ56" s="877">
        <v>0.89600000000000002</v>
      </c>
    </row>
    <row r="57" spans="1:52" ht="18" customHeight="1">
      <c r="A57" s="2353">
        <v>15</v>
      </c>
      <c r="B57" s="557" t="s">
        <v>4343</v>
      </c>
      <c r="C57" s="875">
        <v>0.82499999999999996</v>
      </c>
      <c r="D57" s="875">
        <v>0.83</v>
      </c>
      <c r="E57" s="875">
        <v>0.83199999999999996</v>
      </c>
      <c r="F57" s="875">
        <v>0.82899999999999996</v>
      </c>
      <c r="G57" s="876">
        <v>0.83099999999999996</v>
      </c>
      <c r="H57" s="876">
        <v>0.82899999999999996</v>
      </c>
      <c r="I57" s="876">
        <v>0.83599999999999997</v>
      </c>
      <c r="J57" s="876">
        <v>0.83</v>
      </c>
      <c r="K57" s="876">
        <v>0.82499999999999996</v>
      </c>
      <c r="L57" s="876">
        <v>0.83099999999999996</v>
      </c>
      <c r="M57" s="876">
        <v>0.83499999999999996</v>
      </c>
      <c r="N57" s="876">
        <v>0.82399999999999995</v>
      </c>
      <c r="O57" s="876">
        <v>0.82699999999999996</v>
      </c>
      <c r="P57" s="876">
        <v>0.83</v>
      </c>
      <c r="Q57" s="876">
        <v>0.83199999999999996</v>
      </c>
      <c r="R57" s="876">
        <v>0.83499999999999996</v>
      </c>
      <c r="S57" s="876">
        <v>0.83799999999999997</v>
      </c>
      <c r="T57" s="876">
        <v>0.84</v>
      </c>
      <c r="U57" s="876">
        <v>0.84299999999999997</v>
      </c>
      <c r="V57" s="876">
        <v>0.84599999999999997</v>
      </c>
      <c r="W57" s="876">
        <v>0.84799999999999998</v>
      </c>
      <c r="X57" s="876">
        <v>0.85099999999999998</v>
      </c>
      <c r="Y57" s="876">
        <v>0.85399999999999998</v>
      </c>
      <c r="Z57" s="876">
        <v>0.85599999999999998</v>
      </c>
      <c r="AA57" s="876">
        <v>0.85899999999999999</v>
      </c>
      <c r="AB57" s="876">
        <v>0.86199999999999999</v>
      </c>
      <c r="AC57" s="876">
        <v>0.86399999999999999</v>
      </c>
      <c r="AD57" s="876">
        <v>0.86699999999999999</v>
      </c>
      <c r="AE57" s="876">
        <v>0.87</v>
      </c>
      <c r="AF57" s="876">
        <v>0.872</v>
      </c>
      <c r="AG57" s="876">
        <v>0.872</v>
      </c>
      <c r="AH57" s="876">
        <v>0.872</v>
      </c>
      <c r="AI57" s="876">
        <v>0.872</v>
      </c>
      <c r="AJ57" s="876">
        <v>0.872</v>
      </c>
      <c r="AK57" s="876">
        <v>0.872</v>
      </c>
      <c r="AL57" s="876">
        <v>0.872</v>
      </c>
      <c r="AM57" s="876">
        <v>0.872</v>
      </c>
      <c r="AN57" s="876">
        <v>0.872</v>
      </c>
      <c r="AO57" s="876">
        <v>0.872</v>
      </c>
      <c r="AP57" s="876">
        <v>0.872</v>
      </c>
      <c r="AQ57" s="876">
        <v>0.872</v>
      </c>
      <c r="AR57" s="876">
        <v>0.872</v>
      </c>
      <c r="AS57" s="876">
        <v>0.872</v>
      </c>
      <c r="AT57" s="876">
        <v>0.872</v>
      </c>
      <c r="AU57" s="876">
        <v>0.872</v>
      </c>
      <c r="AV57" s="876">
        <v>0.872</v>
      </c>
      <c r="AW57" s="876">
        <v>0.872</v>
      </c>
      <c r="AX57" s="876">
        <v>0.872</v>
      </c>
      <c r="AY57" s="876">
        <v>0.872</v>
      </c>
      <c r="AZ57" s="877">
        <v>0.872</v>
      </c>
    </row>
    <row r="58" spans="1:52" ht="18" customHeight="1">
      <c r="A58" s="2353">
        <v>16</v>
      </c>
      <c r="B58" s="557" t="s">
        <v>4344</v>
      </c>
      <c r="C58" s="875">
        <v>0.83899999999999997</v>
      </c>
      <c r="D58" s="875">
        <v>0.83199999999999996</v>
      </c>
      <c r="E58" s="875">
        <v>0.84</v>
      </c>
      <c r="F58" s="875">
        <v>0.83299999999999996</v>
      </c>
      <c r="G58" s="876">
        <v>0.83099999999999996</v>
      </c>
      <c r="H58" s="876">
        <v>0.84</v>
      </c>
      <c r="I58" s="876">
        <v>0.83299999999999996</v>
      </c>
      <c r="J58" s="876">
        <v>0.83699999999999997</v>
      </c>
      <c r="K58" s="876">
        <v>0.83899999999999997</v>
      </c>
      <c r="L58" s="876">
        <v>0.85699999999999998</v>
      </c>
      <c r="M58" s="876">
        <v>0.86</v>
      </c>
      <c r="N58" s="876">
        <v>0.86</v>
      </c>
      <c r="O58" s="876">
        <v>0.86099999999999999</v>
      </c>
      <c r="P58" s="876">
        <v>0.86299999999999999</v>
      </c>
      <c r="Q58" s="876">
        <v>0.86499999999999999</v>
      </c>
      <c r="R58" s="876">
        <v>0.86599999999999999</v>
      </c>
      <c r="S58" s="876">
        <v>0.86799999999999999</v>
      </c>
      <c r="T58" s="876">
        <v>0.87</v>
      </c>
      <c r="U58" s="876">
        <v>0.871</v>
      </c>
      <c r="V58" s="876">
        <v>0.873</v>
      </c>
      <c r="W58" s="876">
        <v>0.875</v>
      </c>
      <c r="X58" s="876">
        <v>0.876</v>
      </c>
      <c r="Y58" s="876">
        <v>0.878</v>
      </c>
      <c r="Z58" s="876">
        <v>0.88</v>
      </c>
      <c r="AA58" s="876">
        <v>0.88100000000000001</v>
      </c>
      <c r="AB58" s="876">
        <v>0.88300000000000001</v>
      </c>
      <c r="AC58" s="876">
        <v>0.88500000000000001</v>
      </c>
      <c r="AD58" s="876">
        <v>0.88600000000000001</v>
      </c>
      <c r="AE58" s="876">
        <v>0.88800000000000001</v>
      </c>
      <c r="AF58" s="876">
        <v>0.89</v>
      </c>
      <c r="AG58" s="876">
        <v>0.89</v>
      </c>
      <c r="AH58" s="876">
        <v>0.89</v>
      </c>
      <c r="AI58" s="876">
        <v>0.89</v>
      </c>
      <c r="AJ58" s="876">
        <v>0.89</v>
      </c>
      <c r="AK58" s="876">
        <v>0.89</v>
      </c>
      <c r="AL58" s="876">
        <v>0.89</v>
      </c>
      <c r="AM58" s="876">
        <v>0.89</v>
      </c>
      <c r="AN58" s="876">
        <v>0.89</v>
      </c>
      <c r="AO58" s="876">
        <v>0.89</v>
      </c>
      <c r="AP58" s="876">
        <v>0.89</v>
      </c>
      <c r="AQ58" s="876">
        <v>0.89</v>
      </c>
      <c r="AR58" s="876">
        <v>0.89</v>
      </c>
      <c r="AS58" s="876">
        <v>0.89</v>
      </c>
      <c r="AT58" s="876">
        <v>0.89</v>
      </c>
      <c r="AU58" s="876">
        <v>0.89</v>
      </c>
      <c r="AV58" s="876">
        <v>0.89</v>
      </c>
      <c r="AW58" s="876">
        <v>0.89</v>
      </c>
      <c r="AX58" s="876">
        <v>0.89</v>
      </c>
      <c r="AY58" s="876">
        <v>0.89</v>
      </c>
      <c r="AZ58" s="877">
        <v>0.89</v>
      </c>
    </row>
    <row r="59" spans="1:52" ht="18" customHeight="1" thickBot="1">
      <c r="A59" s="1567" t="s">
        <v>289</v>
      </c>
      <c r="B59" s="1569"/>
      <c r="C59" s="2046"/>
      <c r="D59" s="2046"/>
      <c r="E59" s="2046"/>
      <c r="F59" s="2046"/>
      <c r="G59" s="2046"/>
      <c r="H59" s="2046"/>
      <c r="I59" s="2046"/>
      <c r="J59" s="2046"/>
      <c r="K59" s="2046"/>
      <c r="L59" s="2046"/>
      <c r="M59" s="2046"/>
      <c r="N59" s="2046"/>
      <c r="O59" s="2046"/>
      <c r="P59" s="2046"/>
      <c r="Q59" s="2046"/>
      <c r="R59" s="2046"/>
      <c r="S59" s="2046"/>
      <c r="T59" s="2046"/>
      <c r="U59" s="2046"/>
      <c r="V59" s="2046"/>
      <c r="W59" s="2046"/>
      <c r="X59" s="2046"/>
      <c r="Y59" s="2046"/>
      <c r="Z59" s="2046"/>
      <c r="AA59" s="2046"/>
      <c r="AB59" s="2046"/>
      <c r="AC59" s="2046"/>
      <c r="AD59" s="2046"/>
      <c r="AE59" s="2046"/>
      <c r="AF59" s="2046"/>
      <c r="AG59" s="2046"/>
      <c r="AH59" s="2046"/>
      <c r="AI59" s="2046"/>
      <c r="AJ59" s="2046"/>
      <c r="AK59" s="2046"/>
      <c r="AL59" s="2046"/>
      <c r="AM59" s="2046"/>
      <c r="AN59" s="2046"/>
      <c r="AO59" s="2046"/>
      <c r="AP59" s="2046"/>
      <c r="AQ59" s="2046"/>
      <c r="AR59" s="2046"/>
      <c r="AS59" s="2046"/>
      <c r="AT59" s="2046"/>
      <c r="AU59" s="2046"/>
      <c r="AV59" s="2046"/>
      <c r="AW59" s="2046"/>
      <c r="AX59" s="2046"/>
      <c r="AY59" s="2046"/>
      <c r="AZ59" s="1570"/>
    </row>
    <row r="60" spans="1:52" ht="18" customHeight="1">
      <c r="A60" s="1171"/>
      <c r="B60" s="578" t="s">
        <v>4345</v>
      </c>
      <c r="C60" s="1171"/>
      <c r="D60" s="1171"/>
      <c r="E60" s="1171"/>
      <c r="F60" s="1171"/>
      <c r="G60" s="1171"/>
      <c r="H60" s="1171"/>
      <c r="I60" s="1171"/>
      <c r="J60" s="1171"/>
      <c r="K60" s="1171"/>
      <c r="L60" s="1171"/>
      <c r="M60" s="1171"/>
      <c r="N60" s="1171"/>
      <c r="O60" s="1171"/>
      <c r="P60" s="1171"/>
      <c r="Q60" s="1171"/>
      <c r="R60" s="1171"/>
      <c r="S60" s="1171"/>
      <c r="T60" s="1171"/>
      <c r="U60" s="1171"/>
      <c r="V60" s="1171"/>
      <c r="W60" s="1171"/>
      <c r="X60" s="1171"/>
      <c r="Y60" s="1171"/>
      <c r="Z60" s="1171"/>
      <c r="AA60" s="1171"/>
      <c r="AB60" s="1171"/>
      <c r="AC60" s="1171"/>
      <c r="AD60" s="1171"/>
      <c r="AE60" s="1171"/>
      <c r="AF60" s="1171"/>
      <c r="AG60" s="1171"/>
      <c r="AH60" s="1171"/>
      <c r="AI60" s="1171"/>
      <c r="AJ60" s="1171"/>
      <c r="AK60" s="1171"/>
      <c r="AL60" s="1171"/>
      <c r="AM60" s="1171"/>
      <c r="AN60" s="1171"/>
      <c r="AO60" s="1171"/>
      <c r="AP60" s="1171"/>
      <c r="AQ60" s="1171"/>
      <c r="AR60" s="1171"/>
      <c r="AS60" s="1171"/>
      <c r="AT60" s="1171"/>
      <c r="AU60" s="1171"/>
      <c r="AV60" s="1171"/>
      <c r="AW60" s="1171"/>
      <c r="AX60" s="1171"/>
      <c r="AY60" s="1171"/>
      <c r="AZ60" s="1171"/>
    </row>
    <row r="61" spans="1:52" ht="18" customHeight="1">
      <c r="A61" s="1171"/>
      <c r="B61" s="578" t="s">
        <v>4346</v>
      </c>
      <c r="C61" s="1171"/>
      <c r="D61" s="1171"/>
      <c r="E61" s="1171"/>
      <c r="F61" s="1171"/>
      <c r="G61" s="1171"/>
      <c r="H61" s="1171"/>
      <c r="I61" s="1171"/>
      <c r="J61" s="1171"/>
      <c r="K61" s="1171"/>
      <c r="L61" s="1171"/>
      <c r="M61" s="1171"/>
      <c r="N61" s="1171"/>
      <c r="O61" s="1171"/>
      <c r="P61" s="1171"/>
      <c r="Q61" s="1171"/>
      <c r="R61" s="1171"/>
      <c r="S61" s="1171"/>
      <c r="T61" s="1171"/>
      <c r="U61" s="1171"/>
      <c r="V61" s="1171"/>
      <c r="W61" s="1171"/>
      <c r="X61" s="1171"/>
      <c r="Y61" s="1171"/>
      <c r="Z61" s="1171"/>
      <c r="AA61" s="1171"/>
      <c r="AB61" s="1171"/>
      <c r="AC61" s="1171"/>
      <c r="AD61" s="1171"/>
      <c r="AE61" s="1171"/>
      <c r="AF61" s="1171"/>
      <c r="AG61" s="1171"/>
      <c r="AH61" s="1171"/>
      <c r="AI61" s="1171"/>
      <c r="AJ61" s="1171"/>
      <c r="AK61" s="1171"/>
      <c r="AL61" s="1171"/>
      <c r="AM61" s="1171"/>
      <c r="AN61" s="1171"/>
      <c r="AO61" s="1171"/>
      <c r="AP61" s="1171"/>
      <c r="AQ61" s="1171"/>
      <c r="AR61" s="1171"/>
      <c r="AS61" s="1171"/>
      <c r="AT61" s="1171"/>
      <c r="AU61" s="1171"/>
      <c r="AV61" s="1171"/>
      <c r="AW61" s="1171"/>
      <c r="AX61" s="1171"/>
      <c r="AY61" s="1171"/>
      <c r="AZ61" s="1171"/>
    </row>
    <row r="62" spans="1:52" ht="18" customHeight="1">
      <c r="A62" s="1171"/>
      <c r="B62" s="1215"/>
      <c r="C62" s="1171"/>
      <c r="D62" s="1171"/>
      <c r="E62" s="1171"/>
      <c r="F62" s="1171"/>
      <c r="G62" s="1171"/>
      <c r="H62" s="1171"/>
      <c r="I62" s="1171"/>
      <c r="J62" s="1171"/>
      <c r="K62" s="1171"/>
      <c r="L62" s="1171"/>
      <c r="M62" s="1171"/>
      <c r="N62" s="1171"/>
      <c r="O62" s="1040">
        <f t="shared" ref="O62:P62" si="41">O43/N43</f>
        <v>1</v>
      </c>
      <c r="P62" s="1040">
        <f t="shared" si="41"/>
        <v>1</v>
      </c>
      <c r="Q62" s="1040">
        <f>Q43/P43</f>
        <v>1</v>
      </c>
      <c r="R62" s="1040">
        <f t="shared" ref="R62:AZ62" si="42">R43/Q43</f>
        <v>1</v>
      </c>
      <c r="S62" s="1040">
        <f t="shared" si="42"/>
        <v>1</v>
      </c>
      <c r="T62" s="1040">
        <f t="shared" si="42"/>
        <v>1</v>
      </c>
      <c r="U62" s="1040">
        <f t="shared" si="42"/>
        <v>1</v>
      </c>
      <c r="V62" s="1040">
        <f t="shared" si="42"/>
        <v>1</v>
      </c>
      <c r="W62" s="1040">
        <f t="shared" si="42"/>
        <v>1</v>
      </c>
      <c r="X62" s="1040">
        <f t="shared" si="42"/>
        <v>1</v>
      </c>
      <c r="Y62" s="1040">
        <f t="shared" si="42"/>
        <v>1</v>
      </c>
      <c r="Z62" s="1040">
        <f t="shared" si="42"/>
        <v>1</v>
      </c>
      <c r="AA62" s="1040">
        <f t="shared" si="42"/>
        <v>1</v>
      </c>
      <c r="AB62" s="1040">
        <f t="shared" si="42"/>
        <v>1</v>
      </c>
      <c r="AC62" s="1040">
        <f t="shared" si="42"/>
        <v>1</v>
      </c>
      <c r="AD62" s="1040">
        <f t="shared" si="42"/>
        <v>1</v>
      </c>
      <c r="AE62" s="1040">
        <f t="shared" si="42"/>
        <v>1</v>
      </c>
      <c r="AF62" s="1040">
        <f t="shared" si="42"/>
        <v>1</v>
      </c>
      <c r="AG62" s="1040">
        <f t="shared" si="42"/>
        <v>1</v>
      </c>
      <c r="AH62" s="1040">
        <f t="shared" si="42"/>
        <v>1</v>
      </c>
      <c r="AI62" s="1040">
        <f t="shared" si="42"/>
        <v>1</v>
      </c>
      <c r="AJ62" s="1040">
        <f t="shared" si="42"/>
        <v>1</v>
      </c>
      <c r="AK62" s="1040">
        <f t="shared" si="42"/>
        <v>1</v>
      </c>
      <c r="AL62" s="1040">
        <f t="shared" si="42"/>
        <v>1</v>
      </c>
      <c r="AM62" s="1040">
        <f t="shared" si="42"/>
        <v>1</v>
      </c>
      <c r="AN62" s="1040">
        <f t="shared" si="42"/>
        <v>1</v>
      </c>
      <c r="AO62" s="1040">
        <f t="shared" si="42"/>
        <v>1</v>
      </c>
      <c r="AP62" s="1040">
        <f t="shared" si="42"/>
        <v>1</v>
      </c>
      <c r="AQ62" s="1040">
        <f t="shared" si="42"/>
        <v>1</v>
      </c>
      <c r="AR62" s="1040">
        <f t="shared" si="42"/>
        <v>1</v>
      </c>
      <c r="AS62" s="1040">
        <f t="shared" si="42"/>
        <v>1</v>
      </c>
      <c r="AT62" s="1040">
        <f t="shared" si="42"/>
        <v>1</v>
      </c>
      <c r="AU62" s="1040">
        <f t="shared" si="42"/>
        <v>1</v>
      </c>
      <c r="AV62" s="1040">
        <f t="shared" si="42"/>
        <v>1</v>
      </c>
      <c r="AW62" s="1040">
        <f t="shared" si="42"/>
        <v>1</v>
      </c>
      <c r="AX62" s="1040">
        <f t="shared" si="42"/>
        <v>1</v>
      </c>
      <c r="AY62" s="1040">
        <f t="shared" si="42"/>
        <v>1</v>
      </c>
      <c r="AZ62" s="1040">
        <f t="shared" si="42"/>
        <v>1</v>
      </c>
    </row>
    <row r="63" spans="1:52" ht="18" customHeight="1">
      <c r="A63" s="1171"/>
      <c r="B63" s="578" t="s">
        <v>4347</v>
      </c>
      <c r="C63" s="1171"/>
      <c r="D63" s="1171"/>
      <c r="E63" s="1171"/>
      <c r="F63" s="1171"/>
      <c r="G63" s="1171"/>
      <c r="H63" s="1171"/>
      <c r="I63" s="1171"/>
      <c r="J63" s="1171"/>
      <c r="K63" s="1171"/>
      <c r="L63" s="1171"/>
      <c r="M63" s="1171"/>
      <c r="N63" s="1171"/>
      <c r="O63" s="1040">
        <f t="shared" ref="O63:P63" si="43">O44/N44</f>
        <v>1</v>
      </c>
      <c r="P63" s="1040">
        <f t="shared" si="43"/>
        <v>1</v>
      </c>
      <c r="Q63" s="1040">
        <f t="shared" ref="Q63:AZ63" si="44">Q44/P44</f>
        <v>1</v>
      </c>
      <c r="R63" s="1040">
        <f t="shared" si="44"/>
        <v>1</v>
      </c>
      <c r="S63" s="1040">
        <f t="shared" si="44"/>
        <v>1</v>
      </c>
      <c r="T63" s="1040">
        <f t="shared" si="44"/>
        <v>1</v>
      </c>
      <c r="U63" s="1040">
        <f t="shared" si="44"/>
        <v>1</v>
      </c>
      <c r="V63" s="1040">
        <f t="shared" si="44"/>
        <v>1</v>
      </c>
      <c r="W63" s="1040">
        <f t="shared" si="44"/>
        <v>1</v>
      </c>
      <c r="X63" s="1040">
        <f t="shared" si="44"/>
        <v>1</v>
      </c>
      <c r="Y63" s="1040">
        <f t="shared" si="44"/>
        <v>1</v>
      </c>
      <c r="Z63" s="1040">
        <f t="shared" si="44"/>
        <v>1</v>
      </c>
      <c r="AA63" s="1040">
        <f t="shared" si="44"/>
        <v>1</v>
      </c>
      <c r="AB63" s="1040">
        <f t="shared" si="44"/>
        <v>1</v>
      </c>
      <c r="AC63" s="1040">
        <f t="shared" si="44"/>
        <v>1</v>
      </c>
      <c r="AD63" s="1040">
        <f t="shared" si="44"/>
        <v>1</v>
      </c>
      <c r="AE63" s="1040">
        <f t="shared" si="44"/>
        <v>1</v>
      </c>
      <c r="AF63" s="1040">
        <f t="shared" si="44"/>
        <v>1</v>
      </c>
      <c r="AG63" s="1040">
        <f t="shared" si="44"/>
        <v>1</v>
      </c>
      <c r="AH63" s="1040">
        <f t="shared" si="44"/>
        <v>1</v>
      </c>
      <c r="AI63" s="1040">
        <f t="shared" si="44"/>
        <v>1</v>
      </c>
      <c r="AJ63" s="1040">
        <f t="shared" si="44"/>
        <v>1</v>
      </c>
      <c r="AK63" s="1040">
        <f t="shared" si="44"/>
        <v>1</v>
      </c>
      <c r="AL63" s="1040">
        <f t="shared" si="44"/>
        <v>1</v>
      </c>
      <c r="AM63" s="1040">
        <f t="shared" si="44"/>
        <v>1</v>
      </c>
      <c r="AN63" s="1040">
        <f t="shared" si="44"/>
        <v>1</v>
      </c>
      <c r="AO63" s="1040">
        <f t="shared" si="44"/>
        <v>1</v>
      </c>
      <c r="AP63" s="1040">
        <f t="shared" si="44"/>
        <v>1</v>
      </c>
      <c r="AQ63" s="1040">
        <f t="shared" si="44"/>
        <v>1</v>
      </c>
      <c r="AR63" s="1040">
        <f t="shared" si="44"/>
        <v>1</v>
      </c>
      <c r="AS63" s="1040">
        <f t="shared" si="44"/>
        <v>1</v>
      </c>
      <c r="AT63" s="1040">
        <f t="shared" si="44"/>
        <v>1</v>
      </c>
      <c r="AU63" s="1040">
        <f t="shared" si="44"/>
        <v>1</v>
      </c>
      <c r="AV63" s="1040">
        <f t="shared" si="44"/>
        <v>1</v>
      </c>
      <c r="AW63" s="1040">
        <f t="shared" si="44"/>
        <v>1</v>
      </c>
      <c r="AX63" s="1040">
        <f t="shared" si="44"/>
        <v>1</v>
      </c>
      <c r="AY63" s="1040">
        <f t="shared" si="44"/>
        <v>1</v>
      </c>
      <c r="AZ63" s="1040">
        <f t="shared" si="44"/>
        <v>1</v>
      </c>
    </row>
    <row r="64" spans="1:52" ht="18" customHeight="1">
      <c r="A64" s="1171"/>
      <c r="B64" s="1215" t="s">
        <v>4348</v>
      </c>
      <c r="C64" s="1171"/>
      <c r="D64" s="1171"/>
      <c r="E64" s="1171"/>
      <c r="F64" s="1171"/>
      <c r="G64" s="1171"/>
      <c r="H64" s="1171"/>
      <c r="I64" s="1171"/>
      <c r="J64" s="1171"/>
      <c r="K64" s="1171"/>
      <c r="L64" s="1171"/>
      <c r="M64" s="1171"/>
      <c r="N64" s="1171"/>
      <c r="O64" s="1040">
        <f t="shared" ref="O64:P64" si="45">O45/N45</f>
        <v>1</v>
      </c>
      <c r="P64" s="1040">
        <f t="shared" si="45"/>
        <v>1</v>
      </c>
      <c r="Q64" s="1040">
        <f t="shared" ref="Q64:AZ64" si="46">Q45/P45</f>
        <v>1</v>
      </c>
      <c r="R64" s="1040">
        <f t="shared" si="46"/>
        <v>1</v>
      </c>
      <c r="S64" s="1040">
        <f t="shared" si="46"/>
        <v>1</v>
      </c>
      <c r="T64" s="1040">
        <f t="shared" si="46"/>
        <v>1</v>
      </c>
      <c r="U64" s="1040">
        <f t="shared" si="46"/>
        <v>1</v>
      </c>
      <c r="V64" s="1040">
        <f t="shared" si="46"/>
        <v>1</v>
      </c>
      <c r="W64" s="1040">
        <f t="shared" si="46"/>
        <v>1</v>
      </c>
      <c r="X64" s="1040">
        <f t="shared" si="46"/>
        <v>1</v>
      </c>
      <c r="Y64" s="1040">
        <f t="shared" si="46"/>
        <v>1</v>
      </c>
      <c r="Z64" s="1040">
        <f t="shared" si="46"/>
        <v>1</v>
      </c>
      <c r="AA64" s="1040">
        <f t="shared" si="46"/>
        <v>1</v>
      </c>
      <c r="AB64" s="1040">
        <f t="shared" si="46"/>
        <v>1</v>
      </c>
      <c r="AC64" s="1040">
        <f t="shared" si="46"/>
        <v>1</v>
      </c>
      <c r="AD64" s="1040">
        <f t="shared" si="46"/>
        <v>1</v>
      </c>
      <c r="AE64" s="1040">
        <f t="shared" si="46"/>
        <v>1</v>
      </c>
      <c r="AF64" s="1040">
        <f t="shared" si="46"/>
        <v>1</v>
      </c>
      <c r="AG64" s="1040">
        <f t="shared" si="46"/>
        <v>1</v>
      </c>
      <c r="AH64" s="1040">
        <f t="shared" si="46"/>
        <v>1</v>
      </c>
      <c r="AI64" s="1040">
        <f t="shared" si="46"/>
        <v>1</v>
      </c>
      <c r="AJ64" s="1040">
        <f t="shared" si="46"/>
        <v>1</v>
      </c>
      <c r="AK64" s="1040">
        <f t="shared" si="46"/>
        <v>1</v>
      </c>
      <c r="AL64" s="1040">
        <f t="shared" si="46"/>
        <v>1</v>
      </c>
      <c r="AM64" s="1040">
        <f t="shared" si="46"/>
        <v>1</v>
      </c>
      <c r="AN64" s="1040">
        <f t="shared" si="46"/>
        <v>1</v>
      </c>
      <c r="AO64" s="1040">
        <f t="shared" si="46"/>
        <v>1</v>
      </c>
      <c r="AP64" s="1040">
        <f t="shared" si="46"/>
        <v>1</v>
      </c>
      <c r="AQ64" s="1040">
        <f t="shared" si="46"/>
        <v>1</v>
      </c>
      <c r="AR64" s="1040">
        <f t="shared" si="46"/>
        <v>1</v>
      </c>
      <c r="AS64" s="1040">
        <f t="shared" si="46"/>
        <v>1</v>
      </c>
      <c r="AT64" s="1040">
        <f t="shared" si="46"/>
        <v>1</v>
      </c>
      <c r="AU64" s="1040">
        <f t="shared" si="46"/>
        <v>1</v>
      </c>
      <c r="AV64" s="1040">
        <f t="shared" si="46"/>
        <v>1</v>
      </c>
      <c r="AW64" s="1040">
        <f t="shared" si="46"/>
        <v>1</v>
      </c>
      <c r="AX64" s="1040">
        <f t="shared" si="46"/>
        <v>1</v>
      </c>
      <c r="AY64" s="1040">
        <f t="shared" si="46"/>
        <v>1</v>
      </c>
      <c r="AZ64" s="1040">
        <f t="shared" si="46"/>
        <v>1</v>
      </c>
    </row>
    <row r="65" spans="2:52" ht="18" customHeight="1">
      <c r="B65" s="1215" t="s">
        <v>4349</v>
      </c>
      <c r="C65" s="1171"/>
      <c r="D65" s="1171"/>
      <c r="E65" s="1171"/>
      <c r="F65" s="1171"/>
      <c r="G65" s="1171"/>
      <c r="H65" s="1171"/>
      <c r="I65" s="1171"/>
      <c r="J65" s="1171"/>
      <c r="K65" s="1171"/>
      <c r="L65" s="1171"/>
      <c r="M65" s="1171"/>
      <c r="N65" s="1171"/>
      <c r="O65" s="1040">
        <f t="shared" ref="O65:P65" si="47">O46/N46</f>
        <v>1</v>
      </c>
      <c r="P65" s="1040">
        <f t="shared" si="47"/>
        <v>1</v>
      </c>
      <c r="Q65" s="1040">
        <f t="shared" ref="Q65:AZ65" si="48">Q46/P46</f>
        <v>1</v>
      </c>
      <c r="R65" s="1040">
        <f t="shared" si="48"/>
        <v>1</v>
      </c>
      <c r="S65" s="1040">
        <f t="shared" si="48"/>
        <v>1</v>
      </c>
      <c r="T65" s="1040">
        <f t="shared" si="48"/>
        <v>1</v>
      </c>
      <c r="U65" s="1040">
        <f t="shared" si="48"/>
        <v>1</v>
      </c>
      <c r="V65" s="1040">
        <f t="shared" si="48"/>
        <v>1</v>
      </c>
      <c r="W65" s="1040">
        <f t="shared" si="48"/>
        <v>1</v>
      </c>
      <c r="X65" s="1040">
        <f t="shared" si="48"/>
        <v>1</v>
      </c>
      <c r="Y65" s="1040">
        <f t="shared" si="48"/>
        <v>1</v>
      </c>
      <c r="Z65" s="1040">
        <f t="shared" si="48"/>
        <v>1</v>
      </c>
      <c r="AA65" s="1040">
        <f t="shared" si="48"/>
        <v>1</v>
      </c>
      <c r="AB65" s="1040">
        <f t="shared" si="48"/>
        <v>1</v>
      </c>
      <c r="AC65" s="1040">
        <f t="shared" si="48"/>
        <v>1</v>
      </c>
      <c r="AD65" s="1040">
        <f t="shared" si="48"/>
        <v>1</v>
      </c>
      <c r="AE65" s="1040">
        <f t="shared" si="48"/>
        <v>1</v>
      </c>
      <c r="AF65" s="1040">
        <f t="shared" si="48"/>
        <v>1</v>
      </c>
      <c r="AG65" s="1040">
        <f t="shared" si="48"/>
        <v>1</v>
      </c>
      <c r="AH65" s="1040">
        <f t="shared" si="48"/>
        <v>1</v>
      </c>
      <c r="AI65" s="1040">
        <f t="shared" si="48"/>
        <v>1</v>
      </c>
      <c r="AJ65" s="1040">
        <f t="shared" si="48"/>
        <v>1</v>
      </c>
      <c r="AK65" s="1040">
        <f t="shared" si="48"/>
        <v>1</v>
      </c>
      <c r="AL65" s="1040">
        <f t="shared" si="48"/>
        <v>1</v>
      </c>
      <c r="AM65" s="1040">
        <f t="shared" si="48"/>
        <v>1</v>
      </c>
      <c r="AN65" s="1040">
        <f t="shared" si="48"/>
        <v>1</v>
      </c>
      <c r="AO65" s="1040">
        <f t="shared" si="48"/>
        <v>1</v>
      </c>
      <c r="AP65" s="1040">
        <f t="shared" si="48"/>
        <v>1</v>
      </c>
      <c r="AQ65" s="1040">
        <f t="shared" si="48"/>
        <v>1</v>
      </c>
      <c r="AR65" s="1040">
        <f t="shared" si="48"/>
        <v>1</v>
      </c>
      <c r="AS65" s="1040">
        <f t="shared" si="48"/>
        <v>1</v>
      </c>
      <c r="AT65" s="1040">
        <f t="shared" si="48"/>
        <v>1</v>
      </c>
      <c r="AU65" s="1040">
        <f t="shared" si="48"/>
        <v>1</v>
      </c>
      <c r="AV65" s="1040">
        <f t="shared" si="48"/>
        <v>1</v>
      </c>
      <c r="AW65" s="1040">
        <f t="shared" si="48"/>
        <v>1</v>
      </c>
      <c r="AX65" s="1040">
        <f t="shared" si="48"/>
        <v>1</v>
      </c>
      <c r="AY65" s="1040">
        <f t="shared" si="48"/>
        <v>1</v>
      </c>
      <c r="AZ65" s="1040">
        <f t="shared" si="48"/>
        <v>1</v>
      </c>
    </row>
    <row r="66" spans="2:52" ht="18" customHeight="1">
      <c r="B66" s="1215" t="s">
        <v>4350</v>
      </c>
      <c r="C66" s="1171"/>
      <c r="D66" s="1171"/>
      <c r="E66" s="1171"/>
      <c r="F66" s="1171"/>
      <c r="G66" s="1171"/>
      <c r="H66" s="1171"/>
      <c r="I66" s="1171"/>
      <c r="J66" s="1171"/>
      <c r="K66" s="1171"/>
      <c r="L66" s="1171"/>
      <c r="M66" s="1171"/>
      <c r="N66" s="1171"/>
      <c r="O66" s="1040">
        <f t="shared" ref="O66:P66" si="49">O47/N47</f>
        <v>1</v>
      </c>
      <c r="P66" s="1040">
        <f t="shared" si="49"/>
        <v>1</v>
      </c>
      <c r="Q66" s="1040">
        <f t="shared" ref="Q66:AZ66" si="50">Q47/P47</f>
        <v>1</v>
      </c>
      <c r="R66" s="1040">
        <f t="shared" si="50"/>
        <v>1</v>
      </c>
      <c r="S66" s="1040">
        <f t="shared" si="50"/>
        <v>1</v>
      </c>
      <c r="T66" s="1040">
        <f t="shared" si="50"/>
        <v>1</v>
      </c>
      <c r="U66" s="1040">
        <f t="shared" si="50"/>
        <v>1</v>
      </c>
      <c r="V66" s="1040">
        <f t="shared" si="50"/>
        <v>1</v>
      </c>
      <c r="W66" s="1040">
        <f t="shared" si="50"/>
        <v>1</v>
      </c>
      <c r="X66" s="1040">
        <f t="shared" si="50"/>
        <v>1</v>
      </c>
      <c r="Y66" s="1040">
        <f t="shared" si="50"/>
        <v>1</v>
      </c>
      <c r="Z66" s="1040">
        <f t="shared" si="50"/>
        <v>1</v>
      </c>
      <c r="AA66" s="1040">
        <f t="shared" si="50"/>
        <v>1</v>
      </c>
      <c r="AB66" s="1040">
        <f t="shared" si="50"/>
        <v>1</v>
      </c>
      <c r="AC66" s="1040">
        <f t="shared" si="50"/>
        <v>1</v>
      </c>
      <c r="AD66" s="1040">
        <f t="shared" si="50"/>
        <v>1</v>
      </c>
      <c r="AE66" s="1040">
        <f t="shared" si="50"/>
        <v>1</v>
      </c>
      <c r="AF66" s="1040">
        <f t="shared" si="50"/>
        <v>1</v>
      </c>
      <c r="AG66" s="1040">
        <f t="shared" si="50"/>
        <v>1</v>
      </c>
      <c r="AH66" s="1040">
        <f t="shared" si="50"/>
        <v>1</v>
      </c>
      <c r="AI66" s="1040">
        <f t="shared" si="50"/>
        <v>1</v>
      </c>
      <c r="AJ66" s="1040">
        <f t="shared" si="50"/>
        <v>1</v>
      </c>
      <c r="AK66" s="1040">
        <f t="shared" si="50"/>
        <v>1</v>
      </c>
      <c r="AL66" s="1040">
        <f t="shared" si="50"/>
        <v>1</v>
      </c>
      <c r="AM66" s="1040">
        <f t="shared" si="50"/>
        <v>1</v>
      </c>
      <c r="AN66" s="1040">
        <f t="shared" si="50"/>
        <v>1</v>
      </c>
      <c r="AO66" s="1040">
        <f t="shared" si="50"/>
        <v>1</v>
      </c>
      <c r="AP66" s="1040">
        <f t="shared" si="50"/>
        <v>1</v>
      </c>
      <c r="AQ66" s="1040">
        <f t="shared" si="50"/>
        <v>1</v>
      </c>
      <c r="AR66" s="1040">
        <f t="shared" si="50"/>
        <v>1</v>
      </c>
      <c r="AS66" s="1040">
        <f t="shared" si="50"/>
        <v>1</v>
      </c>
      <c r="AT66" s="1040">
        <f t="shared" si="50"/>
        <v>1</v>
      </c>
      <c r="AU66" s="1040">
        <f t="shared" si="50"/>
        <v>1</v>
      </c>
      <c r="AV66" s="1040">
        <f t="shared" si="50"/>
        <v>1</v>
      </c>
      <c r="AW66" s="1040">
        <f t="shared" si="50"/>
        <v>1</v>
      </c>
      <c r="AX66" s="1040">
        <f t="shared" si="50"/>
        <v>1</v>
      </c>
      <c r="AY66" s="1040">
        <f t="shared" si="50"/>
        <v>1</v>
      </c>
      <c r="AZ66" s="1040">
        <f t="shared" si="50"/>
        <v>1</v>
      </c>
    </row>
    <row r="67" spans="2:52" ht="18" customHeight="1">
      <c r="B67" s="1215" t="s">
        <v>4351</v>
      </c>
      <c r="C67" s="1171"/>
      <c r="D67" s="1171"/>
      <c r="E67" s="1171"/>
      <c r="F67" s="1171"/>
      <c r="G67" s="1171"/>
      <c r="H67" s="1171"/>
      <c r="I67" s="1171"/>
      <c r="J67" s="1171"/>
      <c r="K67" s="1171"/>
      <c r="L67" s="1171"/>
      <c r="M67" s="1171"/>
      <c r="N67" s="1171"/>
      <c r="O67" s="1040">
        <f t="shared" ref="O67:P67" si="51">O48/N48</f>
        <v>1</v>
      </c>
      <c r="P67" s="1040">
        <f t="shared" si="51"/>
        <v>1</v>
      </c>
      <c r="Q67" s="1040">
        <f t="shared" ref="Q67:AZ67" si="52">Q48/P48</f>
        <v>1</v>
      </c>
      <c r="R67" s="1040">
        <f t="shared" si="52"/>
        <v>1</v>
      </c>
      <c r="S67" s="1040">
        <f t="shared" si="52"/>
        <v>1</v>
      </c>
      <c r="T67" s="1040">
        <f t="shared" si="52"/>
        <v>1</v>
      </c>
      <c r="U67" s="1040">
        <f t="shared" si="52"/>
        <v>1</v>
      </c>
      <c r="V67" s="1040">
        <f t="shared" si="52"/>
        <v>1</v>
      </c>
      <c r="W67" s="1040">
        <f t="shared" si="52"/>
        <v>1</v>
      </c>
      <c r="X67" s="1040">
        <f t="shared" si="52"/>
        <v>1</v>
      </c>
      <c r="Y67" s="1040">
        <f t="shared" si="52"/>
        <v>1</v>
      </c>
      <c r="Z67" s="1040">
        <f t="shared" si="52"/>
        <v>1</v>
      </c>
      <c r="AA67" s="1040">
        <f t="shared" si="52"/>
        <v>1</v>
      </c>
      <c r="AB67" s="1040">
        <f t="shared" si="52"/>
        <v>1</v>
      </c>
      <c r="AC67" s="1040">
        <f t="shared" si="52"/>
        <v>1</v>
      </c>
      <c r="AD67" s="1040">
        <f t="shared" si="52"/>
        <v>1</v>
      </c>
      <c r="AE67" s="1040">
        <f t="shared" si="52"/>
        <v>1</v>
      </c>
      <c r="AF67" s="1040">
        <f t="shared" si="52"/>
        <v>1</v>
      </c>
      <c r="AG67" s="1040">
        <f t="shared" si="52"/>
        <v>1</v>
      </c>
      <c r="AH67" s="1040">
        <f t="shared" si="52"/>
        <v>1</v>
      </c>
      <c r="AI67" s="1040">
        <f t="shared" si="52"/>
        <v>1</v>
      </c>
      <c r="AJ67" s="1040">
        <f t="shared" si="52"/>
        <v>1</v>
      </c>
      <c r="AK67" s="1040">
        <f t="shared" si="52"/>
        <v>1</v>
      </c>
      <c r="AL67" s="1040">
        <f t="shared" si="52"/>
        <v>1</v>
      </c>
      <c r="AM67" s="1040">
        <f t="shared" si="52"/>
        <v>1</v>
      </c>
      <c r="AN67" s="1040">
        <f t="shared" si="52"/>
        <v>1</v>
      </c>
      <c r="AO67" s="1040">
        <f t="shared" si="52"/>
        <v>1</v>
      </c>
      <c r="AP67" s="1040">
        <f t="shared" si="52"/>
        <v>1</v>
      </c>
      <c r="AQ67" s="1040">
        <f t="shared" si="52"/>
        <v>1</v>
      </c>
      <c r="AR67" s="1040">
        <f t="shared" si="52"/>
        <v>1</v>
      </c>
      <c r="AS67" s="1040">
        <f t="shared" si="52"/>
        <v>1</v>
      </c>
      <c r="AT67" s="1040">
        <f t="shared" si="52"/>
        <v>1</v>
      </c>
      <c r="AU67" s="1040">
        <f t="shared" si="52"/>
        <v>1</v>
      </c>
      <c r="AV67" s="1040">
        <f t="shared" si="52"/>
        <v>1</v>
      </c>
      <c r="AW67" s="1040">
        <f t="shared" si="52"/>
        <v>1</v>
      </c>
      <c r="AX67" s="1040">
        <f t="shared" si="52"/>
        <v>1</v>
      </c>
      <c r="AY67" s="1040">
        <f t="shared" si="52"/>
        <v>1</v>
      </c>
      <c r="AZ67" s="1040">
        <f t="shared" si="52"/>
        <v>1</v>
      </c>
    </row>
    <row r="68" spans="2:52" ht="18" customHeight="1">
      <c r="B68" s="1215" t="s">
        <v>4352</v>
      </c>
      <c r="C68" s="1171"/>
      <c r="D68" s="1171"/>
      <c r="E68" s="1171"/>
      <c r="F68" s="1171"/>
      <c r="G68" s="1171"/>
      <c r="H68" s="1171"/>
      <c r="I68" s="1171"/>
      <c r="J68" s="1171"/>
      <c r="K68" s="1171"/>
      <c r="L68" s="1171"/>
      <c r="M68" s="1171"/>
      <c r="N68" s="1171"/>
      <c r="O68" s="1040">
        <f t="shared" ref="O68:P68" si="53">O49/N49</f>
        <v>1</v>
      </c>
      <c r="P68" s="1040">
        <f t="shared" si="53"/>
        <v>1</v>
      </c>
      <c r="Q68" s="1040">
        <f t="shared" ref="Q68:AZ68" si="54">Q49/P49</f>
        <v>1</v>
      </c>
      <c r="R68" s="1040">
        <f t="shared" si="54"/>
        <v>1</v>
      </c>
      <c r="S68" s="1040">
        <f t="shared" si="54"/>
        <v>1</v>
      </c>
      <c r="T68" s="1040">
        <f t="shared" si="54"/>
        <v>1</v>
      </c>
      <c r="U68" s="1040">
        <f t="shared" si="54"/>
        <v>1</v>
      </c>
      <c r="V68" s="1040">
        <f t="shared" si="54"/>
        <v>1</v>
      </c>
      <c r="W68" s="1040">
        <f t="shared" si="54"/>
        <v>1</v>
      </c>
      <c r="X68" s="1040">
        <f t="shared" si="54"/>
        <v>1</v>
      </c>
      <c r="Y68" s="1040">
        <f t="shared" si="54"/>
        <v>1</v>
      </c>
      <c r="Z68" s="1040">
        <f t="shared" si="54"/>
        <v>1</v>
      </c>
      <c r="AA68" s="1040">
        <f t="shared" si="54"/>
        <v>1</v>
      </c>
      <c r="AB68" s="1040">
        <f t="shared" si="54"/>
        <v>1</v>
      </c>
      <c r="AC68" s="1040">
        <f t="shared" si="54"/>
        <v>1</v>
      </c>
      <c r="AD68" s="1040">
        <f t="shared" si="54"/>
        <v>1</v>
      </c>
      <c r="AE68" s="1040">
        <f t="shared" si="54"/>
        <v>1</v>
      </c>
      <c r="AF68" s="1040">
        <f t="shared" si="54"/>
        <v>1</v>
      </c>
      <c r="AG68" s="1040">
        <f t="shared" si="54"/>
        <v>1</v>
      </c>
      <c r="AH68" s="1040">
        <f t="shared" si="54"/>
        <v>1</v>
      </c>
      <c r="AI68" s="1040">
        <f t="shared" si="54"/>
        <v>1</v>
      </c>
      <c r="AJ68" s="1040">
        <f t="shared" si="54"/>
        <v>1</v>
      </c>
      <c r="AK68" s="1040">
        <f t="shared" si="54"/>
        <v>1</v>
      </c>
      <c r="AL68" s="1040">
        <f t="shared" si="54"/>
        <v>1</v>
      </c>
      <c r="AM68" s="1040">
        <f t="shared" si="54"/>
        <v>1</v>
      </c>
      <c r="AN68" s="1040">
        <f t="shared" si="54"/>
        <v>1</v>
      </c>
      <c r="AO68" s="1040">
        <f t="shared" si="54"/>
        <v>1</v>
      </c>
      <c r="AP68" s="1040">
        <f t="shared" si="54"/>
        <v>1</v>
      </c>
      <c r="AQ68" s="1040">
        <f t="shared" si="54"/>
        <v>1</v>
      </c>
      <c r="AR68" s="1040">
        <f t="shared" si="54"/>
        <v>1</v>
      </c>
      <c r="AS68" s="1040">
        <f t="shared" si="54"/>
        <v>1</v>
      </c>
      <c r="AT68" s="1040">
        <f t="shared" si="54"/>
        <v>1</v>
      </c>
      <c r="AU68" s="1040">
        <f t="shared" si="54"/>
        <v>1</v>
      </c>
      <c r="AV68" s="1040">
        <f t="shared" si="54"/>
        <v>1</v>
      </c>
      <c r="AW68" s="1040">
        <f t="shared" si="54"/>
        <v>1</v>
      </c>
      <c r="AX68" s="1040">
        <f t="shared" si="54"/>
        <v>1</v>
      </c>
      <c r="AY68" s="1040">
        <f t="shared" si="54"/>
        <v>1</v>
      </c>
      <c r="AZ68" s="1040">
        <f t="shared" si="54"/>
        <v>1</v>
      </c>
    </row>
    <row r="69" spans="2:52" ht="18" customHeight="1">
      <c r="B69" s="1215" t="s">
        <v>4353</v>
      </c>
      <c r="C69" s="1171"/>
      <c r="D69" s="1171"/>
      <c r="E69" s="1171"/>
      <c r="F69" s="1171"/>
      <c r="G69" s="1171"/>
      <c r="H69" s="1171"/>
      <c r="I69" s="1171"/>
      <c r="J69" s="1171"/>
      <c r="K69" s="1171"/>
      <c r="L69" s="1171"/>
      <c r="M69" s="1171"/>
      <c r="N69" s="1171"/>
      <c r="O69" s="1040">
        <f t="shared" ref="O69:P69" si="55">O50/N50</f>
        <v>1</v>
      </c>
      <c r="P69" s="1040">
        <f t="shared" si="55"/>
        <v>1.0011173184357542</v>
      </c>
      <c r="Q69" s="1040">
        <f t="shared" ref="Q69:AZ69" si="56">Q50/P50</f>
        <v>1.0011160714285714</v>
      </c>
      <c r="R69" s="1040">
        <f t="shared" si="56"/>
        <v>1</v>
      </c>
      <c r="S69" s="1040">
        <f t="shared" si="56"/>
        <v>1.0011148272017838</v>
      </c>
      <c r="T69" s="1040">
        <f t="shared" si="56"/>
        <v>1.0011135857461024</v>
      </c>
      <c r="U69" s="1040">
        <f t="shared" si="56"/>
        <v>1.0011123470522802</v>
      </c>
      <c r="V69" s="1040">
        <f t="shared" si="56"/>
        <v>1</v>
      </c>
      <c r="W69" s="1040">
        <f t="shared" si="56"/>
        <v>1.0011111111111111</v>
      </c>
      <c r="X69" s="1040">
        <f t="shared" si="56"/>
        <v>1.0011098779134295</v>
      </c>
      <c r="Y69" s="1040">
        <f t="shared" si="56"/>
        <v>1</v>
      </c>
      <c r="Z69" s="1040">
        <f t="shared" si="56"/>
        <v>1.001108647450111</v>
      </c>
      <c r="AA69" s="1040">
        <f t="shared" si="56"/>
        <v>1.0011074197120708</v>
      </c>
      <c r="AB69" s="1040">
        <f t="shared" si="56"/>
        <v>1.0011061946902655</v>
      </c>
      <c r="AC69" s="1040">
        <f t="shared" si="56"/>
        <v>1</v>
      </c>
      <c r="AD69" s="1040">
        <f t="shared" si="56"/>
        <v>1.0011049723756906</v>
      </c>
      <c r="AE69" s="1040">
        <f t="shared" si="56"/>
        <v>1.0011037527593818</v>
      </c>
      <c r="AF69" s="1040">
        <f t="shared" si="56"/>
        <v>1</v>
      </c>
      <c r="AG69" s="1040">
        <f t="shared" si="56"/>
        <v>1</v>
      </c>
      <c r="AH69" s="1040">
        <f t="shared" si="56"/>
        <v>1</v>
      </c>
      <c r="AI69" s="1040">
        <f t="shared" si="56"/>
        <v>1</v>
      </c>
      <c r="AJ69" s="1040">
        <f t="shared" si="56"/>
        <v>1</v>
      </c>
      <c r="AK69" s="1040">
        <f t="shared" si="56"/>
        <v>1</v>
      </c>
      <c r="AL69" s="1040">
        <f t="shared" si="56"/>
        <v>1</v>
      </c>
      <c r="AM69" s="1040">
        <f t="shared" si="56"/>
        <v>1</v>
      </c>
      <c r="AN69" s="1040">
        <f t="shared" si="56"/>
        <v>1</v>
      </c>
      <c r="AO69" s="1040">
        <f t="shared" si="56"/>
        <v>1</v>
      </c>
      <c r="AP69" s="1040">
        <f t="shared" si="56"/>
        <v>1</v>
      </c>
      <c r="AQ69" s="1040">
        <f t="shared" si="56"/>
        <v>1</v>
      </c>
      <c r="AR69" s="1040">
        <f t="shared" si="56"/>
        <v>1</v>
      </c>
      <c r="AS69" s="1040">
        <f t="shared" si="56"/>
        <v>1</v>
      </c>
      <c r="AT69" s="1040">
        <f t="shared" si="56"/>
        <v>1</v>
      </c>
      <c r="AU69" s="1040">
        <f t="shared" si="56"/>
        <v>1</v>
      </c>
      <c r="AV69" s="1040">
        <f t="shared" si="56"/>
        <v>1</v>
      </c>
      <c r="AW69" s="1040">
        <f t="shared" si="56"/>
        <v>1</v>
      </c>
      <c r="AX69" s="1040">
        <f t="shared" si="56"/>
        <v>1</v>
      </c>
      <c r="AY69" s="1040">
        <f t="shared" si="56"/>
        <v>1</v>
      </c>
      <c r="AZ69" s="1040">
        <f t="shared" si="56"/>
        <v>1</v>
      </c>
    </row>
    <row r="70" spans="2:52" ht="18" customHeight="1">
      <c r="B70" s="1215" t="s">
        <v>4354</v>
      </c>
      <c r="C70" s="1171"/>
      <c r="D70" s="1171"/>
      <c r="E70" s="1171"/>
      <c r="F70" s="1171"/>
      <c r="G70" s="1171"/>
      <c r="H70" s="1171"/>
      <c r="I70" s="1171"/>
      <c r="J70" s="1171"/>
      <c r="K70" s="1171"/>
      <c r="L70" s="1171"/>
      <c r="M70" s="1171"/>
      <c r="N70" s="1171"/>
      <c r="O70" s="1040">
        <f t="shared" ref="O70:P70" si="57">O51/N51</f>
        <v>1.0011428571428571</v>
      </c>
      <c r="P70" s="1040">
        <f t="shared" si="57"/>
        <v>1.0022831050228311</v>
      </c>
      <c r="Q70" s="1040">
        <f t="shared" ref="Q70:AZ70" si="58">Q51/P51</f>
        <v>1.0011389521640091</v>
      </c>
      <c r="R70" s="1040">
        <f t="shared" si="58"/>
        <v>1.0011376564277588</v>
      </c>
      <c r="S70" s="1040">
        <f t="shared" si="58"/>
        <v>1.0011363636363637</v>
      </c>
      <c r="T70" s="1040">
        <f t="shared" si="58"/>
        <v>1.0022701475595914</v>
      </c>
      <c r="U70" s="1040">
        <f t="shared" si="58"/>
        <v>1.001132502831257</v>
      </c>
      <c r="V70" s="1040">
        <f t="shared" si="58"/>
        <v>1.001131221719457</v>
      </c>
      <c r="W70" s="1040">
        <f t="shared" si="58"/>
        <v>1.0011299435028249</v>
      </c>
      <c r="X70" s="1040">
        <f t="shared" si="58"/>
        <v>1.0022573363431151</v>
      </c>
      <c r="Y70" s="1040">
        <f t="shared" si="58"/>
        <v>1.0011261261261262</v>
      </c>
      <c r="Z70" s="1040">
        <f t="shared" si="58"/>
        <v>1.0011248593925759</v>
      </c>
      <c r="AA70" s="1040">
        <f t="shared" si="58"/>
        <v>1.0011235955056179</v>
      </c>
      <c r="AB70" s="1040">
        <f t="shared" si="58"/>
        <v>1.0022446689113356</v>
      </c>
      <c r="AC70" s="1040">
        <f t="shared" si="58"/>
        <v>1.0011198208286674</v>
      </c>
      <c r="AD70" s="1040">
        <f t="shared" si="58"/>
        <v>1.0011185682326622</v>
      </c>
      <c r="AE70" s="1040">
        <f t="shared" si="58"/>
        <v>1.0011173184357542</v>
      </c>
      <c r="AF70" s="1040">
        <f t="shared" si="58"/>
        <v>1.0022321428571428</v>
      </c>
      <c r="AG70" s="1040">
        <f t="shared" si="58"/>
        <v>1</v>
      </c>
      <c r="AH70" s="1040">
        <f t="shared" si="58"/>
        <v>1</v>
      </c>
      <c r="AI70" s="1040">
        <f t="shared" si="58"/>
        <v>1</v>
      </c>
      <c r="AJ70" s="1040">
        <f t="shared" si="58"/>
        <v>1</v>
      </c>
      <c r="AK70" s="1040">
        <f t="shared" si="58"/>
        <v>1</v>
      </c>
      <c r="AL70" s="1040">
        <f t="shared" si="58"/>
        <v>1</v>
      </c>
      <c r="AM70" s="1040">
        <f t="shared" si="58"/>
        <v>1</v>
      </c>
      <c r="AN70" s="1040">
        <f t="shared" si="58"/>
        <v>1</v>
      </c>
      <c r="AO70" s="1040">
        <f t="shared" si="58"/>
        <v>1</v>
      </c>
      <c r="AP70" s="1040">
        <f t="shared" si="58"/>
        <v>1</v>
      </c>
      <c r="AQ70" s="1040">
        <f t="shared" si="58"/>
        <v>1</v>
      </c>
      <c r="AR70" s="1040">
        <f t="shared" si="58"/>
        <v>1</v>
      </c>
      <c r="AS70" s="1040">
        <f t="shared" si="58"/>
        <v>1</v>
      </c>
      <c r="AT70" s="1040">
        <f t="shared" si="58"/>
        <v>1</v>
      </c>
      <c r="AU70" s="1040">
        <f t="shared" si="58"/>
        <v>1</v>
      </c>
      <c r="AV70" s="1040">
        <f t="shared" si="58"/>
        <v>1</v>
      </c>
      <c r="AW70" s="1040">
        <f t="shared" si="58"/>
        <v>1</v>
      </c>
      <c r="AX70" s="1040">
        <f t="shared" si="58"/>
        <v>1</v>
      </c>
      <c r="AY70" s="1040">
        <f t="shared" si="58"/>
        <v>1</v>
      </c>
      <c r="AZ70" s="1040">
        <f t="shared" si="58"/>
        <v>1</v>
      </c>
    </row>
    <row r="71" spans="2:52" ht="18" customHeight="1">
      <c r="B71" s="1215" t="s">
        <v>4355</v>
      </c>
      <c r="C71" s="1171"/>
      <c r="D71" s="1171"/>
      <c r="E71" s="1171"/>
      <c r="F71" s="1171"/>
      <c r="G71" s="1171"/>
      <c r="H71" s="1171"/>
      <c r="I71" s="1171"/>
      <c r="J71" s="1171"/>
      <c r="K71" s="1171"/>
      <c r="L71" s="1171"/>
      <c r="M71" s="1171"/>
      <c r="N71" s="1171"/>
      <c r="O71" s="1040">
        <f t="shared" ref="O71:P71" si="59">O52/N52</f>
        <v>1</v>
      </c>
      <c r="P71" s="1040">
        <f t="shared" si="59"/>
        <v>1</v>
      </c>
      <c r="Q71" s="1040">
        <f t="shared" ref="Q71:AZ71" si="60">Q52/P52</f>
        <v>1</v>
      </c>
      <c r="R71" s="1040">
        <f t="shared" si="60"/>
        <v>1</v>
      </c>
      <c r="S71" s="1040">
        <f t="shared" si="60"/>
        <v>1</v>
      </c>
      <c r="T71" s="1040">
        <f t="shared" si="60"/>
        <v>1</v>
      </c>
      <c r="U71" s="1040">
        <f t="shared" si="60"/>
        <v>1</v>
      </c>
      <c r="V71" s="1040">
        <f t="shared" si="60"/>
        <v>1</v>
      </c>
      <c r="W71" s="1040">
        <f t="shared" si="60"/>
        <v>1</v>
      </c>
      <c r="X71" s="1040">
        <f t="shared" si="60"/>
        <v>1</v>
      </c>
      <c r="Y71" s="1040">
        <f t="shared" si="60"/>
        <v>1</v>
      </c>
      <c r="Z71" s="1040">
        <f t="shared" si="60"/>
        <v>1</v>
      </c>
      <c r="AA71" s="1040">
        <f t="shared" si="60"/>
        <v>1</v>
      </c>
      <c r="AB71" s="1040">
        <f t="shared" si="60"/>
        <v>1</v>
      </c>
      <c r="AC71" s="1040">
        <f t="shared" si="60"/>
        <v>1</v>
      </c>
      <c r="AD71" s="1040">
        <f t="shared" si="60"/>
        <v>1</v>
      </c>
      <c r="AE71" s="1040">
        <f t="shared" si="60"/>
        <v>1</v>
      </c>
      <c r="AF71" s="1040">
        <f t="shared" si="60"/>
        <v>1</v>
      </c>
      <c r="AG71" s="1040">
        <f t="shared" si="60"/>
        <v>1</v>
      </c>
      <c r="AH71" s="1040">
        <f t="shared" si="60"/>
        <v>1</v>
      </c>
      <c r="AI71" s="1040">
        <f t="shared" si="60"/>
        <v>1</v>
      </c>
      <c r="AJ71" s="1040">
        <f t="shared" si="60"/>
        <v>1</v>
      </c>
      <c r="AK71" s="1040">
        <f t="shared" si="60"/>
        <v>1</v>
      </c>
      <c r="AL71" s="1040">
        <f t="shared" si="60"/>
        <v>1</v>
      </c>
      <c r="AM71" s="1040">
        <f t="shared" si="60"/>
        <v>1</v>
      </c>
      <c r="AN71" s="1040">
        <f t="shared" si="60"/>
        <v>1</v>
      </c>
      <c r="AO71" s="1040">
        <f t="shared" si="60"/>
        <v>1</v>
      </c>
      <c r="AP71" s="1040">
        <f t="shared" si="60"/>
        <v>1</v>
      </c>
      <c r="AQ71" s="1040">
        <f t="shared" si="60"/>
        <v>1</v>
      </c>
      <c r="AR71" s="1040">
        <f t="shared" si="60"/>
        <v>1</v>
      </c>
      <c r="AS71" s="1040">
        <f t="shared" si="60"/>
        <v>1</v>
      </c>
      <c r="AT71" s="1040">
        <f t="shared" si="60"/>
        <v>1</v>
      </c>
      <c r="AU71" s="1040">
        <f t="shared" si="60"/>
        <v>1</v>
      </c>
      <c r="AV71" s="1040">
        <f t="shared" si="60"/>
        <v>1</v>
      </c>
      <c r="AW71" s="1040">
        <f t="shared" si="60"/>
        <v>1</v>
      </c>
      <c r="AX71" s="1040">
        <f t="shared" si="60"/>
        <v>1</v>
      </c>
      <c r="AY71" s="1040">
        <f t="shared" si="60"/>
        <v>1</v>
      </c>
      <c r="AZ71" s="1040">
        <f t="shared" si="60"/>
        <v>1</v>
      </c>
    </row>
    <row r="72" spans="2:52" ht="18" customHeight="1">
      <c r="B72" s="1215"/>
      <c r="C72" s="1171"/>
      <c r="D72" s="1171"/>
      <c r="E72" s="1171"/>
      <c r="F72" s="1171"/>
      <c r="G72" s="1171"/>
      <c r="H72" s="1171"/>
      <c r="I72" s="1171"/>
      <c r="J72" s="1171"/>
      <c r="K72" s="1171"/>
      <c r="L72" s="1171"/>
      <c r="M72" s="1171"/>
      <c r="N72" s="1171"/>
      <c r="O72" s="1040">
        <f t="shared" ref="O72:P72" si="61">O53/N53</f>
        <v>1.003671970624235</v>
      </c>
      <c r="P72" s="1040">
        <f t="shared" si="61"/>
        <v>1.0036585365853659</v>
      </c>
      <c r="Q72" s="1040">
        <f t="shared" ref="Q72:AZ72" si="62">Q53/P53</f>
        <v>1.0036452004860268</v>
      </c>
      <c r="R72" s="1040">
        <f t="shared" si="62"/>
        <v>1.0024213075060533</v>
      </c>
      <c r="S72" s="1040">
        <f t="shared" si="62"/>
        <v>1.0036231884057971</v>
      </c>
      <c r="T72" s="1040">
        <f t="shared" si="62"/>
        <v>1.0036101083032491</v>
      </c>
      <c r="U72" s="1040">
        <f t="shared" si="62"/>
        <v>1.0035971223021583</v>
      </c>
      <c r="V72" s="1040">
        <f t="shared" si="62"/>
        <v>1.0035842293906809</v>
      </c>
      <c r="W72" s="1040">
        <f t="shared" si="62"/>
        <v>1.0035714285714286</v>
      </c>
      <c r="X72" s="1040">
        <f t="shared" si="62"/>
        <v>1.0035587188612101</v>
      </c>
      <c r="Y72" s="1040">
        <f t="shared" si="62"/>
        <v>1.0023640661938533</v>
      </c>
      <c r="Z72" s="1040">
        <f t="shared" si="62"/>
        <v>1.0035377358490567</v>
      </c>
      <c r="AA72" s="1040">
        <f t="shared" si="62"/>
        <v>1.0035252643948296</v>
      </c>
      <c r="AB72" s="1040">
        <f t="shared" si="62"/>
        <v>1.0035128805620608</v>
      </c>
      <c r="AC72" s="1040">
        <f t="shared" si="62"/>
        <v>1.0035005834305717</v>
      </c>
      <c r="AD72" s="1040">
        <f t="shared" si="62"/>
        <v>1.0034883720930232</v>
      </c>
      <c r="AE72" s="1040">
        <f t="shared" si="62"/>
        <v>1.0034762456546928</v>
      </c>
      <c r="AF72" s="1040">
        <f t="shared" si="62"/>
        <v>1.0034642032332564</v>
      </c>
      <c r="AG72" s="1040">
        <f t="shared" si="62"/>
        <v>1</v>
      </c>
      <c r="AH72" s="1040">
        <f t="shared" si="62"/>
        <v>1</v>
      </c>
      <c r="AI72" s="1040">
        <f t="shared" si="62"/>
        <v>1</v>
      </c>
      <c r="AJ72" s="1040">
        <f t="shared" si="62"/>
        <v>1</v>
      </c>
      <c r="AK72" s="1040">
        <f t="shared" si="62"/>
        <v>1</v>
      </c>
      <c r="AL72" s="1040">
        <f t="shared" si="62"/>
        <v>1</v>
      </c>
      <c r="AM72" s="1040">
        <f t="shared" si="62"/>
        <v>1</v>
      </c>
      <c r="AN72" s="1040">
        <f t="shared" si="62"/>
        <v>1</v>
      </c>
      <c r="AO72" s="1040">
        <f t="shared" si="62"/>
        <v>1</v>
      </c>
      <c r="AP72" s="1040">
        <f t="shared" si="62"/>
        <v>1</v>
      </c>
      <c r="AQ72" s="1040">
        <f t="shared" si="62"/>
        <v>1</v>
      </c>
      <c r="AR72" s="1040">
        <f t="shared" si="62"/>
        <v>1</v>
      </c>
      <c r="AS72" s="1040">
        <f t="shared" si="62"/>
        <v>1</v>
      </c>
      <c r="AT72" s="1040">
        <f t="shared" si="62"/>
        <v>1</v>
      </c>
      <c r="AU72" s="1040">
        <f t="shared" si="62"/>
        <v>1</v>
      </c>
      <c r="AV72" s="1040">
        <f t="shared" si="62"/>
        <v>1</v>
      </c>
      <c r="AW72" s="1040">
        <f t="shared" si="62"/>
        <v>1</v>
      </c>
      <c r="AX72" s="1040">
        <f t="shared" si="62"/>
        <v>1</v>
      </c>
      <c r="AY72" s="1040">
        <f t="shared" si="62"/>
        <v>1</v>
      </c>
      <c r="AZ72" s="1040">
        <f t="shared" si="62"/>
        <v>1</v>
      </c>
    </row>
    <row r="73" spans="2:52" ht="18" customHeight="1">
      <c r="B73" s="1215"/>
      <c r="C73" s="1171"/>
      <c r="D73" s="1171"/>
      <c r="E73" s="1171"/>
      <c r="F73" s="1171"/>
      <c r="G73" s="1171"/>
      <c r="H73" s="1171"/>
      <c r="I73" s="1171"/>
      <c r="J73" s="1171"/>
      <c r="K73" s="1171"/>
      <c r="L73" s="1171"/>
      <c r="M73" s="1171"/>
      <c r="N73" s="1171"/>
      <c r="O73" s="1040">
        <f t="shared" ref="O73:P73" si="63">O54/N54</f>
        <v>1</v>
      </c>
      <c r="P73" s="1040">
        <f t="shared" si="63"/>
        <v>1</v>
      </c>
      <c r="Q73" s="1040">
        <f t="shared" ref="Q73:AZ73" si="64">Q54/P54</f>
        <v>1.0010964912280702</v>
      </c>
      <c r="R73" s="1040">
        <f t="shared" si="64"/>
        <v>1</v>
      </c>
      <c r="S73" s="1040">
        <f t="shared" si="64"/>
        <v>1</v>
      </c>
      <c r="T73" s="1040">
        <f t="shared" si="64"/>
        <v>1</v>
      </c>
      <c r="U73" s="1040">
        <f t="shared" si="64"/>
        <v>1.0010952902519168</v>
      </c>
      <c r="V73" s="1040">
        <f t="shared" si="64"/>
        <v>1</v>
      </c>
      <c r="W73" s="1040">
        <f t="shared" si="64"/>
        <v>1</v>
      </c>
      <c r="X73" s="1040">
        <f t="shared" si="64"/>
        <v>1</v>
      </c>
      <c r="Y73" s="1040">
        <f t="shared" si="64"/>
        <v>1</v>
      </c>
      <c r="Z73" s="1040">
        <f t="shared" si="64"/>
        <v>1.0010940919037199</v>
      </c>
      <c r="AA73" s="1040">
        <f t="shared" si="64"/>
        <v>1</v>
      </c>
      <c r="AB73" s="1040">
        <f t="shared" si="64"/>
        <v>1</v>
      </c>
      <c r="AC73" s="1040">
        <f t="shared" si="64"/>
        <v>1</v>
      </c>
      <c r="AD73" s="1040">
        <f t="shared" si="64"/>
        <v>1.0010928961748633</v>
      </c>
      <c r="AE73" s="1040">
        <f t="shared" si="64"/>
        <v>1</v>
      </c>
      <c r="AF73" s="1040">
        <f t="shared" si="64"/>
        <v>1</v>
      </c>
      <c r="AG73" s="1040">
        <f t="shared" si="64"/>
        <v>1</v>
      </c>
      <c r="AH73" s="1040">
        <f t="shared" si="64"/>
        <v>1</v>
      </c>
      <c r="AI73" s="1040">
        <f t="shared" si="64"/>
        <v>1</v>
      </c>
      <c r="AJ73" s="1040">
        <f t="shared" si="64"/>
        <v>1</v>
      </c>
      <c r="AK73" s="1040">
        <f t="shared" si="64"/>
        <v>1</v>
      </c>
      <c r="AL73" s="1040">
        <f t="shared" si="64"/>
        <v>1</v>
      </c>
      <c r="AM73" s="1040">
        <f t="shared" si="64"/>
        <v>1</v>
      </c>
      <c r="AN73" s="1040">
        <f t="shared" si="64"/>
        <v>1</v>
      </c>
      <c r="AO73" s="1040">
        <f t="shared" si="64"/>
        <v>1</v>
      </c>
      <c r="AP73" s="1040">
        <f t="shared" si="64"/>
        <v>1</v>
      </c>
      <c r="AQ73" s="1040">
        <f t="shared" si="64"/>
        <v>1</v>
      </c>
      <c r="AR73" s="1040">
        <f t="shared" si="64"/>
        <v>1</v>
      </c>
      <c r="AS73" s="1040">
        <f t="shared" si="64"/>
        <v>1</v>
      </c>
      <c r="AT73" s="1040">
        <f t="shared" si="64"/>
        <v>1</v>
      </c>
      <c r="AU73" s="1040">
        <f t="shared" si="64"/>
        <v>1</v>
      </c>
      <c r="AV73" s="1040">
        <f t="shared" si="64"/>
        <v>1</v>
      </c>
      <c r="AW73" s="1040">
        <f t="shared" si="64"/>
        <v>1</v>
      </c>
      <c r="AX73" s="1040">
        <f t="shared" si="64"/>
        <v>1</v>
      </c>
      <c r="AY73" s="1040">
        <f t="shared" si="64"/>
        <v>1</v>
      </c>
      <c r="AZ73" s="1040">
        <f t="shared" si="64"/>
        <v>1</v>
      </c>
    </row>
    <row r="74" spans="2:52" ht="18" customHeight="1">
      <c r="B74" s="1215"/>
      <c r="C74" s="1171"/>
      <c r="D74" s="1171"/>
      <c r="E74" s="1171"/>
      <c r="F74" s="1171"/>
      <c r="G74" s="1171"/>
      <c r="H74" s="1171"/>
      <c r="I74" s="1171"/>
      <c r="J74" s="1171"/>
      <c r="K74" s="1171"/>
      <c r="L74" s="1171"/>
      <c r="M74" s="1171"/>
      <c r="N74" s="1171"/>
      <c r="O74" s="1040">
        <f t="shared" ref="O74:P74" si="65">O55/N55</f>
        <v>1.0011587485515643</v>
      </c>
      <c r="P74" s="1040">
        <f t="shared" si="65"/>
        <v>1.0023148148148149</v>
      </c>
      <c r="Q74" s="1040">
        <f t="shared" ref="Q74:AZ74" si="66">Q55/P55</f>
        <v>1.0011547344110854</v>
      </c>
      <c r="R74" s="1040">
        <f t="shared" si="66"/>
        <v>1.0023068050749713</v>
      </c>
      <c r="S74" s="1040">
        <f t="shared" si="66"/>
        <v>1.0023014959723819</v>
      </c>
      <c r="T74" s="1040">
        <f t="shared" si="66"/>
        <v>1.0011481056257177</v>
      </c>
      <c r="U74" s="1040">
        <f t="shared" si="66"/>
        <v>1.0022935779816513</v>
      </c>
      <c r="V74" s="1040">
        <f t="shared" si="66"/>
        <v>1.0011441647597255</v>
      </c>
      <c r="W74" s="1040">
        <f t="shared" si="66"/>
        <v>1.0022857142857142</v>
      </c>
      <c r="X74" s="1040">
        <f t="shared" si="66"/>
        <v>1.0022805017103762</v>
      </c>
      <c r="Y74" s="1040">
        <f t="shared" si="66"/>
        <v>1.0011376564277588</v>
      </c>
      <c r="Z74" s="1040">
        <f t="shared" si="66"/>
        <v>1.0022727272727272</v>
      </c>
      <c r="AA74" s="1040">
        <f t="shared" si="66"/>
        <v>1.0011337868480725</v>
      </c>
      <c r="AB74" s="1040">
        <f t="shared" si="66"/>
        <v>1.0022650056625142</v>
      </c>
      <c r="AC74" s="1040">
        <f t="shared" si="66"/>
        <v>1.0022598870056498</v>
      </c>
      <c r="AD74" s="1040">
        <f t="shared" si="66"/>
        <v>1.0011273957158964</v>
      </c>
      <c r="AE74" s="1040">
        <f t="shared" si="66"/>
        <v>1.0022522522522523</v>
      </c>
      <c r="AF74" s="1040">
        <f t="shared" si="66"/>
        <v>1.0011235955056179</v>
      </c>
      <c r="AG74" s="1040">
        <f t="shared" si="66"/>
        <v>1</v>
      </c>
      <c r="AH74" s="1040">
        <f t="shared" si="66"/>
        <v>1</v>
      </c>
      <c r="AI74" s="1040">
        <f t="shared" si="66"/>
        <v>1</v>
      </c>
      <c r="AJ74" s="1040">
        <f t="shared" si="66"/>
        <v>1</v>
      </c>
      <c r="AK74" s="1040">
        <f t="shared" si="66"/>
        <v>1</v>
      </c>
      <c r="AL74" s="1040">
        <f t="shared" si="66"/>
        <v>1</v>
      </c>
      <c r="AM74" s="1040">
        <f t="shared" si="66"/>
        <v>1</v>
      </c>
      <c r="AN74" s="1040">
        <f t="shared" si="66"/>
        <v>1</v>
      </c>
      <c r="AO74" s="1040">
        <f t="shared" si="66"/>
        <v>1</v>
      </c>
      <c r="AP74" s="1040">
        <f t="shared" si="66"/>
        <v>1</v>
      </c>
      <c r="AQ74" s="1040">
        <f t="shared" si="66"/>
        <v>1</v>
      </c>
      <c r="AR74" s="1040">
        <f t="shared" si="66"/>
        <v>1</v>
      </c>
      <c r="AS74" s="1040">
        <f t="shared" si="66"/>
        <v>1</v>
      </c>
      <c r="AT74" s="1040">
        <f t="shared" si="66"/>
        <v>1</v>
      </c>
      <c r="AU74" s="1040">
        <f t="shared" si="66"/>
        <v>1</v>
      </c>
      <c r="AV74" s="1040">
        <f t="shared" si="66"/>
        <v>1</v>
      </c>
      <c r="AW74" s="1040">
        <f t="shared" si="66"/>
        <v>1</v>
      </c>
      <c r="AX74" s="1040">
        <f t="shared" si="66"/>
        <v>1</v>
      </c>
      <c r="AY74" s="1040">
        <f t="shared" si="66"/>
        <v>1</v>
      </c>
      <c r="AZ74" s="1040">
        <f t="shared" si="66"/>
        <v>1</v>
      </c>
    </row>
    <row r="75" spans="2:52" ht="18" customHeight="1">
      <c r="B75" s="1215"/>
      <c r="C75" s="1171"/>
      <c r="D75" s="1171"/>
      <c r="E75" s="1171"/>
      <c r="F75" s="1171"/>
      <c r="G75" s="1171"/>
      <c r="H75" s="1171"/>
      <c r="I75" s="1171"/>
      <c r="J75" s="1171"/>
      <c r="K75" s="1171"/>
      <c r="L75" s="1171"/>
      <c r="M75" s="1171"/>
      <c r="N75" s="1171"/>
      <c r="O75" s="1040">
        <f t="shared" ref="O75:P75" si="67">O56/N56</f>
        <v>1.0022935779816513</v>
      </c>
      <c r="P75" s="1040">
        <f t="shared" si="67"/>
        <v>1.0011441647597255</v>
      </c>
      <c r="Q75" s="1040">
        <f t="shared" ref="Q75:AZ75" si="68">Q56/P56</f>
        <v>1.0011428571428571</v>
      </c>
      <c r="R75" s="1040">
        <f t="shared" si="68"/>
        <v>1.0022831050228311</v>
      </c>
      <c r="S75" s="1040">
        <f t="shared" si="68"/>
        <v>1.0011389521640091</v>
      </c>
      <c r="T75" s="1040">
        <f t="shared" si="68"/>
        <v>1.0011376564277588</v>
      </c>
      <c r="U75" s="1040">
        <f t="shared" si="68"/>
        <v>1.0022727272727272</v>
      </c>
      <c r="V75" s="1040">
        <f t="shared" si="68"/>
        <v>1.0011337868480725</v>
      </c>
      <c r="W75" s="1040">
        <f t="shared" si="68"/>
        <v>1.001132502831257</v>
      </c>
      <c r="X75" s="1040">
        <f t="shared" si="68"/>
        <v>1.002262443438914</v>
      </c>
      <c r="Y75" s="1040">
        <f t="shared" si="68"/>
        <v>1.0011286681715577</v>
      </c>
      <c r="Z75" s="1040">
        <f t="shared" si="68"/>
        <v>1.0011273957158964</v>
      </c>
      <c r="AA75" s="1040">
        <f t="shared" si="68"/>
        <v>1.0022522522522523</v>
      </c>
      <c r="AB75" s="1040">
        <f t="shared" si="68"/>
        <v>1.0011235955056179</v>
      </c>
      <c r="AC75" s="1040">
        <f t="shared" si="68"/>
        <v>1.0011223344556679</v>
      </c>
      <c r="AD75" s="1040">
        <f t="shared" si="68"/>
        <v>1.0022421524663676</v>
      </c>
      <c r="AE75" s="1040">
        <f t="shared" si="68"/>
        <v>1.0011185682326622</v>
      </c>
      <c r="AF75" s="1040">
        <f t="shared" si="68"/>
        <v>1.0011173184357542</v>
      </c>
      <c r="AG75" s="1040">
        <f t="shared" si="68"/>
        <v>1</v>
      </c>
      <c r="AH75" s="1040">
        <f t="shared" si="68"/>
        <v>1</v>
      </c>
      <c r="AI75" s="1040">
        <f t="shared" si="68"/>
        <v>1</v>
      </c>
      <c r="AJ75" s="1040">
        <f t="shared" si="68"/>
        <v>1</v>
      </c>
      <c r="AK75" s="1040">
        <f t="shared" si="68"/>
        <v>1</v>
      </c>
      <c r="AL75" s="1040">
        <f t="shared" si="68"/>
        <v>1</v>
      </c>
      <c r="AM75" s="1040">
        <f t="shared" si="68"/>
        <v>1</v>
      </c>
      <c r="AN75" s="1040">
        <f t="shared" si="68"/>
        <v>1</v>
      </c>
      <c r="AO75" s="1040">
        <f t="shared" si="68"/>
        <v>1</v>
      </c>
      <c r="AP75" s="1040">
        <f t="shared" si="68"/>
        <v>1</v>
      </c>
      <c r="AQ75" s="1040">
        <f t="shared" si="68"/>
        <v>1</v>
      </c>
      <c r="AR75" s="1040">
        <f t="shared" si="68"/>
        <v>1</v>
      </c>
      <c r="AS75" s="1040">
        <f t="shared" si="68"/>
        <v>1</v>
      </c>
      <c r="AT75" s="1040">
        <f t="shared" si="68"/>
        <v>1</v>
      </c>
      <c r="AU75" s="1040">
        <f t="shared" si="68"/>
        <v>1</v>
      </c>
      <c r="AV75" s="1040">
        <f t="shared" si="68"/>
        <v>1</v>
      </c>
      <c r="AW75" s="1040">
        <f t="shared" si="68"/>
        <v>1</v>
      </c>
      <c r="AX75" s="1040">
        <f t="shared" si="68"/>
        <v>1</v>
      </c>
      <c r="AY75" s="1040">
        <f t="shared" si="68"/>
        <v>1</v>
      </c>
      <c r="AZ75" s="1040">
        <f t="shared" si="68"/>
        <v>1</v>
      </c>
    </row>
    <row r="76" spans="2:52" ht="18" customHeight="1">
      <c r="B76" s="1215"/>
      <c r="C76" s="1171"/>
      <c r="D76" s="1171"/>
      <c r="E76" s="1171"/>
      <c r="F76" s="1171"/>
      <c r="G76" s="1171"/>
      <c r="H76" s="1171"/>
      <c r="I76" s="1171"/>
      <c r="J76" s="1171"/>
      <c r="K76" s="1171"/>
      <c r="L76" s="1171"/>
      <c r="M76" s="1171"/>
      <c r="N76" s="1171"/>
      <c r="O76" s="1040">
        <f t="shared" ref="O76:P76" si="69">O57/N57</f>
        <v>1.0036407766990292</v>
      </c>
      <c r="P76" s="1040">
        <f t="shared" si="69"/>
        <v>1.003627569528416</v>
      </c>
      <c r="Q76" s="1040">
        <f t="shared" ref="Q76:AZ76" si="70">Q57/P57</f>
        <v>1.0024096385542169</v>
      </c>
      <c r="R76" s="1040">
        <f t="shared" si="70"/>
        <v>1.0036057692307692</v>
      </c>
      <c r="S76" s="1040">
        <f t="shared" si="70"/>
        <v>1.0035928143712576</v>
      </c>
      <c r="T76" s="1040">
        <f t="shared" si="70"/>
        <v>1.0023866348448687</v>
      </c>
      <c r="U76" s="1040">
        <f t="shared" si="70"/>
        <v>1.0035714285714286</v>
      </c>
      <c r="V76" s="1040">
        <f t="shared" si="70"/>
        <v>1.0035587188612101</v>
      </c>
      <c r="W76" s="1040">
        <f t="shared" si="70"/>
        <v>1.0023640661938533</v>
      </c>
      <c r="X76" s="1040">
        <f t="shared" si="70"/>
        <v>1.0035377358490567</v>
      </c>
      <c r="Y76" s="1040">
        <f t="shared" si="70"/>
        <v>1.0035252643948296</v>
      </c>
      <c r="Z76" s="1040">
        <f t="shared" si="70"/>
        <v>1.0023419203747073</v>
      </c>
      <c r="AA76" s="1040">
        <f t="shared" si="70"/>
        <v>1.0035046728971964</v>
      </c>
      <c r="AB76" s="1040">
        <f t="shared" si="70"/>
        <v>1.0034924330616997</v>
      </c>
      <c r="AC76" s="1040">
        <f t="shared" si="70"/>
        <v>1.0023201856148491</v>
      </c>
      <c r="AD76" s="1040">
        <f t="shared" si="70"/>
        <v>1.0034722222222223</v>
      </c>
      <c r="AE76" s="1040">
        <f t="shared" si="70"/>
        <v>1.0034602076124568</v>
      </c>
      <c r="AF76" s="1040">
        <f t="shared" si="70"/>
        <v>1.0022988505747126</v>
      </c>
      <c r="AG76" s="1040">
        <f t="shared" si="70"/>
        <v>1</v>
      </c>
      <c r="AH76" s="1040">
        <f t="shared" si="70"/>
        <v>1</v>
      </c>
      <c r="AI76" s="1040">
        <f t="shared" si="70"/>
        <v>1</v>
      </c>
      <c r="AJ76" s="1040">
        <f t="shared" si="70"/>
        <v>1</v>
      </c>
      <c r="AK76" s="1040">
        <f t="shared" si="70"/>
        <v>1</v>
      </c>
      <c r="AL76" s="1040">
        <f t="shared" si="70"/>
        <v>1</v>
      </c>
      <c r="AM76" s="1040">
        <f t="shared" si="70"/>
        <v>1</v>
      </c>
      <c r="AN76" s="1040">
        <f t="shared" si="70"/>
        <v>1</v>
      </c>
      <c r="AO76" s="1040">
        <f t="shared" si="70"/>
        <v>1</v>
      </c>
      <c r="AP76" s="1040">
        <f t="shared" si="70"/>
        <v>1</v>
      </c>
      <c r="AQ76" s="1040">
        <f t="shared" si="70"/>
        <v>1</v>
      </c>
      <c r="AR76" s="1040">
        <f t="shared" si="70"/>
        <v>1</v>
      </c>
      <c r="AS76" s="1040">
        <f t="shared" si="70"/>
        <v>1</v>
      </c>
      <c r="AT76" s="1040">
        <f t="shared" si="70"/>
        <v>1</v>
      </c>
      <c r="AU76" s="1040">
        <f t="shared" si="70"/>
        <v>1</v>
      </c>
      <c r="AV76" s="1040">
        <f t="shared" si="70"/>
        <v>1</v>
      </c>
      <c r="AW76" s="1040">
        <f t="shared" si="70"/>
        <v>1</v>
      </c>
      <c r="AX76" s="1040">
        <f t="shared" si="70"/>
        <v>1</v>
      </c>
      <c r="AY76" s="1040">
        <f t="shared" si="70"/>
        <v>1</v>
      </c>
      <c r="AZ76" s="1040">
        <f t="shared" si="70"/>
        <v>1</v>
      </c>
    </row>
    <row r="77" spans="2:52" ht="18" customHeight="1">
      <c r="B77" s="1215"/>
      <c r="C77" s="1171"/>
      <c r="D77" s="1171"/>
      <c r="E77" s="1171"/>
      <c r="F77" s="1171"/>
      <c r="G77" s="1171"/>
      <c r="H77" s="1171"/>
      <c r="I77" s="1171"/>
      <c r="J77" s="1171"/>
      <c r="K77" s="1171"/>
      <c r="L77" s="1171"/>
      <c r="M77" s="1171"/>
      <c r="N77" s="1171"/>
      <c r="O77" s="1040">
        <f t="shared" ref="O77:P77" si="71">O58/N58</f>
        <v>1.0011627906976743</v>
      </c>
      <c r="P77" s="1040">
        <f t="shared" si="71"/>
        <v>1.0023228803716608</v>
      </c>
      <c r="Q77" s="1040">
        <f t="shared" ref="Q77:AZ77" si="72">Q58/P58</f>
        <v>1.0023174971031286</v>
      </c>
      <c r="R77" s="1040">
        <f t="shared" si="72"/>
        <v>1.0011560693641619</v>
      </c>
      <c r="S77" s="1040">
        <f t="shared" si="72"/>
        <v>1.002309468822171</v>
      </c>
      <c r="T77" s="1040">
        <f t="shared" si="72"/>
        <v>1.0023041474654377</v>
      </c>
      <c r="U77" s="1040">
        <f t="shared" si="72"/>
        <v>1.0011494252873563</v>
      </c>
      <c r="V77" s="1040">
        <f t="shared" si="72"/>
        <v>1.0022962112514351</v>
      </c>
      <c r="W77" s="1040">
        <f t="shared" si="72"/>
        <v>1.002290950744559</v>
      </c>
      <c r="X77" s="1040">
        <f t="shared" si="72"/>
        <v>1.0011428571428571</v>
      </c>
      <c r="Y77" s="1040">
        <f t="shared" si="72"/>
        <v>1.0022831050228311</v>
      </c>
      <c r="Z77" s="1040">
        <f t="shared" si="72"/>
        <v>1.0022779043280183</v>
      </c>
      <c r="AA77" s="1040">
        <f t="shared" si="72"/>
        <v>1.0011363636363637</v>
      </c>
      <c r="AB77" s="1040">
        <f t="shared" si="72"/>
        <v>1.0022701475595914</v>
      </c>
      <c r="AC77" s="1040">
        <f t="shared" si="72"/>
        <v>1.0022650056625142</v>
      </c>
      <c r="AD77" s="1040">
        <f t="shared" si="72"/>
        <v>1.0011299435028249</v>
      </c>
      <c r="AE77" s="1040">
        <f t="shared" si="72"/>
        <v>1.0022573363431151</v>
      </c>
      <c r="AF77" s="1040">
        <f t="shared" si="72"/>
        <v>1.0022522522522523</v>
      </c>
      <c r="AG77" s="1040">
        <f t="shared" si="72"/>
        <v>1</v>
      </c>
      <c r="AH77" s="1040">
        <f t="shared" si="72"/>
        <v>1</v>
      </c>
      <c r="AI77" s="1040">
        <f t="shared" si="72"/>
        <v>1</v>
      </c>
      <c r="AJ77" s="1040">
        <f t="shared" si="72"/>
        <v>1</v>
      </c>
      <c r="AK77" s="1040">
        <f t="shared" si="72"/>
        <v>1</v>
      </c>
      <c r="AL77" s="1040">
        <f t="shared" si="72"/>
        <v>1</v>
      </c>
      <c r="AM77" s="1040">
        <f t="shared" si="72"/>
        <v>1</v>
      </c>
      <c r="AN77" s="1040">
        <f t="shared" si="72"/>
        <v>1</v>
      </c>
      <c r="AO77" s="1040">
        <f t="shared" si="72"/>
        <v>1</v>
      </c>
      <c r="AP77" s="1040">
        <f t="shared" si="72"/>
        <v>1</v>
      </c>
      <c r="AQ77" s="1040">
        <f t="shared" si="72"/>
        <v>1</v>
      </c>
      <c r="AR77" s="1040">
        <f t="shared" si="72"/>
        <v>1</v>
      </c>
      <c r="AS77" s="1040">
        <f t="shared" si="72"/>
        <v>1</v>
      </c>
      <c r="AT77" s="1040">
        <f t="shared" si="72"/>
        <v>1</v>
      </c>
      <c r="AU77" s="1040">
        <f t="shared" si="72"/>
        <v>1</v>
      </c>
      <c r="AV77" s="1040">
        <f t="shared" si="72"/>
        <v>1</v>
      </c>
      <c r="AW77" s="1040">
        <f t="shared" si="72"/>
        <v>1</v>
      </c>
      <c r="AX77" s="1040">
        <f t="shared" si="72"/>
        <v>1</v>
      </c>
      <c r="AY77" s="1040">
        <f t="shared" si="72"/>
        <v>1</v>
      </c>
      <c r="AZ77" s="1040">
        <f t="shared" si="72"/>
        <v>1</v>
      </c>
    </row>
    <row r="80" spans="2:52" ht="18" customHeight="1">
      <c r="B80" s="1215"/>
      <c r="C80" s="1171"/>
      <c r="D80" s="1171"/>
      <c r="E80" s="1171"/>
      <c r="F80" s="1171"/>
      <c r="G80" s="1171"/>
      <c r="H80" s="1171"/>
      <c r="I80" s="1171"/>
      <c r="J80" s="1171"/>
      <c r="K80" s="1171"/>
      <c r="L80" s="1171"/>
      <c r="M80" s="1171"/>
      <c r="N80" s="1171"/>
      <c r="O80" s="1171"/>
      <c r="P80" s="1171"/>
      <c r="Q80" s="1171"/>
      <c r="R80" s="1171"/>
      <c r="S80" s="1171"/>
      <c r="T80" s="1171"/>
      <c r="U80" s="1171"/>
      <c r="V80" s="1171"/>
      <c r="W80" s="1171"/>
      <c r="X80" s="1171"/>
      <c r="Y80" s="1171"/>
      <c r="Z80" s="1171"/>
      <c r="AA80" s="1171"/>
      <c r="AB80" s="2355"/>
      <c r="AC80" s="1171"/>
      <c r="AD80" s="1171"/>
      <c r="AE80" s="1171"/>
      <c r="AF80" s="1171"/>
      <c r="AG80" s="1171"/>
      <c r="AH80" s="1171"/>
      <c r="AI80" s="1171"/>
      <c r="AJ80" s="1171"/>
      <c r="AK80" s="1171"/>
      <c r="AL80" s="1171"/>
      <c r="AM80" s="1171"/>
      <c r="AN80" s="1171"/>
      <c r="AO80" s="1171"/>
      <c r="AP80" s="1171"/>
      <c r="AQ80" s="1171"/>
      <c r="AR80" s="1171"/>
      <c r="AS80" s="1171"/>
      <c r="AT80" s="1171"/>
      <c r="AU80" s="1171"/>
      <c r="AV80" s="1171"/>
      <c r="AW80" s="1171"/>
      <c r="AX80" s="1171"/>
      <c r="AY80" s="1171"/>
      <c r="AZ80" s="1171"/>
    </row>
  </sheetData>
  <mergeCells count="1">
    <mergeCell ref="B1:AL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84"/>
  <dimension ref="A1:DT235"/>
  <sheetViews>
    <sheetView workbookViewId="0"/>
  </sheetViews>
  <sheetFormatPr baseColWidth="10" defaultColWidth="12.83203125" defaultRowHeight="18" customHeight="1"/>
  <cols>
    <col min="1" max="1" width="35.1640625" style="868" customWidth="1"/>
    <col min="2" max="9" width="8.33203125" style="868" customWidth="1"/>
    <col min="10" max="10" width="12.1640625" style="868" customWidth="1"/>
    <col min="11" max="25" width="8.33203125" style="868" customWidth="1"/>
    <col min="26" max="26" width="13.33203125" style="868" customWidth="1"/>
    <col min="27" max="73" width="8.33203125" style="868" customWidth="1"/>
    <col min="74" max="77" width="14.83203125" style="868" customWidth="1"/>
    <col min="78" max="79" width="24" style="868" customWidth="1"/>
    <col min="80" max="85" width="14.83203125" style="868" customWidth="1"/>
    <col min="86" max="86" width="12.83203125" style="868"/>
    <col min="87" max="87" width="12.83203125" style="868" customWidth="1"/>
    <col min="88" max="88" width="12.83203125" style="868"/>
    <col min="89" max="89" width="12.83203125" style="868" customWidth="1"/>
    <col min="90" max="16384" width="12.83203125" style="868"/>
  </cols>
  <sheetData>
    <row r="1" spans="1:124" ht="32" customHeight="1">
      <c r="A1" s="1147"/>
      <c r="B1" s="1041" t="s">
        <v>4356</v>
      </c>
      <c r="C1" s="2356"/>
      <c r="D1" s="2356"/>
      <c r="E1" s="2356"/>
      <c r="F1" s="2356"/>
      <c r="G1" s="2356"/>
      <c r="H1" s="2356"/>
      <c r="I1" s="1147"/>
      <c r="J1" s="1147"/>
      <c r="K1" s="1147"/>
      <c r="L1" s="1147"/>
      <c r="M1" s="1147"/>
      <c r="N1" s="1147"/>
      <c r="O1" s="1147"/>
      <c r="P1" s="1147"/>
      <c r="Q1" s="1147"/>
      <c r="R1" s="1147"/>
      <c r="S1" s="1147"/>
      <c r="T1" s="1147"/>
      <c r="U1" s="1147"/>
      <c r="V1" s="1147"/>
      <c r="W1" s="1147"/>
      <c r="X1" s="1147"/>
      <c r="Y1" s="1147"/>
      <c r="Z1" s="1147"/>
      <c r="AA1" s="1147"/>
      <c r="AB1" s="1147"/>
      <c r="AC1" s="1147"/>
      <c r="AD1" s="1042"/>
      <c r="AE1" s="1042"/>
      <c r="AF1" s="1147"/>
      <c r="AG1" s="1147"/>
      <c r="AH1" s="1147"/>
      <c r="AI1" s="1147"/>
      <c r="AJ1" s="1147"/>
      <c r="AK1" s="1147"/>
      <c r="AL1" s="1147"/>
      <c r="AM1" s="1147"/>
      <c r="AN1" s="1147"/>
      <c r="AO1" s="1147"/>
      <c r="AP1" s="1147"/>
      <c r="AQ1" s="1147"/>
      <c r="AR1" s="1147"/>
      <c r="AS1" s="1147"/>
      <c r="AT1" s="1147"/>
      <c r="AU1" s="1147"/>
      <c r="AV1" s="1147"/>
      <c r="AW1" s="1147"/>
      <c r="AX1" s="1147"/>
      <c r="AY1" s="1147"/>
      <c r="AZ1" s="1147"/>
      <c r="BA1" s="1147"/>
      <c r="BB1" s="1147"/>
      <c r="BC1" s="1147"/>
      <c r="BD1" s="1147"/>
      <c r="BE1" s="1147"/>
      <c r="BF1" s="1147"/>
      <c r="BG1" s="1147"/>
      <c r="BH1" s="1147"/>
      <c r="BI1" s="1147"/>
      <c r="BJ1" s="1147"/>
      <c r="BK1" s="1147"/>
      <c r="BL1" s="1147"/>
      <c r="BM1" s="1147"/>
      <c r="BN1" s="1147"/>
      <c r="BO1" s="1147"/>
      <c r="BP1" s="1147"/>
      <c r="BQ1" s="1147"/>
      <c r="BR1" s="1147"/>
      <c r="BS1" s="1147"/>
      <c r="BT1" s="1538"/>
      <c r="BU1" s="1538"/>
      <c r="BV1" s="1538"/>
      <c r="BW1" s="1538"/>
      <c r="BX1" s="1539" t="s">
        <v>4357</v>
      </c>
      <c r="BY1" s="1147"/>
      <c r="BZ1" s="1147"/>
      <c r="CA1" s="1968" t="s">
        <v>4358</v>
      </c>
      <c r="CB1" s="1243">
        <v>0.45</v>
      </c>
      <c r="CC1" s="1542">
        <v>0.98499999999999999</v>
      </c>
      <c r="CD1" s="1147" t="s">
        <v>4359</v>
      </c>
      <c r="CE1" s="1147"/>
      <c r="CF1" s="1147"/>
      <c r="CG1" s="1147"/>
      <c r="CH1" s="1147"/>
      <c r="CI1" s="1147"/>
      <c r="CJ1" s="1147"/>
      <c r="CK1" s="1147"/>
      <c r="CL1" s="1147"/>
      <c r="CM1" s="1147"/>
      <c r="CN1" s="1147"/>
      <c r="CO1" s="1147"/>
      <c r="CP1" s="1147"/>
      <c r="CQ1" s="1147"/>
      <c r="CR1" s="1147"/>
      <c r="CS1" s="1147"/>
      <c r="CT1" s="1147"/>
      <c r="CU1" s="1147"/>
      <c r="CV1" s="1147"/>
      <c r="CW1" s="1147"/>
      <c r="CX1" s="1147"/>
      <c r="CY1" s="1147"/>
      <c r="CZ1" s="1147"/>
      <c r="DA1" s="1147"/>
      <c r="DB1" s="1147"/>
      <c r="DC1" s="1147"/>
      <c r="DD1" s="1147"/>
      <c r="DE1" s="1147"/>
      <c r="DF1" s="1147"/>
      <c r="DG1" s="1147"/>
      <c r="DH1" s="1147"/>
      <c r="DI1" s="1147"/>
      <c r="DJ1" s="1147"/>
      <c r="DK1" s="1147"/>
      <c r="DL1" s="1147"/>
      <c r="DM1" s="1147"/>
      <c r="DN1" s="1147"/>
      <c r="DO1" s="1147"/>
      <c r="DP1" s="1147"/>
      <c r="DQ1" s="1147"/>
      <c r="DR1" s="1147"/>
      <c r="DS1" s="1147"/>
      <c r="DT1" s="1147"/>
    </row>
    <row r="2" spans="1:124" ht="18" customHeight="1">
      <c r="A2" s="1923"/>
      <c r="B2" s="1147"/>
      <c r="C2" s="1147"/>
      <c r="D2" s="1147"/>
      <c r="E2" s="1147"/>
      <c r="F2" s="1147"/>
      <c r="G2" s="1147"/>
      <c r="H2" s="1147"/>
      <c r="I2" s="1147"/>
      <c r="J2" s="1147"/>
      <c r="K2" s="2357">
        <v>0.98</v>
      </c>
      <c r="L2" s="1147" t="s">
        <v>3426</v>
      </c>
      <c r="M2" s="1147"/>
      <c r="N2" s="1147"/>
      <c r="O2" s="2357">
        <v>0.9</v>
      </c>
      <c r="P2" s="1147" t="s">
        <v>4360</v>
      </c>
      <c r="Q2" s="1147"/>
      <c r="R2" s="1147"/>
      <c r="S2" s="1147"/>
      <c r="T2" s="1147"/>
      <c r="U2" s="1147"/>
      <c r="V2" s="1147"/>
      <c r="W2" s="1147"/>
      <c r="X2" s="1147"/>
      <c r="Y2" s="1147"/>
      <c r="Z2" s="1147"/>
      <c r="AA2" s="1147"/>
      <c r="AB2" s="1147"/>
      <c r="AC2" s="1147"/>
      <c r="AD2" s="1042"/>
      <c r="AE2" s="1042"/>
      <c r="AF2" s="1147"/>
      <c r="AG2" s="1147"/>
      <c r="AH2" s="1147"/>
      <c r="AI2" s="1147"/>
      <c r="AJ2" s="1147"/>
      <c r="AK2" s="1147"/>
      <c r="AL2" s="1147"/>
      <c r="AM2" s="1147"/>
      <c r="AN2" s="1147"/>
      <c r="AO2" s="1147"/>
      <c r="AP2" s="1147"/>
      <c r="AQ2" s="1147"/>
      <c r="AR2" s="1147"/>
      <c r="AS2" s="1147"/>
      <c r="AT2" s="1147"/>
      <c r="AU2" s="1147"/>
      <c r="AV2" s="1147"/>
      <c r="AW2" s="1147"/>
      <c r="AX2" s="1147"/>
      <c r="AY2" s="1147"/>
      <c r="AZ2" s="1147"/>
      <c r="BA2" s="1147"/>
      <c r="BB2" s="1147"/>
      <c r="BC2" s="1147"/>
      <c r="BD2" s="1147"/>
      <c r="BE2" s="1147"/>
      <c r="BF2" s="1147"/>
      <c r="BG2" s="1147"/>
      <c r="BH2" s="1147"/>
      <c r="BI2" s="1147"/>
      <c r="BJ2" s="1147"/>
      <c r="BK2" s="1147"/>
      <c r="BL2" s="1147"/>
      <c r="BM2" s="1147"/>
      <c r="BN2" s="1147"/>
      <c r="BO2" s="1147"/>
      <c r="BP2" s="1147"/>
      <c r="BQ2" s="1147"/>
      <c r="BR2" s="1147"/>
      <c r="BS2" s="1147"/>
      <c r="BT2" s="1538"/>
      <c r="BU2" s="1538"/>
      <c r="BV2" s="1538"/>
      <c r="BW2" s="1538"/>
      <c r="BX2" s="1540" t="s">
        <v>4361</v>
      </c>
      <c r="BY2" s="1147"/>
      <c r="BZ2" s="1147"/>
      <c r="CA2" s="1968" t="s">
        <v>4362</v>
      </c>
      <c r="CB2" s="1542">
        <v>0.92500000000000004</v>
      </c>
      <c r="CC2" s="1243">
        <v>0.9</v>
      </c>
      <c r="CD2" s="1147" t="s">
        <v>4363</v>
      </c>
      <c r="CE2" s="1147"/>
      <c r="CF2" s="1147"/>
      <c r="CG2" s="1147"/>
      <c r="CH2" s="1147"/>
      <c r="CI2" s="1147"/>
      <c r="CJ2" s="1147"/>
      <c r="CK2" s="1147"/>
      <c r="CL2" s="1147"/>
      <c r="CM2" s="1147"/>
      <c r="CN2" s="1147"/>
      <c r="CO2" s="1147"/>
      <c r="CP2" s="1147"/>
      <c r="CQ2" s="1147"/>
      <c r="CR2" s="1147"/>
      <c r="CS2" s="1147"/>
      <c r="CT2" s="1147"/>
      <c r="CU2" s="1147"/>
      <c r="CV2" s="1147"/>
      <c r="CW2" s="1147"/>
      <c r="CX2" s="1147"/>
      <c r="CY2" s="1147"/>
      <c r="CZ2" s="1147"/>
      <c r="DA2" s="1147"/>
      <c r="DB2" s="1147"/>
      <c r="DC2" s="1147"/>
      <c r="DD2" s="1147"/>
      <c r="DE2" s="1147"/>
      <c r="DF2" s="1147"/>
      <c r="DG2" s="1147"/>
      <c r="DH2" s="1147"/>
      <c r="DI2" s="1147"/>
      <c r="DJ2" s="1147"/>
      <c r="DK2" s="1147"/>
      <c r="DL2" s="1147"/>
      <c r="DM2" s="1147"/>
      <c r="DN2" s="1147"/>
      <c r="DO2" s="1147"/>
      <c r="DP2" s="1147"/>
      <c r="DQ2" s="1147"/>
      <c r="DR2" s="1147"/>
      <c r="DS2" s="1147"/>
      <c r="DT2" s="1147"/>
    </row>
    <row r="3" spans="1:124" ht="18" customHeight="1">
      <c r="A3" s="582" t="s">
        <v>4364</v>
      </c>
      <c r="B3" s="1147"/>
      <c r="C3" s="1923"/>
      <c r="D3" s="1147"/>
      <c r="E3" s="1147"/>
      <c r="F3" s="1147"/>
      <c r="G3" s="1147"/>
      <c r="H3" s="1147"/>
      <c r="I3" s="1147"/>
      <c r="J3" s="1147"/>
      <c r="K3" s="2357">
        <v>0.65</v>
      </c>
      <c r="L3" s="1147" t="s">
        <v>3421</v>
      </c>
      <c r="M3" s="1147"/>
      <c r="N3" s="1147"/>
      <c r="O3" s="2358">
        <v>-5</v>
      </c>
      <c r="P3" s="1147" t="s">
        <v>4365</v>
      </c>
      <c r="Q3" s="1147"/>
      <c r="R3" s="1147"/>
      <c r="S3" s="1147"/>
      <c r="T3" s="1147"/>
      <c r="U3" s="1147"/>
      <c r="V3" s="1147"/>
      <c r="W3" s="1147"/>
      <c r="X3" s="1147"/>
      <c r="Y3" s="1147"/>
      <c r="Z3" s="1147"/>
      <c r="AA3" s="1147"/>
      <c r="AB3" s="1147"/>
      <c r="AC3" s="1147"/>
      <c r="AD3" s="1147"/>
      <c r="AE3" s="1147"/>
      <c r="AF3" s="1147"/>
      <c r="AG3" s="1147"/>
      <c r="AH3" s="1147"/>
      <c r="AI3" s="1147"/>
      <c r="AJ3" s="1147"/>
      <c r="AK3" s="1147"/>
      <c r="AL3" s="1147"/>
      <c r="AM3" s="1147"/>
      <c r="AN3" s="1147"/>
      <c r="AO3" s="1147"/>
      <c r="AP3" s="1147"/>
      <c r="AQ3" s="1147"/>
      <c r="AR3" s="1147"/>
      <c r="AS3" s="1147"/>
      <c r="AT3" s="1147"/>
      <c r="AU3" s="1147"/>
      <c r="AV3" s="1147"/>
      <c r="AW3" s="1147"/>
      <c r="AX3" s="1147"/>
      <c r="AY3" s="1147"/>
      <c r="AZ3" s="1147"/>
      <c r="BA3" s="1147"/>
      <c r="BB3" s="1147"/>
      <c r="BC3" s="1147"/>
      <c r="BD3" s="1147"/>
      <c r="BE3" s="1147"/>
      <c r="BF3" s="1147"/>
      <c r="BG3" s="1147"/>
      <c r="BH3" s="1147"/>
      <c r="BI3" s="1147"/>
      <c r="BJ3" s="1147"/>
      <c r="BK3" s="1147"/>
      <c r="BL3" s="1147"/>
      <c r="BM3" s="1147"/>
      <c r="BN3" s="1147"/>
      <c r="BO3" s="1147"/>
      <c r="BP3" s="1147"/>
      <c r="BQ3" s="1147"/>
      <c r="BR3" s="1147"/>
      <c r="BS3" s="1147"/>
      <c r="BT3" s="1147"/>
      <c r="BU3" s="1147"/>
      <c r="BV3" s="1147"/>
      <c r="BW3" s="1147"/>
      <c r="BX3" s="1147"/>
      <c r="BY3" s="1147"/>
      <c r="BZ3" s="1147"/>
      <c r="CA3" s="1968" t="s">
        <v>2110</v>
      </c>
      <c r="CB3" s="1243">
        <v>2.5</v>
      </c>
      <c r="CC3" s="1147"/>
      <c r="CD3" s="1147"/>
      <c r="CE3" s="1147"/>
      <c r="CF3" s="1147"/>
      <c r="CG3" s="1147"/>
      <c r="CH3" s="1147"/>
      <c r="CI3" s="1147"/>
      <c r="CJ3" s="1147"/>
      <c r="CK3" s="1147"/>
      <c r="CL3" s="1147"/>
      <c r="CM3" s="1147"/>
      <c r="CN3" s="1147"/>
      <c r="CO3" s="1147"/>
      <c r="CP3" s="1147"/>
      <c r="CQ3" s="1147"/>
      <c r="CR3" s="1147"/>
      <c r="CS3" s="1147"/>
      <c r="CT3" s="1147"/>
      <c r="CU3" s="1147"/>
      <c r="CV3" s="1147"/>
      <c r="CW3" s="1147"/>
      <c r="CX3" s="1147"/>
      <c r="CY3" s="1147"/>
      <c r="CZ3" s="1147"/>
      <c r="DA3" s="1147"/>
      <c r="DB3" s="1147"/>
      <c r="DC3" s="1147"/>
      <c r="DD3" s="1147"/>
      <c r="DE3" s="1147"/>
      <c r="DF3" s="1147"/>
      <c r="DG3" s="1147"/>
      <c r="DH3" s="1147"/>
      <c r="DI3" s="1147"/>
      <c r="DJ3" s="1147"/>
      <c r="DK3" s="1147"/>
      <c r="DL3" s="1147"/>
      <c r="DM3" s="1147"/>
      <c r="DN3" s="1147"/>
      <c r="DO3" s="1147"/>
      <c r="DP3" s="1147"/>
      <c r="DQ3" s="1147"/>
      <c r="DR3" s="1147"/>
      <c r="DS3" s="1147"/>
      <c r="DT3" s="1147"/>
    </row>
    <row r="4" spans="1:124" ht="93" customHeight="1">
      <c r="A4" s="1147"/>
      <c r="B4" s="2359" t="s">
        <v>4366</v>
      </c>
      <c r="C4" s="2892" t="s">
        <v>4367</v>
      </c>
      <c r="D4" s="2892"/>
      <c r="E4" s="2892"/>
      <c r="F4" s="2892"/>
      <c r="G4" s="2892"/>
      <c r="H4" s="2892"/>
      <c r="I4" s="2892"/>
      <c r="J4" s="2892"/>
      <c r="K4" s="2893" t="s">
        <v>4368</v>
      </c>
      <c r="L4" s="2893"/>
      <c r="M4" s="2893"/>
      <c r="N4" s="2893"/>
      <c r="O4" s="2893"/>
      <c r="P4" s="2893"/>
      <c r="Q4" s="2893"/>
      <c r="R4" s="2893"/>
      <c r="S4" s="2893"/>
      <c r="T4" s="2893"/>
      <c r="U4" s="2893"/>
      <c r="V4" s="2893"/>
      <c r="W4" s="2893"/>
      <c r="X4" s="2893"/>
      <c r="Y4" s="2893"/>
      <c r="Z4" s="2893"/>
      <c r="AA4" s="2893"/>
      <c r="AB4" s="2893"/>
      <c r="AC4" s="2894" t="s">
        <v>4369</v>
      </c>
      <c r="AD4" s="2894"/>
      <c r="AE4" s="2894"/>
      <c r="AF4" s="2894"/>
      <c r="AG4" s="2894"/>
      <c r="AH4" s="2894"/>
      <c r="AI4" s="2894"/>
      <c r="AJ4" s="2894"/>
      <c r="AK4" s="2894"/>
      <c r="AL4" s="2894"/>
      <c r="AM4" s="2895" t="s">
        <v>4370</v>
      </c>
      <c r="AN4" s="2895"/>
      <c r="AO4" s="2895"/>
      <c r="AP4" s="2895"/>
      <c r="AQ4" s="2895"/>
      <c r="AR4" s="2895"/>
      <c r="AS4" s="2895"/>
      <c r="AT4" s="2895"/>
      <c r="AU4" s="2895"/>
      <c r="AV4" s="2895"/>
      <c r="AW4" s="2895"/>
      <c r="AX4" s="2895"/>
      <c r="AY4" s="2895"/>
      <c r="AZ4" s="2895"/>
      <c r="BA4" s="2895"/>
      <c r="BB4" s="2895"/>
      <c r="BC4" s="2895"/>
      <c r="BD4" s="2895"/>
      <c r="BE4" s="2895"/>
      <c r="BF4" s="2895"/>
      <c r="BG4" s="2895"/>
      <c r="BH4" s="2895"/>
      <c r="BI4" s="2895"/>
      <c r="BJ4" s="2895"/>
      <c r="BK4" s="2895"/>
      <c r="BL4" s="2895"/>
      <c r="BM4" s="2895"/>
      <c r="BN4" s="2895"/>
      <c r="BO4" s="2895"/>
      <c r="BP4" s="2895"/>
      <c r="BQ4" s="2895"/>
      <c r="BR4" s="2895"/>
      <c r="BS4" s="2895"/>
      <c r="BT4" s="2895"/>
      <c r="BU4" s="2895"/>
      <c r="BV4" s="2845" t="str">
        <f>"T&amp;D effic., BAU,  base year "&amp;Base_year</f>
        <v>T&amp;D effic., BAU,  base year 2020</v>
      </c>
      <c r="BW4" s="2845" t="str">
        <f>"T&amp;D effic., BAU,  target year "&amp;Target_year</f>
        <v>T&amp;D effic., BAU,  target year 2050</v>
      </c>
      <c r="BX4" s="2845" t="s">
        <v>4371</v>
      </c>
      <c r="BY4" s="2845" t="s">
        <v>4372</v>
      </c>
      <c r="BZ4" s="2845" t="str">
        <f>"HVDC "&amp;'HVDC transmission cost'!G37</f>
        <v>HVDC Transmission system effiiciency counting losses w.r.t to entire land-based or sea-based transmission system (multiplier to apply to entire system)</v>
      </c>
      <c r="CA4" s="2845" t="str">
        <f>'HVDC transmission cost'!G19</f>
        <v>Ratio of:  [kWh sent through the new HDVC system length] to [total kWh generated by whole system (including off-shore) or by off-shore only]</v>
      </c>
      <c r="CB4" s="2845" t="s">
        <v>4373</v>
      </c>
      <c r="CC4" s="2845" t="s">
        <v>4374</v>
      </c>
      <c r="CD4" s="2845" t="s">
        <v>4375</v>
      </c>
      <c r="CE4" s="2845" t="str">
        <f>"Ratio of throughput of ACTWWS to all kWh end use^ in target year "&amp;Target_year</f>
        <v>Ratio of throughput of ACTWWS to all kWh end use^ in target year 2050</v>
      </c>
      <c r="CF4" s="2845" t="str">
        <f>"Efficiency multiplier for ACTWWS losses, applied to all kWh, TY "&amp;Target_year</f>
        <v>Efficiency multiplier for ACTWWS losses, applied to all kWh, TY 2050</v>
      </c>
      <c r="CG4" s="2845" t="str">
        <f>"Efficiency multiplier for HVCD system losses, applied to all kWh, TYr "&amp;Target_year</f>
        <v>Efficiency multiplier for HVCD system losses, applied to all kWh, TYr 2050</v>
      </c>
      <c r="CH4" s="2845" t="str">
        <f>"T&amp;D effic., WWS,  target year "&amp;Target_year</f>
        <v>T&amp;D effic., WWS,  target year 2050</v>
      </c>
      <c r="CI4" s="1469"/>
      <c r="CJ4" s="1469"/>
      <c r="CK4" s="1469"/>
      <c r="CL4" s="1469"/>
      <c r="CM4" s="1469"/>
      <c r="CN4" s="1469"/>
      <c r="CO4" s="1469"/>
      <c r="CP4" s="1469"/>
      <c r="CQ4" s="1469"/>
      <c r="CR4" s="1469"/>
      <c r="CS4" s="1469"/>
      <c r="CT4" s="1469"/>
      <c r="CU4" s="1469"/>
      <c r="CV4" s="1469"/>
      <c r="CW4" s="1469"/>
      <c r="CX4" s="1469"/>
      <c r="CY4" s="1469"/>
      <c r="CZ4" s="1469"/>
      <c r="DA4" s="1469"/>
      <c r="DB4" s="1469"/>
      <c r="DC4" s="1469"/>
      <c r="DD4" s="1469"/>
      <c r="DE4" s="1469"/>
      <c r="DF4" s="1469"/>
      <c r="DG4" s="1469"/>
      <c r="DH4" s="1469"/>
      <c r="DI4" s="1469"/>
      <c r="DJ4" s="1469"/>
      <c r="DK4" s="1469"/>
      <c r="DL4" s="1469"/>
      <c r="DM4" s="1469"/>
      <c r="DN4" s="1469"/>
      <c r="DO4" s="1469"/>
      <c r="DP4" s="1469"/>
      <c r="DQ4" s="1469"/>
      <c r="DR4" s="1469"/>
      <c r="DS4" s="1469"/>
      <c r="DT4" s="1469"/>
    </row>
    <row r="5" spans="1:124" ht="18" customHeight="1">
      <c r="A5" s="1147" t="s">
        <v>39</v>
      </c>
      <c r="B5" s="1147"/>
      <c r="C5" s="1224">
        <v>2005</v>
      </c>
      <c r="D5" s="1224">
        <f>C5+1</f>
        <v>2006</v>
      </c>
      <c r="E5" s="1224">
        <f t="shared" ref="E5:BT5" si="0">D5+1</f>
        <v>2007</v>
      </c>
      <c r="F5" s="1224">
        <f t="shared" si="0"/>
        <v>2008</v>
      </c>
      <c r="G5" s="1224">
        <f t="shared" si="0"/>
        <v>2009</v>
      </c>
      <c r="H5" s="1224">
        <f t="shared" si="0"/>
        <v>2010</v>
      </c>
      <c r="I5" s="1224">
        <f t="shared" si="0"/>
        <v>2011</v>
      </c>
      <c r="J5" s="1224">
        <f t="shared" si="0"/>
        <v>2012</v>
      </c>
      <c r="K5" s="1224">
        <f t="shared" si="0"/>
        <v>2013</v>
      </c>
      <c r="L5" s="1224">
        <f t="shared" si="0"/>
        <v>2014</v>
      </c>
      <c r="M5" s="1224">
        <f t="shared" si="0"/>
        <v>2015</v>
      </c>
      <c r="N5" s="1224">
        <f t="shared" si="0"/>
        <v>2016</v>
      </c>
      <c r="O5" s="1224">
        <f t="shared" si="0"/>
        <v>2017</v>
      </c>
      <c r="P5" s="1224">
        <f t="shared" si="0"/>
        <v>2018</v>
      </c>
      <c r="Q5" s="1224">
        <f t="shared" si="0"/>
        <v>2019</v>
      </c>
      <c r="R5" s="1224">
        <f t="shared" si="0"/>
        <v>2020</v>
      </c>
      <c r="S5" s="1224">
        <f t="shared" si="0"/>
        <v>2021</v>
      </c>
      <c r="T5" s="1224">
        <f t="shared" si="0"/>
        <v>2022</v>
      </c>
      <c r="U5" s="1224">
        <f t="shared" si="0"/>
        <v>2023</v>
      </c>
      <c r="V5" s="1224">
        <f t="shared" si="0"/>
        <v>2024</v>
      </c>
      <c r="W5" s="1224">
        <f t="shared" si="0"/>
        <v>2025</v>
      </c>
      <c r="X5" s="1224">
        <f t="shared" si="0"/>
        <v>2026</v>
      </c>
      <c r="Y5" s="1224">
        <f t="shared" si="0"/>
        <v>2027</v>
      </c>
      <c r="Z5" s="1224">
        <f t="shared" si="0"/>
        <v>2028</v>
      </c>
      <c r="AA5" s="1224">
        <f t="shared" si="0"/>
        <v>2029</v>
      </c>
      <c r="AB5" s="1224">
        <f t="shared" si="0"/>
        <v>2030</v>
      </c>
      <c r="AC5" s="1224">
        <f t="shared" si="0"/>
        <v>2031</v>
      </c>
      <c r="AD5" s="1224">
        <f t="shared" si="0"/>
        <v>2032</v>
      </c>
      <c r="AE5" s="1224">
        <f t="shared" si="0"/>
        <v>2033</v>
      </c>
      <c r="AF5" s="1224">
        <f t="shared" si="0"/>
        <v>2034</v>
      </c>
      <c r="AG5" s="1224">
        <f t="shared" si="0"/>
        <v>2035</v>
      </c>
      <c r="AH5" s="1224">
        <f t="shared" si="0"/>
        <v>2036</v>
      </c>
      <c r="AI5" s="1224">
        <f t="shared" si="0"/>
        <v>2037</v>
      </c>
      <c r="AJ5" s="1224">
        <f t="shared" si="0"/>
        <v>2038</v>
      </c>
      <c r="AK5" s="1224">
        <f t="shared" si="0"/>
        <v>2039</v>
      </c>
      <c r="AL5" s="1224">
        <f t="shared" si="0"/>
        <v>2040</v>
      </c>
      <c r="AM5" s="1224">
        <f t="shared" si="0"/>
        <v>2041</v>
      </c>
      <c r="AN5" s="1224">
        <f t="shared" si="0"/>
        <v>2042</v>
      </c>
      <c r="AO5" s="1224">
        <f t="shared" si="0"/>
        <v>2043</v>
      </c>
      <c r="AP5" s="1224">
        <f t="shared" si="0"/>
        <v>2044</v>
      </c>
      <c r="AQ5" s="1224">
        <f t="shared" si="0"/>
        <v>2045</v>
      </c>
      <c r="AR5" s="1224">
        <f t="shared" si="0"/>
        <v>2046</v>
      </c>
      <c r="AS5" s="1224">
        <f t="shared" si="0"/>
        <v>2047</v>
      </c>
      <c r="AT5" s="1224">
        <f t="shared" si="0"/>
        <v>2048</v>
      </c>
      <c r="AU5" s="1224">
        <f t="shared" si="0"/>
        <v>2049</v>
      </c>
      <c r="AV5" s="1224">
        <f t="shared" si="0"/>
        <v>2050</v>
      </c>
      <c r="AW5" s="1224">
        <f t="shared" si="0"/>
        <v>2051</v>
      </c>
      <c r="AX5" s="1224">
        <f t="shared" si="0"/>
        <v>2052</v>
      </c>
      <c r="AY5" s="1224">
        <f t="shared" si="0"/>
        <v>2053</v>
      </c>
      <c r="AZ5" s="1224">
        <f t="shared" si="0"/>
        <v>2054</v>
      </c>
      <c r="BA5" s="1224">
        <f t="shared" si="0"/>
        <v>2055</v>
      </c>
      <c r="BB5" s="1224">
        <f t="shared" si="0"/>
        <v>2056</v>
      </c>
      <c r="BC5" s="1224">
        <f t="shared" si="0"/>
        <v>2057</v>
      </c>
      <c r="BD5" s="1224">
        <f t="shared" si="0"/>
        <v>2058</v>
      </c>
      <c r="BE5" s="1224">
        <f t="shared" si="0"/>
        <v>2059</v>
      </c>
      <c r="BF5" s="1224">
        <f t="shared" si="0"/>
        <v>2060</v>
      </c>
      <c r="BG5" s="1224">
        <f t="shared" si="0"/>
        <v>2061</v>
      </c>
      <c r="BH5" s="1224">
        <f t="shared" si="0"/>
        <v>2062</v>
      </c>
      <c r="BI5" s="1224">
        <f t="shared" si="0"/>
        <v>2063</v>
      </c>
      <c r="BJ5" s="1224">
        <f t="shared" si="0"/>
        <v>2064</v>
      </c>
      <c r="BK5" s="1224">
        <f t="shared" si="0"/>
        <v>2065</v>
      </c>
      <c r="BL5" s="1224">
        <f t="shared" si="0"/>
        <v>2066</v>
      </c>
      <c r="BM5" s="1224">
        <f t="shared" si="0"/>
        <v>2067</v>
      </c>
      <c r="BN5" s="1224">
        <f t="shared" si="0"/>
        <v>2068</v>
      </c>
      <c r="BO5" s="1224">
        <f t="shared" si="0"/>
        <v>2069</v>
      </c>
      <c r="BP5" s="1224">
        <f t="shared" si="0"/>
        <v>2070</v>
      </c>
      <c r="BQ5" s="1224">
        <f t="shared" si="0"/>
        <v>2071</v>
      </c>
      <c r="BR5" s="1224">
        <f t="shared" si="0"/>
        <v>2072</v>
      </c>
      <c r="BS5" s="1224">
        <f t="shared" si="0"/>
        <v>2073</v>
      </c>
      <c r="BT5" s="1224">
        <f t="shared" si="0"/>
        <v>2074</v>
      </c>
      <c r="BU5" s="1224">
        <f t="shared" ref="BU5" si="1">BT5+1</f>
        <v>2075</v>
      </c>
      <c r="BV5" s="2845"/>
      <c r="BW5" s="2845"/>
      <c r="BX5" s="2845"/>
      <c r="BY5" s="2845"/>
      <c r="BZ5" s="2845"/>
      <c r="CA5" s="2845"/>
      <c r="CB5" s="2845"/>
      <c r="CC5" s="2845"/>
      <c r="CD5" s="2845"/>
      <c r="CE5" s="2845"/>
      <c r="CF5" s="2845"/>
      <c r="CG5" s="2845"/>
      <c r="CH5" s="2845"/>
      <c r="CI5" s="1469"/>
      <c r="CJ5" s="1469"/>
      <c r="CK5" s="1469"/>
      <c r="CL5" s="1469"/>
      <c r="CM5" s="1469"/>
      <c r="CN5" s="1469"/>
      <c r="CO5" s="1469"/>
      <c r="CP5" s="1469"/>
      <c r="CQ5" s="1469"/>
      <c r="CR5" s="1469"/>
      <c r="CS5" s="1469"/>
      <c r="CT5" s="1469"/>
      <c r="CU5" s="1469"/>
      <c r="CV5" s="1469"/>
      <c r="CW5" s="1469"/>
      <c r="CX5" s="1469"/>
      <c r="CY5" s="1469"/>
      <c r="CZ5" s="1469"/>
      <c r="DA5" s="1469"/>
      <c r="DB5" s="1469"/>
      <c r="DC5" s="1469"/>
      <c r="DD5" s="1469"/>
      <c r="DE5" s="1469"/>
      <c r="DF5" s="1469"/>
      <c r="DG5" s="1469"/>
      <c r="DH5" s="1469"/>
      <c r="DI5" s="1469"/>
      <c r="DJ5" s="1469"/>
      <c r="DK5" s="1469"/>
      <c r="DL5" s="1469"/>
      <c r="DM5" s="1469"/>
      <c r="DN5" s="1469"/>
      <c r="DO5" s="1469"/>
      <c r="DP5" s="1469"/>
      <c r="DQ5" s="1469"/>
      <c r="DR5" s="1469"/>
      <c r="DS5" s="1469"/>
      <c r="DT5" s="1469"/>
    </row>
    <row r="6" spans="1:124" ht="18" customHeight="1">
      <c r="A6" s="1421" t="str">
        <f>'Country and technology list'!A3</f>
        <v>Afghanistan</v>
      </c>
      <c r="B6" s="2012">
        <f t="shared" ref="B6:B69" si="2">VLOOKUP(A6,Country_lookup,2,FALSE)</f>
        <v>12</v>
      </c>
      <c r="C6" s="2360"/>
      <c r="D6" s="2360"/>
      <c r="E6" s="2360"/>
      <c r="F6" s="2360"/>
      <c r="G6" s="2360"/>
      <c r="H6" s="2360"/>
      <c r="I6" s="2360"/>
      <c r="J6" s="2360"/>
      <c r="K6" s="2361"/>
      <c r="L6" s="2361"/>
      <c r="M6" s="2361"/>
      <c r="N6" s="2361"/>
      <c r="O6" s="2361"/>
      <c r="P6" s="2361"/>
      <c r="Q6" s="2361"/>
      <c r="R6" s="2361"/>
      <c r="S6" s="2361"/>
      <c r="T6" s="2361"/>
      <c r="U6" s="2361"/>
      <c r="V6" s="2361"/>
      <c r="W6" s="2361"/>
      <c r="X6" s="2361"/>
      <c r="Y6" s="2361"/>
      <c r="Z6" s="2361"/>
      <c r="AA6" s="2361"/>
      <c r="AB6" s="2361"/>
      <c r="AC6" s="2172"/>
      <c r="AD6" s="2172"/>
      <c r="AE6" s="2172"/>
      <c r="AF6" s="2172"/>
      <c r="AG6" s="2172"/>
      <c r="AH6" s="2172"/>
      <c r="AI6" s="2172"/>
      <c r="AJ6" s="2172"/>
      <c r="AK6" s="2172"/>
      <c r="AL6" s="2172"/>
      <c r="AM6" s="2362"/>
      <c r="AN6" s="2362"/>
      <c r="AO6" s="2362"/>
      <c r="AP6" s="2362"/>
      <c r="AQ6" s="2362"/>
      <c r="AR6" s="2362"/>
      <c r="AS6" s="2362"/>
      <c r="AT6" s="2362"/>
      <c r="AU6" s="2362"/>
      <c r="AV6" s="2362"/>
      <c r="AW6" s="2362"/>
      <c r="AX6" s="2362"/>
      <c r="AY6" s="2362"/>
      <c r="AZ6" s="2362"/>
      <c r="BA6" s="2362"/>
      <c r="BB6" s="2362"/>
      <c r="BC6" s="2362"/>
      <c r="BD6" s="2362"/>
      <c r="BE6" s="2362"/>
      <c r="BF6" s="2362"/>
      <c r="BG6" s="2362"/>
      <c r="BH6" s="2362"/>
      <c r="BI6" s="2362"/>
      <c r="BJ6" s="2362"/>
      <c r="BK6" s="2362"/>
      <c r="BL6" s="2362"/>
      <c r="BM6" s="2362"/>
      <c r="BN6" s="2362"/>
      <c r="BO6" s="2362"/>
      <c r="BP6" s="2362"/>
      <c r="BQ6" s="2362"/>
      <c r="BR6" s="2362"/>
      <c r="BS6" s="2362"/>
      <c r="BT6" s="2362"/>
      <c r="BU6" s="2362"/>
      <c r="BV6" s="2020"/>
      <c r="BW6" s="2020"/>
      <c r="BX6" s="1522"/>
      <c r="BY6" s="1522"/>
      <c r="BZ6" s="2178"/>
      <c r="CA6" s="2363"/>
      <c r="CB6" s="1248"/>
      <c r="CC6" s="2020"/>
      <c r="CD6" s="2006"/>
      <c r="CE6" s="1248"/>
      <c r="CF6" s="1616"/>
      <c r="CG6" s="1616"/>
      <c r="CH6" s="2025"/>
      <c r="CI6" s="1147"/>
      <c r="CJ6" s="1147"/>
      <c r="CK6" s="1147"/>
      <c r="CL6" s="1147"/>
      <c r="CM6" s="1147"/>
      <c r="CN6" s="1147"/>
      <c r="CO6" s="1147"/>
      <c r="CP6" s="1147"/>
      <c r="CQ6" s="1147"/>
      <c r="CR6" s="1147"/>
      <c r="CS6" s="1147"/>
      <c r="CT6" s="1147"/>
      <c r="CU6" s="1147"/>
      <c r="CV6" s="1147"/>
      <c r="CW6" s="1147"/>
      <c r="CX6" s="1147"/>
      <c r="CY6" s="1147"/>
      <c r="CZ6" s="1147"/>
      <c r="DA6" s="1147"/>
      <c r="DB6" s="1147"/>
      <c r="DC6" s="1147"/>
      <c r="DD6" s="1147"/>
      <c r="DE6" s="1147"/>
      <c r="DF6" s="1147"/>
      <c r="DG6" s="1147"/>
      <c r="DH6" s="1147"/>
      <c r="DI6" s="1147"/>
      <c r="DJ6" s="1147"/>
      <c r="DK6" s="1147"/>
      <c r="DL6" s="1147"/>
      <c r="DM6" s="1147"/>
      <c r="DN6" s="1147"/>
      <c r="DO6" s="1147"/>
      <c r="DP6" s="1147"/>
      <c r="DQ6" s="1147"/>
      <c r="DR6" s="1147"/>
      <c r="DS6" s="1147"/>
      <c r="DT6" s="1147"/>
    </row>
    <row r="7" spans="1:124" ht="18" customHeight="1">
      <c r="A7" s="1421" t="str">
        <f>'Country and technology list'!A4</f>
        <v>Albania</v>
      </c>
      <c r="B7" s="2012">
        <f t="shared" si="2"/>
        <v>9</v>
      </c>
      <c r="C7" s="2360">
        <f t="shared" ref="C7:L21" si="3">VLOOKUP($A7,TD_loss_IEA,MATCH(C$5,TD_loss_IEA_rows,0),FALSE)</f>
        <v>0.88462245085430824</v>
      </c>
      <c r="D7" s="2360">
        <f t="shared" si="3"/>
        <v>0.54942070963070233</v>
      </c>
      <c r="E7" s="2360">
        <f t="shared" si="3"/>
        <v>0.27097902097902093</v>
      </c>
      <c r="F7" s="2360">
        <f t="shared" si="3"/>
        <v>0.61469581248353966</v>
      </c>
      <c r="G7" s="2360">
        <f t="shared" si="3"/>
        <v>0.76412918108419836</v>
      </c>
      <c r="H7" s="2360">
        <f t="shared" si="3"/>
        <v>0.8734143763213531</v>
      </c>
      <c r="I7" s="2360">
        <f t="shared" si="3"/>
        <v>0.75065616797900259</v>
      </c>
      <c r="J7" s="2360">
        <f t="shared" si="3"/>
        <v>0.76317460317460317</v>
      </c>
      <c r="K7" s="2360">
        <f t="shared" si="3"/>
        <v>0.72007472337979594</v>
      </c>
      <c r="L7" s="2360">
        <f t="shared" si="3"/>
        <v>0.76312447078746826</v>
      </c>
      <c r="M7" s="2361">
        <f t="shared" ref="M7:AB7" si="4">MIN($K$2,MAX($K$3,(VLOOKUP($B7,TD_loss_BAU_region,M$195,FALSE)/VLOOKUP($B7,TD_loss_BAU_region,L$195,FALSE))^((L7/$O$2)^$O$3)*L7))</f>
        <v>0.76510898123579918</v>
      </c>
      <c r="N7" s="2361">
        <f t="shared" si="4"/>
        <v>0.76707071343238575</v>
      </c>
      <c r="O7" s="2361">
        <f t="shared" si="4"/>
        <v>0.76901021482216603</v>
      </c>
      <c r="P7" s="2361">
        <f t="shared" si="4"/>
        <v>0.77284841183438657</v>
      </c>
      <c r="Q7" s="2361">
        <f t="shared" si="4"/>
        <v>0.77472407667635645</v>
      </c>
      <c r="R7" s="2361">
        <f t="shared" si="4"/>
        <v>0.77657951313292628</v>
      </c>
      <c r="S7" s="2361">
        <f t="shared" si="4"/>
        <v>0.77841517672482108</v>
      </c>
      <c r="T7" s="2361">
        <f t="shared" si="4"/>
        <v>0.78205002208966834</v>
      </c>
      <c r="U7" s="2361">
        <f t="shared" si="4"/>
        <v>0.78382875382235206</v>
      </c>
      <c r="V7" s="2361">
        <f t="shared" si="4"/>
        <v>0.78558938819483193</v>
      </c>
      <c r="W7" s="2361">
        <f t="shared" si="4"/>
        <v>0.78733230861064707</v>
      </c>
      <c r="X7" s="2361">
        <f t="shared" si="4"/>
        <v>0.79078530546182035</v>
      </c>
      <c r="Y7" s="2361">
        <f t="shared" si="4"/>
        <v>0.79247710079138556</v>
      </c>
      <c r="Z7" s="2361">
        <f t="shared" si="4"/>
        <v>0.7941525993592381</v>
      </c>
      <c r="AA7" s="2361">
        <f t="shared" si="4"/>
        <v>0.7958121271502806</v>
      </c>
      <c r="AB7" s="2361">
        <f t="shared" si="4"/>
        <v>0.7991014314569338</v>
      </c>
      <c r="AC7" s="2172">
        <f>MIN($K$2,MAX($K$3,TREND(Z7:AB7,Z$5:AB$5,AC$5)))</f>
        <v>0.80130421808651331</v>
      </c>
      <c r="AD7" s="2172">
        <f t="shared" ref="AD7:AL7" si="5">MIN($K$2,MAX($K$3,TREND(AA7:AC7,AA$5:AC$5,AD$5)))</f>
        <v>0.80423134983414268</v>
      </c>
      <c r="AE7" s="2172">
        <f t="shared" si="5"/>
        <v>0.80667558483640533</v>
      </c>
      <c r="AF7" s="2172">
        <f t="shared" si="5"/>
        <v>0.8094417510022458</v>
      </c>
      <c r="AG7" s="2172">
        <f t="shared" si="5"/>
        <v>0.81199329639236772</v>
      </c>
      <c r="AH7" s="2172">
        <f t="shared" si="5"/>
        <v>0.81468792229963505</v>
      </c>
      <c r="AI7" s="2172">
        <f t="shared" si="5"/>
        <v>0.81728716119547329</v>
      </c>
      <c r="AJ7" s="2172">
        <f t="shared" si="5"/>
        <v>0.81994999143226455</v>
      </c>
      <c r="AK7" s="2172">
        <f t="shared" si="5"/>
        <v>0.82257042744175379</v>
      </c>
      <c r="AL7" s="2172">
        <f t="shared" si="5"/>
        <v>0.82521912626944438</v>
      </c>
      <c r="AM7" s="2362">
        <f>$AL7</f>
        <v>0.82521912626944438</v>
      </c>
      <c r="AN7" s="2362">
        <f t="shared" ref="AN7:BC27" si="6">$AL7</f>
        <v>0.82521912626944438</v>
      </c>
      <c r="AO7" s="2362">
        <f t="shared" si="6"/>
        <v>0.82521912626944438</v>
      </c>
      <c r="AP7" s="2362">
        <f t="shared" si="6"/>
        <v>0.82521912626944438</v>
      </c>
      <c r="AQ7" s="2362">
        <f t="shared" si="6"/>
        <v>0.82521912626944438</v>
      </c>
      <c r="AR7" s="2362">
        <f t="shared" si="6"/>
        <v>0.82521912626944438</v>
      </c>
      <c r="AS7" s="2362">
        <f t="shared" si="6"/>
        <v>0.82521912626944438</v>
      </c>
      <c r="AT7" s="2362">
        <f t="shared" si="6"/>
        <v>0.82521912626944438</v>
      </c>
      <c r="AU7" s="2362">
        <f t="shared" si="6"/>
        <v>0.82521912626944438</v>
      </c>
      <c r="AV7" s="2362">
        <f>$AL7</f>
        <v>0.82521912626944438</v>
      </c>
      <c r="AW7" s="2362">
        <f t="shared" si="6"/>
        <v>0.82521912626944438</v>
      </c>
      <c r="AX7" s="2362">
        <f t="shared" si="6"/>
        <v>0.82521912626944438</v>
      </c>
      <c r="AY7" s="2362">
        <f t="shared" si="6"/>
        <v>0.82521912626944438</v>
      </c>
      <c r="AZ7" s="2362">
        <f t="shared" si="6"/>
        <v>0.82521912626944438</v>
      </c>
      <c r="BA7" s="2362">
        <f t="shared" si="6"/>
        <v>0.82521912626944438</v>
      </c>
      <c r="BB7" s="2362">
        <f t="shared" si="6"/>
        <v>0.82521912626944438</v>
      </c>
      <c r="BC7" s="2362">
        <f t="shared" si="6"/>
        <v>0.82521912626944438</v>
      </c>
      <c r="BD7" s="2362">
        <f t="shared" ref="BD7:BS27" si="7">$AL7</f>
        <v>0.82521912626944438</v>
      </c>
      <c r="BE7" s="2362">
        <f t="shared" si="7"/>
        <v>0.82521912626944438</v>
      </c>
      <c r="BF7" s="2362">
        <f t="shared" si="7"/>
        <v>0.82521912626944438</v>
      </c>
      <c r="BG7" s="2362">
        <f t="shared" si="7"/>
        <v>0.82521912626944438</v>
      </c>
      <c r="BH7" s="2362">
        <f t="shared" si="7"/>
        <v>0.82521912626944438</v>
      </c>
      <c r="BI7" s="2362">
        <f t="shared" si="7"/>
        <v>0.82521912626944438</v>
      </c>
      <c r="BJ7" s="2362">
        <f t="shared" si="7"/>
        <v>0.82521912626944438</v>
      </c>
      <c r="BK7" s="2362">
        <f t="shared" si="7"/>
        <v>0.82521912626944438</v>
      </c>
      <c r="BL7" s="2362">
        <f t="shared" si="7"/>
        <v>0.82521912626944438</v>
      </c>
      <c r="BM7" s="2362">
        <f t="shared" si="7"/>
        <v>0.82521912626944438</v>
      </c>
      <c r="BN7" s="2362">
        <f t="shared" si="7"/>
        <v>0.82521912626944438</v>
      </c>
      <c r="BO7" s="2362">
        <f t="shared" si="7"/>
        <v>0.82521912626944438</v>
      </c>
      <c r="BP7" s="2362">
        <f t="shared" si="7"/>
        <v>0.82521912626944438</v>
      </c>
      <c r="BQ7" s="2362">
        <f t="shared" si="7"/>
        <v>0.82521912626944438</v>
      </c>
      <c r="BR7" s="2362">
        <f t="shared" si="7"/>
        <v>0.82521912626944438</v>
      </c>
      <c r="BS7" s="2362">
        <f t="shared" si="7"/>
        <v>0.82521912626944438</v>
      </c>
      <c r="BT7" s="2362">
        <f t="shared" ref="BT7:BU33" si="8">$AL7</f>
        <v>0.82521912626944438</v>
      </c>
      <c r="BU7" s="2362">
        <f t="shared" si="8"/>
        <v>0.82521912626944438</v>
      </c>
      <c r="BV7" s="2020">
        <f t="shared" ref="BV7:BV49" si="9">VLOOKUP($A7,TD_loss_BAU_country,MATCH(Base_year,TD_loss_BAU_country_rows,0),FALSE)</f>
        <v>0.77657951313292628</v>
      </c>
      <c r="BW7" s="2020">
        <f t="shared" ref="BW7:BW49" si="10">VLOOKUP($A7,TD_loss_BAU_country,MATCH(Target_year,TD_loss_BAU_country_rows,0),FALSE)</f>
        <v>0.82521912626944438</v>
      </c>
      <c r="BX7" s="1522">
        <v>2050</v>
      </c>
      <c r="BY7" s="1522">
        <v>2015</v>
      </c>
      <c r="BZ7" s="2178">
        <f>'HVDC transmission cost'!$B$36</f>
        <v>0.96702432991799858</v>
      </c>
      <c r="CA7" s="2363">
        <f>'HVDC transmission cost'!$B$19</f>
        <v>0.5</v>
      </c>
      <c r="CB7" s="1248">
        <f>$CB$1*(BW7/$CB$2)^$CB$3</f>
        <v>0.33828395138233835</v>
      </c>
      <c r="CC7" s="2020">
        <f>MIN($CC$1,BW7^(CB7*$CC$2))</f>
        <v>0.94318971271450847</v>
      </c>
      <c r="CD7" s="2006">
        <v>0.4</v>
      </c>
      <c r="CE7" s="1248">
        <f t="shared" ref="CE7:CE49" si="11">CD7*MIN(1,(Target_year-BY7)/(BX7-BY7))</f>
        <v>0.4</v>
      </c>
      <c r="CF7" s="1616">
        <f>CE7*CC7+(1-CE7)</f>
        <v>0.97727588508580343</v>
      </c>
      <c r="CG7" s="1616">
        <f>CA7*BZ7+(1-CA7)</f>
        <v>0.98351216495899929</v>
      </c>
      <c r="CH7" s="2025">
        <f>BW7*CF7*CG7</f>
        <v>0.79316986124143452</v>
      </c>
      <c r="CI7" s="1147"/>
      <c r="CJ7" s="1147"/>
      <c r="CK7" s="570" t="s">
        <v>4376</v>
      </c>
      <c r="CL7" s="1147"/>
      <c r="CM7" s="1147"/>
      <c r="CN7" s="1147"/>
      <c r="CO7" s="1147"/>
      <c r="CP7" s="1147"/>
      <c r="CQ7" s="1147"/>
      <c r="CR7" s="1147"/>
      <c r="CS7" s="1147"/>
      <c r="CT7" s="1147"/>
      <c r="CU7" s="1147"/>
      <c r="CV7" s="1147"/>
      <c r="CW7" s="1147"/>
      <c r="CX7" s="1147"/>
      <c r="CY7" s="1147"/>
      <c r="CZ7" s="1147"/>
      <c r="DA7" s="1147"/>
      <c r="DB7" s="1147"/>
      <c r="DC7" s="1147"/>
      <c r="DD7" s="1147"/>
      <c r="DE7" s="1147"/>
      <c r="DF7" s="1147"/>
      <c r="DG7" s="1147"/>
      <c r="DH7" s="1147"/>
      <c r="DI7" s="1147"/>
      <c r="DJ7" s="1147"/>
      <c r="DK7" s="1147"/>
      <c r="DL7" s="1147"/>
      <c r="DM7" s="1147"/>
      <c r="DN7" s="1147"/>
      <c r="DO7" s="1147"/>
      <c r="DP7" s="1147"/>
      <c r="DQ7" s="1147"/>
      <c r="DR7" s="1147"/>
      <c r="DS7" s="1147"/>
      <c r="DT7" s="1147"/>
    </row>
    <row r="8" spans="1:124" ht="18" customHeight="1">
      <c r="A8" s="1421" t="str">
        <f>'Country and technology list'!A5</f>
        <v>Algeria</v>
      </c>
      <c r="B8" s="2012">
        <f t="shared" si="2"/>
        <v>14</v>
      </c>
      <c r="C8" s="2360">
        <f t="shared" si="3"/>
        <v>0.86805248415155534</v>
      </c>
      <c r="D8" s="2360">
        <f t="shared" si="3"/>
        <v>0.82129676943166974</v>
      </c>
      <c r="E8" s="2360">
        <f t="shared" si="3"/>
        <v>0.82129798903107865</v>
      </c>
      <c r="F8" s="2360">
        <f t="shared" si="3"/>
        <v>0.81889352818371608</v>
      </c>
      <c r="G8" s="2360">
        <f t="shared" si="3"/>
        <v>0.79587543180696607</v>
      </c>
      <c r="H8" s="2360">
        <f t="shared" si="3"/>
        <v>0.80122009883237855</v>
      </c>
      <c r="I8" s="2360">
        <f t="shared" si="3"/>
        <v>0.80675074183976259</v>
      </c>
      <c r="J8" s="2360">
        <f t="shared" si="3"/>
        <v>0.80716762200114989</v>
      </c>
      <c r="K8" s="2360">
        <f t="shared" si="3"/>
        <v>0.81594590081816665</v>
      </c>
      <c r="L8" s="2360">
        <f t="shared" si="3"/>
        <v>0.82872575573612273</v>
      </c>
      <c r="M8" s="2361">
        <f t="shared" ref="M8:AB8" si="12">MIN($K$2,MAX($K$3,(VLOOKUP($B8,TD_loss_BAU_region,M$195,FALSE)/VLOOKUP($B8,TD_loss_BAU_region,L$195,FALSE))^((L8/$O$2)^$O$3)*L8))</f>
        <v>0.83015691454819052</v>
      </c>
      <c r="N8" s="2361">
        <f t="shared" si="12"/>
        <v>0.83299708389707283</v>
      </c>
      <c r="O8" s="2361">
        <f t="shared" si="12"/>
        <v>0.8343942912946688</v>
      </c>
      <c r="P8" s="2361">
        <f t="shared" si="12"/>
        <v>0.83578057455180721</v>
      </c>
      <c r="Q8" s="2361">
        <f t="shared" si="12"/>
        <v>0.83853234179912794</v>
      </c>
      <c r="R8" s="2361">
        <f t="shared" si="12"/>
        <v>0.8398868109789851</v>
      </c>
      <c r="S8" s="2361">
        <f t="shared" si="12"/>
        <v>0.84123103082076489</v>
      </c>
      <c r="T8" s="2361">
        <f t="shared" si="12"/>
        <v>0.84389989409451505</v>
      </c>
      <c r="U8" s="2361">
        <f t="shared" si="12"/>
        <v>0.84521423523743844</v>
      </c>
      <c r="V8" s="2361">
        <f t="shared" si="12"/>
        <v>0.84651893925873789</v>
      </c>
      <c r="W8" s="2361">
        <f t="shared" si="12"/>
        <v>0.84910988325778236</v>
      </c>
      <c r="X8" s="2361">
        <f t="shared" si="12"/>
        <v>0.85038646711533439</v>
      </c>
      <c r="Y8" s="2361">
        <f t="shared" si="12"/>
        <v>0.85165397112523333</v>
      </c>
      <c r="Z8" s="2361">
        <f t="shared" si="12"/>
        <v>0.85417153024657777</v>
      </c>
      <c r="AA8" s="2361">
        <f t="shared" si="12"/>
        <v>0.85541251707290455</v>
      </c>
      <c r="AB8" s="2361">
        <f t="shared" si="12"/>
        <v>0.85664493288212396</v>
      </c>
      <c r="AC8" s="2172">
        <f t="shared" ref="AC8:AL8" si="13">MIN($K$2,MAX($K$3,TREND(Z8:AB8,Z$5:AB$5,AC$5)))</f>
        <v>0.85788306270274806</v>
      </c>
      <c r="AD8" s="2172">
        <f t="shared" si="13"/>
        <v>0.85911738318243547</v>
      </c>
      <c r="AE8" s="2172">
        <f t="shared" si="13"/>
        <v>0.86035424322274734</v>
      </c>
      <c r="AF8" s="2172">
        <f t="shared" si="13"/>
        <v>0.8615894102226429</v>
      </c>
      <c r="AG8" s="2172">
        <f t="shared" si="13"/>
        <v>0.86282570591614949</v>
      </c>
      <c r="AH8" s="2172">
        <f t="shared" si="13"/>
        <v>0.86406124914724858</v>
      </c>
      <c r="AI8" s="2172">
        <f t="shared" si="13"/>
        <v>0.86529729401995281</v>
      </c>
      <c r="AJ8" s="2172">
        <f t="shared" si="13"/>
        <v>0.86653300446492043</v>
      </c>
      <c r="AK8" s="2172">
        <f t="shared" si="13"/>
        <v>0.86776893786171305</v>
      </c>
      <c r="AL8" s="2172">
        <f t="shared" si="13"/>
        <v>0.86900472262395567</v>
      </c>
      <c r="AM8" s="2362">
        <f t="shared" ref="AM8:BB28" si="14">$AL8</f>
        <v>0.86900472262395567</v>
      </c>
      <c r="AN8" s="2362">
        <f t="shared" si="6"/>
        <v>0.86900472262395567</v>
      </c>
      <c r="AO8" s="2362">
        <f t="shared" si="6"/>
        <v>0.86900472262395567</v>
      </c>
      <c r="AP8" s="2362">
        <f t="shared" si="6"/>
        <v>0.86900472262395567</v>
      </c>
      <c r="AQ8" s="2362">
        <f t="shared" si="6"/>
        <v>0.86900472262395567</v>
      </c>
      <c r="AR8" s="2362">
        <f t="shared" si="6"/>
        <v>0.86900472262395567</v>
      </c>
      <c r="AS8" s="2362">
        <f t="shared" si="6"/>
        <v>0.86900472262395567</v>
      </c>
      <c r="AT8" s="2362">
        <f t="shared" si="6"/>
        <v>0.86900472262395567</v>
      </c>
      <c r="AU8" s="2362">
        <f t="shared" si="6"/>
        <v>0.86900472262395567</v>
      </c>
      <c r="AV8" s="2362">
        <f t="shared" si="6"/>
        <v>0.86900472262395567</v>
      </c>
      <c r="AW8" s="2362">
        <f t="shared" si="6"/>
        <v>0.86900472262395567</v>
      </c>
      <c r="AX8" s="2362">
        <f t="shared" si="6"/>
        <v>0.86900472262395567</v>
      </c>
      <c r="AY8" s="2362">
        <f t="shared" si="6"/>
        <v>0.86900472262395567</v>
      </c>
      <c r="AZ8" s="2362">
        <f t="shared" si="6"/>
        <v>0.86900472262395567</v>
      </c>
      <c r="BA8" s="2362">
        <f t="shared" si="6"/>
        <v>0.86900472262395567</v>
      </c>
      <c r="BB8" s="2362">
        <f t="shared" si="6"/>
        <v>0.86900472262395567</v>
      </c>
      <c r="BC8" s="2362">
        <f t="shared" si="6"/>
        <v>0.86900472262395567</v>
      </c>
      <c r="BD8" s="2362">
        <f t="shared" si="7"/>
        <v>0.86900472262395567</v>
      </c>
      <c r="BE8" s="2362">
        <f t="shared" si="7"/>
        <v>0.86900472262395567</v>
      </c>
      <c r="BF8" s="2362">
        <f t="shared" si="7"/>
        <v>0.86900472262395567</v>
      </c>
      <c r="BG8" s="2362">
        <f t="shared" si="7"/>
        <v>0.86900472262395567</v>
      </c>
      <c r="BH8" s="2362">
        <f t="shared" si="7"/>
        <v>0.86900472262395567</v>
      </c>
      <c r="BI8" s="2362">
        <f t="shared" si="7"/>
        <v>0.86900472262395567</v>
      </c>
      <c r="BJ8" s="2362">
        <f t="shared" si="7"/>
        <v>0.86900472262395567</v>
      </c>
      <c r="BK8" s="2362">
        <f t="shared" si="7"/>
        <v>0.86900472262395567</v>
      </c>
      <c r="BL8" s="2362">
        <f t="shared" si="7"/>
        <v>0.86900472262395567</v>
      </c>
      <c r="BM8" s="2362">
        <f t="shared" si="7"/>
        <v>0.86900472262395567</v>
      </c>
      <c r="BN8" s="2362">
        <f t="shared" si="7"/>
        <v>0.86900472262395567</v>
      </c>
      <c r="BO8" s="2362">
        <f t="shared" si="7"/>
        <v>0.86900472262395567</v>
      </c>
      <c r="BP8" s="2362">
        <f t="shared" si="7"/>
        <v>0.86900472262395567</v>
      </c>
      <c r="BQ8" s="2362">
        <f t="shared" si="7"/>
        <v>0.86900472262395567</v>
      </c>
      <c r="BR8" s="2362">
        <f t="shared" si="7"/>
        <v>0.86900472262395567</v>
      </c>
      <c r="BS8" s="2362">
        <f t="shared" si="7"/>
        <v>0.86900472262395567</v>
      </c>
      <c r="BT8" s="2362">
        <f t="shared" si="8"/>
        <v>0.86900472262395567</v>
      </c>
      <c r="BU8" s="2362">
        <f t="shared" si="8"/>
        <v>0.86900472262395567</v>
      </c>
      <c r="BV8" s="2020">
        <f t="shared" si="9"/>
        <v>0.8398868109789851</v>
      </c>
      <c r="BW8" s="2020">
        <f t="shared" si="10"/>
        <v>0.86900472262395567</v>
      </c>
      <c r="BX8" s="1522">
        <v>2050</v>
      </c>
      <c r="BY8" s="1522">
        <v>2015</v>
      </c>
      <c r="BZ8" s="2178">
        <f>'HVDC transmission cost'!$B$36</f>
        <v>0.96702432991799858</v>
      </c>
      <c r="CA8" s="2363">
        <f>'HVDC transmission cost'!$B$19</f>
        <v>0.5</v>
      </c>
      <c r="CB8" s="1248">
        <f t="shared" ref="CB8:CB91" si="15">$CB$1*(BW8/$CB$2)^$CB$3</f>
        <v>0.38495815439014458</v>
      </c>
      <c r="CC8" s="2020">
        <f t="shared" ref="CC8:CC91" si="16">MIN($CC$1,BW8^(CB8*$CC$2))</f>
        <v>0.95251860407754851</v>
      </c>
      <c r="CD8" s="2006">
        <v>0.4</v>
      </c>
      <c r="CE8" s="1248">
        <f t="shared" si="11"/>
        <v>0.4</v>
      </c>
      <c r="CF8" s="1616">
        <f t="shared" ref="CF8:CF91" si="17">CE8*CC8+(1-CE8)</f>
        <v>0.98100744163101938</v>
      </c>
      <c r="CG8" s="1616">
        <f t="shared" ref="CG8:CG91" si="18">CA8*BZ8+(1-CA8)</f>
        <v>0.98351216495899929</v>
      </c>
      <c r="CH8" s="2025">
        <f t="shared" ref="CH8:CH91" si="19">BW8*CF8*CG8</f>
        <v>0.83844421869020125</v>
      </c>
      <c r="CI8" s="1147"/>
      <c r="CJ8" s="1541" t="s">
        <v>4377</v>
      </c>
      <c r="CK8" s="1244">
        <v>0.8</v>
      </c>
      <c r="CL8" s="1244">
        <f>CK8+0.02</f>
        <v>0.82000000000000006</v>
      </c>
      <c r="CM8" s="1244">
        <f t="shared" ref="CM8:CS8" si="20">CL8+0.02</f>
        <v>0.84000000000000008</v>
      </c>
      <c r="CN8" s="1244">
        <f t="shared" si="20"/>
        <v>0.8600000000000001</v>
      </c>
      <c r="CO8" s="1244">
        <f t="shared" si="20"/>
        <v>0.88000000000000012</v>
      </c>
      <c r="CP8" s="1244">
        <f t="shared" si="20"/>
        <v>0.90000000000000013</v>
      </c>
      <c r="CQ8" s="1244">
        <f t="shared" si="20"/>
        <v>0.92000000000000015</v>
      </c>
      <c r="CR8" s="1244">
        <f t="shared" si="20"/>
        <v>0.94000000000000017</v>
      </c>
      <c r="CS8" s="1244">
        <f t="shared" si="20"/>
        <v>0.96000000000000019</v>
      </c>
      <c r="CT8" s="1147"/>
      <c r="CU8" s="1147"/>
      <c r="CV8" s="1147"/>
      <c r="CW8" s="1147"/>
      <c r="CX8" s="1147"/>
      <c r="CY8" s="1147"/>
      <c r="CZ8" s="1147"/>
      <c r="DA8" s="1147"/>
      <c r="DB8" s="1147"/>
      <c r="DC8" s="1147"/>
      <c r="DD8" s="1147"/>
      <c r="DE8" s="1147"/>
      <c r="DF8" s="1147"/>
      <c r="DG8" s="1147"/>
      <c r="DH8" s="1147"/>
      <c r="DI8" s="1147"/>
      <c r="DJ8" s="1147"/>
      <c r="DK8" s="1147"/>
      <c r="DL8" s="1147"/>
      <c r="DM8" s="1147"/>
      <c r="DN8" s="1147"/>
      <c r="DO8" s="1147"/>
      <c r="DP8" s="1147"/>
      <c r="DQ8" s="1147"/>
      <c r="DR8" s="1147"/>
      <c r="DS8" s="1147"/>
      <c r="DT8" s="1147"/>
    </row>
    <row r="9" spans="1:124" ht="18" customHeight="1">
      <c r="A9" s="1421" t="str">
        <f>'Country and technology list'!A6</f>
        <v>Angola</v>
      </c>
      <c r="B9" s="2012">
        <f t="shared" si="2"/>
        <v>14</v>
      </c>
      <c r="C9" s="2360">
        <f t="shared" si="3"/>
        <v>0.76238334529791807</v>
      </c>
      <c r="D9" s="2360">
        <f t="shared" si="3"/>
        <v>0.88203266787658796</v>
      </c>
      <c r="E9" s="2360">
        <f t="shared" si="3"/>
        <v>0.86602424619210439</v>
      </c>
      <c r="F9" s="2360">
        <f t="shared" si="3"/>
        <v>0.89990375360923969</v>
      </c>
      <c r="G9" s="2360">
        <f t="shared" si="3"/>
        <v>0.89989440337909188</v>
      </c>
      <c r="H9" s="2360">
        <f t="shared" si="3"/>
        <v>0.88493301523215273</v>
      </c>
      <c r="I9" s="2360">
        <f t="shared" si="3"/>
        <v>0.8872765882144753</v>
      </c>
      <c r="J9" s="2360">
        <f t="shared" si="3"/>
        <v>0.8873307543520309</v>
      </c>
      <c r="K9" s="2360">
        <f t="shared" si="3"/>
        <v>0.88729308666017526</v>
      </c>
      <c r="L9" s="2360">
        <f t="shared" si="3"/>
        <v>0.88734177215189869</v>
      </c>
      <c r="M9" s="2361">
        <f t="shared" ref="M9:AB9" si="21">MIN($K$2,MAX($K$3,(VLOOKUP($B9,TD_loss_BAU_region,M$195,FALSE)/VLOOKUP($B9,TD_loss_BAU_region,L$195,FALSE))^((L9/$O$2)^$O$3)*L9))</f>
        <v>0.88843034875053006</v>
      </c>
      <c r="N9" s="2361">
        <f t="shared" si="21"/>
        <v>0.89059445212517929</v>
      </c>
      <c r="O9" s="2361">
        <f t="shared" si="21"/>
        <v>0.89166353512392471</v>
      </c>
      <c r="P9" s="2361">
        <f t="shared" si="21"/>
        <v>0.89272628584518798</v>
      </c>
      <c r="Q9" s="2361">
        <f t="shared" si="21"/>
        <v>0.89483932235418551</v>
      </c>
      <c r="R9" s="2361">
        <f t="shared" si="21"/>
        <v>0.89588349160568947</v>
      </c>
      <c r="S9" s="2361">
        <f t="shared" si="21"/>
        <v>0.8969216208079005</v>
      </c>
      <c r="T9" s="2361">
        <f t="shared" si="21"/>
        <v>0.89898595871794829</v>
      </c>
      <c r="U9" s="2361">
        <f t="shared" si="21"/>
        <v>0.90000635431517195</v>
      </c>
      <c r="V9" s="2361">
        <f t="shared" si="21"/>
        <v>0.90102098178449108</v>
      </c>
      <c r="W9" s="2361">
        <f t="shared" si="21"/>
        <v>0.90303882396887647</v>
      </c>
      <c r="X9" s="2361">
        <f t="shared" si="21"/>
        <v>0.90403650743677866</v>
      </c>
      <c r="Y9" s="2361">
        <f t="shared" si="21"/>
        <v>0.90502867626300187</v>
      </c>
      <c r="Z9" s="2361">
        <f t="shared" si="21"/>
        <v>0.90700207552143375</v>
      </c>
      <c r="AA9" s="2361">
        <f t="shared" si="21"/>
        <v>0.90797803700001334</v>
      </c>
      <c r="AB9" s="2361">
        <f t="shared" si="21"/>
        <v>0.9089487205465181</v>
      </c>
      <c r="AC9" s="2172">
        <f t="shared" ref="AC9:AL9" si="22">MIN($K$2,MAX($K$3,TREND(Z9:AB9,Z$5:AB$5,AC$5)))</f>
        <v>0.90992292271440633</v>
      </c>
      <c r="AD9" s="2172">
        <f t="shared" si="22"/>
        <v>0.91089477913470551</v>
      </c>
      <c r="AE9" s="2172">
        <f t="shared" si="22"/>
        <v>0.9118681993867308</v>
      </c>
      <c r="AF9" s="2172">
        <f t="shared" si="22"/>
        <v>0.9128405770842718</v>
      </c>
      <c r="AG9" s="2172">
        <f t="shared" si="22"/>
        <v>0.91381364981813595</v>
      </c>
      <c r="AH9" s="2172">
        <f t="shared" si="22"/>
        <v>0.91478625919445156</v>
      </c>
      <c r="AI9" s="2172">
        <f t="shared" si="22"/>
        <v>0.9157591774757996</v>
      </c>
      <c r="AJ9" s="2172">
        <f t="shared" si="22"/>
        <v>0.91673188982045928</v>
      </c>
      <c r="AK9" s="2172">
        <f t="shared" si="22"/>
        <v>0.91770473945624453</v>
      </c>
      <c r="AL9" s="2172">
        <f t="shared" si="22"/>
        <v>0.91867749756461281</v>
      </c>
      <c r="AM9" s="2362">
        <f t="shared" si="14"/>
        <v>0.91867749756461281</v>
      </c>
      <c r="AN9" s="2362">
        <f t="shared" si="6"/>
        <v>0.91867749756461281</v>
      </c>
      <c r="AO9" s="2362">
        <f t="shared" si="6"/>
        <v>0.91867749756461281</v>
      </c>
      <c r="AP9" s="2362">
        <f t="shared" si="6"/>
        <v>0.91867749756461281</v>
      </c>
      <c r="AQ9" s="2362">
        <f t="shared" si="6"/>
        <v>0.91867749756461281</v>
      </c>
      <c r="AR9" s="2362">
        <f t="shared" si="6"/>
        <v>0.91867749756461281</v>
      </c>
      <c r="AS9" s="2362">
        <f t="shared" si="6"/>
        <v>0.91867749756461281</v>
      </c>
      <c r="AT9" s="2362">
        <f t="shared" si="6"/>
        <v>0.91867749756461281</v>
      </c>
      <c r="AU9" s="2362">
        <f t="shared" si="6"/>
        <v>0.91867749756461281</v>
      </c>
      <c r="AV9" s="2362">
        <f t="shared" si="6"/>
        <v>0.91867749756461281</v>
      </c>
      <c r="AW9" s="2362">
        <f t="shared" si="6"/>
        <v>0.91867749756461281</v>
      </c>
      <c r="AX9" s="2362">
        <f t="shared" si="6"/>
        <v>0.91867749756461281</v>
      </c>
      <c r="AY9" s="2362">
        <f t="shared" si="6"/>
        <v>0.91867749756461281</v>
      </c>
      <c r="AZ9" s="2362">
        <f t="shared" si="6"/>
        <v>0.91867749756461281</v>
      </c>
      <c r="BA9" s="2362">
        <f t="shared" si="6"/>
        <v>0.91867749756461281</v>
      </c>
      <c r="BB9" s="2362">
        <f t="shared" si="6"/>
        <v>0.91867749756461281</v>
      </c>
      <c r="BC9" s="2362">
        <f t="shared" si="6"/>
        <v>0.91867749756461281</v>
      </c>
      <c r="BD9" s="2362">
        <f t="shared" si="7"/>
        <v>0.91867749756461281</v>
      </c>
      <c r="BE9" s="2362">
        <f t="shared" si="7"/>
        <v>0.91867749756461281</v>
      </c>
      <c r="BF9" s="2362">
        <f t="shared" si="7"/>
        <v>0.91867749756461281</v>
      </c>
      <c r="BG9" s="2362">
        <f t="shared" si="7"/>
        <v>0.91867749756461281</v>
      </c>
      <c r="BH9" s="2362">
        <f t="shared" si="7"/>
        <v>0.91867749756461281</v>
      </c>
      <c r="BI9" s="2362">
        <f t="shared" si="7"/>
        <v>0.91867749756461281</v>
      </c>
      <c r="BJ9" s="2362">
        <f t="shared" si="7"/>
        <v>0.91867749756461281</v>
      </c>
      <c r="BK9" s="2362">
        <f t="shared" si="7"/>
        <v>0.91867749756461281</v>
      </c>
      <c r="BL9" s="2362">
        <f t="shared" si="7"/>
        <v>0.91867749756461281</v>
      </c>
      <c r="BM9" s="2362">
        <f t="shared" si="7"/>
        <v>0.91867749756461281</v>
      </c>
      <c r="BN9" s="2362">
        <f t="shared" si="7"/>
        <v>0.91867749756461281</v>
      </c>
      <c r="BO9" s="2362">
        <f t="shared" si="7"/>
        <v>0.91867749756461281</v>
      </c>
      <c r="BP9" s="2362">
        <f t="shared" si="7"/>
        <v>0.91867749756461281</v>
      </c>
      <c r="BQ9" s="2362">
        <f t="shared" si="7"/>
        <v>0.91867749756461281</v>
      </c>
      <c r="BR9" s="2362">
        <f t="shared" si="7"/>
        <v>0.91867749756461281</v>
      </c>
      <c r="BS9" s="2362">
        <f t="shared" si="7"/>
        <v>0.91867749756461281</v>
      </c>
      <c r="BT9" s="2362">
        <f t="shared" si="8"/>
        <v>0.91867749756461281</v>
      </c>
      <c r="BU9" s="2362">
        <f t="shared" si="8"/>
        <v>0.91867749756461281</v>
      </c>
      <c r="BV9" s="2020">
        <f t="shared" si="9"/>
        <v>0.89588349160568947</v>
      </c>
      <c r="BW9" s="2020">
        <f t="shared" si="10"/>
        <v>0.91867749756461281</v>
      </c>
      <c r="BX9" s="1522">
        <v>2050</v>
      </c>
      <c r="BY9" s="1522">
        <v>2015</v>
      </c>
      <c r="BZ9" s="2178">
        <f>'HVDC transmission cost'!$B$36</f>
        <v>0.96702432991799858</v>
      </c>
      <c r="CA9" s="2363">
        <f>'HVDC transmission cost'!$B$19</f>
        <v>0.5</v>
      </c>
      <c r="CB9" s="1248">
        <f t="shared" si="15"/>
        <v>0.4423498443142056</v>
      </c>
      <c r="CC9" s="2020">
        <f t="shared" si="16"/>
        <v>0.96679562011455444</v>
      </c>
      <c r="CD9" s="2006">
        <v>0.4</v>
      </c>
      <c r="CE9" s="1248">
        <f t="shared" si="11"/>
        <v>0.4</v>
      </c>
      <c r="CF9" s="1616">
        <f t="shared" si="17"/>
        <v>0.98671824804582176</v>
      </c>
      <c r="CG9" s="1616">
        <f t="shared" si="18"/>
        <v>0.98351216495899929</v>
      </c>
      <c r="CH9" s="2025">
        <f t="shared" si="19"/>
        <v>0.89153002661751946</v>
      </c>
      <c r="CI9" s="1147"/>
      <c r="CJ9" s="2364">
        <v>0.9</v>
      </c>
      <c r="CK9" s="1172">
        <f>$CJ9^CK$8</f>
        <v>0.91916611884012156</v>
      </c>
      <c r="CL9" s="1172">
        <f t="shared" ref="CL9:CS17" si="23">$CJ9^CL$8</f>
        <v>0.91723128178523949</v>
      </c>
      <c r="CM9" s="1172">
        <f t="shared" si="23"/>
        <v>0.91530051754630681</v>
      </c>
      <c r="CN9" s="1172">
        <f t="shared" si="23"/>
        <v>0.91337381755007974</v>
      </c>
      <c r="CO9" s="1172">
        <f t="shared" si="23"/>
        <v>0.91145117324136105</v>
      </c>
      <c r="CP9" s="1172">
        <f t="shared" si="23"/>
        <v>0.90953257608296223</v>
      </c>
      <c r="CQ9" s="1172">
        <f t="shared" si="23"/>
        <v>0.9076180175556654</v>
      </c>
      <c r="CR9" s="1172">
        <f t="shared" si="23"/>
        <v>0.90570748915818555</v>
      </c>
      <c r="CS9" s="1172">
        <f t="shared" si="23"/>
        <v>0.90380098240713302</v>
      </c>
      <c r="CT9" s="1147"/>
      <c r="CU9" s="1147"/>
      <c r="CV9" s="1147"/>
      <c r="CW9" s="1147"/>
      <c r="CX9" s="1147"/>
      <c r="CY9" s="1147"/>
      <c r="CZ9" s="1147"/>
      <c r="DA9" s="1147"/>
      <c r="DB9" s="1147"/>
      <c r="DC9" s="1147"/>
      <c r="DD9" s="1147"/>
      <c r="DE9" s="1147"/>
      <c r="DF9" s="1147"/>
      <c r="DG9" s="1147"/>
      <c r="DH9" s="1147"/>
      <c r="DI9" s="1147"/>
      <c r="DJ9" s="1147"/>
      <c r="DK9" s="1147"/>
      <c r="DL9" s="1147"/>
      <c r="DM9" s="1147"/>
      <c r="DN9" s="1147"/>
      <c r="DO9" s="1147"/>
      <c r="DP9" s="1147"/>
      <c r="DQ9" s="1147"/>
      <c r="DR9" s="1147"/>
      <c r="DS9" s="1147"/>
      <c r="DT9" s="1147"/>
    </row>
    <row r="10" spans="1:124" ht="18" customHeight="1">
      <c r="A10" s="1421" t="str">
        <f>'Country and technology list'!A7</f>
        <v>Antigua and Barbuda</v>
      </c>
      <c r="B10" s="2012">
        <f t="shared" si="2"/>
        <v>16</v>
      </c>
      <c r="C10" s="2360"/>
      <c r="D10" s="2360"/>
      <c r="E10" s="2360"/>
      <c r="F10" s="2360"/>
      <c r="G10" s="2360"/>
      <c r="H10" s="2360"/>
      <c r="I10" s="2360"/>
      <c r="J10" s="2360"/>
      <c r="K10" s="2360"/>
      <c r="L10" s="2360"/>
      <c r="M10" s="2361"/>
      <c r="N10" s="2361"/>
      <c r="O10" s="2361"/>
      <c r="P10" s="2361"/>
      <c r="Q10" s="2361"/>
      <c r="R10" s="2361"/>
      <c r="S10" s="2361"/>
      <c r="T10" s="2361"/>
      <c r="U10" s="2361"/>
      <c r="V10" s="2361"/>
      <c r="W10" s="2361"/>
      <c r="X10" s="2361"/>
      <c r="Y10" s="2361"/>
      <c r="Z10" s="2361"/>
      <c r="AA10" s="2361"/>
      <c r="AB10" s="2361"/>
      <c r="AC10" s="2172"/>
      <c r="AD10" s="2172"/>
      <c r="AE10" s="2172"/>
      <c r="AF10" s="2172"/>
      <c r="AG10" s="2172"/>
      <c r="AH10" s="2172"/>
      <c r="AI10" s="2172"/>
      <c r="AJ10" s="2172"/>
      <c r="AK10" s="2172"/>
      <c r="AL10" s="2172"/>
      <c r="AM10" s="2362"/>
      <c r="AN10" s="2362"/>
      <c r="AO10" s="2362"/>
      <c r="AP10" s="2362"/>
      <c r="AQ10" s="2362"/>
      <c r="AR10" s="2362"/>
      <c r="AS10" s="2362"/>
      <c r="AT10" s="2362"/>
      <c r="AU10" s="2362"/>
      <c r="AV10" s="2362"/>
      <c r="AW10" s="2362"/>
      <c r="AX10" s="2362"/>
      <c r="AY10" s="2362"/>
      <c r="AZ10" s="2362"/>
      <c r="BA10" s="2362"/>
      <c r="BB10" s="2362"/>
      <c r="BC10" s="2362"/>
      <c r="BD10" s="2362"/>
      <c r="BE10" s="2362"/>
      <c r="BF10" s="2362"/>
      <c r="BG10" s="2362"/>
      <c r="BH10" s="2362"/>
      <c r="BI10" s="2362"/>
      <c r="BJ10" s="2362"/>
      <c r="BK10" s="2362"/>
      <c r="BL10" s="2362"/>
      <c r="BM10" s="2362"/>
      <c r="BN10" s="2362"/>
      <c r="BO10" s="2362"/>
      <c r="BP10" s="2362"/>
      <c r="BQ10" s="2362"/>
      <c r="BR10" s="2362"/>
      <c r="BS10" s="2362"/>
      <c r="BT10" s="2362"/>
      <c r="BU10" s="2362"/>
      <c r="BV10" s="2020"/>
      <c r="BW10" s="2020"/>
      <c r="BX10" s="1522"/>
      <c r="BY10" s="1522"/>
      <c r="BZ10" s="2178"/>
      <c r="CA10" s="2363"/>
      <c r="CB10" s="1248"/>
      <c r="CC10" s="2020"/>
      <c r="CD10" s="2006"/>
      <c r="CE10" s="1248"/>
      <c r="CF10" s="1616"/>
      <c r="CG10" s="1616"/>
      <c r="CH10" s="2025"/>
      <c r="CI10" s="1147"/>
      <c r="CJ10" s="2364">
        <v>0.91</v>
      </c>
      <c r="CK10" s="1172">
        <f t="shared" ref="CK10:CK17" si="24">$CJ10^CK$8</f>
        <v>0.92732744625968877</v>
      </c>
      <c r="CL10" s="1172">
        <f t="shared" si="23"/>
        <v>0.92557995721559982</v>
      </c>
      <c r="CM10" s="1172">
        <f t="shared" si="23"/>
        <v>0.92383576120243716</v>
      </c>
      <c r="CN10" s="1172">
        <f t="shared" si="23"/>
        <v>0.92209485201469521</v>
      </c>
      <c r="CO10" s="1172">
        <f t="shared" si="23"/>
        <v>0.92035722345856241</v>
      </c>
      <c r="CP10" s="1172">
        <f t="shared" si="23"/>
        <v>0.91862286935189941</v>
      </c>
      <c r="CQ10" s="1172">
        <f t="shared" si="23"/>
        <v>0.91689178352421596</v>
      </c>
      <c r="CR10" s="1172">
        <f t="shared" si="23"/>
        <v>0.91516395981665044</v>
      </c>
      <c r="CS10" s="1172">
        <f t="shared" si="23"/>
        <v>0.9134393920819468</v>
      </c>
      <c r="CT10" s="1147"/>
      <c r="CU10" s="1147"/>
      <c r="CV10" s="1147"/>
      <c r="CW10" s="1147"/>
      <c r="CX10" s="1147"/>
      <c r="CY10" s="1147"/>
      <c r="CZ10" s="1147"/>
      <c r="DA10" s="1147"/>
      <c r="DB10" s="1147"/>
      <c r="DC10" s="1147"/>
      <c r="DD10" s="1147"/>
      <c r="DE10" s="1147"/>
      <c r="DF10" s="1147"/>
      <c r="DG10" s="1147"/>
      <c r="DH10" s="1147"/>
      <c r="DI10" s="1147"/>
      <c r="DJ10" s="1147"/>
      <c r="DK10" s="1147"/>
      <c r="DL10" s="1147"/>
      <c r="DM10" s="1147"/>
      <c r="DN10" s="1147"/>
      <c r="DO10" s="1147"/>
      <c r="DP10" s="1147"/>
      <c r="DQ10" s="1147"/>
      <c r="DR10" s="1147"/>
      <c r="DS10" s="1147"/>
      <c r="DT10" s="1147"/>
    </row>
    <row r="11" spans="1:124" ht="18" customHeight="1">
      <c r="A11" s="1421" t="str">
        <f>'Country and technology list'!A8</f>
        <v>Argentina</v>
      </c>
      <c r="B11" s="2012">
        <f t="shared" si="2"/>
        <v>16</v>
      </c>
      <c r="C11" s="2360">
        <f t="shared" si="3"/>
        <v>0.8487453906020419</v>
      </c>
      <c r="D11" s="2360">
        <f t="shared" si="3"/>
        <v>0.84882426147900703</v>
      </c>
      <c r="E11" s="2360">
        <f t="shared" si="3"/>
        <v>0.83282595540660054</v>
      </c>
      <c r="F11" s="2360">
        <f t="shared" si="3"/>
        <v>0.86617216538929642</v>
      </c>
      <c r="G11" s="2360">
        <f t="shared" si="3"/>
        <v>0.85252503711480576</v>
      </c>
      <c r="H11" s="2360">
        <f t="shared" si="3"/>
        <v>0.86574646942832278</v>
      </c>
      <c r="I11" s="2360">
        <f t="shared" si="3"/>
        <v>0.85565203967426962</v>
      </c>
      <c r="J11" s="2360">
        <f t="shared" si="3"/>
        <v>0.86400200550037975</v>
      </c>
      <c r="K11" s="2360">
        <f t="shared" si="3"/>
        <v>0.8398165058456406</v>
      </c>
      <c r="L11" s="2360">
        <f t="shared" si="3"/>
        <v>0.85342618465057696</v>
      </c>
      <c r="M11" s="2361">
        <f t="shared" ref="M11:AB11" si="25">MIN($K$2,MAX($K$3,(VLOOKUP($B11,TD_loss_BAU_region,M$195,FALSE)/VLOOKUP($B11,TD_loss_BAU_region,L$195,FALSE))^((L11/$O$2)^$O$3)*L11))</f>
        <v>0.85600678603883151</v>
      </c>
      <c r="N11" s="2361">
        <f t="shared" si="25"/>
        <v>0.85727841108286107</v>
      </c>
      <c r="O11" s="2361">
        <f t="shared" si="25"/>
        <v>0.85980407204680409</v>
      </c>
      <c r="P11" s="2361">
        <f t="shared" si="25"/>
        <v>0.8622943805308928</v>
      </c>
      <c r="Q11" s="2361">
        <f t="shared" si="25"/>
        <v>0.86352218894586041</v>
      </c>
      <c r="R11" s="2361">
        <f t="shared" si="25"/>
        <v>0.86596137481645419</v>
      </c>
      <c r="S11" s="2361">
        <f t="shared" si="25"/>
        <v>0.86836762014616031</v>
      </c>
      <c r="T11" s="2361">
        <f t="shared" si="25"/>
        <v>0.86955458704622646</v>
      </c>
      <c r="U11" s="2361">
        <f t="shared" si="25"/>
        <v>0.87191313142728954</v>
      </c>
      <c r="V11" s="2361">
        <f t="shared" si="25"/>
        <v>0.87424090139945587</v>
      </c>
      <c r="W11" s="2361">
        <f t="shared" si="25"/>
        <v>0.87538970010077755</v>
      </c>
      <c r="X11" s="2361">
        <f t="shared" si="25"/>
        <v>0.8776728485636367</v>
      </c>
      <c r="Y11" s="2361">
        <f t="shared" si="25"/>
        <v>0.8799271758224011</v>
      </c>
      <c r="Z11" s="2361">
        <f t="shared" si="25"/>
        <v>0.8810402180345942</v>
      </c>
      <c r="AA11" s="2361">
        <f t="shared" si="25"/>
        <v>0.88325270595148186</v>
      </c>
      <c r="AB11" s="2361">
        <f t="shared" si="25"/>
        <v>0.88543814044518121</v>
      </c>
      <c r="AC11" s="2172">
        <f t="shared" ref="AC11:AL11" si="26">MIN($K$2,MAX($K$3,TREND(Z11:AB11,Z$5:AB$5,AC$5)))</f>
        <v>0.88764161055433943</v>
      </c>
      <c r="AD11" s="2172">
        <f t="shared" si="26"/>
        <v>0.88983305691985803</v>
      </c>
      <c r="AE11" s="2172">
        <f t="shared" si="26"/>
        <v>0.89203251911447001</v>
      </c>
      <c r="AF11" s="2172">
        <f t="shared" si="26"/>
        <v>0.89422663742302033</v>
      </c>
      <c r="AG11" s="2172">
        <f t="shared" si="26"/>
        <v>0.89642431832227842</v>
      </c>
      <c r="AH11" s="2172">
        <f t="shared" si="26"/>
        <v>0.89861962416106467</v>
      </c>
      <c r="AI11" s="2172">
        <f t="shared" si="26"/>
        <v>0.90081651337349777</v>
      </c>
      <c r="AJ11" s="2172">
        <f t="shared" si="26"/>
        <v>0.90301234700350008</v>
      </c>
      <c r="AK11" s="2172">
        <f t="shared" si="26"/>
        <v>0.90520888435512248</v>
      </c>
      <c r="AL11" s="2172">
        <f t="shared" si="26"/>
        <v>0.90740495255899845</v>
      </c>
      <c r="AM11" s="2362">
        <f t="shared" si="14"/>
        <v>0.90740495255899845</v>
      </c>
      <c r="AN11" s="2362">
        <f t="shared" si="6"/>
        <v>0.90740495255899845</v>
      </c>
      <c r="AO11" s="2362">
        <f t="shared" si="6"/>
        <v>0.90740495255899845</v>
      </c>
      <c r="AP11" s="2362">
        <f t="shared" si="6"/>
        <v>0.90740495255899845</v>
      </c>
      <c r="AQ11" s="2362">
        <f t="shared" si="6"/>
        <v>0.90740495255899845</v>
      </c>
      <c r="AR11" s="2362">
        <f t="shared" si="6"/>
        <v>0.90740495255899845</v>
      </c>
      <c r="AS11" s="2362">
        <f t="shared" si="6"/>
        <v>0.90740495255899845</v>
      </c>
      <c r="AT11" s="2362">
        <f t="shared" si="6"/>
        <v>0.90740495255899845</v>
      </c>
      <c r="AU11" s="2362">
        <f t="shared" si="6"/>
        <v>0.90740495255899845</v>
      </c>
      <c r="AV11" s="2362">
        <f t="shared" si="6"/>
        <v>0.90740495255899845</v>
      </c>
      <c r="AW11" s="2362">
        <f t="shared" si="6"/>
        <v>0.90740495255899845</v>
      </c>
      <c r="AX11" s="2362">
        <f t="shared" si="6"/>
        <v>0.90740495255899845</v>
      </c>
      <c r="AY11" s="2362">
        <f t="shared" si="6"/>
        <v>0.90740495255899845</v>
      </c>
      <c r="AZ11" s="2362">
        <f t="shared" si="6"/>
        <v>0.90740495255899845</v>
      </c>
      <c r="BA11" s="2362">
        <f t="shared" si="6"/>
        <v>0.90740495255899845</v>
      </c>
      <c r="BB11" s="2362">
        <f t="shared" si="6"/>
        <v>0.90740495255899845</v>
      </c>
      <c r="BC11" s="2362">
        <f t="shared" si="6"/>
        <v>0.90740495255899845</v>
      </c>
      <c r="BD11" s="2362">
        <f t="shared" si="7"/>
        <v>0.90740495255899845</v>
      </c>
      <c r="BE11" s="2362">
        <f t="shared" si="7"/>
        <v>0.90740495255899845</v>
      </c>
      <c r="BF11" s="2362">
        <f t="shared" si="7"/>
        <v>0.90740495255899845</v>
      </c>
      <c r="BG11" s="2362">
        <f t="shared" si="7"/>
        <v>0.90740495255899845</v>
      </c>
      <c r="BH11" s="2362">
        <f t="shared" si="7"/>
        <v>0.90740495255899845</v>
      </c>
      <c r="BI11" s="2362">
        <f t="shared" si="7"/>
        <v>0.90740495255899845</v>
      </c>
      <c r="BJ11" s="2362">
        <f t="shared" si="7"/>
        <v>0.90740495255899845</v>
      </c>
      <c r="BK11" s="2362">
        <f t="shared" si="7"/>
        <v>0.90740495255899845</v>
      </c>
      <c r="BL11" s="2362">
        <f t="shared" si="7"/>
        <v>0.90740495255899845</v>
      </c>
      <c r="BM11" s="2362">
        <f t="shared" si="7"/>
        <v>0.90740495255899845</v>
      </c>
      <c r="BN11" s="2362">
        <f t="shared" si="7"/>
        <v>0.90740495255899845</v>
      </c>
      <c r="BO11" s="2362">
        <f t="shared" si="7"/>
        <v>0.90740495255899845</v>
      </c>
      <c r="BP11" s="2362">
        <f t="shared" si="7"/>
        <v>0.90740495255899845</v>
      </c>
      <c r="BQ11" s="2362">
        <f t="shared" si="7"/>
        <v>0.90740495255899845</v>
      </c>
      <c r="BR11" s="2362">
        <f t="shared" si="7"/>
        <v>0.90740495255899845</v>
      </c>
      <c r="BS11" s="2362">
        <f t="shared" si="7"/>
        <v>0.90740495255899845</v>
      </c>
      <c r="BT11" s="2362">
        <f t="shared" si="8"/>
        <v>0.90740495255899845</v>
      </c>
      <c r="BU11" s="2362">
        <f t="shared" si="8"/>
        <v>0.90740495255899845</v>
      </c>
      <c r="BV11" s="2020">
        <f t="shared" si="9"/>
        <v>0.86596137481645419</v>
      </c>
      <c r="BW11" s="2020">
        <f t="shared" si="10"/>
        <v>0.90740495255899845</v>
      </c>
      <c r="BX11" s="1522">
        <v>2050</v>
      </c>
      <c r="BY11" s="1522">
        <v>2015</v>
      </c>
      <c r="BZ11" s="2178">
        <f>'HVDC transmission cost'!$B$36</f>
        <v>0.96702432991799858</v>
      </c>
      <c r="CA11" s="2363">
        <f>'HVDC transmission cost'!$B$19</f>
        <v>0.5</v>
      </c>
      <c r="CB11" s="1248">
        <f t="shared" si="15"/>
        <v>0.42890493684526909</v>
      </c>
      <c r="CC11" s="2020">
        <f t="shared" si="16"/>
        <v>0.96318704492180685</v>
      </c>
      <c r="CD11" s="2006">
        <v>0.4</v>
      </c>
      <c r="CE11" s="1248">
        <f t="shared" si="11"/>
        <v>0.4</v>
      </c>
      <c r="CF11" s="1616">
        <f t="shared" si="17"/>
        <v>0.98527481796872274</v>
      </c>
      <c r="CG11" s="1616">
        <f t="shared" si="18"/>
        <v>0.98351216495899929</v>
      </c>
      <c r="CH11" s="2025">
        <f t="shared" si="19"/>
        <v>0.87930241183992597</v>
      </c>
      <c r="CI11" s="1147"/>
      <c r="CJ11" s="2364">
        <v>0.92</v>
      </c>
      <c r="CK11" s="1172">
        <f t="shared" si="24"/>
        <v>0.93547085599619828</v>
      </c>
      <c r="CL11" s="1172">
        <f t="shared" si="23"/>
        <v>0.93391213474252055</v>
      </c>
      <c r="CM11" s="1172">
        <f t="shared" si="23"/>
        <v>0.93235601069636798</v>
      </c>
      <c r="CN11" s="1172">
        <f t="shared" si="23"/>
        <v>0.93080247953016304</v>
      </c>
      <c r="CO11" s="1172">
        <f t="shared" si="23"/>
        <v>0.92925153692353901</v>
      </c>
      <c r="CP11" s="1172">
        <f t="shared" si="23"/>
        <v>0.92770317856332818</v>
      </c>
      <c r="CQ11" s="1172">
        <f t="shared" si="23"/>
        <v>0.9261574001435493</v>
      </c>
      <c r="CR11" s="1172">
        <f t="shared" si="23"/>
        <v>0.9246141973653963</v>
      </c>
      <c r="CS11" s="1172">
        <f t="shared" si="23"/>
        <v>0.92307356593722556</v>
      </c>
      <c r="CT11" s="1147"/>
      <c r="CU11" s="1147"/>
      <c r="CV11" s="1147"/>
      <c r="CW11" s="1147"/>
      <c r="CX11" s="1147"/>
      <c r="CY11" s="1147"/>
      <c r="CZ11" s="1147"/>
      <c r="DA11" s="1147"/>
      <c r="DB11" s="1147"/>
      <c r="DC11" s="1147"/>
      <c r="DD11" s="1147"/>
      <c r="DE11" s="1147"/>
      <c r="DF11" s="1147"/>
      <c r="DG11" s="1147"/>
      <c r="DH11" s="1147"/>
      <c r="DI11" s="1147"/>
      <c r="DJ11" s="1147"/>
      <c r="DK11" s="1147"/>
      <c r="DL11" s="1147"/>
      <c r="DM11" s="1147"/>
      <c r="DN11" s="1147"/>
      <c r="DO11" s="1147"/>
      <c r="DP11" s="1147"/>
      <c r="DQ11" s="1147"/>
      <c r="DR11" s="1147"/>
      <c r="DS11" s="1147"/>
      <c r="DT11" s="1147"/>
    </row>
    <row r="12" spans="1:124" ht="18" customHeight="1">
      <c r="A12" s="1421" t="str">
        <f>'Country and technology list'!A9</f>
        <v>Armenia</v>
      </c>
      <c r="B12" s="2012">
        <f t="shared" si="2"/>
        <v>9</v>
      </c>
      <c r="C12" s="2360">
        <f t="shared" si="3"/>
        <v>0.84153870508152606</v>
      </c>
      <c r="D12" s="2360">
        <f t="shared" si="3"/>
        <v>0.86887729338495201</v>
      </c>
      <c r="E12" s="2360">
        <f t="shared" si="3"/>
        <v>0.86859952526280093</v>
      </c>
      <c r="F12" s="2360">
        <f t="shared" si="3"/>
        <v>0.84540727902946278</v>
      </c>
      <c r="G12" s="2360">
        <f t="shared" si="3"/>
        <v>0.85134896843590191</v>
      </c>
      <c r="H12" s="2360">
        <f t="shared" si="3"/>
        <v>0.88753658912340161</v>
      </c>
      <c r="I12" s="2360">
        <f t="shared" si="3"/>
        <v>0.87833109017496636</v>
      </c>
      <c r="J12" s="2360">
        <f t="shared" si="3"/>
        <v>0.87792434046789447</v>
      </c>
      <c r="K12" s="2360">
        <f t="shared" si="3"/>
        <v>0.87691309987029831</v>
      </c>
      <c r="L12" s="2360">
        <f t="shared" si="3"/>
        <v>0.88012903225806449</v>
      </c>
      <c r="M12" s="2361">
        <f t="shared" ref="M12:AB12" si="27">MIN($K$2,MAX($K$3,(VLOOKUP($B12,TD_loss_BAU_region,M$195,FALSE)/VLOOKUP($B12,TD_loss_BAU_region,L$195,FALSE))^((L12/$O$2)^$O$3)*L12))</f>
        <v>0.88124991928079011</v>
      </c>
      <c r="N12" s="2361">
        <f t="shared" si="27"/>
        <v>0.8823638411346415</v>
      </c>
      <c r="O12" s="2361">
        <f t="shared" si="27"/>
        <v>0.883470884723353</v>
      </c>
      <c r="P12" s="2361">
        <f t="shared" si="27"/>
        <v>0.88567150699986175</v>
      </c>
      <c r="Q12" s="2361">
        <f t="shared" si="27"/>
        <v>0.88675838723207512</v>
      </c>
      <c r="R12" s="2361">
        <f t="shared" si="27"/>
        <v>0.88783872100272698</v>
      </c>
      <c r="S12" s="2361">
        <f t="shared" si="27"/>
        <v>0.88891258730373612</v>
      </c>
      <c r="T12" s="2361">
        <f t="shared" si="27"/>
        <v>0.89104761697868251</v>
      </c>
      <c r="U12" s="2361">
        <f t="shared" si="27"/>
        <v>0.89210251009446118</v>
      </c>
      <c r="V12" s="2361">
        <f t="shared" si="27"/>
        <v>0.89315123780058903</v>
      </c>
      <c r="W12" s="2361">
        <f t="shared" si="27"/>
        <v>0.89419387212540391</v>
      </c>
      <c r="X12" s="2361">
        <f t="shared" si="27"/>
        <v>0.89626713371116995</v>
      </c>
      <c r="Y12" s="2361">
        <f t="shared" si="27"/>
        <v>0.89729187989193748</v>
      </c>
      <c r="Z12" s="2361">
        <f t="shared" si="27"/>
        <v>0.89831080851955303</v>
      </c>
      <c r="AA12" s="2361">
        <f t="shared" si="27"/>
        <v>0.89932398546763792</v>
      </c>
      <c r="AB12" s="2361">
        <f t="shared" si="27"/>
        <v>0.90133896969305816</v>
      </c>
      <c r="AC12" s="2172">
        <f t="shared" ref="AC12:AL12" si="28">MIN($K$2,MAX($K$3,TREND(Z12:AB12,Z$5:AB$5,AC$5)))</f>
        <v>0.90268608240025516</v>
      </c>
      <c r="AD12" s="2172">
        <f t="shared" si="28"/>
        <v>0.90447844278626732</v>
      </c>
      <c r="AE12" s="2172">
        <f t="shared" si="28"/>
        <v>0.90597397138640279</v>
      </c>
      <c r="AF12" s="2172">
        <f t="shared" si="28"/>
        <v>0.90766738784378953</v>
      </c>
      <c r="AG12" s="2172">
        <f t="shared" si="28"/>
        <v>0.90922887906300875</v>
      </c>
      <c r="AH12" s="2172">
        <f t="shared" si="28"/>
        <v>0.91087832044100647</v>
      </c>
      <c r="AI12" s="2172">
        <f t="shared" si="28"/>
        <v>0.91246912837981853</v>
      </c>
      <c r="AJ12" s="2172">
        <f t="shared" si="28"/>
        <v>0.91409902527808784</v>
      </c>
      <c r="AK12" s="2172">
        <f t="shared" si="28"/>
        <v>0.91570286287005187</v>
      </c>
      <c r="AL12" s="2172">
        <f t="shared" si="28"/>
        <v>0.91732407333288624</v>
      </c>
      <c r="AM12" s="2362">
        <f t="shared" si="14"/>
        <v>0.91732407333288624</v>
      </c>
      <c r="AN12" s="2362">
        <f t="shared" si="6"/>
        <v>0.91732407333288624</v>
      </c>
      <c r="AO12" s="2362">
        <f t="shared" si="6"/>
        <v>0.91732407333288624</v>
      </c>
      <c r="AP12" s="2362">
        <f t="shared" si="6"/>
        <v>0.91732407333288624</v>
      </c>
      <c r="AQ12" s="2362">
        <f t="shared" si="6"/>
        <v>0.91732407333288624</v>
      </c>
      <c r="AR12" s="2362">
        <f t="shared" si="6"/>
        <v>0.91732407333288624</v>
      </c>
      <c r="AS12" s="2362">
        <f t="shared" si="6"/>
        <v>0.91732407333288624</v>
      </c>
      <c r="AT12" s="2362">
        <f t="shared" si="6"/>
        <v>0.91732407333288624</v>
      </c>
      <c r="AU12" s="2362">
        <f t="shared" si="6"/>
        <v>0.91732407333288624</v>
      </c>
      <c r="AV12" s="2362">
        <f t="shared" si="6"/>
        <v>0.91732407333288624</v>
      </c>
      <c r="AW12" s="2362">
        <f t="shared" si="6"/>
        <v>0.91732407333288624</v>
      </c>
      <c r="AX12" s="2362">
        <f t="shared" si="6"/>
        <v>0.91732407333288624</v>
      </c>
      <c r="AY12" s="2362">
        <f t="shared" si="6"/>
        <v>0.91732407333288624</v>
      </c>
      <c r="AZ12" s="2362">
        <f t="shared" si="6"/>
        <v>0.91732407333288624</v>
      </c>
      <c r="BA12" s="2362">
        <f t="shared" si="6"/>
        <v>0.91732407333288624</v>
      </c>
      <c r="BB12" s="2362">
        <f t="shared" si="6"/>
        <v>0.91732407333288624</v>
      </c>
      <c r="BC12" s="2362">
        <f t="shared" si="6"/>
        <v>0.91732407333288624</v>
      </c>
      <c r="BD12" s="2362">
        <f t="shared" si="7"/>
        <v>0.91732407333288624</v>
      </c>
      <c r="BE12" s="2362">
        <f t="shared" si="7"/>
        <v>0.91732407333288624</v>
      </c>
      <c r="BF12" s="2362">
        <f t="shared" si="7"/>
        <v>0.91732407333288624</v>
      </c>
      <c r="BG12" s="2362">
        <f t="shared" si="7"/>
        <v>0.91732407333288624</v>
      </c>
      <c r="BH12" s="2362">
        <f t="shared" si="7"/>
        <v>0.91732407333288624</v>
      </c>
      <c r="BI12" s="2362">
        <f t="shared" si="7"/>
        <v>0.91732407333288624</v>
      </c>
      <c r="BJ12" s="2362">
        <f t="shared" si="7"/>
        <v>0.91732407333288624</v>
      </c>
      <c r="BK12" s="2362">
        <f t="shared" si="7"/>
        <v>0.91732407333288624</v>
      </c>
      <c r="BL12" s="2362">
        <f t="shared" si="7"/>
        <v>0.91732407333288624</v>
      </c>
      <c r="BM12" s="2362">
        <f t="shared" si="7"/>
        <v>0.91732407333288624</v>
      </c>
      <c r="BN12" s="2362">
        <f t="shared" si="7"/>
        <v>0.91732407333288624</v>
      </c>
      <c r="BO12" s="2362">
        <f t="shared" si="7"/>
        <v>0.91732407333288624</v>
      </c>
      <c r="BP12" s="2362">
        <f t="shared" si="7"/>
        <v>0.91732407333288624</v>
      </c>
      <c r="BQ12" s="2362">
        <f t="shared" si="7"/>
        <v>0.91732407333288624</v>
      </c>
      <c r="BR12" s="2362">
        <f t="shared" si="7"/>
        <v>0.91732407333288624</v>
      </c>
      <c r="BS12" s="2362">
        <f t="shared" si="7"/>
        <v>0.91732407333288624</v>
      </c>
      <c r="BT12" s="2362">
        <f t="shared" si="8"/>
        <v>0.91732407333288624</v>
      </c>
      <c r="BU12" s="2362">
        <f t="shared" si="8"/>
        <v>0.91732407333288624</v>
      </c>
      <c r="BV12" s="2020">
        <f t="shared" si="9"/>
        <v>0.88783872100272698</v>
      </c>
      <c r="BW12" s="2020">
        <f t="shared" si="10"/>
        <v>0.91732407333288624</v>
      </c>
      <c r="BX12" s="1522">
        <v>2050</v>
      </c>
      <c r="BY12" s="1522">
        <v>2015</v>
      </c>
      <c r="BZ12" s="2178">
        <f>'HVDC transmission cost'!$B$36</f>
        <v>0.96702432991799858</v>
      </c>
      <c r="CA12" s="2363">
        <f>'HVDC transmission cost'!$B$19</f>
        <v>0.5</v>
      </c>
      <c r="CB12" s="1248">
        <f t="shared" si="15"/>
        <v>0.44072243518798782</v>
      </c>
      <c r="CC12" s="2020">
        <f t="shared" si="16"/>
        <v>0.96635046018763615</v>
      </c>
      <c r="CD12" s="2006">
        <v>0.4</v>
      </c>
      <c r="CE12" s="1248">
        <f t="shared" si="11"/>
        <v>0.4</v>
      </c>
      <c r="CF12" s="1616">
        <f t="shared" si="17"/>
        <v>0.9865401840750545</v>
      </c>
      <c r="CG12" s="1616">
        <f t="shared" si="18"/>
        <v>0.98351216495899929</v>
      </c>
      <c r="CH12" s="2025">
        <f t="shared" si="19"/>
        <v>0.89005594767845853</v>
      </c>
      <c r="CI12" s="1147"/>
      <c r="CJ12" s="2364">
        <v>0.93</v>
      </c>
      <c r="CK12" s="1172">
        <f t="shared" si="24"/>
        <v>0.94359658151394687</v>
      </c>
      <c r="CL12" s="1172">
        <f t="shared" si="23"/>
        <v>0.94222802577104048</v>
      </c>
      <c r="CM12" s="1172">
        <f t="shared" si="23"/>
        <v>0.94086145492809903</v>
      </c>
      <c r="CN12" s="1172">
        <f t="shared" si="23"/>
        <v>0.93949686610630068</v>
      </c>
      <c r="CO12" s="1172">
        <f t="shared" si="23"/>
        <v>0.93813425643099924</v>
      </c>
      <c r="CP12" s="1172">
        <f t="shared" si="23"/>
        <v>0.93677362303171763</v>
      </c>
      <c r="CQ12" s="1172">
        <f t="shared" si="23"/>
        <v>0.93541496304214211</v>
      </c>
      <c r="CR12" s="1172">
        <f t="shared" si="23"/>
        <v>0.93405827360011606</v>
      </c>
      <c r="CS12" s="1172">
        <f t="shared" si="23"/>
        <v>0.93270355184763409</v>
      </c>
      <c r="CT12" s="1147"/>
      <c r="CU12" s="1147"/>
      <c r="CV12" s="1147"/>
      <c r="CW12" s="1147"/>
      <c r="CX12" s="1147"/>
      <c r="CY12" s="1147"/>
      <c r="CZ12" s="1147"/>
      <c r="DA12" s="1147"/>
      <c r="DB12" s="1147"/>
      <c r="DC12" s="1147"/>
      <c r="DD12" s="1147"/>
      <c r="DE12" s="1147"/>
      <c r="DF12" s="1147"/>
      <c r="DG12" s="1147"/>
      <c r="DH12" s="1147"/>
      <c r="DI12" s="1147"/>
      <c r="DJ12" s="1147"/>
      <c r="DK12" s="1147"/>
      <c r="DL12" s="1147"/>
      <c r="DM12" s="1147"/>
      <c r="DN12" s="1147"/>
      <c r="DO12" s="1147"/>
      <c r="DP12" s="1147"/>
      <c r="DQ12" s="1147"/>
      <c r="DR12" s="1147"/>
      <c r="DS12" s="1147"/>
      <c r="DT12" s="1147"/>
    </row>
    <row r="13" spans="1:124" ht="18" customHeight="1">
      <c r="A13" s="1421" t="str">
        <f>'Country and technology list'!A10</f>
        <v>Australia</v>
      </c>
      <c r="B13" s="2012">
        <f t="shared" si="2"/>
        <v>7</v>
      </c>
      <c r="C13" s="2360">
        <f t="shared" si="3"/>
        <v>0.93276898754965032</v>
      </c>
      <c r="D13" s="2360">
        <f t="shared" si="3"/>
        <v>0.93254328032415668</v>
      </c>
      <c r="E13" s="2360">
        <f t="shared" si="3"/>
        <v>0.93983842225048253</v>
      </c>
      <c r="F13" s="2360">
        <f t="shared" si="3"/>
        <v>0.93906768748482961</v>
      </c>
      <c r="G13" s="2360">
        <f t="shared" si="3"/>
        <v>0.94088554787480605</v>
      </c>
      <c r="H13" s="2360">
        <f t="shared" si="3"/>
        <v>0.9352268544355653</v>
      </c>
      <c r="I13" s="2360">
        <f t="shared" si="3"/>
        <v>0.9348422847735588</v>
      </c>
      <c r="J13" s="2360">
        <f t="shared" si="3"/>
        <v>0.94201299839113051</v>
      </c>
      <c r="K13" s="2360">
        <f t="shared" si="3"/>
        <v>0.94659904415093277</v>
      </c>
      <c r="L13" s="2360">
        <f t="shared" si="3"/>
        <v>0.95220410530725352</v>
      </c>
      <c r="M13" s="2361">
        <f t="shared" ref="M13:AB13" si="29">MIN($K$2,MAX($K$3,(VLOOKUP($B13,TD_loss_BAU_region,M$195,FALSE)/VLOOKUP($B13,TD_loss_BAU_region,L$195,FALSE))^((L13/$O$2)^$O$3)*L13))</f>
        <v>0.95220410530725352</v>
      </c>
      <c r="N13" s="2361">
        <f t="shared" si="29"/>
        <v>0.95220410530725352</v>
      </c>
      <c r="O13" s="2361">
        <f t="shared" si="29"/>
        <v>0.95220410530725352</v>
      </c>
      <c r="P13" s="2361">
        <f t="shared" si="29"/>
        <v>0.95220410530725352</v>
      </c>
      <c r="Q13" s="2361">
        <f t="shared" si="29"/>
        <v>0.95220410530725352</v>
      </c>
      <c r="R13" s="2361">
        <f t="shared" si="29"/>
        <v>0.95220410530725352</v>
      </c>
      <c r="S13" s="2361">
        <f t="shared" si="29"/>
        <v>0.95220410530725352</v>
      </c>
      <c r="T13" s="2361">
        <f t="shared" si="29"/>
        <v>0.95220410530725352</v>
      </c>
      <c r="U13" s="2361">
        <f t="shared" si="29"/>
        <v>0.95220410530725352</v>
      </c>
      <c r="V13" s="2361">
        <f t="shared" si="29"/>
        <v>0.95220410530725352</v>
      </c>
      <c r="W13" s="2361">
        <f t="shared" si="29"/>
        <v>0.95220410530725352</v>
      </c>
      <c r="X13" s="2361">
        <f t="shared" si="29"/>
        <v>0.95220410530725352</v>
      </c>
      <c r="Y13" s="2361">
        <f t="shared" si="29"/>
        <v>0.95220410530725352</v>
      </c>
      <c r="Z13" s="2361">
        <f t="shared" si="29"/>
        <v>0.95220410530725352</v>
      </c>
      <c r="AA13" s="2361">
        <f t="shared" si="29"/>
        <v>0.95220410530725352</v>
      </c>
      <c r="AB13" s="2361">
        <f t="shared" si="29"/>
        <v>0.95220410530725352</v>
      </c>
      <c r="AC13" s="2172">
        <f t="shared" ref="AC13:AL13" si="30">MIN($K$2,MAX($K$3,TREND(Z13:AB13,Z$5:AB$5,AC$5)))</f>
        <v>0.95220410530725352</v>
      </c>
      <c r="AD13" s="2172">
        <f t="shared" si="30"/>
        <v>0.95220410530725352</v>
      </c>
      <c r="AE13" s="2172">
        <f t="shared" si="30"/>
        <v>0.95220410530725352</v>
      </c>
      <c r="AF13" s="2172">
        <f t="shared" si="30"/>
        <v>0.95220410530725352</v>
      </c>
      <c r="AG13" s="2172">
        <f t="shared" si="30"/>
        <v>0.95220410530725352</v>
      </c>
      <c r="AH13" s="2172">
        <f t="shared" si="30"/>
        <v>0.95220410530725352</v>
      </c>
      <c r="AI13" s="2172">
        <f t="shared" si="30"/>
        <v>0.95220410530725352</v>
      </c>
      <c r="AJ13" s="2172">
        <f t="shared" si="30"/>
        <v>0.95220410530725352</v>
      </c>
      <c r="AK13" s="2172">
        <f t="shared" si="30"/>
        <v>0.95220410530725352</v>
      </c>
      <c r="AL13" s="2172">
        <f t="shared" si="30"/>
        <v>0.95220410530725352</v>
      </c>
      <c r="AM13" s="2362">
        <f t="shared" si="14"/>
        <v>0.95220410530725352</v>
      </c>
      <c r="AN13" s="2362">
        <f t="shared" si="6"/>
        <v>0.95220410530725352</v>
      </c>
      <c r="AO13" s="2362">
        <f t="shared" si="6"/>
        <v>0.95220410530725352</v>
      </c>
      <c r="AP13" s="2362">
        <f t="shared" si="6"/>
        <v>0.95220410530725352</v>
      </c>
      <c r="AQ13" s="2362">
        <f t="shared" si="6"/>
        <v>0.95220410530725352</v>
      </c>
      <c r="AR13" s="2362">
        <f t="shared" si="6"/>
        <v>0.95220410530725352</v>
      </c>
      <c r="AS13" s="2362">
        <f t="shared" si="6"/>
        <v>0.95220410530725352</v>
      </c>
      <c r="AT13" s="2362">
        <f t="shared" si="6"/>
        <v>0.95220410530725352</v>
      </c>
      <c r="AU13" s="2362">
        <f t="shared" si="6"/>
        <v>0.95220410530725352</v>
      </c>
      <c r="AV13" s="2362">
        <f t="shared" si="6"/>
        <v>0.95220410530725352</v>
      </c>
      <c r="AW13" s="2362">
        <f t="shared" si="6"/>
        <v>0.95220410530725352</v>
      </c>
      <c r="AX13" s="2362">
        <f t="shared" si="6"/>
        <v>0.95220410530725352</v>
      </c>
      <c r="AY13" s="2362">
        <f t="shared" si="6"/>
        <v>0.95220410530725352</v>
      </c>
      <c r="AZ13" s="2362">
        <f t="shared" si="6"/>
        <v>0.95220410530725352</v>
      </c>
      <c r="BA13" s="2362">
        <f t="shared" si="6"/>
        <v>0.95220410530725352</v>
      </c>
      <c r="BB13" s="2362">
        <f t="shared" si="6"/>
        <v>0.95220410530725352</v>
      </c>
      <c r="BC13" s="2362">
        <f t="shared" si="6"/>
        <v>0.95220410530725352</v>
      </c>
      <c r="BD13" s="2362">
        <f t="shared" si="7"/>
        <v>0.95220410530725352</v>
      </c>
      <c r="BE13" s="2362">
        <f t="shared" si="7"/>
        <v>0.95220410530725352</v>
      </c>
      <c r="BF13" s="2362">
        <f t="shared" si="7"/>
        <v>0.95220410530725352</v>
      </c>
      <c r="BG13" s="2362">
        <f t="shared" si="7"/>
        <v>0.95220410530725352</v>
      </c>
      <c r="BH13" s="2362">
        <f t="shared" si="7"/>
        <v>0.95220410530725352</v>
      </c>
      <c r="BI13" s="2362">
        <f t="shared" si="7"/>
        <v>0.95220410530725352</v>
      </c>
      <c r="BJ13" s="2362">
        <f t="shared" si="7"/>
        <v>0.95220410530725352</v>
      </c>
      <c r="BK13" s="2362">
        <f t="shared" si="7"/>
        <v>0.95220410530725352</v>
      </c>
      <c r="BL13" s="2362">
        <f t="shared" si="7"/>
        <v>0.95220410530725352</v>
      </c>
      <c r="BM13" s="2362">
        <f t="shared" si="7"/>
        <v>0.95220410530725352</v>
      </c>
      <c r="BN13" s="2362">
        <f t="shared" si="7"/>
        <v>0.95220410530725352</v>
      </c>
      <c r="BO13" s="2362">
        <f t="shared" si="7"/>
        <v>0.95220410530725352</v>
      </c>
      <c r="BP13" s="2362">
        <f t="shared" si="7"/>
        <v>0.95220410530725352</v>
      </c>
      <c r="BQ13" s="2362">
        <f t="shared" si="7"/>
        <v>0.95220410530725352</v>
      </c>
      <c r="BR13" s="2362">
        <f t="shared" si="7"/>
        <v>0.95220410530725352</v>
      </c>
      <c r="BS13" s="2362">
        <f t="shared" si="7"/>
        <v>0.95220410530725352</v>
      </c>
      <c r="BT13" s="2362">
        <f t="shared" si="8"/>
        <v>0.95220410530725352</v>
      </c>
      <c r="BU13" s="2362">
        <f t="shared" si="8"/>
        <v>0.95220410530725352</v>
      </c>
      <c r="BV13" s="2020">
        <f t="shared" si="9"/>
        <v>0.95220410530725352</v>
      </c>
      <c r="BW13" s="2020">
        <f t="shared" si="10"/>
        <v>0.95220410530725352</v>
      </c>
      <c r="BX13" s="1522">
        <v>2050</v>
      </c>
      <c r="BY13" s="1522">
        <v>2015</v>
      </c>
      <c r="BZ13" s="2178">
        <f>'HVDC transmission cost'!$B$36</f>
        <v>0.96702432991799858</v>
      </c>
      <c r="CA13" s="2363">
        <f>'HVDC transmission cost'!$B$19</f>
        <v>0.5</v>
      </c>
      <c r="CB13" s="1248">
        <f t="shared" si="15"/>
        <v>0.48381943036162217</v>
      </c>
      <c r="CC13" s="2020">
        <f t="shared" si="16"/>
        <v>0.9788998596031776</v>
      </c>
      <c r="CD13" s="2006">
        <v>0.4</v>
      </c>
      <c r="CE13" s="1248">
        <f t="shared" si="11"/>
        <v>0.4</v>
      </c>
      <c r="CF13" s="1616">
        <f t="shared" si="17"/>
        <v>0.991559943841271</v>
      </c>
      <c r="CG13" s="1616">
        <f t="shared" si="18"/>
        <v>0.98351216495899929</v>
      </c>
      <c r="CH13" s="2025">
        <f t="shared" si="19"/>
        <v>0.92860017203066159</v>
      </c>
      <c r="CI13" s="1147"/>
      <c r="CJ13" s="2364">
        <v>0.94</v>
      </c>
      <c r="CK13" s="1172">
        <f t="shared" si="24"/>
        <v>0.95170485076004274</v>
      </c>
      <c r="CL13" s="1172">
        <f t="shared" si="23"/>
        <v>0.95052783675519448</v>
      </c>
      <c r="CM13" s="1172">
        <f t="shared" si="23"/>
        <v>0.94935227841379732</v>
      </c>
      <c r="CN13" s="1172">
        <f t="shared" si="23"/>
        <v>0.94817817393557036</v>
      </c>
      <c r="CO13" s="1172">
        <f t="shared" si="23"/>
        <v>0.94700552152245898</v>
      </c>
      <c r="CP13" s="1172">
        <f t="shared" si="23"/>
        <v>0.94583431937863205</v>
      </c>
      <c r="CQ13" s="1172">
        <f t="shared" si="23"/>
        <v>0.94466456571047985</v>
      </c>
      <c r="CR13" s="1172">
        <f t="shared" si="23"/>
        <v>0.94349625872661058</v>
      </c>
      <c r="CS13" s="1172">
        <f t="shared" si="23"/>
        <v>0.9423293966378482</v>
      </c>
      <c r="CT13" s="1147"/>
      <c r="CU13" s="1147"/>
      <c r="CV13" s="1147"/>
      <c r="CW13" s="1147"/>
      <c r="CX13" s="1147"/>
      <c r="CY13" s="1147"/>
      <c r="CZ13" s="1147"/>
      <c r="DA13" s="1147"/>
      <c r="DB13" s="1147"/>
      <c r="DC13" s="1147"/>
      <c r="DD13" s="1147"/>
      <c r="DE13" s="1147"/>
      <c r="DF13" s="1147"/>
      <c r="DG13" s="1147"/>
      <c r="DH13" s="1147"/>
      <c r="DI13" s="1147"/>
      <c r="DJ13" s="1147"/>
      <c r="DK13" s="1147"/>
      <c r="DL13" s="1147"/>
      <c r="DM13" s="1147"/>
      <c r="DN13" s="1147"/>
      <c r="DO13" s="1147"/>
      <c r="DP13" s="1147"/>
      <c r="DQ13" s="1147"/>
      <c r="DR13" s="1147"/>
      <c r="DS13" s="1147"/>
      <c r="DT13" s="1147"/>
    </row>
    <row r="14" spans="1:124" ht="18" customHeight="1">
      <c r="A14" s="1421" t="str">
        <f>'Country and technology list'!A11</f>
        <v>Austria</v>
      </c>
      <c r="B14" s="2012">
        <f t="shared" si="2"/>
        <v>4</v>
      </c>
      <c r="C14" s="2360">
        <f t="shared" si="3"/>
        <v>0.94674895715415508</v>
      </c>
      <c r="D14" s="2360">
        <f t="shared" si="3"/>
        <v>0.94896124329704912</v>
      </c>
      <c r="E14" s="2360">
        <f t="shared" si="3"/>
        <v>0.94778262594208651</v>
      </c>
      <c r="F14" s="2360">
        <f t="shared" si="3"/>
        <v>0.94996048288366475</v>
      </c>
      <c r="G14" s="2360">
        <f t="shared" si="3"/>
        <v>0.94598588575909281</v>
      </c>
      <c r="H14" s="2360">
        <f t="shared" si="3"/>
        <v>0.95067271174963941</v>
      </c>
      <c r="I14" s="2360">
        <f t="shared" si="3"/>
        <v>0.94689427029804729</v>
      </c>
      <c r="J14" s="2360">
        <f t="shared" si="3"/>
        <v>0.95111337505457716</v>
      </c>
      <c r="K14" s="2360">
        <f t="shared" si="3"/>
        <v>0.94751355538342374</v>
      </c>
      <c r="L14" s="2360">
        <f t="shared" si="3"/>
        <v>0.94670215528434176</v>
      </c>
      <c r="M14" s="2361">
        <f t="shared" ref="M14:AB14" si="31">MIN($K$2,MAX($K$3,(VLOOKUP($B14,TD_loss_BAU_region,M$195,FALSE)/VLOOKUP($B14,TD_loss_BAU_region,L$195,FALSE))^((L14/$O$2)^$O$3)*L14))</f>
        <v>0.94670215528434176</v>
      </c>
      <c r="N14" s="2361">
        <f t="shared" si="31"/>
        <v>0.94670215528434176</v>
      </c>
      <c r="O14" s="2361">
        <f t="shared" si="31"/>
        <v>0.94670215528434176</v>
      </c>
      <c r="P14" s="2361">
        <f t="shared" si="31"/>
        <v>0.94670215528434176</v>
      </c>
      <c r="Q14" s="2361">
        <f t="shared" si="31"/>
        <v>0.94670215528434176</v>
      </c>
      <c r="R14" s="2361">
        <f t="shared" si="31"/>
        <v>0.94670215528434176</v>
      </c>
      <c r="S14" s="2361">
        <f t="shared" si="31"/>
        <v>0.94670215528434176</v>
      </c>
      <c r="T14" s="2361">
        <f t="shared" si="31"/>
        <v>0.94670215528434176</v>
      </c>
      <c r="U14" s="2361">
        <f t="shared" si="31"/>
        <v>0.94670215528434176</v>
      </c>
      <c r="V14" s="2361">
        <f t="shared" si="31"/>
        <v>0.94670215528434176</v>
      </c>
      <c r="W14" s="2361">
        <f t="shared" si="31"/>
        <v>0.94670215528434176</v>
      </c>
      <c r="X14" s="2361">
        <f t="shared" si="31"/>
        <v>0.94670215528434176</v>
      </c>
      <c r="Y14" s="2361">
        <f t="shared" si="31"/>
        <v>0.94670215528434176</v>
      </c>
      <c r="Z14" s="2361">
        <f t="shared" si="31"/>
        <v>0.94670215528434176</v>
      </c>
      <c r="AA14" s="2361">
        <f t="shared" si="31"/>
        <v>0.94670215528434176</v>
      </c>
      <c r="AB14" s="2361">
        <f t="shared" si="31"/>
        <v>0.94670215528434176</v>
      </c>
      <c r="AC14" s="2172">
        <f t="shared" ref="AC14:AL14" si="32">MIN($K$2,MAX($K$3,TREND(Z14:AB14,Z$5:AB$5,AC$5)))</f>
        <v>0.94670215528434165</v>
      </c>
      <c r="AD14" s="2172">
        <f t="shared" si="32"/>
        <v>0.94670215528434154</v>
      </c>
      <c r="AE14" s="2172">
        <f t="shared" si="32"/>
        <v>0.94670215528434143</v>
      </c>
      <c r="AF14" s="2172">
        <f t="shared" si="32"/>
        <v>0.94670215528434132</v>
      </c>
      <c r="AG14" s="2172">
        <f t="shared" si="32"/>
        <v>0.94670215528434121</v>
      </c>
      <c r="AH14" s="2172">
        <f t="shared" si="32"/>
        <v>0.94670215528434098</v>
      </c>
      <c r="AI14" s="2172">
        <f t="shared" si="32"/>
        <v>0.94670215528434087</v>
      </c>
      <c r="AJ14" s="2172">
        <f t="shared" si="32"/>
        <v>0.94670215528434076</v>
      </c>
      <c r="AK14" s="2172">
        <f t="shared" si="32"/>
        <v>0.94670215528434054</v>
      </c>
      <c r="AL14" s="2172">
        <f t="shared" si="32"/>
        <v>0.94670215528434043</v>
      </c>
      <c r="AM14" s="2362">
        <f t="shared" si="14"/>
        <v>0.94670215528434043</v>
      </c>
      <c r="AN14" s="2362">
        <f t="shared" si="6"/>
        <v>0.94670215528434043</v>
      </c>
      <c r="AO14" s="2362">
        <f t="shared" si="6"/>
        <v>0.94670215528434043</v>
      </c>
      <c r="AP14" s="2362">
        <f t="shared" si="6"/>
        <v>0.94670215528434043</v>
      </c>
      <c r="AQ14" s="2362">
        <f t="shared" si="6"/>
        <v>0.94670215528434043</v>
      </c>
      <c r="AR14" s="2362">
        <f t="shared" si="6"/>
        <v>0.94670215528434043</v>
      </c>
      <c r="AS14" s="2362">
        <f t="shared" si="6"/>
        <v>0.94670215528434043</v>
      </c>
      <c r="AT14" s="2362">
        <f t="shared" si="6"/>
        <v>0.94670215528434043</v>
      </c>
      <c r="AU14" s="2362">
        <f t="shared" si="6"/>
        <v>0.94670215528434043</v>
      </c>
      <c r="AV14" s="2362">
        <f t="shared" si="6"/>
        <v>0.94670215528434043</v>
      </c>
      <c r="AW14" s="2362">
        <f t="shared" si="6"/>
        <v>0.94670215528434043</v>
      </c>
      <c r="AX14" s="2362">
        <f t="shared" si="6"/>
        <v>0.94670215528434043</v>
      </c>
      <c r="AY14" s="2362">
        <f t="shared" si="6"/>
        <v>0.94670215528434043</v>
      </c>
      <c r="AZ14" s="2362">
        <f t="shared" si="6"/>
        <v>0.94670215528434043</v>
      </c>
      <c r="BA14" s="2362">
        <f t="shared" si="6"/>
        <v>0.94670215528434043</v>
      </c>
      <c r="BB14" s="2362">
        <f t="shared" si="6"/>
        <v>0.94670215528434043</v>
      </c>
      <c r="BC14" s="2362">
        <f t="shared" si="6"/>
        <v>0.94670215528434043</v>
      </c>
      <c r="BD14" s="2362">
        <f t="shared" si="7"/>
        <v>0.94670215528434043</v>
      </c>
      <c r="BE14" s="2362">
        <f t="shared" si="7"/>
        <v>0.94670215528434043</v>
      </c>
      <c r="BF14" s="2362">
        <f t="shared" si="7"/>
        <v>0.94670215528434043</v>
      </c>
      <c r="BG14" s="2362">
        <f t="shared" si="7"/>
        <v>0.94670215528434043</v>
      </c>
      <c r="BH14" s="2362">
        <f t="shared" si="7"/>
        <v>0.94670215528434043</v>
      </c>
      <c r="BI14" s="2362">
        <f t="shared" si="7"/>
        <v>0.94670215528434043</v>
      </c>
      <c r="BJ14" s="2362">
        <f t="shared" si="7"/>
        <v>0.94670215528434043</v>
      </c>
      <c r="BK14" s="2362">
        <f t="shared" si="7"/>
        <v>0.94670215528434043</v>
      </c>
      <c r="BL14" s="2362">
        <f t="shared" si="7"/>
        <v>0.94670215528434043</v>
      </c>
      <c r="BM14" s="2362">
        <f t="shared" si="7"/>
        <v>0.94670215528434043</v>
      </c>
      <c r="BN14" s="2362">
        <f t="shared" si="7"/>
        <v>0.94670215528434043</v>
      </c>
      <c r="BO14" s="2362">
        <f t="shared" si="7"/>
        <v>0.94670215528434043</v>
      </c>
      <c r="BP14" s="2362">
        <f t="shared" si="7"/>
        <v>0.94670215528434043</v>
      </c>
      <c r="BQ14" s="2362">
        <f t="shared" si="7"/>
        <v>0.94670215528434043</v>
      </c>
      <c r="BR14" s="2362">
        <f t="shared" si="7"/>
        <v>0.94670215528434043</v>
      </c>
      <c r="BS14" s="2362">
        <f t="shared" si="7"/>
        <v>0.94670215528434043</v>
      </c>
      <c r="BT14" s="2362">
        <f t="shared" si="8"/>
        <v>0.94670215528434043</v>
      </c>
      <c r="BU14" s="2362">
        <f t="shared" si="8"/>
        <v>0.94670215528434043</v>
      </c>
      <c r="BV14" s="2020">
        <f t="shared" si="9"/>
        <v>0.94670215528434176</v>
      </c>
      <c r="BW14" s="2020">
        <f t="shared" si="10"/>
        <v>0.94670215528434043</v>
      </c>
      <c r="BX14" s="1522">
        <v>2050</v>
      </c>
      <c r="BY14" s="1522">
        <v>2015</v>
      </c>
      <c r="BZ14" s="2178">
        <f>'HVDC transmission cost'!$B$36</f>
        <v>0.96702432991799858</v>
      </c>
      <c r="CA14" s="2363">
        <f>'HVDC transmission cost'!$B$19</f>
        <v>0.5</v>
      </c>
      <c r="CB14" s="1248">
        <f t="shared" si="15"/>
        <v>0.4768607709045613</v>
      </c>
      <c r="CC14" s="2020">
        <f t="shared" si="16"/>
        <v>0.97676789961563437</v>
      </c>
      <c r="CD14" s="2006">
        <v>0.4</v>
      </c>
      <c r="CE14" s="1248">
        <f t="shared" si="11"/>
        <v>0.4</v>
      </c>
      <c r="CF14" s="1616">
        <f t="shared" si="17"/>
        <v>0.99070715984625379</v>
      </c>
      <c r="CG14" s="1616">
        <f t="shared" si="18"/>
        <v>0.98351216495899929</v>
      </c>
      <c r="CH14" s="2025">
        <f t="shared" si="19"/>
        <v>0.92244058709566845</v>
      </c>
      <c r="CI14" s="1147"/>
      <c r="CJ14" s="2364">
        <v>0.95</v>
      </c>
      <c r="CK14" s="1172">
        <f t="shared" si="24"/>
        <v>0.95979588635203927</v>
      </c>
      <c r="CL14" s="1172">
        <f t="shared" si="23"/>
        <v>0.95881176936535717</v>
      </c>
      <c r="CM14" s="1172">
        <f t="shared" si="23"/>
        <v>0.95782866143305556</v>
      </c>
      <c r="CN14" s="1172">
        <f t="shared" si="23"/>
        <v>0.95684656152051073</v>
      </c>
      <c r="CO14" s="1172">
        <f t="shared" si="23"/>
        <v>0.95586546859415977</v>
      </c>
      <c r="CP14" s="1172">
        <f t="shared" si="23"/>
        <v>0.95488538162149972</v>
      </c>
      <c r="CQ14" s="1172">
        <f t="shared" si="23"/>
        <v>0.95390629957108608</v>
      </c>
      <c r="CR14" s="1172">
        <f t="shared" si="23"/>
        <v>0.95292822141253208</v>
      </c>
      <c r="CS14" s="1172">
        <f t="shared" si="23"/>
        <v>0.95195114611650722</v>
      </c>
      <c r="CT14" s="1147"/>
      <c r="CU14" s="1147"/>
      <c r="CV14" s="1147"/>
      <c r="CW14" s="1147"/>
      <c r="CX14" s="1147"/>
      <c r="CY14" s="1147"/>
      <c r="CZ14" s="1147"/>
      <c r="DA14" s="1147"/>
      <c r="DB14" s="1147"/>
      <c r="DC14" s="1147"/>
      <c r="DD14" s="1147"/>
      <c r="DE14" s="1147"/>
      <c r="DF14" s="1147"/>
      <c r="DG14" s="1147"/>
      <c r="DH14" s="1147"/>
      <c r="DI14" s="1147"/>
      <c r="DJ14" s="1147"/>
      <c r="DK14" s="1147"/>
      <c r="DL14" s="1147"/>
      <c r="DM14" s="1147"/>
      <c r="DN14" s="1147"/>
      <c r="DO14" s="1147"/>
      <c r="DP14" s="1147"/>
      <c r="DQ14" s="1147"/>
      <c r="DR14" s="1147"/>
      <c r="DS14" s="1147"/>
      <c r="DT14" s="1147"/>
    </row>
    <row r="15" spans="1:124" ht="18" customHeight="1">
      <c r="A15" s="1421" t="str">
        <f>'Country and technology list'!A12</f>
        <v>Azerbaijan</v>
      </c>
      <c r="B15" s="2012">
        <f t="shared" si="2"/>
        <v>9</v>
      </c>
      <c r="C15" s="2360">
        <f t="shared" si="3"/>
        <v>0.82375830710038478</v>
      </c>
      <c r="D15" s="2360">
        <f t="shared" si="3"/>
        <v>0.84618832253595733</v>
      </c>
      <c r="E15" s="2360">
        <f t="shared" si="3"/>
        <v>0.84290749301963652</v>
      </c>
      <c r="F15" s="2360">
        <f t="shared" si="3"/>
        <v>0.85385575012706183</v>
      </c>
      <c r="G15" s="2360">
        <f t="shared" si="3"/>
        <v>0.78270086919652315</v>
      </c>
      <c r="H15" s="2360">
        <f t="shared" si="3"/>
        <v>0.79529663281667551</v>
      </c>
      <c r="I15" s="2360">
        <f t="shared" si="3"/>
        <v>0.80422785059623525</v>
      </c>
      <c r="J15" s="2360">
        <f t="shared" si="3"/>
        <v>0.85348877675308854</v>
      </c>
      <c r="K15" s="2360">
        <f t="shared" si="3"/>
        <v>0.85951014815449178</v>
      </c>
      <c r="L15" s="2360">
        <f t="shared" si="3"/>
        <v>0.86400032351989653</v>
      </c>
      <c r="M15" s="2361">
        <f t="shared" ref="M15:AB15" si="33">MIN($K$2,MAX($K$3,(VLOOKUP($B15,TD_loss_BAU_region,M$195,FALSE)/VLOOKUP($B15,TD_loss_BAU_region,L$195,FALSE))^((L15/$O$2)^$O$3)*L15))</f>
        <v>0.86520735442987295</v>
      </c>
      <c r="N15" s="2361">
        <f t="shared" si="33"/>
        <v>0.86640629228581989</v>
      </c>
      <c r="O15" s="2361">
        <f t="shared" si="33"/>
        <v>0.8675972467609353</v>
      </c>
      <c r="P15" s="2361">
        <f t="shared" si="33"/>
        <v>0.86996367366477723</v>
      </c>
      <c r="Q15" s="2361">
        <f t="shared" si="33"/>
        <v>0.87113127031582493</v>
      </c>
      <c r="R15" s="2361">
        <f t="shared" si="33"/>
        <v>0.87229130064195537</v>
      </c>
      <c r="S15" s="2361">
        <f t="shared" si="33"/>
        <v>0.87344386350665815</v>
      </c>
      <c r="T15" s="2361">
        <f t="shared" si="33"/>
        <v>0.87573445666459504</v>
      </c>
      <c r="U15" s="2361">
        <f t="shared" si="33"/>
        <v>0.87686515206728377</v>
      </c>
      <c r="V15" s="2361">
        <f t="shared" si="33"/>
        <v>0.87798875664092357</v>
      </c>
      <c r="W15" s="2361">
        <f t="shared" si="33"/>
        <v>0.87910535983855687</v>
      </c>
      <c r="X15" s="2361">
        <f t="shared" si="33"/>
        <v>0.88132489397333791</v>
      </c>
      <c r="Y15" s="2361">
        <f t="shared" si="33"/>
        <v>0.88242097789539109</v>
      </c>
      <c r="Z15" s="2361">
        <f t="shared" si="33"/>
        <v>0.88351040179906604</v>
      </c>
      <c r="AA15" s="2361">
        <f t="shared" si="33"/>
        <v>0.88459324690463914</v>
      </c>
      <c r="AB15" s="2361">
        <f t="shared" si="33"/>
        <v>0.88674604712443073</v>
      </c>
      <c r="AC15" s="2172">
        <f t="shared" ref="AC15:AL15" si="34">MIN($K$2,MAX($K$3,TREND(Z15:AB15,Z$5:AB$5,AC$5)))</f>
        <v>0.88818554393474347</v>
      </c>
      <c r="AD15" s="2172">
        <f t="shared" si="34"/>
        <v>0.89010057635137541</v>
      </c>
      <c r="AE15" s="2172">
        <f t="shared" si="34"/>
        <v>0.89169858503046129</v>
      </c>
      <c r="AF15" s="2172">
        <f t="shared" si="34"/>
        <v>0.89350794286791135</v>
      </c>
      <c r="AG15" s="2172">
        <f t="shared" si="34"/>
        <v>0.89517640126645182</v>
      </c>
      <c r="AH15" s="2172">
        <f t="shared" si="34"/>
        <v>0.89693879262426535</v>
      </c>
      <c r="AI15" s="2172">
        <f t="shared" si="34"/>
        <v>0.89863856200923031</v>
      </c>
      <c r="AJ15" s="2172">
        <f t="shared" si="34"/>
        <v>0.90038007937609432</v>
      </c>
      <c r="AK15" s="2172">
        <f t="shared" si="34"/>
        <v>0.90209376475502578</v>
      </c>
      <c r="AL15" s="2172">
        <f t="shared" si="34"/>
        <v>0.9038260047925788</v>
      </c>
      <c r="AM15" s="2362">
        <f t="shared" si="14"/>
        <v>0.9038260047925788</v>
      </c>
      <c r="AN15" s="2362">
        <f t="shared" si="6"/>
        <v>0.9038260047925788</v>
      </c>
      <c r="AO15" s="2362">
        <f t="shared" si="6"/>
        <v>0.9038260047925788</v>
      </c>
      <c r="AP15" s="2362">
        <f t="shared" si="6"/>
        <v>0.9038260047925788</v>
      </c>
      <c r="AQ15" s="2362">
        <f t="shared" si="6"/>
        <v>0.9038260047925788</v>
      </c>
      <c r="AR15" s="2362">
        <f t="shared" si="6"/>
        <v>0.9038260047925788</v>
      </c>
      <c r="AS15" s="2362">
        <f t="shared" si="6"/>
        <v>0.9038260047925788</v>
      </c>
      <c r="AT15" s="2362">
        <f t="shared" si="6"/>
        <v>0.9038260047925788</v>
      </c>
      <c r="AU15" s="2362">
        <f t="shared" si="6"/>
        <v>0.9038260047925788</v>
      </c>
      <c r="AV15" s="2362">
        <f t="shared" si="6"/>
        <v>0.9038260047925788</v>
      </c>
      <c r="AW15" s="2362">
        <f t="shared" si="6"/>
        <v>0.9038260047925788</v>
      </c>
      <c r="AX15" s="2362">
        <f t="shared" si="6"/>
        <v>0.9038260047925788</v>
      </c>
      <c r="AY15" s="2362">
        <f t="shared" si="6"/>
        <v>0.9038260047925788</v>
      </c>
      <c r="AZ15" s="2362">
        <f t="shared" si="6"/>
        <v>0.9038260047925788</v>
      </c>
      <c r="BA15" s="2362">
        <f t="shared" si="6"/>
        <v>0.9038260047925788</v>
      </c>
      <c r="BB15" s="2362">
        <f t="shared" si="6"/>
        <v>0.9038260047925788</v>
      </c>
      <c r="BC15" s="2362">
        <f t="shared" si="6"/>
        <v>0.9038260047925788</v>
      </c>
      <c r="BD15" s="2362">
        <f t="shared" si="7"/>
        <v>0.9038260047925788</v>
      </c>
      <c r="BE15" s="2362">
        <f t="shared" si="7"/>
        <v>0.9038260047925788</v>
      </c>
      <c r="BF15" s="2362">
        <f t="shared" si="7"/>
        <v>0.9038260047925788</v>
      </c>
      <c r="BG15" s="2362">
        <f t="shared" si="7"/>
        <v>0.9038260047925788</v>
      </c>
      <c r="BH15" s="2362">
        <f t="shared" si="7"/>
        <v>0.9038260047925788</v>
      </c>
      <c r="BI15" s="2362">
        <f t="shared" si="7"/>
        <v>0.9038260047925788</v>
      </c>
      <c r="BJ15" s="2362">
        <f t="shared" si="7"/>
        <v>0.9038260047925788</v>
      </c>
      <c r="BK15" s="2362">
        <f t="shared" si="7"/>
        <v>0.9038260047925788</v>
      </c>
      <c r="BL15" s="2362">
        <f t="shared" si="7"/>
        <v>0.9038260047925788</v>
      </c>
      <c r="BM15" s="2362">
        <f t="shared" si="7"/>
        <v>0.9038260047925788</v>
      </c>
      <c r="BN15" s="2362">
        <f t="shared" si="7"/>
        <v>0.9038260047925788</v>
      </c>
      <c r="BO15" s="2362">
        <f t="shared" si="7"/>
        <v>0.9038260047925788</v>
      </c>
      <c r="BP15" s="2362">
        <f t="shared" si="7"/>
        <v>0.9038260047925788</v>
      </c>
      <c r="BQ15" s="2362">
        <f t="shared" si="7"/>
        <v>0.9038260047925788</v>
      </c>
      <c r="BR15" s="2362">
        <f t="shared" si="7"/>
        <v>0.9038260047925788</v>
      </c>
      <c r="BS15" s="2362">
        <f t="shared" si="7"/>
        <v>0.9038260047925788</v>
      </c>
      <c r="BT15" s="2362">
        <f t="shared" si="8"/>
        <v>0.9038260047925788</v>
      </c>
      <c r="BU15" s="2362">
        <f t="shared" si="8"/>
        <v>0.9038260047925788</v>
      </c>
      <c r="BV15" s="2020">
        <f t="shared" si="9"/>
        <v>0.87229130064195537</v>
      </c>
      <c r="BW15" s="2020">
        <f t="shared" si="10"/>
        <v>0.9038260047925788</v>
      </c>
      <c r="BX15" s="1522">
        <v>2050</v>
      </c>
      <c r="BY15" s="1522">
        <v>2015</v>
      </c>
      <c r="BZ15" s="2178">
        <f>'HVDC transmission cost'!$B$36</f>
        <v>0.96702432991799858</v>
      </c>
      <c r="CA15" s="2363">
        <f>'HVDC transmission cost'!$B$19</f>
        <v>0.5</v>
      </c>
      <c r="CB15" s="1248">
        <f t="shared" si="15"/>
        <v>0.42468826777996249</v>
      </c>
      <c r="CC15" s="2020">
        <f t="shared" si="16"/>
        <v>0.96208793686971872</v>
      </c>
      <c r="CD15" s="2006">
        <v>0.4</v>
      </c>
      <c r="CE15" s="1248">
        <f t="shared" si="11"/>
        <v>0.4</v>
      </c>
      <c r="CF15" s="1616">
        <f t="shared" si="17"/>
        <v>0.98483517474788751</v>
      </c>
      <c r="CG15" s="1616">
        <f t="shared" si="18"/>
        <v>0.98351216495899929</v>
      </c>
      <c r="CH15" s="2025">
        <f t="shared" si="19"/>
        <v>0.87544349555789502</v>
      </c>
      <c r="CI15" s="1147"/>
      <c r="CJ15" s="2364">
        <v>0.96</v>
      </c>
      <c r="CK15" s="1172">
        <f t="shared" si="24"/>
        <v>0.96786990575727982</v>
      </c>
      <c r="CL15" s="1172">
        <f t="shared" si="23"/>
        <v>0.96708002064822929</v>
      </c>
      <c r="CM15" s="1172">
        <f t="shared" si="23"/>
        <v>0.96629078016970382</v>
      </c>
      <c r="CN15" s="1172">
        <f t="shared" si="23"/>
        <v>0.96550218379561603</v>
      </c>
      <c r="CO15" s="1172">
        <f t="shared" si="23"/>
        <v>0.96471423100030806</v>
      </c>
      <c r="CP15" s="1172">
        <f t="shared" si="23"/>
        <v>0.96392692125855095</v>
      </c>
      <c r="CQ15" s="1172">
        <f t="shared" si="23"/>
        <v>0.96314025404554426</v>
      </c>
      <c r="CR15" s="1172">
        <f t="shared" si="23"/>
        <v>0.96235422883691624</v>
      </c>
      <c r="CS15" s="1172">
        <f t="shared" si="23"/>
        <v>0.96156884510872254</v>
      </c>
      <c r="CT15" s="1147"/>
      <c r="CU15" s="1147"/>
      <c r="CV15" s="1147"/>
      <c r="CW15" s="1147"/>
      <c r="CX15" s="1147"/>
      <c r="CY15" s="1147"/>
      <c r="CZ15" s="1147"/>
      <c r="DA15" s="1147"/>
      <c r="DB15" s="1147"/>
      <c r="DC15" s="1147"/>
      <c r="DD15" s="1147"/>
      <c r="DE15" s="1147"/>
      <c r="DF15" s="1147"/>
      <c r="DG15" s="1147"/>
      <c r="DH15" s="1147"/>
      <c r="DI15" s="1147"/>
      <c r="DJ15" s="1147"/>
      <c r="DK15" s="1147"/>
      <c r="DL15" s="1147"/>
      <c r="DM15" s="1147"/>
      <c r="DN15" s="1147"/>
      <c r="DO15" s="1147"/>
      <c r="DP15" s="1147"/>
      <c r="DQ15" s="1147"/>
      <c r="DR15" s="1147"/>
      <c r="DS15" s="1147"/>
      <c r="DT15" s="1147"/>
    </row>
    <row r="16" spans="1:124" ht="18" customHeight="1">
      <c r="A16" s="1421" t="str">
        <f>'Country and technology list'!A13</f>
        <v>Bahamas</v>
      </c>
      <c r="B16" s="2012">
        <f t="shared" si="2"/>
        <v>16</v>
      </c>
      <c r="C16" s="2360"/>
      <c r="D16" s="2360"/>
      <c r="E16" s="2360"/>
      <c r="F16" s="2360"/>
      <c r="G16" s="2360"/>
      <c r="H16" s="2360"/>
      <c r="I16" s="2360"/>
      <c r="J16" s="2360"/>
      <c r="K16" s="2360"/>
      <c r="L16" s="2360"/>
      <c r="M16" s="2361"/>
      <c r="N16" s="2361"/>
      <c r="O16" s="2361"/>
      <c r="P16" s="2361"/>
      <c r="Q16" s="2361"/>
      <c r="R16" s="2361"/>
      <c r="S16" s="2361"/>
      <c r="T16" s="2361"/>
      <c r="U16" s="2361"/>
      <c r="V16" s="2361"/>
      <c r="W16" s="2361"/>
      <c r="X16" s="2361"/>
      <c r="Y16" s="2361"/>
      <c r="Z16" s="2361"/>
      <c r="AA16" s="2361"/>
      <c r="AB16" s="2361"/>
      <c r="AC16" s="2172"/>
      <c r="AD16" s="2172"/>
      <c r="AE16" s="2172"/>
      <c r="AF16" s="2172"/>
      <c r="AG16" s="2172"/>
      <c r="AH16" s="2172"/>
      <c r="AI16" s="2172"/>
      <c r="AJ16" s="2172"/>
      <c r="AK16" s="2172"/>
      <c r="AL16" s="2172"/>
      <c r="AM16" s="2362"/>
      <c r="AN16" s="2362"/>
      <c r="AO16" s="2362"/>
      <c r="AP16" s="2362"/>
      <c r="AQ16" s="2362"/>
      <c r="AR16" s="2362"/>
      <c r="AS16" s="2362"/>
      <c r="AT16" s="2362"/>
      <c r="AU16" s="2362"/>
      <c r="AV16" s="2362"/>
      <c r="AW16" s="2362"/>
      <c r="AX16" s="2362"/>
      <c r="AY16" s="2362"/>
      <c r="AZ16" s="2362"/>
      <c r="BA16" s="2362"/>
      <c r="BB16" s="2362"/>
      <c r="BC16" s="2362"/>
      <c r="BD16" s="2362"/>
      <c r="BE16" s="2362"/>
      <c r="BF16" s="2362"/>
      <c r="BG16" s="2362"/>
      <c r="BH16" s="2362"/>
      <c r="BI16" s="2362"/>
      <c r="BJ16" s="2362"/>
      <c r="BK16" s="2362"/>
      <c r="BL16" s="2362"/>
      <c r="BM16" s="2362"/>
      <c r="BN16" s="2362"/>
      <c r="BO16" s="2362"/>
      <c r="BP16" s="2362"/>
      <c r="BQ16" s="2362"/>
      <c r="BR16" s="2362"/>
      <c r="BS16" s="2362"/>
      <c r="BT16" s="2362"/>
      <c r="BU16" s="2362"/>
      <c r="BV16" s="2020"/>
      <c r="BW16" s="2020"/>
      <c r="BX16" s="1522"/>
      <c r="BY16" s="1522"/>
      <c r="BZ16" s="2178"/>
      <c r="CA16" s="2363"/>
      <c r="CB16" s="1248"/>
      <c r="CC16" s="2020"/>
      <c r="CD16" s="2006"/>
      <c r="CE16" s="1248"/>
      <c r="CF16" s="1616"/>
      <c r="CG16" s="1616"/>
      <c r="CH16" s="2025"/>
      <c r="CI16" s="1147"/>
      <c r="CJ16" s="2364">
        <v>0.97</v>
      </c>
      <c r="CK16" s="1172">
        <f t="shared" si="24"/>
        <v>0.97592712146440563</v>
      </c>
      <c r="CL16" s="1172">
        <f t="shared" si="23"/>
        <v>0.97533278317986427</v>
      </c>
      <c r="CM16" s="1172">
        <f t="shared" si="23"/>
        <v>0.9747388068465267</v>
      </c>
      <c r="CN16" s="1172">
        <f t="shared" si="23"/>
        <v>0.97414519224396523</v>
      </c>
      <c r="CO16" s="1172">
        <f t="shared" si="23"/>
        <v>0.97355193915188631</v>
      </c>
      <c r="CP16" s="1172">
        <f t="shared" si="23"/>
        <v>0.9729590473501305</v>
      </c>
      <c r="CQ16" s="1172">
        <f t="shared" si="23"/>
        <v>0.97236651661867235</v>
      </c>
      <c r="CR16" s="1172">
        <f t="shared" si="23"/>
        <v>0.97177434673762086</v>
      </c>
      <c r="CS16" s="1172">
        <f t="shared" si="23"/>
        <v>0.97118253748721828</v>
      </c>
      <c r="CT16" s="1147"/>
      <c r="CU16" s="1147"/>
      <c r="CV16" s="1147"/>
      <c r="CW16" s="1147"/>
      <c r="CX16" s="1147"/>
      <c r="CY16" s="1147"/>
      <c r="CZ16" s="1147"/>
      <c r="DA16" s="1147"/>
      <c r="DB16" s="1147"/>
      <c r="DC16" s="1147"/>
      <c r="DD16" s="1147"/>
      <c r="DE16" s="1147"/>
      <c r="DF16" s="1147"/>
      <c r="DG16" s="1147"/>
      <c r="DH16" s="1147"/>
      <c r="DI16" s="1147"/>
      <c r="DJ16" s="1147"/>
      <c r="DK16" s="1147"/>
      <c r="DL16" s="1147"/>
      <c r="DM16" s="1147"/>
      <c r="DN16" s="1147"/>
      <c r="DO16" s="1147"/>
      <c r="DP16" s="1147"/>
      <c r="DQ16" s="1147"/>
      <c r="DR16" s="1147"/>
      <c r="DS16" s="1147"/>
      <c r="DT16" s="1147"/>
    </row>
    <row r="17" spans="1:97" ht="18" customHeight="1">
      <c r="A17" s="1421" t="str">
        <f>'Country and technology list'!A14</f>
        <v>Bahrain</v>
      </c>
      <c r="B17" s="2012">
        <f t="shared" si="2"/>
        <v>13</v>
      </c>
      <c r="C17" s="2360">
        <f t="shared" si="3"/>
        <v>0.97878490682909203</v>
      </c>
      <c r="D17" s="2360">
        <f t="shared" si="3"/>
        <v>0.9795171561638627</v>
      </c>
      <c r="E17" s="2360">
        <f t="shared" si="3"/>
        <v>0.98122152160905785</v>
      </c>
      <c r="F17" s="2360">
        <f t="shared" si="3"/>
        <v>0.91508937960042058</v>
      </c>
      <c r="G17" s="2360">
        <f t="shared" si="3"/>
        <v>0.90966712468418953</v>
      </c>
      <c r="H17" s="2360">
        <f t="shared" si="3"/>
        <v>0.93225319006044327</v>
      </c>
      <c r="I17" s="2360">
        <f t="shared" si="3"/>
        <v>0.93577943955953657</v>
      </c>
      <c r="J17" s="2360">
        <f t="shared" si="3"/>
        <v>0.94280524722502523</v>
      </c>
      <c r="K17" s="2360">
        <f t="shared" si="3"/>
        <v>0.94787004167309774</v>
      </c>
      <c r="L17" s="2360">
        <f t="shared" si="3"/>
        <v>0.96062818772245262</v>
      </c>
      <c r="M17" s="2361">
        <f t="shared" ref="M17:AB17" si="35">MIN($K$2,MAX($K$3,(VLOOKUP($B17,TD_loss_BAU_region,M$195,FALSE)/VLOOKUP($B17,TD_loss_BAU_region,L$195,FALSE))^((L17/$O$2)^$O$3)*L17))</f>
        <v>0.96142876568270974</v>
      </c>
      <c r="N17" s="2361">
        <f t="shared" si="35"/>
        <v>0.9630224939342964</v>
      </c>
      <c r="O17" s="2361">
        <f t="shared" si="35"/>
        <v>0.96460204502677505</v>
      </c>
      <c r="P17" s="2361">
        <f t="shared" si="35"/>
        <v>0.9653849853897295</v>
      </c>
      <c r="Q17" s="2361">
        <f t="shared" si="35"/>
        <v>0.96694373625867558</v>
      </c>
      <c r="R17" s="2361">
        <f t="shared" si="35"/>
        <v>0.96771645498138492</v>
      </c>
      <c r="S17" s="2361">
        <f t="shared" si="35"/>
        <v>0.96925493235923199</v>
      </c>
      <c r="T17" s="2361">
        <f t="shared" si="35"/>
        <v>0.97078017036699371</v>
      </c>
      <c r="U17" s="2361">
        <f t="shared" si="35"/>
        <v>0.97153641493462539</v>
      </c>
      <c r="V17" s="2361">
        <f t="shared" si="35"/>
        <v>0.97304221332982066</v>
      </c>
      <c r="W17" s="2361">
        <f t="shared" si="35"/>
        <v>0.97378889885546172</v>
      </c>
      <c r="X17" s="2361">
        <f t="shared" si="35"/>
        <v>0.9752757330051347</v>
      </c>
      <c r="Y17" s="2361">
        <f t="shared" si="35"/>
        <v>0.97675017405528097</v>
      </c>
      <c r="Z17" s="2361">
        <f t="shared" si="35"/>
        <v>0.97748143564586776</v>
      </c>
      <c r="AA17" s="2361">
        <f t="shared" si="35"/>
        <v>0.97893766638314117</v>
      </c>
      <c r="AB17" s="2361">
        <f t="shared" si="35"/>
        <v>0.97965996816112755</v>
      </c>
      <c r="AC17" s="2172">
        <f t="shared" ref="AC17:AL17" si="36">MIN($K$2,MAX($K$3,TREND(Z17:AB17,Z$5:AB$5,AC$5)))</f>
        <v>0.98</v>
      </c>
      <c r="AD17" s="2172">
        <f t="shared" si="36"/>
        <v>0.98</v>
      </c>
      <c r="AE17" s="2172">
        <f t="shared" si="36"/>
        <v>0.98</v>
      </c>
      <c r="AF17" s="2172">
        <f t="shared" si="36"/>
        <v>0.98</v>
      </c>
      <c r="AG17" s="2172">
        <f t="shared" si="36"/>
        <v>0.98</v>
      </c>
      <c r="AH17" s="2172">
        <f t="shared" si="36"/>
        <v>0.98</v>
      </c>
      <c r="AI17" s="2172">
        <f t="shared" si="36"/>
        <v>0.98</v>
      </c>
      <c r="AJ17" s="2172">
        <f t="shared" si="36"/>
        <v>0.98</v>
      </c>
      <c r="AK17" s="2172">
        <f t="shared" si="36"/>
        <v>0.98</v>
      </c>
      <c r="AL17" s="2172">
        <f t="shared" si="36"/>
        <v>0.98</v>
      </c>
      <c r="AM17" s="2362">
        <f t="shared" si="14"/>
        <v>0.98</v>
      </c>
      <c r="AN17" s="2362">
        <f t="shared" si="6"/>
        <v>0.98</v>
      </c>
      <c r="AO17" s="2362">
        <f t="shared" si="6"/>
        <v>0.98</v>
      </c>
      <c r="AP17" s="2362">
        <f t="shared" si="6"/>
        <v>0.98</v>
      </c>
      <c r="AQ17" s="2362">
        <f t="shared" si="6"/>
        <v>0.98</v>
      </c>
      <c r="AR17" s="2362">
        <f t="shared" si="6"/>
        <v>0.98</v>
      </c>
      <c r="AS17" s="2362">
        <f t="shared" si="6"/>
        <v>0.98</v>
      </c>
      <c r="AT17" s="2362">
        <f t="shared" si="6"/>
        <v>0.98</v>
      </c>
      <c r="AU17" s="2362">
        <f t="shared" si="6"/>
        <v>0.98</v>
      </c>
      <c r="AV17" s="2362">
        <f t="shared" si="6"/>
        <v>0.98</v>
      </c>
      <c r="AW17" s="2362">
        <f t="shared" si="6"/>
        <v>0.98</v>
      </c>
      <c r="AX17" s="2362">
        <f t="shared" si="6"/>
        <v>0.98</v>
      </c>
      <c r="AY17" s="2362">
        <f t="shared" si="6"/>
        <v>0.98</v>
      </c>
      <c r="AZ17" s="2362">
        <f t="shared" si="6"/>
        <v>0.98</v>
      </c>
      <c r="BA17" s="2362">
        <f t="shared" si="6"/>
        <v>0.98</v>
      </c>
      <c r="BB17" s="2362">
        <f t="shared" si="6"/>
        <v>0.98</v>
      </c>
      <c r="BC17" s="2362">
        <f t="shared" si="6"/>
        <v>0.98</v>
      </c>
      <c r="BD17" s="2362">
        <f t="shared" si="7"/>
        <v>0.98</v>
      </c>
      <c r="BE17" s="2362">
        <f t="shared" si="7"/>
        <v>0.98</v>
      </c>
      <c r="BF17" s="2362">
        <f t="shared" si="7"/>
        <v>0.98</v>
      </c>
      <c r="BG17" s="2362">
        <f t="shared" si="7"/>
        <v>0.98</v>
      </c>
      <c r="BH17" s="2362">
        <f t="shared" si="7"/>
        <v>0.98</v>
      </c>
      <c r="BI17" s="2362">
        <f t="shared" si="7"/>
        <v>0.98</v>
      </c>
      <c r="BJ17" s="2362">
        <f t="shared" si="7"/>
        <v>0.98</v>
      </c>
      <c r="BK17" s="2362">
        <f t="shared" si="7"/>
        <v>0.98</v>
      </c>
      <c r="BL17" s="2362">
        <f t="shared" si="7"/>
        <v>0.98</v>
      </c>
      <c r="BM17" s="2362">
        <f t="shared" si="7"/>
        <v>0.98</v>
      </c>
      <c r="BN17" s="2362">
        <f t="shared" si="7"/>
        <v>0.98</v>
      </c>
      <c r="BO17" s="2362">
        <f t="shared" si="7"/>
        <v>0.98</v>
      </c>
      <c r="BP17" s="2362">
        <f t="shared" si="7"/>
        <v>0.98</v>
      </c>
      <c r="BQ17" s="2362">
        <f t="shared" si="7"/>
        <v>0.98</v>
      </c>
      <c r="BR17" s="2362">
        <f t="shared" si="7"/>
        <v>0.98</v>
      </c>
      <c r="BS17" s="2362">
        <f t="shared" si="7"/>
        <v>0.98</v>
      </c>
      <c r="BT17" s="2362">
        <f t="shared" si="8"/>
        <v>0.98</v>
      </c>
      <c r="BU17" s="2362">
        <f t="shared" si="8"/>
        <v>0.98</v>
      </c>
      <c r="BV17" s="2020">
        <f t="shared" si="9"/>
        <v>0.96771645498138492</v>
      </c>
      <c r="BW17" s="2020">
        <f t="shared" si="10"/>
        <v>0.98</v>
      </c>
      <c r="BX17" s="1522">
        <v>2050</v>
      </c>
      <c r="BY17" s="1522">
        <v>2015</v>
      </c>
      <c r="BZ17" s="2178">
        <f>'HVDC transmission cost'!$B$36</f>
        <v>0.96702432991799858</v>
      </c>
      <c r="CA17" s="2363">
        <f>'HVDC transmission cost'!$B$19</f>
        <v>0.5</v>
      </c>
      <c r="CB17" s="1248">
        <f t="shared" si="15"/>
        <v>0.51990425423182163</v>
      </c>
      <c r="CC17" s="2020">
        <f t="shared" si="16"/>
        <v>0.98499999999999999</v>
      </c>
      <c r="CD17" s="2006">
        <v>0.4</v>
      </c>
      <c r="CE17" s="1248">
        <f t="shared" si="11"/>
        <v>0.4</v>
      </c>
      <c r="CF17" s="1616">
        <f t="shared" si="17"/>
        <v>0.99399999999999999</v>
      </c>
      <c r="CG17" s="1616">
        <f t="shared" si="18"/>
        <v>0.98351216495899929</v>
      </c>
      <c r="CH17" s="2025">
        <f t="shared" si="19"/>
        <v>0.95805887012986035</v>
      </c>
      <c r="CI17" s="1147"/>
      <c r="CJ17" s="2364">
        <v>0.98</v>
      </c>
      <c r="CK17" s="1172">
        <f t="shared" si="24"/>
        <v>0.9839677411474429</v>
      </c>
      <c r="CL17" s="1172">
        <f t="shared" si="23"/>
        <v>0.98357024521210568</v>
      </c>
      <c r="CM17" s="1172">
        <f t="shared" si="23"/>
        <v>0.98317290985420602</v>
      </c>
      <c r="CN17" s="1172">
        <f t="shared" si="23"/>
        <v>0.98277573500887505</v>
      </c>
      <c r="CO17" s="1172">
        <f t="shared" si="23"/>
        <v>0.9823787206112703</v>
      </c>
      <c r="CP17" s="1172">
        <f t="shared" si="23"/>
        <v>0.98198186659657527</v>
      </c>
      <c r="CQ17" s="1172">
        <f t="shared" si="23"/>
        <v>0.98158517289999947</v>
      </c>
      <c r="CR17" s="1172">
        <f t="shared" si="23"/>
        <v>0.98118863945677892</v>
      </c>
      <c r="CS17" s="1172">
        <f t="shared" si="23"/>
        <v>0.98079226620217563</v>
      </c>
    </row>
    <row r="18" spans="1:97" ht="18" customHeight="1">
      <c r="A18" s="1421" t="str">
        <f>'Country and technology list'!A15</f>
        <v>Bangladesh</v>
      </c>
      <c r="B18" s="2012">
        <f t="shared" si="2"/>
        <v>12</v>
      </c>
      <c r="C18" s="2360">
        <f t="shared" si="3"/>
        <v>0.92566264604681059</v>
      </c>
      <c r="D18" s="2360">
        <f t="shared" si="3"/>
        <v>0.93979208289593985</v>
      </c>
      <c r="E18" s="2360">
        <f t="shared" si="3"/>
        <v>0.94833091436865025</v>
      </c>
      <c r="F18" s="2360">
        <f t="shared" si="3"/>
        <v>0.87518265240516691</v>
      </c>
      <c r="G18" s="2360">
        <f t="shared" si="3"/>
        <v>0.88726901040966188</v>
      </c>
      <c r="H18" s="2360">
        <f t="shared" si="3"/>
        <v>0.89458200539347876</v>
      </c>
      <c r="I18" s="2360">
        <f t="shared" si="3"/>
        <v>0.89808167055466215</v>
      </c>
      <c r="J18" s="2360">
        <f t="shared" si="3"/>
        <v>0.8814505168650385</v>
      </c>
      <c r="K18" s="2360">
        <f t="shared" si="3"/>
        <v>0.86839231927710847</v>
      </c>
      <c r="L18" s="2360">
        <f t="shared" si="3"/>
        <v>0.88598800250693888</v>
      </c>
      <c r="M18" s="2361">
        <f t="shared" ref="M18:AB18" si="37">MIN($K$2,MAX($K$3,(VLOOKUP($B18,TD_loss_BAU_region,M$195,FALSE)/VLOOKUP($B18,TD_loss_BAU_region,L$195,FALSE))^((L18/$O$2)^$O$3)*L18))</f>
        <v>0.88703881631490644</v>
      </c>
      <c r="N18" s="2361">
        <f t="shared" si="37"/>
        <v>0.88703881631490644</v>
      </c>
      <c r="O18" s="2361">
        <f t="shared" si="37"/>
        <v>0.88703881631490644</v>
      </c>
      <c r="P18" s="2361">
        <f t="shared" si="37"/>
        <v>0.88703881631490644</v>
      </c>
      <c r="Q18" s="2361">
        <f t="shared" si="37"/>
        <v>0.88808351044821998</v>
      </c>
      <c r="R18" s="2361">
        <f t="shared" si="37"/>
        <v>0.88808351044821998</v>
      </c>
      <c r="S18" s="2361">
        <f t="shared" si="37"/>
        <v>0.88808351044821998</v>
      </c>
      <c r="T18" s="2361">
        <f t="shared" si="37"/>
        <v>0.88808351044821998</v>
      </c>
      <c r="U18" s="2361">
        <f t="shared" si="37"/>
        <v>0.88808351044821998</v>
      </c>
      <c r="V18" s="2361">
        <f t="shared" si="37"/>
        <v>0.88912215630539304</v>
      </c>
      <c r="W18" s="2361">
        <f t="shared" si="37"/>
        <v>0.88912215630539304</v>
      </c>
      <c r="X18" s="2361">
        <f t="shared" si="37"/>
        <v>0.88912215630539304</v>
      </c>
      <c r="Y18" s="2361">
        <f t="shared" si="37"/>
        <v>0.88912215630539304</v>
      </c>
      <c r="Z18" s="2361">
        <f t="shared" si="37"/>
        <v>0.89015482400677992</v>
      </c>
      <c r="AA18" s="2361">
        <f t="shared" si="37"/>
        <v>0.89015482400677992</v>
      </c>
      <c r="AB18" s="2361">
        <f t="shared" si="37"/>
        <v>0.89015482400677992</v>
      </c>
      <c r="AC18" s="2172">
        <f t="shared" ref="AC18:AL18" si="38">MIN($K$2,MAX($K$3,TREND(Z18:AB18,Z$5:AB$5,AC$5)))</f>
        <v>0.89015482400677992</v>
      </c>
      <c r="AD18" s="2172">
        <f t="shared" si="38"/>
        <v>0.89015482400677992</v>
      </c>
      <c r="AE18" s="2172">
        <f t="shared" si="38"/>
        <v>0.89015482400677992</v>
      </c>
      <c r="AF18" s="2172">
        <f t="shared" si="38"/>
        <v>0.89015482400677992</v>
      </c>
      <c r="AG18" s="2172">
        <f t="shared" si="38"/>
        <v>0.89015482400677992</v>
      </c>
      <c r="AH18" s="2172">
        <f t="shared" si="38"/>
        <v>0.89015482400677992</v>
      </c>
      <c r="AI18" s="2172">
        <f t="shared" si="38"/>
        <v>0.89015482400677992</v>
      </c>
      <c r="AJ18" s="2172">
        <f t="shared" si="38"/>
        <v>0.89015482400677992</v>
      </c>
      <c r="AK18" s="2172">
        <f t="shared" si="38"/>
        <v>0.89015482400677992</v>
      </c>
      <c r="AL18" s="2172">
        <f t="shared" si="38"/>
        <v>0.89015482400677992</v>
      </c>
      <c r="AM18" s="2362">
        <f t="shared" si="14"/>
        <v>0.89015482400677992</v>
      </c>
      <c r="AN18" s="2362">
        <f t="shared" si="6"/>
        <v>0.89015482400677992</v>
      </c>
      <c r="AO18" s="2362">
        <f t="shared" si="6"/>
        <v>0.89015482400677992</v>
      </c>
      <c r="AP18" s="2362">
        <f t="shared" si="6"/>
        <v>0.89015482400677992</v>
      </c>
      <c r="AQ18" s="2362">
        <f t="shared" si="6"/>
        <v>0.89015482400677992</v>
      </c>
      <c r="AR18" s="2362">
        <f t="shared" si="6"/>
        <v>0.89015482400677992</v>
      </c>
      <c r="AS18" s="2362">
        <f t="shared" si="6"/>
        <v>0.89015482400677992</v>
      </c>
      <c r="AT18" s="2362">
        <f t="shared" si="6"/>
        <v>0.89015482400677992</v>
      </c>
      <c r="AU18" s="2362">
        <f t="shared" si="6"/>
        <v>0.89015482400677992</v>
      </c>
      <c r="AV18" s="2362">
        <f t="shared" si="6"/>
        <v>0.89015482400677992</v>
      </c>
      <c r="AW18" s="2362">
        <f t="shared" si="6"/>
        <v>0.89015482400677992</v>
      </c>
      <c r="AX18" s="2362">
        <f t="shared" si="6"/>
        <v>0.89015482400677992</v>
      </c>
      <c r="AY18" s="2362">
        <f t="shared" si="6"/>
        <v>0.89015482400677992</v>
      </c>
      <c r="AZ18" s="2362">
        <f t="shared" si="6"/>
        <v>0.89015482400677992</v>
      </c>
      <c r="BA18" s="2362">
        <f t="shared" si="6"/>
        <v>0.89015482400677992</v>
      </c>
      <c r="BB18" s="2362">
        <f t="shared" si="6"/>
        <v>0.89015482400677992</v>
      </c>
      <c r="BC18" s="2362">
        <f t="shared" si="6"/>
        <v>0.89015482400677992</v>
      </c>
      <c r="BD18" s="2362">
        <f t="shared" si="7"/>
        <v>0.89015482400677992</v>
      </c>
      <c r="BE18" s="2362">
        <f t="shared" si="7"/>
        <v>0.89015482400677992</v>
      </c>
      <c r="BF18" s="2362">
        <f t="shared" si="7"/>
        <v>0.89015482400677992</v>
      </c>
      <c r="BG18" s="2362">
        <f t="shared" si="7"/>
        <v>0.89015482400677992</v>
      </c>
      <c r="BH18" s="2362">
        <f t="shared" si="7"/>
        <v>0.89015482400677992</v>
      </c>
      <c r="BI18" s="2362">
        <f t="shared" si="7"/>
        <v>0.89015482400677992</v>
      </c>
      <c r="BJ18" s="2362">
        <f t="shared" si="7"/>
        <v>0.89015482400677992</v>
      </c>
      <c r="BK18" s="2362">
        <f t="shared" si="7"/>
        <v>0.89015482400677992</v>
      </c>
      <c r="BL18" s="2362">
        <f t="shared" si="7"/>
        <v>0.89015482400677992</v>
      </c>
      <c r="BM18" s="2362">
        <f t="shared" si="7"/>
        <v>0.89015482400677992</v>
      </c>
      <c r="BN18" s="2362">
        <f t="shared" si="7"/>
        <v>0.89015482400677992</v>
      </c>
      <c r="BO18" s="2362">
        <f t="shared" si="7"/>
        <v>0.89015482400677992</v>
      </c>
      <c r="BP18" s="2362">
        <f t="shared" si="7"/>
        <v>0.89015482400677992</v>
      </c>
      <c r="BQ18" s="2362">
        <f t="shared" si="7"/>
        <v>0.89015482400677992</v>
      </c>
      <c r="BR18" s="2362">
        <f t="shared" si="7"/>
        <v>0.89015482400677992</v>
      </c>
      <c r="BS18" s="2362">
        <f t="shared" si="7"/>
        <v>0.89015482400677992</v>
      </c>
      <c r="BT18" s="2362">
        <f t="shared" si="8"/>
        <v>0.89015482400677992</v>
      </c>
      <c r="BU18" s="2362">
        <f t="shared" si="8"/>
        <v>0.89015482400677992</v>
      </c>
      <c r="BV18" s="2020">
        <f t="shared" si="9"/>
        <v>0.88808351044821998</v>
      </c>
      <c r="BW18" s="2020">
        <f t="shared" si="10"/>
        <v>0.89015482400677992</v>
      </c>
      <c r="BX18" s="1522">
        <v>2050</v>
      </c>
      <c r="BY18" s="1522">
        <v>2015</v>
      </c>
      <c r="BZ18" s="2178">
        <f>'HVDC transmission cost'!$B$36</f>
        <v>0.96702432991799858</v>
      </c>
      <c r="CA18" s="2363">
        <f>'HVDC transmission cost'!$B$19</f>
        <v>0.5</v>
      </c>
      <c r="CB18" s="1248">
        <f t="shared" si="15"/>
        <v>0.40881051364611209</v>
      </c>
      <c r="CC18" s="2020">
        <f t="shared" si="16"/>
        <v>0.95809127869766275</v>
      </c>
      <c r="CD18" s="2006">
        <v>0.4</v>
      </c>
      <c r="CE18" s="1248">
        <f t="shared" si="11"/>
        <v>0.4</v>
      </c>
      <c r="CF18" s="1616">
        <f t="shared" si="17"/>
        <v>0.9832365114790651</v>
      </c>
      <c r="CG18" s="1616">
        <f t="shared" si="18"/>
        <v>0.98351216495899929</v>
      </c>
      <c r="CH18" s="2025">
        <f t="shared" si="19"/>
        <v>0.86080203105964836</v>
      </c>
      <c r="CI18" s="1147"/>
      <c r="CJ18" s="1147"/>
      <c r="CK18" s="1147"/>
      <c r="CL18" s="1147"/>
      <c r="CM18" s="1147"/>
      <c r="CN18" s="1147"/>
      <c r="CO18" s="1147"/>
      <c r="CP18" s="1147"/>
      <c r="CQ18" s="1147"/>
      <c r="CR18" s="1147"/>
      <c r="CS18" s="1147"/>
    </row>
    <row r="19" spans="1:97" ht="18" customHeight="1">
      <c r="A19" s="1421" t="str">
        <f>'Country and technology list'!A16</f>
        <v>Barbados</v>
      </c>
      <c r="B19" s="2012">
        <f t="shared" si="2"/>
        <v>16</v>
      </c>
      <c r="C19" s="2360"/>
      <c r="D19" s="2360"/>
      <c r="E19" s="2360"/>
      <c r="F19" s="2360"/>
      <c r="G19" s="2360"/>
      <c r="H19" s="2360"/>
      <c r="I19" s="2360"/>
      <c r="J19" s="2360"/>
      <c r="K19" s="2360"/>
      <c r="L19" s="2360"/>
      <c r="M19" s="2361"/>
      <c r="N19" s="2361"/>
      <c r="O19" s="2361"/>
      <c r="P19" s="2361"/>
      <c r="Q19" s="2361"/>
      <c r="R19" s="2361"/>
      <c r="S19" s="2361"/>
      <c r="T19" s="2361"/>
      <c r="U19" s="2361"/>
      <c r="V19" s="2361"/>
      <c r="W19" s="2361"/>
      <c r="X19" s="2361"/>
      <c r="Y19" s="2361"/>
      <c r="Z19" s="2361"/>
      <c r="AA19" s="2361"/>
      <c r="AB19" s="2361"/>
      <c r="AC19" s="2172"/>
      <c r="AD19" s="2172"/>
      <c r="AE19" s="2172"/>
      <c r="AF19" s="2172"/>
      <c r="AG19" s="2172"/>
      <c r="AH19" s="2172"/>
      <c r="AI19" s="2172"/>
      <c r="AJ19" s="2172"/>
      <c r="AK19" s="2172"/>
      <c r="AL19" s="2172"/>
      <c r="AM19" s="2362"/>
      <c r="AN19" s="2362"/>
      <c r="AO19" s="2362"/>
      <c r="AP19" s="2362"/>
      <c r="AQ19" s="2362"/>
      <c r="AR19" s="2362"/>
      <c r="AS19" s="2362"/>
      <c r="AT19" s="2362"/>
      <c r="AU19" s="2362"/>
      <c r="AV19" s="2362"/>
      <c r="AW19" s="2362"/>
      <c r="AX19" s="2362"/>
      <c r="AY19" s="2362"/>
      <c r="AZ19" s="2362"/>
      <c r="BA19" s="2362"/>
      <c r="BB19" s="2362"/>
      <c r="BC19" s="2362"/>
      <c r="BD19" s="2362"/>
      <c r="BE19" s="2362"/>
      <c r="BF19" s="2362"/>
      <c r="BG19" s="2362"/>
      <c r="BH19" s="2362"/>
      <c r="BI19" s="2362"/>
      <c r="BJ19" s="2362"/>
      <c r="BK19" s="2362"/>
      <c r="BL19" s="2362"/>
      <c r="BM19" s="2362"/>
      <c r="BN19" s="2362"/>
      <c r="BO19" s="2362"/>
      <c r="BP19" s="2362"/>
      <c r="BQ19" s="2362"/>
      <c r="BR19" s="2362"/>
      <c r="BS19" s="2362"/>
      <c r="BT19" s="2362"/>
      <c r="BU19" s="2362"/>
      <c r="BV19" s="2020"/>
      <c r="BW19" s="2020"/>
      <c r="BX19" s="1522"/>
      <c r="BY19" s="1522"/>
      <c r="BZ19" s="2178"/>
      <c r="CA19" s="2363"/>
      <c r="CB19" s="1248"/>
      <c r="CC19" s="2020"/>
      <c r="CD19" s="2006"/>
      <c r="CE19" s="1248"/>
      <c r="CF19" s="1616"/>
      <c r="CG19" s="1616"/>
      <c r="CH19" s="2025"/>
      <c r="CI19" s="1147"/>
      <c r="CJ19" s="1147"/>
      <c r="CK19" s="1147"/>
      <c r="CL19" s="1147"/>
      <c r="CM19" s="1147"/>
      <c r="CN19" s="1147"/>
      <c r="CO19" s="1147"/>
      <c r="CP19" s="1147"/>
      <c r="CQ19" s="1147"/>
      <c r="CR19" s="1147"/>
      <c r="CS19" s="1147"/>
    </row>
    <row r="20" spans="1:97" ht="18" customHeight="1">
      <c r="A20" s="1421" t="str">
        <f>'Country and technology list'!A17</f>
        <v>Belarus</v>
      </c>
      <c r="B20" s="2012">
        <f t="shared" si="2"/>
        <v>9</v>
      </c>
      <c r="C20" s="2360">
        <f t="shared" ref="C20:L35" si="39">VLOOKUP($A20,TD_loss_IEA,MATCH(C$5,TD_loss_IEA_rows,0),FALSE)</f>
        <v>0.88262653015083492</v>
      </c>
      <c r="D20" s="2360">
        <f t="shared" si="39"/>
        <v>0.87925560340762632</v>
      </c>
      <c r="E20" s="2360">
        <f t="shared" si="39"/>
        <v>0.88299978007477453</v>
      </c>
      <c r="F20" s="2360">
        <f t="shared" si="39"/>
        <v>0.89403104314083537</v>
      </c>
      <c r="G20" s="2360">
        <f t="shared" si="39"/>
        <v>0.88520542533579138</v>
      </c>
      <c r="H20" s="2360">
        <f t="shared" si="39"/>
        <v>0.89184696947986819</v>
      </c>
      <c r="I20" s="2360">
        <f t="shared" si="39"/>
        <v>0.89403726708074527</v>
      </c>
      <c r="J20" s="2360">
        <f t="shared" si="39"/>
        <v>0.88941199389590575</v>
      </c>
      <c r="K20" s="2360">
        <f t="shared" si="3"/>
        <v>0.89392833338623157</v>
      </c>
      <c r="L20" s="2360">
        <f t="shared" si="3"/>
        <v>0.90824816467539948</v>
      </c>
      <c r="M20" s="2361">
        <f t="shared" ref="M20:AB20" si="40">MIN($K$2,MAX($K$3,(VLOOKUP($B20,TD_loss_BAU_region,M$195,FALSE)/VLOOKUP($B20,TD_loss_BAU_region,L$195,FALSE))^((L20/$O$2)^$O$3)*L20))</f>
        <v>0.90923646489484977</v>
      </c>
      <c r="N20" s="2361">
        <f t="shared" si="40"/>
        <v>0.91021935282602329</v>
      </c>
      <c r="O20" s="2361">
        <f t="shared" si="40"/>
        <v>0.91119688728396542</v>
      </c>
      <c r="P20" s="2361">
        <f t="shared" si="40"/>
        <v>0.91314129884627293</v>
      </c>
      <c r="Q20" s="2361">
        <f t="shared" si="40"/>
        <v>0.91410309429157</v>
      </c>
      <c r="R20" s="2361">
        <f t="shared" si="40"/>
        <v>0.91505976218638319</v>
      </c>
      <c r="S20" s="2361">
        <f t="shared" si="40"/>
        <v>0.91601135666336964</v>
      </c>
      <c r="T20" s="2361">
        <f t="shared" si="40"/>
        <v>0.91790441523925281</v>
      </c>
      <c r="U20" s="2361">
        <f t="shared" si="40"/>
        <v>0.91884108568617684</v>
      </c>
      <c r="V20" s="2361">
        <f t="shared" si="40"/>
        <v>0.91977289089396319</v>
      </c>
      <c r="W20" s="2361">
        <f t="shared" si="40"/>
        <v>0.92069988080528342</v>
      </c>
      <c r="X20" s="2361">
        <f t="shared" si="40"/>
        <v>0.92254421724591118</v>
      </c>
      <c r="Y20" s="2361">
        <f t="shared" si="40"/>
        <v>0.92345703492195408</v>
      </c>
      <c r="Z20" s="2361">
        <f t="shared" si="40"/>
        <v>0.92436522957768419</v>
      </c>
      <c r="AA20" s="2361">
        <f t="shared" si="40"/>
        <v>0.9252688473944507</v>
      </c>
      <c r="AB20" s="2361">
        <f t="shared" si="40"/>
        <v>0.92706689071956994</v>
      </c>
      <c r="AC20" s="2172">
        <f t="shared" ref="AC20:AL20" si="41">MIN($K$2,MAX($K$3,TREND(Z20:AB20,Z$5:AB$5,AC$5)))</f>
        <v>0.92826865037245376</v>
      </c>
      <c r="AD20" s="2172">
        <f t="shared" si="41"/>
        <v>0.92986793247349464</v>
      </c>
      <c r="AE20" s="2172">
        <f t="shared" si="41"/>
        <v>0.93120219960909756</v>
      </c>
      <c r="AF20" s="2172">
        <f t="shared" si="41"/>
        <v>0.93271314338832578</v>
      </c>
      <c r="AG20" s="2172">
        <f t="shared" si="41"/>
        <v>0.93410630273847062</v>
      </c>
      <c r="AH20" s="2172">
        <f t="shared" si="41"/>
        <v>0.93557798504133771</v>
      </c>
      <c r="AI20" s="2172">
        <f t="shared" si="41"/>
        <v>0.93699731870905678</v>
      </c>
      <c r="AJ20" s="2172">
        <f t="shared" si="41"/>
        <v>0.93845155146687453</v>
      </c>
      <c r="AK20" s="2172">
        <f t="shared" si="41"/>
        <v>0.93988251816462665</v>
      </c>
      <c r="AL20" s="2172">
        <f t="shared" si="41"/>
        <v>0.94132899556908933</v>
      </c>
      <c r="AM20" s="2362">
        <f t="shared" si="14"/>
        <v>0.94132899556908933</v>
      </c>
      <c r="AN20" s="2362">
        <f t="shared" si="6"/>
        <v>0.94132899556908933</v>
      </c>
      <c r="AO20" s="2362">
        <f t="shared" si="6"/>
        <v>0.94132899556908933</v>
      </c>
      <c r="AP20" s="2362">
        <f t="shared" si="6"/>
        <v>0.94132899556908933</v>
      </c>
      <c r="AQ20" s="2362">
        <f t="shared" si="6"/>
        <v>0.94132899556908933</v>
      </c>
      <c r="AR20" s="2362">
        <f t="shared" si="6"/>
        <v>0.94132899556908933</v>
      </c>
      <c r="AS20" s="2362">
        <f t="shared" si="6"/>
        <v>0.94132899556908933</v>
      </c>
      <c r="AT20" s="2362">
        <f t="shared" si="6"/>
        <v>0.94132899556908933</v>
      </c>
      <c r="AU20" s="2362">
        <f t="shared" si="6"/>
        <v>0.94132899556908933</v>
      </c>
      <c r="AV20" s="2362">
        <f t="shared" si="6"/>
        <v>0.94132899556908933</v>
      </c>
      <c r="AW20" s="2362">
        <f t="shared" si="6"/>
        <v>0.94132899556908933</v>
      </c>
      <c r="AX20" s="2362">
        <f t="shared" si="6"/>
        <v>0.94132899556908933</v>
      </c>
      <c r="AY20" s="2362">
        <f t="shared" si="6"/>
        <v>0.94132899556908933</v>
      </c>
      <c r="AZ20" s="2362">
        <f t="shared" si="6"/>
        <v>0.94132899556908933</v>
      </c>
      <c r="BA20" s="2362">
        <f t="shared" si="6"/>
        <v>0.94132899556908933</v>
      </c>
      <c r="BB20" s="2362">
        <f t="shared" si="6"/>
        <v>0.94132899556908933</v>
      </c>
      <c r="BC20" s="2362">
        <f t="shared" si="6"/>
        <v>0.94132899556908933</v>
      </c>
      <c r="BD20" s="2362">
        <f t="shared" si="7"/>
        <v>0.94132899556908933</v>
      </c>
      <c r="BE20" s="2362">
        <f t="shared" si="7"/>
        <v>0.94132899556908933</v>
      </c>
      <c r="BF20" s="2362">
        <f t="shared" si="7"/>
        <v>0.94132899556908933</v>
      </c>
      <c r="BG20" s="2362">
        <f t="shared" si="7"/>
        <v>0.94132899556908933</v>
      </c>
      <c r="BH20" s="2362">
        <f t="shared" si="7"/>
        <v>0.94132899556908933</v>
      </c>
      <c r="BI20" s="2362">
        <f t="shared" si="7"/>
        <v>0.94132899556908933</v>
      </c>
      <c r="BJ20" s="2362">
        <f t="shared" si="7"/>
        <v>0.94132899556908933</v>
      </c>
      <c r="BK20" s="2362">
        <f t="shared" si="7"/>
        <v>0.94132899556908933</v>
      </c>
      <c r="BL20" s="2362">
        <f t="shared" si="7"/>
        <v>0.94132899556908933</v>
      </c>
      <c r="BM20" s="2362">
        <f t="shared" si="7"/>
        <v>0.94132899556908933</v>
      </c>
      <c r="BN20" s="2362">
        <f t="shared" si="7"/>
        <v>0.94132899556908933</v>
      </c>
      <c r="BO20" s="2362">
        <f t="shared" si="7"/>
        <v>0.94132899556908933</v>
      </c>
      <c r="BP20" s="2362">
        <f t="shared" si="7"/>
        <v>0.94132899556908933</v>
      </c>
      <c r="BQ20" s="2362">
        <f t="shared" si="7"/>
        <v>0.94132899556908933</v>
      </c>
      <c r="BR20" s="2362">
        <f t="shared" si="7"/>
        <v>0.94132899556908933</v>
      </c>
      <c r="BS20" s="2362">
        <f t="shared" si="7"/>
        <v>0.94132899556908933</v>
      </c>
      <c r="BT20" s="2362">
        <f t="shared" si="8"/>
        <v>0.94132899556908933</v>
      </c>
      <c r="BU20" s="2362">
        <f t="shared" si="8"/>
        <v>0.94132899556908933</v>
      </c>
      <c r="BV20" s="2020">
        <f t="shared" si="9"/>
        <v>0.91505976218638319</v>
      </c>
      <c r="BW20" s="2020">
        <f t="shared" si="10"/>
        <v>0.94132899556908933</v>
      </c>
      <c r="BX20" s="1522">
        <v>2050</v>
      </c>
      <c r="BY20" s="1522">
        <v>2015</v>
      </c>
      <c r="BZ20" s="2178">
        <f>'HVDC transmission cost'!$B$36</f>
        <v>0.96702432991799858</v>
      </c>
      <c r="CA20" s="2363">
        <f>'HVDC transmission cost'!$B$19</f>
        <v>0.5</v>
      </c>
      <c r="CB20" s="1248">
        <f t="shared" si="15"/>
        <v>0.47012329662859725</v>
      </c>
      <c r="CC20" s="2020">
        <f t="shared" si="16"/>
        <v>0.97474207690789727</v>
      </c>
      <c r="CD20" s="2006">
        <v>0.4</v>
      </c>
      <c r="CE20" s="1248">
        <f t="shared" si="11"/>
        <v>0.4</v>
      </c>
      <c r="CF20" s="1616">
        <f t="shared" si="17"/>
        <v>0.98989683076315893</v>
      </c>
      <c r="CG20" s="1616">
        <f t="shared" si="18"/>
        <v>0.98351216495899929</v>
      </c>
      <c r="CH20" s="2025">
        <f t="shared" si="19"/>
        <v>0.91645491822882563</v>
      </c>
      <c r="CI20" s="1147"/>
      <c r="CJ20" s="1147"/>
      <c r="CK20" s="1147"/>
      <c r="CL20" s="1147"/>
      <c r="CM20" s="1147"/>
      <c r="CN20" s="1147"/>
      <c r="CO20" s="1147"/>
      <c r="CP20" s="1147"/>
      <c r="CQ20" s="1147"/>
      <c r="CR20" s="1147"/>
      <c r="CS20" s="1147"/>
    </row>
    <row r="21" spans="1:97" ht="18" customHeight="1">
      <c r="A21" s="1421" t="str">
        <f>'Country and technology list'!A18</f>
        <v>Belgium</v>
      </c>
      <c r="B21" s="2012">
        <f t="shared" si="2"/>
        <v>4</v>
      </c>
      <c r="C21" s="2360">
        <f t="shared" si="39"/>
        <v>0.95151034313782679</v>
      </c>
      <c r="D21" s="2360">
        <f t="shared" si="39"/>
        <v>0.95045525679328491</v>
      </c>
      <c r="E21" s="2360">
        <f t="shared" si="39"/>
        <v>0.95356914358833744</v>
      </c>
      <c r="F21" s="2360">
        <f t="shared" si="39"/>
        <v>0.9490087697259012</v>
      </c>
      <c r="G21" s="2360">
        <f t="shared" si="39"/>
        <v>0.95473576375743274</v>
      </c>
      <c r="H21" s="2360">
        <f t="shared" si="39"/>
        <v>0.95435507763793126</v>
      </c>
      <c r="I21" s="2360">
        <f t="shared" si="39"/>
        <v>0.95333318354416163</v>
      </c>
      <c r="J21" s="2360">
        <f t="shared" si="39"/>
        <v>0.94938802514058884</v>
      </c>
      <c r="K21" s="2360">
        <f t="shared" si="3"/>
        <v>0.95124385375590281</v>
      </c>
      <c r="L21" s="2360">
        <f t="shared" si="3"/>
        <v>0.94574976923722409</v>
      </c>
      <c r="M21" s="2361">
        <f t="shared" ref="M21:AB21" si="42">MIN($K$2,MAX($K$3,(VLOOKUP($B21,TD_loss_BAU_region,M$195,FALSE)/VLOOKUP($B21,TD_loss_BAU_region,L$195,FALSE))^((L21/$O$2)^$O$3)*L21))</f>
        <v>0.94574976923722409</v>
      </c>
      <c r="N21" s="2361">
        <f t="shared" si="42"/>
        <v>0.94574976923722409</v>
      </c>
      <c r="O21" s="2361">
        <f t="shared" si="42"/>
        <v>0.94574976923722409</v>
      </c>
      <c r="P21" s="2361">
        <f t="shared" si="42"/>
        <v>0.94574976923722409</v>
      </c>
      <c r="Q21" s="2361">
        <f t="shared" si="42"/>
        <v>0.94574976923722409</v>
      </c>
      <c r="R21" s="2361">
        <f t="shared" si="42"/>
        <v>0.94574976923722409</v>
      </c>
      <c r="S21" s="2361">
        <f t="shared" si="42"/>
        <v>0.94574976923722409</v>
      </c>
      <c r="T21" s="2361">
        <f t="shared" si="42"/>
        <v>0.94574976923722409</v>
      </c>
      <c r="U21" s="2361">
        <f t="shared" si="42"/>
        <v>0.94574976923722409</v>
      </c>
      <c r="V21" s="2361">
        <f t="shared" si="42"/>
        <v>0.94574976923722409</v>
      </c>
      <c r="W21" s="2361">
        <f t="shared" si="42"/>
        <v>0.94574976923722409</v>
      </c>
      <c r="X21" s="2361">
        <f t="shared" si="42"/>
        <v>0.94574976923722409</v>
      </c>
      <c r="Y21" s="2361">
        <f t="shared" si="42"/>
        <v>0.94574976923722409</v>
      </c>
      <c r="Z21" s="2361">
        <f t="shared" si="42"/>
        <v>0.94574976923722409</v>
      </c>
      <c r="AA21" s="2361">
        <f t="shared" si="42"/>
        <v>0.94574976923722409</v>
      </c>
      <c r="AB21" s="2361">
        <f t="shared" si="42"/>
        <v>0.94574976923722409</v>
      </c>
      <c r="AC21" s="2172">
        <f t="shared" ref="AC21:AL21" si="43">MIN($K$2,MAX($K$3,TREND(Z21:AB21,Z$5:AB$5,AC$5)))</f>
        <v>0.94574976923722398</v>
      </c>
      <c r="AD21" s="2172">
        <f t="shared" si="43"/>
        <v>0.94574976923722387</v>
      </c>
      <c r="AE21" s="2172">
        <f t="shared" si="43"/>
        <v>0.94574976923722376</v>
      </c>
      <c r="AF21" s="2172">
        <f t="shared" si="43"/>
        <v>0.94574976923722365</v>
      </c>
      <c r="AG21" s="2172">
        <f t="shared" si="43"/>
        <v>0.94574976923722354</v>
      </c>
      <c r="AH21" s="2172">
        <f t="shared" si="43"/>
        <v>0.94574976923722331</v>
      </c>
      <c r="AI21" s="2172">
        <f t="shared" si="43"/>
        <v>0.9457497692372232</v>
      </c>
      <c r="AJ21" s="2172">
        <f t="shared" si="43"/>
        <v>0.94574976923722309</v>
      </c>
      <c r="AK21" s="2172">
        <f t="shared" si="43"/>
        <v>0.94574976923722287</v>
      </c>
      <c r="AL21" s="2172">
        <f t="shared" si="43"/>
        <v>0.94574976923722276</v>
      </c>
      <c r="AM21" s="2362">
        <f t="shared" si="14"/>
        <v>0.94574976923722276</v>
      </c>
      <c r="AN21" s="2362">
        <f t="shared" si="6"/>
        <v>0.94574976923722276</v>
      </c>
      <c r="AO21" s="2362">
        <f t="shared" si="6"/>
        <v>0.94574976923722276</v>
      </c>
      <c r="AP21" s="2362">
        <f t="shared" si="6"/>
        <v>0.94574976923722276</v>
      </c>
      <c r="AQ21" s="2362">
        <f t="shared" si="6"/>
        <v>0.94574976923722276</v>
      </c>
      <c r="AR21" s="2362">
        <f t="shared" si="6"/>
        <v>0.94574976923722276</v>
      </c>
      <c r="AS21" s="2362">
        <f t="shared" si="6"/>
        <v>0.94574976923722276</v>
      </c>
      <c r="AT21" s="2362">
        <f t="shared" si="6"/>
        <v>0.94574976923722276</v>
      </c>
      <c r="AU21" s="2362">
        <f t="shared" si="6"/>
        <v>0.94574976923722276</v>
      </c>
      <c r="AV21" s="2362">
        <f t="shared" si="6"/>
        <v>0.94574976923722276</v>
      </c>
      <c r="AW21" s="2362">
        <f t="shared" si="6"/>
        <v>0.94574976923722276</v>
      </c>
      <c r="AX21" s="2362">
        <f t="shared" si="6"/>
        <v>0.94574976923722276</v>
      </c>
      <c r="AY21" s="2362">
        <f t="shared" si="6"/>
        <v>0.94574976923722276</v>
      </c>
      <c r="AZ21" s="2362">
        <f t="shared" si="6"/>
        <v>0.94574976923722276</v>
      </c>
      <c r="BA21" s="2362">
        <f t="shared" si="6"/>
        <v>0.94574976923722276</v>
      </c>
      <c r="BB21" s="2362">
        <f t="shared" si="6"/>
        <v>0.94574976923722276</v>
      </c>
      <c r="BC21" s="2362">
        <f t="shared" si="6"/>
        <v>0.94574976923722276</v>
      </c>
      <c r="BD21" s="2362">
        <f t="shared" si="7"/>
        <v>0.94574976923722276</v>
      </c>
      <c r="BE21" s="2362">
        <f t="shared" si="7"/>
        <v>0.94574976923722276</v>
      </c>
      <c r="BF21" s="2362">
        <f t="shared" si="7"/>
        <v>0.94574976923722276</v>
      </c>
      <c r="BG21" s="2362">
        <f t="shared" si="7"/>
        <v>0.94574976923722276</v>
      </c>
      <c r="BH21" s="2362">
        <f t="shared" si="7"/>
        <v>0.94574976923722276</v>
      </c>
      <c r="BI21" s="2362">
        <f t="shared" si="7"/>
        <v>0.94574976923722276</v>
      </c>
      <c r="BJ21" s="2362">
        <f t="shared" si="7"/>
        <v>0.94574976923722276</v>
      </c>
      <c r="BK21" s="2362">
        <f t="shared" si="7"/>
        <v>0.94574976923722276</v>
      </c>
      <c r="BL21" s="2362">
        <f t="shared" si="7"/>
        <v>0.94574976923722276</v>
      </c>
      <c r="BM21" s="2362">
        <f t="shared" si="7"/>
        <v>0.94574976923722276</v>
      </c>
      <c r="BN21" s="2362">
        <f t="shared" si="7"/>
        <v>0.94574976923722276</v>
      </c>
      <c r="BO21" s="2362">
        <f t="shared" si="7"/>
        <v>0.94574976923722276</v>
      </c>
      <c r="BP21" s="2362">
        <f t="shared" si="7"/>
        <v>0.94574976923722276</v>
      </c>
      <c r="BQ21" s="2362">
        <f t="shared" si="7"/>
        <v>0.94574976923722276</v>
      </c>
      <c r="BR21" s="2362">
        <f t="shared" si="7"/>
        <v>0.94574976923722276</v>
      </c>
      <c r="BS21" s="2362">
        <f t="shared" si="7"/>
        <v>0.94574976923722276</v>
      </c>
      <c r="BT21" s="2362">
        <f t="shared" si="8"/>
        <v>0.94574976923722276</v>
      </c>
      <c r="BU21" s="2362">
        <f t="shared" si="8"/>
        <v>0.94574976923722276</v>
      </c>
      <c r="BV21" s="2020">
        <f t="shared" si="9"/>
        <v>0.94574976923722409</v>
      </c>
      <c r="BW21" s="2020">
        <f t="shared" si="10"/>
        <v>0.94574976923722276</v>
      </c>
      <c r="BX21" s="1522">
        <v>2050</v>
      </c>
      <c r="BY21" s="1522">
        <v>2015</v>
      </c>
      <c r="BZ21" s="2178">
        <f>'HVDC transmission cost'!$B$36</f>
        <v>0.96702432991799858</v>
      </c>
      <c r="CA21" s="2363">
        <f>'HVDC transmission cost'!$B$19</f>
        <v>0.5</v>
      </c>
      <c r="CB21" s="1248">
        <f t="shared" si="15"/>
        <v>0.47566236616376567</v>
      </c>
      <c r="CC21" s="2020">
        <f t="shared" si="16"/>
        <v>0.9764047956667542</v>
      </c>
      <c r="CD21" s="2006">
        <v>0.4</v>
      </c>
      <c r="CE21" s="1248">
        <f t="shared" si="11"/>
        <v>0.4</v>
      </c>
      <c r="CF21" s="1616">
        <f t="shared" si="17"/>
        <v>0.9905619182667017</v>
      </c>
      <c r="CG21" s="1616">
        <f t="shared" si="18"/>
        <v>0.98351216495899929</v>
      </c>
      <c r="CH21" s="2025">
        <f t="shared" si="19"/>
        <v>0.92137751089521969</v>
      </c>
      <c r="CI21" s="1147"/>
      <c r="CJ21" s="1147"/>
      <c r="CK21" s="1147"/>
      <c r="CL21" s="1147"/>
      <c r="CM21" s="1147"/>
      <c r="CN21" s="1147"/>
      <c r="CO21" s="1147"/>
      <c r="CP21" s="1147"/>
      <c r="CQ21" s="1147"/>
      <c r="CR21" s="1147"/>
      <c r="CS21" s="1147"/>
    </row>
    <row r="22" spans="1:97" ht="18" customHeight="1">
      <c r="A22" s="1421" t="str">
        <f>'Country and technology list'!A19</f>
        <v>Belize</v>
      </c>
      <c r="B22" s="2012">
        <f t="shared" si="2"/>
        <v>16</v>
      </c>
      <c r="C22" s="2360"/>
      <c r="D22" s="2360"/>
      <c r="E22" s="2360"/>
      <c r="F22" s="2360"/>
      <c r="G22" s="2360"/>
      <c r="H22" s="2360"/>
      <c r="I22" s="2360"/>
      <c r="J22" s="2360"/>
      <c r="K22" s="2360"/>
      <c r="L22" s="2360"/>
      <c r="M22" s="2361"/>
      <c r="N22" s="2361"/>
      <c r="O22" s="2361"/>
      <c r="P22" s="2361"/>
      <c r="Q22" s="2361"/>
      <c r="R22" s="2361"/>
      <c r="S22" s="2361"/>
      <c r="T22" s="2361"/>
      <c r="U22" s="2361"/>
      <c r="V22" s="2361"/>
      <c r="W22" s="2361"/>
      <c r="X22" s="2361"/>
      <c r="Y22" s="2361"/>
      <c r="Z22" s="2361"/>
      <c r="AA22" s="2361"/>
      <c r="AB22" s="2361"/>
      <c r="AC22" s="2172"/>
      <c r="AD22" s="2172"/>
      <c r="AE22" s="2172"/>
      <c r="AF22" s="2172"/>
      <c r="AG22" s="2172"/>
      <c r="AH22" s="2172"/>
      <c r="AI22" s="2172"/>
      <c r="AJ22" s="2172"/>
      <c r="AK22" s="2172"/>
      <c r="AL22" s="2172"/>
      <c r="AM22" s="2362"/>
      <c r="AN22" s="2362"/>
      <c r="AO22" s="2362"/>
      <c r="AP22" s="2362"/>
      <c r="AQ22" s="2362"/>
      <c r="AR22" s="2362"/>
      <c r="AS22" s="2362"/>
      <c r="AT22" s="2362"/>
      <c r="AU22" s="2362"/>
      <c r="AV22" s="2362"/>
      <c r="AW22" s="2362"/>
      <c r="AX22" s="2362"/>
      <c r="AY22" s="2362"/>
      <c r="AZ22" s="2362"/>
      <c r="BA22" s="2362"/>
      <c r="BB22" s="2362"/>
      <c r="BC22" s="2362"/>
      <c r="BD22" s="2362"/>
      <c r="BE22" s="2362"/>
      <c r="BF22" s="2362"/>
      <c r="BG22" s="2362"/>
      <c r="BH22" s="2362"/>
      <c r="BI22" s="2362"/>
      <c r="BJ22" s="2362"/>
      <c r="BK22" s="2362"/>
      <c r="BL22" s="2362"/>
      <c r="BM22" s="2362"/>
      <c r="BN22" s="2362"/>
      <c r="BO22" s="2362"/>
      <c r="BP22" s="2362"/>
      <c r="BQ22" s="2362"/>
      <c r="BR22" s="2362"/>
      <c r="BS22" s="2362"/>
      <c r="BT22" s="2362"/>
      <c r="BU22" s="2362"/>
      <c r="BV22" s="2020"/>
      <c r="BW22" s="2020"/>
      <c r="BX22" s="1522"/>
      <c r="BY22" s="1522"/>
      <c r="BZ22" s="2178"/>
      <c r="CA22" s="2363"/>
      <c r="CB22" s="1248"/>
      <c r="CC22" s="2020"/>
      <c r="CD22" s="2006"/>
      <c r="CE22" s="1248"/>
      <c r="CF22" s="1616"/>
      <c r="CG22" s="1616"/>
      <c r="CH22" s="2025"/>
      <c r="CI22" s="1147"/>
      <c r="CJ22" s="1147"/>
      <c r="CK22" s="1147"/>
      <c r="CL22" s="1147"/>
      <c r="CM22" s="1147"/>
      <c r="CN22" s="1147"/>
      <c r="CO22" s="1147"/>
      <c r="CP22" s="1147"/>
      <c r="CQ22" s="1147"/>
      <c r="CR22" s="1147"/>
      <c r="CS22" s="1147"/>
    </row>
    <row r="23" spans="1:97" ht="18" customHeight="1">
      <c r="A23" s="1421" t="str">
        <f>'Country and technology list'!A20</f>
        <v>Benin</v>
      </c>
      <c r="B23" s="2012">
        <f t="shared" si="2"/>
        <v>14</v>
      </c>
      <c r="C23" s="2360">
        <f t="shared" si="39"/>
        <v>0.3</v>
      </c>
      <c r="D23" s="2360">
        <f t="shared" si="39"/>
        <v>0.18181818181818166</v>
      </c>
      <c r="E23" s="2360">
        <f t="shared" si="39"/>
        <v>0.43181818181818177</v>
      </c>
      <c r="F23" s="2360">
        <f t="shared" si="39"/>
        <v>0.388646288209607</v>
      </c>
      <c r="G23" s="2360">
        <f t="shared" si="39"/>
        <v>0.39</v>
      </c>
      <c r="H23" s="2360">
        <f t="shared" si="39"/>
        <v>0.39</v>
      </c>
      <c r="I23" s="2360">
        <f t="shared" si="39"/>
        <v>0.39</v>
      </c>
      <c r="J23" s="2360">
        <f t="shared" si="39"/>
        <v>0.39</v>
      </c>
      <c r="K23" s="2360">
        <f t="shared" si="39"/>
        <v>0.39</v>
      </c>
      <c r="L23" s="2360">
        <f t="shared" si="39"/>
        <v>0.39</v>
      </c>
      <c r="M23" s="2361">
        <f t="shared" ref="M23:AB23" si="44">MIN($K$2,MAX($K$3,(VLOOKUP($B23,TD_loss_BAU_region,M$195,FALSE)/VLOOKUP($B23,TD_loss_BAU_region,L$195,FALSE))^((L23/$O$2)^$O$3)*L23))</f>
        <v>0.65</v>
      </c>
      <c r="N23" s="2361">
        <f t="shared" si="44"/>
        <v>0.65758773794437209</v>
      </c>
      <c r="O23" s="2361">
        <f t="shared" si="44"/>
        <v>0.66119222574393099</v>
      </c>
      <c r="P23" s="2361">
        <f t="shared" si="44"/>
        <v>0.66471447434667819</v>
      </c>
      <c r="Q23" s="2361">
        <f t="shared" si="44"/>
        <v>0.67161641613961465</v>
      </c>
      <c r="R23" s="2361">
        <f t="shared" si="44"/>
        <v>0.67491309297826774</v>
      </c>
      <c r="S23" s="2361">
        <f t="shared" si="44"/>
        <v>0.67814196939935745</v>
      </c>
      <c r="T23" s="2361">
        <f t="shared" si="44"/>
        <v>0.68448123565216512</v>
      </c>
      <c r="U23" s="2361">
        <f t="shared" si="44"/>
        <v>0.68752247568082259</v>
      </c>
      <c r="V23" s="2361">
        <f t="shared" si="44"/>
        <v>0.69050674134082879</v>
      </c>
      <c r="W23" s="2361">
        <f t="shared" si="44"/>
        <v>0.69637498568921041</v>
      </c>
      <c r="X23" s="2361">
        <f t="shared" si="44"/>
        <v>0.69920042234552315</v>
      </c>
      <c r="Y23" s="2361">
        <f t="shared" si="44"/>
        <v>0.70197722792071116</v>
      </c>
      <c r="Z23" s="2361">
        <f t="shared" si="44"/>
        <v>0.70744468005730943</v>
      </c>
      <c r="AA23" s="2361">
        <f t="shared" si="44"/>
        <v>0.71008509093339789</v>
      </c>
      <c r="AB23" s="2361">
        <f t="shared" si="44"/>
        <v>0.71268344784496551</v>
      </c>
      <c r="AC23" s="2172">
        <f t="shared" ref="AC23:AL23" si="45">MIN($K$2,MAX($K$3,TREND(Z23:AB23,Z$5:AB$5,AC$5)))</f>
        <v>0.71530984073288018</v>
      </c>
      <c r="AD23" s="2172">
        <f t="shared" si="45"/>
        <v>0.71791754296989652</v>
      </c>
      <c r="AE23" s="2172">
        <f t="shared" si="45"/>
        <v>0.72053770564084552</v>
      </c>
      <c r="AF23" s="2172">
        <f t="shared" si="45"/>
        <v>0.72314956135583941</v>
      </c>
      <c r="AG23" s="2172">
        <f t="shared" si="45"/>
        <v>0.72576695504147004</v>
      </c>
      <c r="AH23" s="2172">
        <f t="shared" si="45"/>
        <v>0.72838065674667618</v>
      </c>
      <c r="AI23" s="2172">
        <f t="shared" si="45"/>
        <v>0.73099681977216502</v>
      </c>
      <c r="AJ23" s="2172">
        <f t="shared" si="45"/>
        <v>0.73361134191746569</v>
      </c>
      <c r="AK23" s="2172">
        <f t="shared" si="45"/>
        <v>0.73622695798289062</v>
      </c>
      <c r="AL23" s="2172">
        <f t="shared" si="45"/>
        <v>0.738841844768233</v>
      </c>
      <c r="AM23" s="2362">
        <f t="shared" si="14"/>
        <v>0.738841844768233</v>
      </c>
      <c r="AN23" s="2362">
        <f t="shared" si="6"/>
        <v>0.738841844768233</v>
      </c>
      <c r="AO23" s="2362">
        <f t="shared" si="6"/>
        <v>0.738841844768233</v>
      </c>
      <c r="AP23" s="2362">
        <f t="shared" si="6"/>
        <v>0.738841844768233</v>
      </c>
      <c r="AQ23" s="2362">
        <f t="shared" si="6"/>
        <v>0.738841844768233</v>
      </c>
      <c r="AR23" s="2362">
        <f t="shared" si="6"/>
        <v>0.738841844768233</v>
      </c>
      <c r="AS23" s="2362">
        <f t="shared" si="6"/>
        <v>0.738841844768233</v>
      </c>
      <c r="AT23" s="2362">
        <f t="shared" si="6"/>
        <v>0.738841844768233</v>
      </c>
      <c r="AU23" s="2362">
        <f t="shared" si="6"/>
        <v>0.738841844768233</v>
      </c>
      <c r="AV23" s="2362">
        <f t="shared" si="6"/>
        <v>0.738841844768233</v>
      </c>
      <c r="AW23" s="2362">
        <f t="shared" si="6"/>
        <v>0.738841844768233</v>
      </c>
      <c r="AX23" s="2362">
        <f t="shared" si="6"/>
        <v>0.738841844768233</v>
      </c>
      <c r="AY23" s="2362">
        <f t="shared" si="6"/>
        <v>0.738841844768233</v>
      </c>
      <c r="AZ23" s="2362">
        <f t="shared" si="6"/>
        <v>0.738841844768233</v>
      </c>
      <c r="BA23" s="2362">
        <f t="shared" si="6"/>
        <v>0.738841844768233</v>
      </c>
      <c r="BB23" s="2362">
        <f t="shared" si="6"/>
        <v>0.738841844768233</v>
      </c>
      <c r="BC23" s="2362">
        <f t="shared" si="6"/>
        <v>0.738841844768233</v>
      </c>
      <c r="BD23" s="2362">
        <f t="shared" si="7"/>
        <v>0.738841844768233</v>
      </c>
      <c r="BE23" s="2362">
        <f t="shared" si="7"/>
        <v>0.738841844768233</v>
      </c>
      <c r="BF23" s="2362">
        <f t="shared" si="7"/>
        <v>0.738841844768233</v>
      </c>
      <c r="BG23" s="2362">
        <f t="shared" si="7"/>
        <v>0.738841844768233</v>
      </c>
      <c r="BH23" s="2362">
        <f t="shared" si="7"/>
        <v>0.738841844768233</v>
      </c>
      <c r="BI23" s="2362">
        <f t="shared" si="7"/>
        <v>0.738841844768233</v>
      </c>
      <c r="BJ23" s="2362">
        <f t="shared" si="7"/>
        <v>0.738841844768233</v>
      </c>
      <c r="BK23" s="2362">
        <f t="shared" si="7"/>
        <v>0.738841844768233</v>
      </c>
      <c r="BL23" s="2362">
        <f t="shared" si="7"/>
        <v>0.738841844768233</v>
      </c>
      <c r="BM23" s="2362">
        <f t="shared" si="7"/>
        <v>0.738841844768233</v>
      </c>
      <c r="BN23" s="2362">
        <f t="shared" si="7"/>
        <v>0.738841844768233</v>
      </c>
      <c r="BO23" s="2362">
        <f t="shared" si="7"/>
        <v>0.738841844768233</v>
      </c>
      <c r="BP23" s="2362">
        <f t="shared" si="7"/>
        <v>0.738841844768233</v>
      </c>
      <c r="BQ23" s="2362">
        <f t="shared" si="7"/>
        <v>0.738841844768233</v>
      </c>
      <c r="BR23" s="2362">
        <f t="shared" si="7"/>
        <v>0.738841844768233</v>
      </c>
      <c r="BS23" s="2362">
        <f t="shared" si="7"/>
        <v>0.738841844768233</v>
      </c>
      <c r="BT23" s="2362">
        <f t="shared" si="8"/>
        <v>0.738841844768233</v>
      </c>
      <c r="BU23" s="2362">
        <f t="shared" si="8"/>
        <v>0.738841844768233</v>
      </c>
      <c r="BV23" s="2020">
        <f t="shared" si="9"/>
        <v>0.67491309297826774</v>
      </c>
      <c r="BW23" s="2020">
        <f t="shared" si="10"/>
        <v>0.738841844768233</v>
      </c>
      <c r="BX23" s="1522">
        <v>2050</v>
      </c>
      <c r="BY23" s="1522">
        <v>2015</v>
      </c>
      <c r="BZ23" s="2178">
        <f>'HVDC transmission cost'!$B$36</f>
        <v>0.96702432991799858</v>
      </c>
      <c r="CA23" s="2363">
        <f>'HVDC transmission cost'!$B$19</f>
        <v>0.5</v>
      </c>
      <c r="CB23" s="1248">
        <f t="shared" si="15"/>
        <v>0.25658832514055407</v>
      </c>
      <c r="CC23" s="2020">
        <f t="shared" si="16"/>
        <v>0.93249102580006848</v>
      </c>
      <c r="CD23" s="2006">
        <v>0.4</v>
      </c>
      <c r="CE23" s="1248">
        <f t="shared" si="11"/>
        <v>0.4</v>
      </c>
      <c r="CF23" s="1616">
        <f t="shared" si="17"/>
        <v>0.97299641032002737</v>
      </c>
      <c r="CG23" s="1616">
        <f t="shared" si="18"/>
        <v>0.98351216495899929</v>
      </c>
      <c r="CH23" s="2025">
        <f t="shared" si="19"/>
        <v>0.70703751539128568</v>
      </c>
      <c r="CI23" s="1147"/>
      <c r="CJ23" s="1147"/>
      <c r="CK23" s="1147"/>
      <c r="CL23" s="1147"/>
      <c r="CM23" s="1147"/>
      <c r="CN23" s="1147"/>
      <c r="CO23" s="1147"/>
      <c r="CP23" s="1147"/>
      <c r="CQ23" s="1147"/>
      <c r="CR23" s="1147"/>
      <c r="CS23" s="1147"/>
    </row>
    <row r="24" spans="1:97" ht="18" customHeight="1">
      <c r="A24" s="1421" t="str">
        <f>'Country and technology list'!A21</f>
        <v>Bhutan</v>
      </c>
      <c r="B24" s="2012">
        <f t="shared" si="2"/>
        <v>12</v>
      </c>
      <c r="C24" s="2360"/>
      <c r="D24" s="2360"/>
      <c r="E24" s="2360"/>
      <c r="F24" s="2360"/>
      <c r="G24" s="2360"/>
      <c r="H24" s="2360"/>
      <c r="I24" s="2360"/>
      <c r="J24" s="2360"/>
      <c r="K24" s="2360"/>
      <c r="L24" s="2360"/>
      <c r="M24" s="2361"/>
      <c r="N24" s="2361"/>
      <c r="O24" s="2361"/>
      <c r="P24" s="2361"/>
      <c r="Q24" s="2361"/>
      <c r="R24" s="2361"/>
      <c r="S24" s="2361"/>
      <c r="T24" s="2361"/>
      <c r="U24" s="2361"/>
      <c r="V24" s="2361"/>
      <c r="W24" s="2361"/>
      <c r="X24" s="2361"/>
      <c r="Y24" s="2361"/>
      <c r="Z24" s="2361"/>
      <c r="AA24" s="2361"/>
      <c r="AB24" s="2361"/>
      <c r="AC24" s="2172"/>
      <c r="AD24" s="2172"/>
      <c r="AE24" s="2172"/>
      <c r="AF24" s="2172"/>
      <c r="AG24" s="2172"/>
      <c r="AH24" s="2172"/>
      <c r="AI24" s="2172"/>
      <c r="AJ24" s="2172"/>
      <c r="AK24" s="2172"/>
      <c r="AL24" s="2172"/>
      <c r="AM24" s="2362"/>
      <c r="AN24" s="2362"/>
      <c r="AO24" s="2362"/>
      <c r="AP24" s="2362"/>
      <c r="AQ24" s="2362"/>
      <c r="AR24" s="2362"/>
      <c r="AS24" s="2362"/>
      <c r="AT24" s="2362"/>
      <c r="AU24" s="2362"/>
      <c r="AV24" s="2362"/>
      <c r="AW24" s="2362"/>
      <c r="AX24" s="2362"/>
      <c r="AY24" s="2362"/>
      <c r="AZ24" s="2362"/>
      <c r="BA24" s="2362"/>
      <c r="BB24" s="2362"/>
      <c r="BC24" s="2362"/>
      <c r="BD24" s="2362"/>
      <c r="BE24" s="2362"/>
      <c r="BF24" s="2362"/>
      <c r="BG24" s="2362"/>
      <c r="BH24" s="2362"/>
      <c r="BI24" s="2362"/>
      <c r="BJ24" s="2362"/>
      <c r="BK24" s="2362"/>
      <c r="BL24" s="2362"/>
      <c r="BM24" s="2362"/>
      <c r="BN24" s="2362"/>
      <c r="BO24" s="2362"/>
      <c r="BP24" s="2362"/>
      <c r="BQ24" s="2362"/>
      <c r="BR24" s="2362"/>
      <c r="BS24" s="2362"/>
      <c r="BT24" s="2362"/>
      <c r="BU24" s="2362"/>
      <c r="BV24" s="2020"/>
      <c r="BW24" s="2020"/>
      <c r="BX24" s="1522"/>
      <c r="BY24" s="1522"/>
      <c r="BZ24" s="2178"/>
      <c r="CA24" s="2363"/>
      <c r="CB24" s="1248"/>
      <c r="CC24" s="2020"/>
      <c r="CD24" s="2006"/>
      <c r="CE24" s="1248"/>
      <c r="CF24" s="1616"/>
      <c r="CG24" s="1616"/>
      <c r="CH24" s="2025"/>
      <c r="CI24" s="1147"/>
      <c r="CJ24" s="1147"/>
      <c r="CK24" s="1147"/>
      <c r="CL24" s="1147"/>
      <c r="CM24" s="1147"/>
      <c r="CN24" s="1147"/>
      <c r="CO24" s="1147"/>
      <c r="CP24" s="1147"/>
      <c r="CQ24" s="1147"/>
      <c r="CR24" s="1147"/>
      <c r="CS24" s="1147"/>
    </row>
    <row r="25" spans="1:97" ht="18" customHeight="1">
      <c r="A25" s="1421" t="str">
        <f>'Country and technology list'!A22</f>
        <v>Bolivia</v>
      </c>
      <c r="B25" s="2012">
        <f t="shared" si="2"/>
        <v>16</v>
      </c>
      <c r="C25" s="2360">
        <f t="shared" si="39"/>
        <v>0.89869281045751637</v>
      </c>
      <c r="D25" s="2360">
        <f t="shared" si="39"/>
        <v>0.8986792452830189</v>
      </c>
      <c r="E25" s="2360">
        <f t="shared" si="39"/>
        <v>0.89797697942099752</v>
      </c>
      <c r="F25" s="2360">
        <f t="shared" si="39"/>
        <v>0.8820697954271961</v>
      </c>
      <c r="G25" s="2360">
        <f t="shared" si="39"/>
        <v>0.88269890540761309</v>
      </c>
      <c r="H25" s="2360">
        <f t="shared" si="39"/>
        <v>0.8844621513944223</v>
      </c>
      <c r="I25" s="2360">
        <f t="shared" si="39"/>
        <v>0.88975069252077565</v>
      </c>
      <c r="J25" s="2360">
        <f t="shared" si="39"/>
        <v>0.8865683331157812</v>
      </c>
      <c r="K25" s="2360">
        <f t="shared" si="39"/>
        <v>0.90973341599504032</v>
      </c>
      <c r="L25" s="2360">
        <f t="shared" si="39"/>
        <v>0.90805254140491143</v>
      </c>
      <c r="M25" s="2361">
        <f t="shared" ref="M25:AB25" si="46">MIN($K$2,MAX($K$3,(VLOOKUP($B25,TD_loss_BAU_region,M$195,FALSE)/VLOOKUP($B25,TD_loss_BAU_region,L$195,FALSE))^((L25/$O$2)^$O$3)*L25))</f>
        <v>0.91006518061885555</v>
      </c>
      <c r="N25" s="2361">
        <f t="shared" si="46"/>
        <v>0.91106034053031704</v>
      </c>
      <c r="O25" s="2361">
        <f t="shared" si="46"/>
        <v>0.91303961670256661</v>
      </c>
      <c r="P25" s="2361">
        <f t="shared" si="46"/>
        <v>0.91499724229936941</v>
      </c>
      <c r="Q25" s="2361">
        <f t="shared" si="46"/>
        <v>0.915965507595493</v>
      </c>
      <c r="R25" s="2361">
        <f t="shared" si="46"/>
        <v>0.917891550579222</v>
      </c>
      <c r="S25" s="2361">
        <f t="shared" si="46"/>
        <v>0.91979708245043512</v>
      </c>
      <c r="T25" s="2361">
        <f t="shared" si="46"/>
        <v>0.92073986342883662</v>
      </c>
      <c r="U25" s="2361">
        <f t="shared" si="46"/>
        <v>0.92261545086897889</v>
      </c>
      <c r="V25" s="2361">
        <f t="shared" si="46"/>
        <v>0.92447157687063797</v>
      </c>
      <c r="W25" s="2361">
        <f t="shared" si="46"/>
        <v>0.92539017310061922</v>
      </c>
      <c r="X25" s="2361">
        <f t="shared" si="46"/>
        <v>0.92721786562205122</v>
      </c>
      <c r="Y25" s="2361">
        <f t="shared" si="46"/>
        <v>0.92902706594110218</v>
      </c>
      <c r="Z25" s="2361">
        <f t="shared" si="46"/>
        <v>0.92992267775495807</v>
      </c>
      <c r="AA25" s="2361">
        <f t="shared" si="46"/>
        <v>0.93170484137749321</v>
      </c>
      <c r="AB25" s="2361">
        <f t="shared" si="46"/>
        <v>0.93346940974740455</v>
      </c>
      <c r="AC25" s="2172">
        <f t="shared" ref="AC25:AL25" si="47">MIN($K$2,MAX($K$3,TREND(Z25:AB25,Z$5:AB$5,AC$5)))</f>
        <v>0.93524570828573195</v>
      </c>
      <c r="AD25" s="2172">
        <f t="shared" si="47"/>
        <v>0.93701418671178205</v>
      </c>
      <c r="AE25" s="2172">
        <f t="shared" si="47"/>
        <v>0.93878787854601686</v>
      </c>
      <c r="AF25" s="2172">
        <f t="shared" si="47"/>
        <v>0.94055809477479535</v>
      </c>
      <c r="AG25" s="2172">
        <f t="shared" si="47"/>
        <v>0.94233062807387791</v>
      </c>
      <c r="AH25" s="2172">
        <f t="shared" si="47"/>
        <v>0.94410161665942427</v>
      </c>
      <c r="AI25" s="2172">
        <f t="shared" si="47"/>
        <v>0.94587363505399447</v>
      </c>
      <c r="AJ25" s="2172">
        <f t="shared" si="47"/>
        <v>0.94764496690921529</v>
      </c>
      <c r="AK25" s="2172">
        <f t="shared" si="47"/>
        <v>0.9494167564573357</v>
      </c>
      <c r="AL25" s="2172">
        <f t="shared" si="47"/>
        <v>0.95118824087685638</v>
      </c>
      <c r="AM25" s="2362">
        <f t="shared" si="14"/>
        <v>0.95118824087685638</v>
      </c>
      <c r="AN25" s="2362">
        <f t="shared" si="6"/>
        <v>0.95118824087685638</v>
      </c>
      <c r="AO25" s="2362">
        <f t="shared" si="6"/>
        <v>0.95118824087685638</v>
      </c>
      <c r="AP25" s="2362">
        <f t="shared" si="6"/>
        <v>0.95118824087685638</v>
      </c>
      <c r="AQ25" s="2362">
        <f t="shared" si="6"/>
        <v>0.95118824087685638</v>
      </c>
      <c r="AR25" s="2362">
        <f t="shared" si="6"/>
        <v>0.95118824087685638</v>
      </c>
      <c r="AS25" s="2362">
        <f t="shared" si="6"/>
        <v>0.95118824087685638</v>
      </c>
      <c r="AT25" s="2362">
        <f t="shared" si="6"/>
        <v>0.95118824087685638</v>
      </c>
      <c r="AU25" s="2362">
        <f t="shared" si="6"/>
        <v>0.95118824087685638</v>
      </c>
      <c r="AV25" s="2362">
        <f t="shared" si="6"/>
        <v>0.95118824087685638</v>
      </c>
      <c r="AW25" s="2362">
        <f t="shared" si="6"/>
        <v>0.95118824087685638</v>
      </c>
      <c r="AX25" s="2362">
        <f t="shared" si="6"/>
        <v>0.95118824087685638</v>
      </c>
      <c r="AY25" s="2362">
        <f t="shared" si="6"/>
        <v>0.95118824087685638</v>
      </c>
      <c r="AZ25" s="2362">
        <f t="shared" si="6"/>
        <v>0.95118824087685638</v>
      </c>
      <c r="BA25" s="2362">
        <f t="shared" si="6"/>
        <v>0.95118824087685638</v>
      </c>
      <c r="BB25" s="2362">
        <f t="shared" si="6"/>
        <v>0.95118824087685638</v>
      </c>
      <c r="BC25" s="2362">
        <f t="shared" si="6"/>
        <v>0.95118824087685638</v>
      </c>
      <c r="BD25" s="2362">
        <f t="shared" si="7"/>
        <v>0.95118824087685638</v>
      </c>
      <c r="BE25" s="2362">
        <f t="shared" si="7"/>
        <v>0.95118824087685638</v>
      </c>
      <c r="BF25" s="2362">
        <f t="shared" si="7"/>
        <v>0.95118824087685638</v>
      </c>
      <c r="BG25" s="2362">
        <f t="shared" si="7"/>
        <v>0.95118824087685638</v>
      </c>
      <c r="BH25" s="2362">
        <f t="shared" si="7"/>
        <v>0.95118824087685638</v>
      </c>
      <c r="BI25" s="2362">
        <f t="shared" si="7"/>
        <v>0.95118824087685638</v>
      </c>
      <c r="BJ25" s="2362">
        <f t="shared" si="7"/>
        <v>0.95118824087685638</v>
      </c>
      <c r="BK25" s="2362">
        <f t="shared" si="7"/>
        <v>0.95118824087685638</v>
      </c>
      <c r="BL25" s="2362">
        <f t="shared" si="7"/>
        <v>0.95118824087685638</v>
      </c>
      <c r="BM25" s="2362">
        <f t="shared" si="7"/>
        <v>0.95118824087685638</v>
      </c>
      <c r="BN25" s="2362">
        <f t="shared" si="7"/>
        <v>0.95118824087685638</v>
      </c>
      <c r="BO25" s="2362">
        <f t="shared" si="7"/>
        <v>0.95118824087685638</v>
      </c>
      <c r="BP25" s="2362">
        <f t="shared" si="7"/>
        <v>0.95118824087685638</v>
      </c>
      <c r="BQ25" s="2362">
        <f t="shared" si="7"/>
        <v>0.95118824087685638</v>
      </c>
      <c r="BR25" s="2362">
        <f t="shared" si="7"/>
        <v>0.95118824087685638</v>
      </c>
      <c r="BS25" s="2362">
        <f t="shared" si="7"/>
        <v>0.95118824087685638</v>
      </c>
      <c r="BT25" s="2362">
        <f t="shared" si="8"/>
        <v>0.95118824087685638</v>
      </c>
      <c r="BU25" s="2362">
        <f t="shared" si="8"/>
        <v>0.95118824087685638</v>
      </c>
      <c r="BV25" s="2020">
        <f t="shared" si="9"/>
        <v>0.917891550579222</v>
      </c>
      <c r="BW25" s="2020">
        <f t="shared" si="10"/>
        <v>0.95118824087685638</v>
      </c>
      <c r="BX25" s="1522">
        <v>2050</v>
      </c>
      <c r="BY25" s="1522">
        <v>2015</v>
      </c>
      <c r="BZ25" s="2178">
        <f>'HVDC transmission cost'!$B$36</f>
        <v>0.96702432991799858</v>
      </c>
      <c r="CA25" s="2363">
        <f>'HVDC transmission cost'!$B$19</f>
        <v>0.5</v>
      </c>
      <c r="CB25" s="1248">
        <f t="shared" si="15"/>
        <v>0.48253004883203343</v>
      </c>
      <c r="CC25" s="2020">
        <f t="shared" si="16"/>
        <v>0.97850179794676539</v>
      </c>
      <c r="CD25" s="2006">
        <v>0.4</v>
      </c>
      <c r="CE25" s="1248">
        <f t="shared" si="11"/>
        <v>0.4</v>
      </c>
      <c r="CF25" s="1616">
        <f t="shared" si="17"/>
        <v>0.9914007191787062</v>
      </c>
      <c r="CG25" s="1616">
        <f t="shared" si="18"/>
        <v>0.98351216495899929</v>
      </c>
      <c r="CH25" s="2025">
        <f t="shared" si="19"/>
        <v>0.92746053409157514</v>
      </c>
      <c r="CI25" s="1147"/>
      <c r="CJ25" s="1147"/>
      <c r="CK25" s="1147"/>
      <c r="CL25" s="1147"/>
      <c r="CM25" s="1147"/>
      <c r="CN25" s="1147"/>
      <c r="CO25" s="1147"/>
      <c r="CP25" s="1147"/>
      <c r="CQ25" s="1147"/>
      <c r="CR25" s="1147"/>
      <c r="CS25" s="1147"/>
    </row>
    <row r="26" spans="1:97" ht="18" customHeight="1">
      <c r="A26" s="1421" t="str">
        <f>'Country and technology list'!A23</f>
        <v>Bosnia and Herzegovina</v>
      </c>
      <c r="B26" s="2012">
        <f t="shared" si="2"/>
        <v>9</v>
      </c>
      <c r="C26" s="2360">
        <f t="shared" si="39"/>
        <v>0.82328201872718609</v>
      </c>
      <c r="D26" s="2360">
        <f t="shared" si="39"/>
        <v>0.83304530768652785</v>
      </c>
      <c r="E26" s="2360">
        <f t="shared" si="39"/>
        <v>0.81177868295994571</v>
      </c>
      <c r="F26" s="2360">
        <f t="shared" si="39"/>
        <v>0.86736827902583824</v>
      </c>
      <c r="G26" s="2360">
        <f t="shared" si="39"/>
        <v>0.8803293336737299</v>
      </c>
      <c r="H26" s="2360">
        <f t="shared" si="39"/>
        <v>0.90644709180098104</v>
      </c>
      <c r="I26" s="2360">
        <f t="shared" si="39"/>
        <v>0.89862565445026177</v>
      </c>
      <c r="J26" s="2360">
        <f t="shared" si="39"/>
        <v>0.8937650901860531</v>
      </c>
      <c r="K26" s="2360">
        <f t="shared" si="39"/>
        <v>0.91702481233167155</v>
      </c>
      <c r="L26" s="2360">
        <f t="shared" si="39"/>
        <v>0.91819306930693068</v>
      </c>
      <c r="M26" s="2361">
        <f t="shared" ref="M26:AB26" si="48">MIN($K$2,MAX($K$3,(VLOOKUP($B26,TD_loss_BAU_region,M$195,FALSE)/VLOOKUP($B26,TD_loss_BAU_region,L$195,FALSE))^((L26/$O$2)^$O$3)*L26))</f>
        <v>0.91913921594191239</v>
      </c>
      <c r="N26" s="2361">
        <f t="shared" si="48"/>
        <v>0.92008039840410027</v>
      </c>
      <c r="O26" s="2361">
        <f t="shared" si="48"/>
        <v>0.9210166681585682</v>
      </c>
      <c r="P26" s="2361">
        <f t="shared" si="48"/>
        <v>0.92287936844581453</v>
      </c>
      <c r="Q26" s="2361">
        <f t="shared" si="48"/>
        <v>0.92380118201629624</v>
      </c>
      <c r="R26" s="2361">
        <f t="shared" si="48"/>
        <v>0.92471828094161224</v>
      </c>
      <c r="S26" s="2361">
        <f t="shared" si="48"/>
        <v>0.9256307127742226</v>
      </c>
      <c r="T26" s="2361">
        <f t="shared" si="48"/>
        <v>0.92744620183717463</v>
      </c>
      <c r="U26" s="2361">
        <f t="shared" si="48"/>
        <v>0.92834489323099845</v>
      </c>
      <c r="V26" s="2361">
        <f t="shared" si="48"/>
        <v>0.92923910073065341</v>
      </c>
      <c r="W26" s="2361">
        <f t="shared" si="48"/>
        <v>0.93012886836928277</v>
      </c>
      <c r="X26" s="2361">
        <f t="shared" si="48"/>
        <v>0.93189946000786283</v>
      </c>
      <c r="Y26" s="2361">
        <f t="shared" si="48"/>
        <v>0.93277614989702673</v>
      </c>
      <c r="Z26" s="2361">
        <f t="shared" si="48"/>
        <v>0.93364856973508159</v>
      </c>
      <c r="AA26" s="2361">
        <f t="shared" si="48"/>
        <v>0.93451676038043074</v>
      </c>
      <c r="AB26" s="2361">
        <f t="shared" si="48"/>
        <v>0.93624459860506337</v>
      </c>
      <c r="AC26" s="2172">
        <f t="shared" ref="AC26:AL26" si="49">MIN($K$2,MAX($K$3,TREND(Z26:AB26,Z$5:AB$5,AC$5)))</f>
        <v>0.93739933844350709</v>
      </c>
      <c r="AD26" s="2172">
        <f t="shared" si="49"/>
        <v>0.93893614387274305</v>
      </c>
      <c r="AE26" s="2172">
        <f t="shared" si="49"/>
        <v>0.94021823890811751</v>
      </c>
      <c r="AF26" s="2172">
        <f t="shared" si="49"/>
        <v>0.94167014087273282</v>
      </c>
      <c r="AG26" s="2172">
        <f t="shared" si="49"/>
        <v>0.94300883821785453</v>
      </c>
      <c r="AH26" s="2172">
        <f t="shared" si="49"/>
        <v>0.94442300530930545</v>
      </c>
      <c r="AI26" s="2172">
        <f t="shared" si="49"/>
        <v>0.94578685923653749</v>
      </c>
      <c r="AJ26" s="2172">
        <f t="shared" si="49"/>
        <v>0.94718425527324879</v>
      </c>
      <c r="AK26" s="2172">
        <f t="shared" si="49"/>
        <v>0.94855928990364058</v>
      </c>
      <c r="AL26" s="2172">
        <f t="shared" si="49"/>
        <v>0.94994923213824523</v>
      </c>
      <c r="AM26" s="2362">
        <f t="shared" si="14"/>
        <v>0.94994923213824523</v>
      </c>
      <c r="AN26" s="2362">
        <f t="shared" si="6"/>
        <v>0.94994923213824523</v>
      </c>
      <c r="AO26" s="2362">
        <f t="shared" si="6"/>
        <v>0.94994923213824523</v>
      </c>
      <c r="AP26" s="2362">
        <f t="shared" si="6"/>
        <v>0.94994923213824523</v>
      </c>
      <c r="AQ26" s="2362">
        <f t="shared" si="6"/>
        <v>0.94994923213824523</v>
      </c>
      <c r="AR26" s="2362">
        <f t="shared" si="6"/>
        <v>0.94994923213824523</v>
      </c>
      <c r="AS26" s="2362">
        <f t="shared" si="6"/>
        <v>0.94994923213824523</v>
      </c>
      <c r="AT26" s="2362">
        <f t="shared" si="6"/>
        <v>0.94994923213824523</v>
      </c>
      <c r="AU26" s="2362">
        <f t="shared" si="6"/>
        <v>0.94994923213824523</v>
      </c>
      <c r="AV26" s="2362">
        <f t="shared" si="6"/>
        <v>0.94994923213824523</v>
      </c>
      <c r="AW26" s="2362">
        <f t="shared" si="6"/>
        <v>0.94994923213824523</v>
      </c>
      <c r="AX26" s="2362">
        <f t="shared" si="6"/>
        <v>0.94994923213824523</v>
      </c>
      <c r="AY26" s="2362">
        <f t="shared" si="6"/>
        <v>0.94994923213824523</v>
      </c>
      <c r="AZ26" s="2362">
        <f t="shared" si="6"/>
        <v>0.94994923213824523</v>
      </c>
      <c r="BA26" s="2362">
        <f t="shared" si="6"/>
        <v>0.94994923213824523</v>
      </c>
      <c r="BB26" s="2362">
        <f t="shared" si="6"/>
        <v>0.94994923213824523</v>
      </c>
      <c r="BC26" s="2362">
        <f t="shared" si="6"/>
        <v>0.94994923213824523</v>
      </c>
      <c r="BD26" s="2362">
        <f t="shared" si="7"/>
        <v>0.94994923213824523</v>
      </c>
      <c r="BE26" s="2362">
        <f t="shared" si="7"/>
        <v>0.94994923213824523</v>
      </c>
      <c r="BF26" s="2362">
        <f t="shared" si="7"/>
        <v>0.94994923213824523</v>
      </c>
      <c r="BG26" s="2362">
        <f t="shared" si="7"/>
        <v>0.94994923213824523</v>
      </c>
      <c r="BH26" s="2362">
        <f t="shared" si="7"/>
        <v>0.94994923213824523</v>
      </c>
      <c r="BI26" s="2362">
        <f t="shared" si="7"/>
        <v>0.94994923213824523</v>
      </c>
      <c r="BJ26" s="2362">
        <f t="shared" si="7"/>
        <v>0.94994923213824523</v>
      </c>
      <c r="BK26" s="2362">
        <f t="shared" si="7"/>
        <v>0.94994923213824523</v>
      </c>
      <c r="BL26" s="2362">
        <f t="shared" si="7"/>
        <v>0.94994923213824523</v>
      </c>
      <c r="BM26" s="2362">
        <f t="shared" si="7"/>
        <v>0.94994923213824523</v>
      </c>
      <c r="BN26" s="2362">
        <f t="shared" si="7"/>
        <v>0.94994923213824523</v>
      </c>
      <c r="BO26" s="2362">
        <f t="shared" si="7"/>
        <v>0.94994923213824523</v>
      </c>
      <c r="BP26" s="2362">
        <f t="shared" si="7"/>
        <v>0.94994923213824523</v>
      </c>
      <c r="BQ26" s="2362">
        <f t="shared" si="7"/>
        <v>0.94994923213824523</v>
      </c>
      <c r="BR26" s="2362">
        <f t="shared" si="7"/>
        <v>0.94994923213824523</v>
      </c>
      <c r="BS26" s="2362">
        <f t="shared" si="7"/>
        <v>0.94994923213824523</v>
      </c>
      <c r="BT26" s="2362">
        <f t="shared" si="8"/>
        <v>0.94994923213824523</v>
      </c>
      <c r="BU26" s="2362">
        <f t="shared" si="8"/>
        <v>0.94994923213824523</v>
      </c>
      <c r="BV26" s="2020">
        <f t="shared" si="9"/>
        <v>0.92471828094161224</v>
      </c>
      <c r="BW26" s="2020">
        <f t="shared" si="10"/>
        <v>0.94994923213824523</v>
      </c>
      <c r="BX26" s="1522">
        <v>2050</v>
      </c>
      <c r="BY26" s="1522">
        <v>2015</v>
      </c>
      <c r="BZ26" s="2178">
        <f>'HVDC transmission cost'!$B$36</f>
        <v>0.96702432991799858</v>
      </c>
      <c r="CA26" s="2363">
        <f>'HVDC transmission cost'!$B$19</f>
        <v>0.5</v>
      </c>
      <c r="CB26" s="1248">
        <f t="shared" si="15"/>
        <v>0.48096023600667898</v>
      </c>
      <c r="CC26" s="2020">
        <f t="shared" si="16"/>
        <v>0.9780190170544576</v>
      </c>
      <c r="CD26" s="2006">
        <v>0.4</v>
      </c>
      <c r="CE26" s="1248">
        <f t="shared" si="11"/>
        <v>0.4</v>
      </c>
      <c r="CF26" s="1616">
        <f t="shared" si="17"/>
        <v>0.99120760682178299</v>
      </c>
      <c r="CG26" s="1616">
        <f t="shared" si="18"/>
        <v>0.98351216495899929</v>
      </c>
      <c r="CH26" s="2025">
        <f t="shared" si="19"/>
        <v>0.92607201054534949</v>
      </c>
      <c r="CI26" s="1147"/>
      <c r="CJ26" s="1147"/>
      <c r="CK26" s="1147"/>
      <c r="CL26" s="1147"/>
      <c r="CM26" s="1147"/>
      <c r="CN26" s="1147"/>
      <c r="CO26" s="1147"/>
      <c r="CP26" s="1147"/>
      <c r="CQ26" s="1147"/>
      <c r="CR26" s="1147"/>
      <c r="CS26" s="1147"/>
    </row>
    <row r="27" spans="1:97" ht="18" customHeight="1">
      <c r="A27" s="1421" t="str">
        <f>'Country and technology list'!A24</f>
        <v>Botswana</v>
      </c>
      <c r="B27" s="2012">
        <f t="shared" si="2"/>
        <v>14</v>
      </c>
      <c r="C27" s="2360">
        <f t="shared" si="39"/>
        <v>0.70057034220532322</v>
      </c>
      <c r="D27" s="2360">
        <f t="shared" si="39"/>
        <v>0.70498474059003047</v>
      </c>
      <c r="E27" s="2360">
        <f t="shared" si="39"/>
        <v>0.58574879227053134</v>
      </c>
      <c r="F27" s="2360">
        <f t="shared" si="39"/>
        <v>0.53084648493543751</v>
      </c>
      <c r="G27" s="2360">
        <f t="shared" si="39"/>
        <v>0.38647342995169087</v>
      </c>
      <c r="H27" s="2360">
        <f t="shared" si="39"/>
        <v>0.37406015037593987</v>
      </c>
      <c r="I27" s="2360">
        <f t="shared" si="39"/>
        <v>0.45</v>
      </c>
      <c r="J27" s="2360">
        <f t="shared" si="39"/>
        <v>0.54</v>
      </c>
      <c r="K27" s="2360">
        <f t="shared" si="39"/>
        <v>0.6316359696641386</v>
      </c>
      <c r="L27" s="2360">
        <f t="shared" si="39"/>
        <v>0.8897535667963683</v>
      </c>
      <c r="M27" s="2361">
        <f t="shared" ref="M27:AB27" si="50">MIN($K$2,MAX($K$3,(VLOOKUP($B27,TD_loss_BAU_region,M$195,FALSE)/VLOOKUP($B27,TD_loss_BAU_region,L$195,FALSE))^((L27/$O$2)^$O$3)*L27))</f>
        <v>0.89083037947544441</v>
      </c>
      <c r="N27" s="2361">
        <f t="shared" si="50"/>
        <v>0.8929712203452298</v>
      </c>
      <c r="O27" s="2361">
        <f t="shared" si="50"/>
        <v>0.89402895824739714</v>
      </c>
      <c r="P27" s="2361">
        <f t="shared" si="50"/>
        <v>0.89508049797458544</v>
      </c>
      <c r="Q27" s="2361">
        <f t="shared" si="50"/>
        <v>0.89717135912519352</v>
      </c>
      <c r="R27" s="2361">
        <f t="shared" si="50"/>
        <v>0.89820470631464622</v>
      </c>
      <c r="S27" s="2361">
        <f t="shared" si="50"/>
        <v>0.89923213811836833</v>
      </c>
      <c r="T27" s="2361">
        <f t="shared" si="50"/>
        <v>0.90127531091435953</v>
      </c>
      <c r="U27" s="2361">
        <f t="shared" si="50"/>
        <v>0.902285370976315</v>
      </c>
      <c r="V27" s="2361">
        <f t="shared" si="50"/>
        <v>0.90328977901412599</v>
      </c>
      <c r="W27" s="2361">
        <f t="shared" si="50"/>
        <v>0.90528739662486213</v>
      </c>
      <c r="X27" s="2361">
        <f t="shared" si="50"/>
        <v>0.90627519794934075</v>
      </c>
      <c r="Y27" s="2361">
        <f t="shared" si="50"/>
        <v>0.90725759295426389</v>
      </c>
      <c r="Z27" s="2361">
        <f t="shared" si="50"/>
        <v>0.90921164484293049</v>
      </c>
      <c r="AA27" s="2361">
        <f t="shared" si="50"/>
        <v>0.91017814742346437</v>
      </c>
      <c r="AB27" s="2361">
        <f t="shared" si="50"/>
        <v>0.91113947330329359</v>
      </c>
      <c r="AC27" s="2172">
        <f t="shared" ref="AC27:AL27" si="51">MIN($K$2,MAX($K$3,TREND(Z27:AB27,Z$5:AB$5,AC$5)))</f>
        <v>0.91210425031692588</v>
      </c>
      <c r="AD27" s="2172">
        <f t="shared" si="51"/>
        <v>0.91306672657468946</v>
      </c>
      <c r="AE27" s="2172">
        <f t="shared" si="51"/>
        <v>0.91403073666969892</v>
      </c>
      <c r="AF27" s="2172">
        <f t="shared" si="51"/>
        <v>0.91499372420654446</v>
      </c>
      <c r="AG27" s="2172">
        <f t="shared" si="51"/>
        <v>0.91595739344883276</v>
      </c>
      <c r="AH27" s="2172">
        <f t="shared" si="51"/>
        <v>0.91692060822082588</v>
      </c>
      <c r="AI27" s="2172">
        <f t="shared" si="51"/>
        <v>0.91788412597301572</v>
      </c>
      <c r="AJ27" s="2172">
        <f t="shared" si="51"/>
        <v>0.91884744173840782</v>
      </c>
      <c r="AK27" s="2172">
        <f t="shared" si="51"/>
        <v>0.91981089216166523</v>
      </c>
      <c r="AL27" s="2172">
        <f t="shared" si="51"/>
        <v>0.92077425281301251</v>
      </c>
      <c r="AM27" s="2362">
        <f t="shared" si="14"/>
        <v>0.92077425281301251</v>
      </c>
      <c r="AN27" s="2362">
        <f t="shared" si="6"/>
        <v>0.92077425281301251</v>
      </c>
      <c r="AO27" s="2362">
        <f t="shared" si="6"/>
        <v>0.92077425281301251</v>
      </c>
      <c r="AP27" s="2362">
        <f t="shared" si="6"/>
        <v>0.92077425281301251</v>
      </c>
      <c r="AQ27" s="2362">
        <f t="shared" si="6"/>
        <v>0.92077425281301251</v>
      </c>
      <c r="AR27" s="2362">
        <f t="shared" si="6"/>
        <v>0.92077425281301251</v>
      </c>
      <c r="AS27" s="2362">
        <f t="shared" si="6"/>
        <v>0.92077425281301251</v>
      </c>
      <c r="AT27" s="2362">
        <f t="shared" si="6"/>
        <v>0.92077425281301251</v>
      </c>
      <c r="AU27" s="2362">
        <f t="shared" si="6"/>
        <v>0.92077425281301251</v>
      </c>
      <c r="AV27" s="2362">
        <f t="shared" si="6"/>
        <v>0.92077425281301251</v>
      </c>
      <c r="AW27" s="2362">
        <f t="shared" si="6"/>
        <v>0.92077425281301251</v>
      </c>
      <c r="AX27" s="2362">
        <f t="shared" si="6"/>
        <v>0.92077425281301251</v>
      </c>
      <c r="AY27" s="2362">
        <f t="shared" si="6"/>
        <v>0.92077425281301251</v>
      </c>
      <c r="AZ27" s="2362">
        <f t="shared" si="6"/>
        <v>0.92077425281301251</v>
      </c>
      <c r="BA27" s="2362">
        <f t="shared" si="6"/>
        <v>0.92077425281301251</v>
      </c>
      <c r="BB27" s="2362">
        <f t="shared" si="6"/>
        <v>0.92077425281301251</v>
      </c>
      <c r="BC27" s="2362">
        <f t="shared" ref="BC27:BR48" si="52">$AL27</f>
        <v>0.92077425281301251</v>
      </c>
      <c r="BD27" s="2362">
        <f t="shared" si="7"/>
        <v>0.92077425281301251</v>
      </c>
      <c r="BE27" s="2362">
        <f t="shared" si="7"/>
        <v>0.92077425281301251</v>
      </c>
      <c r="BF27" s="2362">
        <f t="shared" si="7"/>
        <v>0.92077425281301251</v>
      </c>
      <c r="BG27" s="2362">
        <f t="shared" si="7"/>
        <v>0.92077425281301251</v>
      </c>
      <c r="BH27" s="2362">
        <f t="shared" si="7"/>
        <v>0.92077425281301251</v>
      </c>
      <c r="BI27" s="2362">
        <f t="shared" si="7"/>
        <v>0.92077425281301251</v>
      </c>
      <c r="BJ27" s="2362">
        <f t="shared" si="7"/>
        <v>0.92077425281301251</v>
      </c>
      <c r="BK27" s="2362">
        <f t="shared" si="7"/>
        <v>0.92077425281301251</v>
      </c>
      <c r="BL27" s="2362">
        <f t="shared" si="7"/>
        <v>0.92077425281301251</v>
      </c>
      <c r="BM27" s="2362">
        <f t="shared" si="7"/>
        <v>0.92077425281301251</v>
      </c>
      <c r="BN27" s="2362">
        <f t="shared" si="7"/>
        <v>0.92077425281301251</v>
      </c>
      <c r="BO27" s="2362">
        <f t="shared" si="7"/>
        <v>0.92077425281301251</v>
      </c>
      <c r="BP27" s="2362">
        <f t="shared" si="7"/>
        <v>0.92077425281301251</v>
      </c>
      <c r="BQ27" s="2362">
        <f t="shared" si="7"/>
        <v>0.92077425281301251</v>
      </c>
      <c r="BR27" s="2362">
        <f t="shared" si="7"/>
        <v>0.92077425281301251</v>
      </c>
      <c r="BS27" s="2362">
        <f t="shared" ref="BS27:BU52" si="53">$AL27</f>
        <v>0.92077425281301251</v>
      </c>
      <c r="BT27" s="2362">
        <f t="shared" si="8"/>
        <v>0.92077425281301251</v>
      </c>
      <c r="BU27" s="2362">
        <f t="shared" si="8"/>
        <v>0.92077425281301251</v>
      </c>
      <c r="BV27" s="2020">
        <f t="shared" si="9"/>
        <v>0.89820470631464622</v>
      </c>
      <c r="BW27" s="2020">
        <f t="shared" si="10"/>
        <v>0.92077425281301251</v>
      </c>
      <c r="BX27" s="1522">
        <v>2050</v>
      </c>
      <c r="BY27" s="1522">
        <v>2015</v>
      </c>
      <c r="BZ27" s="2178">
        <f>'HVDC transmission cost'!$B$36</f>
        <v>0.96702432991799858</v>
      </c>
      <c r="CA27" s="2363">
        <f>'HVDC transmission cost'!$B$19</f>
        <v>0.5</v>
      </c>
      <c r="CB27" s="1248">
        <f t="shared" si="15"/>
        <v>0.44487817343779318</v>
      </c>
      <c r="CC27" s="2020">
        <f t="shared" si="16"/>
        <v>0.96749175736754056</v>
      </c>
      <c r="CD27" s="2006">
        <v>0.4</v>
      </c>
      <c r="CE27" s="1248">
        <f t="shared" si="11"/>
        <v>0.4</v>
      </c>
      <c r="CF27" s="1616">
        <f t="shared" si="17"/>
        <v>0.98699670294701625</v>
      </c>
      <c r="CG27" s="1616">
        <f t="shared" si="18"/>
        <v>0.98351216495899929</v>
      </c>
      <c r="CH27" s="2025">
        <f t="shared" si="19"/>
        <v>0.89381698821089295</v>
      </c>
      <c r="CI27" s="1147"/>
      <c r="CJ27" s="1147"/>
      <c r="CK27" s="1147"/>
      <c r="CL27" s="1147"/>
      <c r="CM27" s="1147"/>
      <c r="CN27" s="1147"/>
      <c r="CO27" s="1147"/>
      <c r="CP27" s="1147"/>
      <c r="CQ27" s="1147"/>
      <c r="CR27" s="1147"/>
      <c r="CS27" s="1147"/>
    </row>
    <row r="28" spans="1:97" ht="18" customHeight="1">
      <c r="A28" s="1421" t="str">
        <f>'Country and technology list'!A25</f>
        <v>Brazil</v>
      </c>
      <c r="B28" s="2012">
        <f t="shared" si="2"/>
        <v>15</v>
      </c>
      <c r="C28" s="2360">
        <f t="shared" si="39"/>
        <v>0.8340582532943952</v>
      </c>
      <c r="D28" s="2360">
        <f t="shared" si="39"/>
        <v>0.8317582278692317</v>
      </c>
      <c r="E28" s="2360">
        <f t="shared" si="39"/>
        <v>0.83859039822800108</v>
      </c>
      <c r="F28" s="2360">
        <f t="shared" si="39"/>
        <v>0.83354244634145813</v>
      </c>
      <c r="G28" s="2360">
        <f t="shared" si="39"/>
        <v>0.82813046397823742</v>
      </c>
      <c r="H28" s="2360">
        <f t="shared" si="39"/>
        <v>0.83374148077053589</v>
      </c>
      <c r="I28" s="2360">
        <f t="shared" si="39"/>
        <v>0.83540602192354774</v>
      </c>
      <c r="J28" s="2360">
        <f t="shared" si="39"/>
        <v>0.82923832479226378</v>
      </c>
      <c r="K28" s="2360">
        <f t="shared" si="39"/>
        <v>0.83366194124980741</v>
      </c>
      <c r="L28" s="2360">
        <f t="shared" si="39"/>
        <v>0.84225202361462181</v>
      </c>
      <c r="M28" s="2361">
        <f t="shared" ref="M28:AB28" si="54">MIN($K$2,MAX($K$3,(VLOOKUP($B28,TD_loss_BAU_region,M$195,FALSE)/VLOOKUP($B28,TD_loss_BAU_region,L$195,FALSE))^((L28/$O$2)^$O$3)*L28))</f>
        <v>0.84508082053713607</v>
      </c>
      <c r="N28" s="2361">
        <f t="shared" si="54"/>
        <v>0.84925822844343757</v>
      </c>
      <c r="O28" s="2361">
        <f t="shared" si="54"/>
        <v>0.85333907833095912</v>
      </c>
      <c r="P28" s="2361">
        <f t="shared" si="54"/>
        <v>0.85599778195480358</v>
      </c>
      <c r="Q28" s="2361">
        <f t="shared" si="54"/>
        <v>0.85992771015704084</v>
      </c>
      <c r="R28" s="2361">
        <f t="shared" si="54"/>
        <v>0.8637723518126601</v>
      </c>
      <c r="S28" s="2361">
        <f t="shared" si="54"/>
        <v>0.86628072394676769</v>
      </c>
      <c r="T28" s="2361">
        <f t="shared" si="54"/>
        <v>0.8699915002700378</v>
      </c>
      <c r="U28" s="2361">
        <f t="shared" si="54"/>
        <v>0.87362634190473287</v>
      </c>
      <c r="V28" s="2361">
        <f t="shared" si="54"/>
        <v>0.87600079320476587</v>
      </c>
      <c r="W28" s="2361">
        <f t="shared" si="54"/>
        <v>0.87951600934429963</v>
      </c>
      <c r="X28" s="2361">
        <f t="shared" si="54"/>
        <v>0.88296314250876751</v>
      </c>
      <c r="Y28" s="2361">
        <f t="shared" si="54"/>
        <v>0.88521746195225948</v>
      </c>
      <c r="Z28" s="2361">
        <f t="shared" si="54"/>
        <v>0.88855699072591054</v>
      </c>
      <c r="AA28" s="2361">
        <f t="shared" si="54"/>
        <v>0.89183509783849546</v>
      </c>
      <c r="AB28" s="2361">
        <f t="shared" si="54"/>
        <v>0.89398099204029757</v>
      </c>
      <c r="AC28" s="2172">
        <f t="shared" ref="AC28:AL28" si="55">MIN($K$2,MAX($K$3,TREND(Z28:AB28,Z$5:AB$5,AC$5)))</f>
        <v>0.89688169484928881</v>
      </c>
      <c r="AD28" s="2172">
        <f t="shared" si="55"/>
        <v>0.89927919192015349</v>
      </c>
      <c r="AE28" s="2172">
        <f t="shared" si="55"/>
        <v>0.9020121594831032</v>
      </c>
      <c r="AF28" s="2172">
        <f t="shared" si="55"/>
        <v>0.90452148005132926</v>
      </c>
      <c r="AG28" s="2172">
        <f t="shared" si="55"/>
        <v>0.90717989861603865</v>
      </c>
      <c r="AH28" s="2172">
        <f t="shared" si="55"/>
        <v>0.90973891851642552</v>
      </c>
      <c r="AI28" s="2172">
        <f t="shared" si="55"/>
        <v>0.91236420419302711</v>
      </c>
      <c r="AJ28" s="2172">
        <f t="shared" si="55"/>
        <v>0.91494531268548585</v>
      </c>
      <c r="AK28" s="2172">
        <f t="shared" si="55"/>
        <v>0.91755587263403982</v>
      </c>
      <c r="AL28" s="2172">
        <f t="shared" si="55"/>
        <v>0.9201467982785303</v>
      </c>
      <c r="AM28" s="2362">
        <f t="shared" si="14"/>
        <v>0.9201467982785303</v>
      </c>
      <c r="AN28" s="2362">
        <f t="shared" si="14"/>
        <v>0.9201467982785303</v>
      </c>
      <c r="AO28" s="2362">
        <f t="shared" si="14"/>
        <v>0.9201467982785303</v>
      </c>
      <c r="AP28" s="2362">
        <f t="shared" si="14"/>
        <v>0.9201467982785303</v>
      </c>
      <c r="AQ28" s="2362">
        <f t="shared" si="14"/>
        <v>0.9201467982785303</v>
      </c>
      <c r="AR28" s="2362">
        <f t="shared" si="14"/>
        <v>0.9201467982785303</v>
      </c>
      <c r="AS28" s="2362">
        <f t="shared" si="14"/>
        <v>0.9201467982785303</v>
      </c>
      <c r="AT28" s="2362">
        <f t="shared" si="14"/>
        <v>0.9201467982785303</v>
      </c>
      <c r="AU28" s="2362">
        <f t="shared" si="14"/>
        <v>0.9201467982785303</v>
      </c>
      <c r="AV28" s="2362">
        <f t="shared" si="14"/>
        <v>0.9201467982785303</v>
      </c>
      <c r="AW28" s="2362">
        <f t="shared" si="14"/>
        <v>0.9201467982785303</v>
      </c>
      <c r="AX28" s="2362">
        <f t="shared" si="14"/>
        <v>0.9201467982785303</v>
      </c>
      <c r="AY28" s="2362">
        <f t="shared" si="14"/>
        <v>0.9201467982785303</v>
      </c>
      <c r="AZ28" s="2362">
        <f t="shared" si="14"/>
        <v>0.9201467982785303</v>
      </c>
      <c r="BA28" s="2362">
        <f t="shared" si="14"/>
        <v>0.9201467982785303</v>
      </c>
      <c r="BB28" s="2362">
        <f t="shared" si="14"/>
        <v>0.9201467982785303</v>
      </c>
      <c r="BC28" s="2362">
        <f t="shared" si="52"/>
        <v>0.9201467982785303</v>
      </c>
      <c r="BD28" s="2362">
        <f t="shared" si="52"/>
        <v>0.9201467982785303</v>
      </c>
      <c r="BE28" s="2362">
        <f t="shared" si="52"/>
        <v>0.9201467982785303</v>
      </c>
      <c r="BF28" s="2362">
        <f t="shared" si="52"/>
        <v>0.9201467982785303</v>
      </c>
      <c r="BG28" s="2362">
        <f t="shared" si="52"/>
        <v>0.9201467982785303</v>
      </c>
      <c r="BH28" s="2362">
        <f t="shared" si="52"/>
        <v>0.9201467982785303</v>
      </c>
      <c r="BI28" s="2362">
        <f t="shared" si="52"/>
        <v>0.9201467982785303</v>
      </c>
      <c r="BJ28" s="2362">
        <f t="shared" si="52"/>
        <v>0.9201467982785303</v>
      </c>
      <c r="BK28" s="2362">
        <f t="shared" si="52"/>
        <v>0.9201467982785303</v>
      </c>
      <c r="BL28" s="2362">
        <f t="shared" si="52"/>
        <v>0.9201467982785303</v>
      </c>
      <c r="BM28" s="2362">
        <f t="shared" si="52"/>
        <v>0.9201467982785303</v>
      </c>
      <c r="BN28" s="2362">
        <f t="shared" si="52"/>
        <v>0.9201467982785303</v>
      </c>
      <c r="BO28" s="2362">
        <f t="shared" si="52"/>
        <v>0.9201467982785303</v>
      </c>
      <c r="BP28" s="2362">
        <f t="shared" si="52"/>
        <v>0.9201467982785303</v>
      </c>
      <c r="BQ28" s="2362">
        <f t="shared" si="52"/>
        <v>0.9201467982785303</v>
      </c>
      <c r="BR28" s="2362">
        <f t="shared" si="52"/>
        <v>0.9201467982785303</v>
      </c>
      <c r="BS28" s="2362">
        <f t="shared" si="53"/>
        <v>0.9201467982785303</v>
      </c>
      <c r="BT28" s="2362">
        <f t="shared" si="8"/>
        <v>0.9201467982785303</v>
      </c>
      <c r="BU28" s="2362">
        <f t="shared" si="8"/>
        <v>0.9201467982785303</v>
      </c>
      <c r="BV28" s="2020">
        <f t="shared" si="9"/>
        <v>0.8637723518126601</v>
      </c>
      <c r="BW28" s="2020">
        <f t="shared" si="10"/>
        <v>0.9201467982785303</v>
      </c>
      <c r="BX28" s="1522">
        <v>2050</v>
      </c>
      <c r="BY28" s="1522">
        <v>2015</v>
      </c>
      <c r="BZ28" s="2178">
        <f>'HVDC transmission cost'!$B$36</f>
        <v>0.96702432991799858</v>
      </c>
      <c r="CA28" s="2363">
        <f>'HVDC transmission cost'!$B$19</f>
        <v>0.5</v>
      </c>
      <c r="CB28" s="1248">
        <f t="shared" si="15"/>
        <v>0.44412066371488923</v>
      </c>
      <c r="CC28" s="2020">
        <f t="shared" si="16"/>
        <v>0.96728260964404611</v>
      </c>
      <c r="CD28" s="2006">
        <v>0.4</v>
      </c>
      <c r="CE28" s="1248">
        <f t="shared" si="11"/>
        <v>0.4</v>
      </c>
      <c r="CF28" s="1616">
        <f t="shared" si="17"/>
        <v>0.98691304385761847</v>
      </c>
      <c r="CG28" s="1616">
        <f t="shared" si="18"/>
        <v>0.98351216495899929</v>
      </c>
      <c r="CH28" s="2025">
        <f t="shared" si="19"/>
        <v>0.8931321940650071</v>
      </c>
      <c r="CI28" s="1147"/>
      <c r="CJ28" s="1147"/>
      <c r="CK28" s="1147"/>
      <c r="CL28" s="1147"/>
      <c r="CM28" s="1147"/>
      <c r="CN28" s="1147"/>
      <c r="CO28" s="1147"/>
      <c r="CP28" s="1147"/>
      <c r="CQ28" s="1147"/>
      <c r="CR28" s="1147"/>
      <c r="CS28" s="1147"/>
    </row>
    <row r="29" spans="1:97" ht="18" customHeight="1">
      <c r="A29" s="1421" t="str">
        <f>'Country and technology list'!A26</f>
        <v>Brunei Darussalam</v>
      </c>
      <c r="B29" s="2012">
        <f t="shared" si="2"/>
        <v>12</v>
      </c>
      <c r="C29" s="2360">
        <f t="shared" si="39"/>
        <v>0.9466911764705882</v>
      </c>
      <c r="D29" s="2360">
        <f t="shared" si="39"/>
        <v>0.9466343238326258</v>
      </c>
      <c r="E29" s="2360">
        <f t="shared" si="39"/>
        <v>0.95139911634756991</v>
      </c>
      <c r="F29" s="2360">
        <f t="shared" si="39"/>
        <v>0.95208881098451648</v>
      </c>
      <c r="G29" s="2360">
        <f t="shared" si="39"/>
        <v>0.93964562569213728</v>
      </c>
      <c r="H29" s="2360">
        <f t="shared" si="39"/>
        <v>0.90295358649789026</v>
      </c>
      <c r="I29" s="2360">
        <f t="shared" si="39"/>
        <v>0.92832214765100673</v>
      </c>
      <c r="J29" s="2360">
        <f t="shared" si="39"/>
        <v>0.93816793893129768</v>
      </c>
      <c r="K29" s="2360">
        <f t="shared" si="39"/>
        <v>0.90708768741481149</v>
      </c>
      <c r="L29" s="2360">
        <f t="shared" si="39"/>
        <v>0.93586329338659568</v>
      </c>
      <c r="M29" s="2361">
        <f t="shared" ref="M29:AB29" si="56">MIN($K$2,MAX($K$3,(VLOOKUP($B29,TD_loss_BAU_region,M$195,FALSE)/VLOOKUP($B29,TD_loss_BAU_region,L$195,FALSE))^((L29/$O$2)^$O$3)*L29))</f>
        <v>0.9367072610642434</v>
      </c>
      <c r="N29" s="2361">
        <f t="shared" si="56"/>
        <v>0.9367072610642434</v>
      </c>
      <c r="O29" s="2361">
        <f t="shared" si="56"/>
        <v>0.9367072610642434</v>
      </c>
      <c r="P29" s="2361">
        <f t="shared" si="56"/>
        <v>0.9367072610642434</v>
      </c>
      <c r="Q29" s="2361">
        <f t="shared" si="56"/>
        <v>0.93754726853670967</v>
      </c>
      <c r="R29" s="2361">
        <f t="shared" si="56"/>
        <v>0.93754726853670967</v>
      </c>
      <c r="S29" s="2361">
        <f t="shared" si="56"/>
        <v>0.93754726853670967</v>
      </c>
      <c r="T29" s="2361">
        <f t="shared" si="56"/>
        <v>0.93754726853670967</v>
      </c>
      <c r="U29" s="2361">
        <f t="shared" si="56"/>
        <v>0.93754726853670967</v>
      </c>
      <c r="V29" s="2361">
        <f t="shared" si="56"/>
        <v>0.93838335225141078</v>
      </c>
      <c r="W29" s="2361">
        <f t="shared" si="56"/>
        <v>0.93838335225141078</v>
      </c>
      <c r="X29" s="2361">
        <f t="shared" si="56"/>
        <v>0.93838335225141078</v>
      </c>
      <c r="Y29" s="2361">
        <f t="shared" si="56"/>
        <v>0.93838335225141078</v>
      </c>
      <c r="Z29" s="2361">
        <f t="shared" si="56"/>
        <v>0.93921554814380293</v>
      </c>
      <c r="AA29" s="2361">
        <f t="shared" si="56"/>
        <v>0.93921554814380293</v>
      </c>
      <c r="AB29" s="2361">
        <f t="shared" si="56"/>
        <v>0.93921554814380293</v>
      </c>
      <c r="AC29" s="2172">
        <f t="shared" ref="AC29:AL29" si="57">MIN($K$2,MAX($K$3,TREND(Z29:AB29,Z$5:AB$5,AC$5)))</f>
        <v>0.93921554814380281</v>
      </c>
      <c r="AD29" s="2172">
        <f t="shared" si="57"/>
        <v>0.9392155481438027</v>
      </c>
      <c r="AE29" s="2172">
        <f t="shared" si="57"/>
        <v>0.93921554814380259</v>
      </c>
      <c r="AF29" s="2172">
        <f t="shared" si="57"/>
        <v>0.93921554814380248</v>
      </c>
      <c r="AG29" s="2172">
        <f t="shared" si="57"/>
        <v>0.93921554814380237</v>
      </c>
      <c r="AH29" s="2172">
        <f t="shared" si="57"/>
        <v>0.93921554814380215</v>
      </c>
      <c r="AI29" s="2172">
        <f t="shared" si="57"/>
        <v>0.93921554814380204</v>
      </c>
      <c r="AJ29" s="2172">
        <f t="shared" si="57"/>
        <v>0.93921554814380193</v>
      </c>
      <c r="AK29" s="2172">
        <f t="shared" si="57"/>
        <v>0.9392155481438017</v>
      </c>
      <c r="AL29" s="2172">
        <f t="shared" si="57"/>
        <v>0.93921554814380159</v>
      </c>
      <c r="AM29" s="2362">
        <f t="shared" ref="AM29:BB50" si="58">$AL29</f>
        <v>0.93921554814380159</v>
      </c>
      <c r="AN29" s="2362">
        <f t="shared" si="58"/>
        <v>0.93921554814380159</v>
      </c>
      <c r="AO29" s="2362">
        <f t="shared" si="58"/>
        <v>0.93921554814380159</v>
      </c>
      <c r="AP29" s="2362">
        <f t="shared" si="58"/>
        <v>0.93921554814380159</v>
      </c>
      <c r="AQ29" s="2362">
        <f t="shared" si="58"/>
        <v>0.93921554814380159</v>
      </c>
      <c r="AR29" s="2362">
        <f t="shared" si="58"/>
        <v>0.93921554814380159</v>
      </c>
      <c r="AS29" s="2362">
        <f t="shared" si="58"/>
        <v>0.93921554814380159</v>
      </c>
      <c r="AT29" s="2362">
        <f t="shared" si="58"/>
        <v>0.93921554814380159</v>
      </c>
      <c r="AU29" s="2362">
        <f t="shared" si="58"/>
        <v>0.93921554814380159</v>
      </c>
      <c r="AV29" s="2362">
        <f t="shared" si="58"/>
        <v>0.93921554814380159</v>
      </c>
      <c r="AW29" s="2362">
        <f t="shared" si="58"/>
        <v>0.93921554814380159</v>
      </c>
      <c r="AX29" s="2362">
        <f t="shared" si="58"/>
        <v>0.93921554814380159</v>
      </c>
      <c r="AY29" s="2362">
        <f t="shared" si="58"/>
        <v>0.93921554814380159</v>
      </c>
      <c r="AZ29" s="2362">
        <f t="shared" si="58"/>
        <v>0.93921554814380159</v>
      </c>
      <c r="BA29" s="2362">
        <f t="shared" si="58"/>
        <v>0.93921554814380159</v>
      </c>
      <c r="BB29" s="2362">
        <f t="shared" si="58"/>
        <v>0.93921554814380159</v>
      </c>
      <c r="BC29" s="2362">
        <f t="shared" si="52"/>
        <v>0.93921554814380159</v>
      </c>
      <c r="BD29" s="2362">
        <f t="shared" si="52"/>
        <v>0.93921554814380159</v>
      </c>
      <c r="BE29" s="2362">
        <f t="shared" si="52"/>
        <v>0.93921554814380159</v>
      </c>
      <c r="BF29" s="2362">
        <f t="shared" si="52"/>
        <v>0.93921554814380159</v>
      </c>
      <c r="BG29" s="2362">
        <f t="shared" si="52"/>
        <v>0.93921554814380159</v>
      </c>
      <c r="BH29" s="2362">
        <f t="shared" si="52"/>
        <v>0.93921554814380159</v>
      </c>
      <c r="BI29" s="2362">
        <f t="shared" si="52"/>
        <v>0.93921554814380159</v>
      </c>
      <c r="BJ29" s="2362">
        <f t="shared" si="52"/>
        <v>0.93921554814380159</v>
      </c>
      <c r="BK29" s="2362">
        <f t="shared" si="52"/>
        <v>0.93921554814380159</v>
      </c>
      <c r="BL29" s="2362">
        <f t="shared" si="52"/>
        <v>0.93921554814380159</v>
      </c>
      <c r="BM29" s="2362">
        <f t="shared" si="52"/>
        <v>0.93921554814380159</v>
      </c>
      <c r="BN29" s="2362">
        <f t="shared" si="52"/>
        <v>0.93921554814380159</v>
      </c>
      <c r="BO29" s="2362">
        <f t="shared" si="52"/>
        <v>0.93921554814380159</v>
      </c>
      <c r="BP29" s="2362">
        <f t="shared" si="52"/>
        <v>0.93921554814380159</v>
      </c>
      <c r="BQ29" s="2362">
        <f t="shared" si="52"/>
        <v>0.93921554814380159</v>
      </c>
      <c r="BR29" s="2362">
        <f t="shared" si="52"/>
        <v>0.93921554814380159</v>
      </c>
      <c r="BS29" s="2362">
        <f t="shared" si="53"/>
        <v>0.93921554814380159</v>
      </c>
      <c r="BT29" s="2362">
        <f t="shared" si="8"/>
        <v>0.93921554814380159</v>
      </c>
      <c r="BU29" s="2362">
        <f t="shared" si="8"/>
        <v>0.93921554814380159</v>
      </c>
      <c r="BV29" s="2020">
        <f t="shared" si="9"/>
        <v>0.93754726853670967</v>
      </c>
      <c r="BW29" s="2020">
        <f t="shared" si="10"/>
        <v>0.93921554814380159</v>
      </c>
      <c r="BX29" s="1522">
        <v>2050</v>
      </c>
      <c r="BY29" s="1522">
        <v>2015</v>
      </c>
      <c r="BZ29" s="2178">
        <f>'HVDC transmission cost'!$B$36</f>
        <v>0.96702432991799858</v>
      </c>
      <c r="CA29" s="2363">
        <f>'HVDC transmission cost'!$B$19</f>
        <v>0.5</v>
      </c>
      <c r="CB29" s="1248">
        <f t="shared" si="15"/>
        <v>0.46748896678684165</v>
      </c>
      <c r="CC29" s="2020">
        <f t="shared" si="16"/>
        <v>0.97396030999766758</v>
      </c>
      <c r="CD29" s="2006">
        <v>0.4</v>
      </c>
      <c r="CE29" s="1248">
        <f t="shared" si="11"/>
        <v>0.4</v>
      </c>
      <c r="CF29" s="1616">
        <f t="shared" si="17"/>
        <v>0.98958412399906703</v>
      </c>
      <c r="CG29" s="1616">
        <f t="shared" si="18"/>
        <v>0.98351216495899929</v>
      </c>
      <c r="CH29" s="2025">
        <f t="shared" si="19"/>
        <v>0.91410846084300978</v>
      </c>
      <c r="CI29" s="1147"/>
      <c r="CJ29" s="1147"/>
      <c r="CK29" s="1147"/>
      <c r="CL29" s="1147"/>
      <c r="CM29" s="1147"/>
      <c r="CN29" s="1147"/>
      <c r="CO29" s="1147"/>
      <c r="CP29" s="1147"/>
      <c r="CQ29" s="1147"/>
      <c r="CR29" s="1147"/>
      <c r="CS29" s="1147"/>
    </row>
    <row r="30" spans="1:97" ht="18" customHeight="1">
      <c r="A30" s="1421" t="str">
        <f>'Country and technology list'!A27</f>
        <v>Bulgaria</v>
      </c>
      <c r="B30" s="2012">
        <f t="shared" si="2"/>
        <v>9</v>
      </c>
      <c r="C30" s="2360">
        <f t="shared" si="39"/>
        <v>0.88895206040207397</v>
      </c>
      <c r="D30" s="2360">
        <f t="shared" si="39"/>
        <v>0.89215858643576107</v>
      </c>
      <c r="E30" s="2360">
        <f t="shared" si="39"/>
        <v>0.89072361832452196</v>
      </c>
      <c r="F30" s="2360">
        <f t="shared" si="39"/>
        <v>0.89527633231652604</v>
      </c>
      <c r="G30" s="2360">
        <f t="shared" si="39"/>
        <v>0.89353719827281097</v>
      </c>
      <c r="H30" s="2360">
        <f t="shared" si="39"/>
        <v>0.90264467479409782</v>
      </c>
      <c r="I30" s="2360">
        <f t="shared" si="39"/>
        <v>0.9121204246046819</v>
      </c>
      <c r="J30" s="2360">
        <f t="shared" si="39"/>
        <v>0.90916507438974647</v>
      </c>
      <c r="K30" s="2360">
        <f t="shared" si="39"/>
        <v>0.90956372332768343</v>
      </c>
      <c r="L30" s="2360">
        <f t="shared" si="39"/>
        <v>0.91448419886206234</v>
      </c>
      <c r="M30" s="2361">
        <f t="shared" ref="M30:AB30" si="59">MIN($K$2,MAX($K$3,(VLOOKUP($B30,TD_loss_BAU_region,M$195,FALSE)/VLOOKUP($B30,TD_loss_BAU_region,L$195,FALSE))^((L30/$O$2)^$O$3)*L30))</f>
        <v>0.91544579838666662</v>
      </c>
      <c r="N30" s="2361">
        <f t="shared" si="59"/>
        <v>0.91640227198737156</v>
      </c>
      <c r="O30" s="2361">
        <f t="shared" si="59"/>
        <v>0.91735367374134003</v>
      </c>
      <c r="P30" s="2361">
        <f t="shared" si="59"/>
        <v>0.91924634224742574</v>
      </c>
      <c r="Q30" s="2361">
        <f t="shared" si="59"/>
        <v>0.92018282443833799</v>
      </c>
      <c r="R30" s="2361">
        <f t="shared" si="59"/>
        <v>0.9211144427544633</v>
      </c>
      <c r="S30" s="2361">
        <f t="shared" si="59"/>
        <v>0.92204124709080892</v>
      </c>
      <c r="T30" s="2361">
        <f t="shared" si="59"/>
        <v>0.92388520759025194</v>
      </c>
      <c r="U30" s="2361">
        <f t="shared" si="59"/>
        <v>0.92479784343329741</v>
      </c>
      <c r="V30" s="2361">
        <f t="shared" si="59"/>
        <v>0.92570585739499078</v>
      </c>
      <c r="W30" s="2361">
        <f t="shared" si="59"/>
        <v>0.92660929561568017</v>
      </c>
      <c r="X30" s="2361">
        <f t="shared" si="59"/>
        <v>0.92840697483713919</v>
      </c>
      <c r="Y30" s="2361">
        <f t="shared" si="59"/>
        <v>0.92929693902356147</v>
      </c>
      <c r="Z30" s="2361">
        <f t="shared" si="59"/>
        <v>0.93018250529578073</v>
      </c>
      <c r="AA30" s="2361">
        <f t="shared" si="59"/>
        <v>0.93106371641315366</v>
      </c>
      <c r="AB30" s="2361">
        <f t="shared" si="59"/>
        <v>0.932817360044914</v>
      </c>
      <c r="AC30" s="2172">
        <f t="shared" ref="AC30:AL30" si="60">MIN($K$2,MAX($K$3,TREND(Z30:AB30,Z$5:AB$5,AC$5)))</f>
        <v>0.93398938200041615</v>
      </c>
      <c r="AD30" s="2172">
        <f t="shared" si="60"/>
        <v>0.93554915174009023</v>
      </c>
      <c r="AE30" s="2172">
        <f t="shared" si="60"/>
        <v>0.93685042295698251</v>
      </c>
      <c r="AF30" s="2172">
        <f t="shared" si="60"/>
        <v>0.93832402652239599</v>
      </c>
      <c r="AG30" s="2172">
        <f t="shared" si="60"/>
        <v>0.93968274185546186</v>
      </c>
      <c r="AH30" s="2172">
        <f t="shared" si="60"/>
        <v>0.94111804934342613</v>
      </c>
      <c r="AI30" s="2172">
        <f t="shared" si="60"/>
        <v>0.94250229539479147</v>
      </c>
      <c r="AJ30" s="2172">
        <f t="shared" si="60"/>
        <v>0.94392058240388943</v>
      </c>
      <c r="AK30" s="2172">
        <f t="shared" si="60"/>
        <v>0.94531617544116564</v>
      </c>
      <c r="AL30" s="2172">
        <f t="shared" si="60"/>
        <v>0.94672689779298969</v>
      </c>
      <c r="AM30" s="2362">
        <f t="shared" si="58"/>
        <v>0.94672689779298969</v>
      </c>
      <c r="AN30" s="2362">
        <f t="shared" si="58"/>
        <v>0.94672689779298969</v>
      </c>
      <c r="AO30" s="2362">
        <f t="shared" si="58"/>
        <v>0.94672689779298969</v>
      </c>
      <c r="AP30" s="2362">
        <f t="shared" si="58"/>
        <v>0.94672689779298969</v>
      </c>
      <c r="AQ30" s="2362">
        <f t="shared" si="58"/>
        <v>0.94672689779298969</v>
      </c>
      <c r="AR30" s="2362">
        <f t="shared" si="58"/>
        <v>0.94672689779298969</v>
      </c>
      <c r="AS30" s="2362">
        <f t="shared" si="58"/>
        <v>0.94672689779298969</v>
      </c>
      <c r="AT30" s="2362">
        <f t="shared" si="58"/>
        <v>0.94672689779298969</v>
      </c>
      <c r="AU30" s="2362">
        <f t="shared" si="58"/>
        <v>0.94672689779298969</v>
      </c>
      <c r="AV30" s="2362">
        <f t="shared" si="58"/>
        <v>0.94672689779298969</v>
      </c>
      <c r="AW30" s="2362">
        <f t="shared" si="58"/>
        <v>0.94672689779298969</v>
      </c>
      <c r="AX30" s="2362">
        <f t="shared" si="58"/>
        <v>0.94672689779298969</v>
      </c>
      <c r="AY30" s="2362">
        <f t="shared" si="58"/>
        <v>0.94672689779298969</v>
      </c>
      <c r="AZ30" s="2362">
        <f t="shared" si="58"/>
        <v>0.94672689779298969</v>
      </c>
      <c r="BA30" s="2362">
        <f t="shared" si="58"/>
        <v>0.94672689779298969</v>
      </c>
      <c r="BB30" s="2362">
        <f t="shared" si="58"/>
        <v>0.94672689779298969</v>
      </c>
      <c r="BC30" s="2362">
        <f t="shared" si="52"/>
        <v>0.94672689779298969</v>
      </c>
      <c r="BD30" s="2362">
        <f t="shared" si="52"/>
        <v>0.94672689779298969</v>
      </c>
      <c r="BE30" s="2362">
        <f t="shared" si="52"/>
        <v>0.94672689779298969</v>
      </c>
      <c r="BF30" s="2362">
        <f t="shared" si="52"/>
        <v>0.94672689779298969</v>
      </c>
      <c r="BG30" s="2362">
        <f t="shared" si="52"/>
        <v>0.94672689779298969</v>
      </c>
      <c r="BH30" s="2362">
        <f t="shared" si="52"/>
        <v>0.94672689779298969</v>
      </c>
      <c r="BI30" s="2362">
        <f t="shared" si="52"/>
        <v>0.94672689779298969</v>
      </c>
      <c r="BJ30" s="2362">
        <f t="shared" si="52"/>
        <v>0.94672689779298969</v>
      </c>
      <c r="BK30" s="2362">
        <f t="shared" si="52"/>
        <v>0.94672689779298969</v>
      </c>
      <c r="BL30" s="2362">
        <f t="shared" si="52"/>
        <v>0.94672689779298969</v>
      </c>
      <c r="BM30" s="2362">
        <f t="shared" si="52"/>
        <v>0.94672689779298969</v>
      </c>
      <c r="BN30" s="2362">
        <f t="shared" si="52"/>
        <v>0.94672689779298969</v>
      </c>
      <c r="BO30" s="2362">
        <f t="shared" si="52"/>
        <v>0.94672689779298969</v>
      </c>
      <c r="BP30" s="2362">
        <f t="shared" si="52"/>
        <v>0.94672689779298969</v>
      </c>
      <c r="BQ30" s="2362">
        <f t="shared" si="52"/>
        <v>0.94672689779298969</v>
      </c>
      <c r="BR30" s="2362">
        <f t="shared" si="52"/>
        <v>0.94672689779298969</v>
      </c>
      <c r="BS30" s="2362">
        <f t="shared" si="53"/>
        <v>0.94672689779298969</v>
      </c>
      <c r="BT30" s="2362">
        <f t="shared" si="8"/>
        <v>0.94672689779298969</v>
      </c>
      <c r="BU30" s="2362">
        <f t="shared" si="8"/>
        <v>0.94672689779298969</v>
      </c>
      <c r="BV30" s="2020">
        <f t="shared" si="9"/>
        <v>0.9211144427544633</v>
      </c>
      <c r="BW30" s="2020">
        <f t="shared" si="10"/>
        <v>0.94672689779298969</v>
      </c>
      <c r="BX30" s="1522">
        <v>2050</v>
      </c>
      <c r="BY30" s="1522">
        <v>2015</v>
      </c>
      <c r="BZ30" s="2178">
        <f>'HVDC transmission cost'!$B$36</f>
        <v>0.96702432991799858</v>
      </c>
      <c r="CA30" s="2363">
        <f>'HVDC transmission cost'!$B$19</f>
        <v>0.5</v>
      </c>
      <c r="CB30" s="1248">
        <f t="shared" si="15"/>
        <v>0.47689192896984545</v>
      </c>
      <c r="CC30" s="2020">
        <f t="shared" si="16"/>
        <v>0.9767773561171762</v>
      </c>
      <c r="CD30" s="2006">
        <v>0.4</v>
      </c>
      <c r="CE30" s="1248">
        <f t="shared" si="11"/>
        <v>0.4</v>
      </c>
      <c r="CF30" s="1616">
        <f t="shared" si="17"/>
        <v>0.99071094244687052</v>
      </c>
      <c r="CG30" s="1616">
        <f t="shared" si="18"/>
        <v>0.98351216495899929</v>
      </c>
      <c r="CH30" s="2025">
        <f t="shared" si="19"/>
        <v>0.92246821756208697</v>
      </c>
      <c r="CI30" s="1147"/>
      <c r="CJ30" s="1147"/>
      <c r="CK30" s="1147"/>
      <c r="CL30" s="1147"/>
      <c r="CM30" s="1147"/>
      <c r="CN30" s="1147"/>
      <c r="CO30" s="1147"/>
      <c r="CP30" s="1147"/>
      <c r="CQ30" s="1147"/>
      <c r="CR30" s="1147"/>
      <c r="CS30" s="1147"/>
    </row>
    <row r="31" spans="1:97" ht="18" customHeight="1">
      <c r="A31" s="1421" t="str">
        <f>'Country and technology list'!A28</f>
        <v>Burkina Faso</v>
      </c>
      <c r="B31" s="2012">
        <f t="shared" si="2"/>
        <v>14</v>
      </c>
      <c r="C31" s="2360"/>
      <c r="D31" s="2360"/>
      <c r="E31" s="2360"/>
      <c r="F31" s="2360"/>
      <c r="G31" s="2360"/>
      <c r="H31" s="2360"/>
      <c r="I31" s="2360"/>
      <c r="J31" s="2360"/>
      <c r="K31" s="2360"/>
      <c r="L31" s="2360"/>
      <c r="M31" s="2361"/>
      <c r="N31" s="2361"/>
      <c r="O31" s="2361"/>
      <c r="P31" s="2361"/>
      <c r="Q31" s="2361"/>
      <c r="R31" s="2361"/>
      <c r="S31" s="2361"/>
      <c r="T31" s="2361"/>
      <c r="U31" s="2361"/>
      <c r="V31" s="2361"/>
      <c r="W31" s="2361"/>
      <c r="X31" s="2361"/>
      <c r="Y31" s="2361"/>
      <c r="Z31" s="2361"/>
      <c r="AA31" s="2361"/>
      <c r="AB31" s="2361"/>
      <c r="AC31" s="2172"/>
      <c r="AD31" s="2172"/>
      <c r="AE31" s="2172"/>
      <c r="AF31" s="2172"/>
      <c r="AG31" s="2172"/>
      <c r="AH31" s="2172"/>
      <c r="AI31" s="2172"/>
      <c r="AJ31" s="2172"/>
      <c r="AK31" s="2172"/>
      <c r="AL31" s="2172"/>
      <c r="AM31" s="2362"/>
      <c r="AN31" s="2362"/>
      <c r="AO31" s="2362"/>
      <c r="AP31" s="2362"/>
      <c r="AQ31" s="2362"/>
      <c r="AR31" s="2362"/>
      <c r="AS31" s="2362"/>
      <c r="AT31" s="2362"/>
      <c r="AU31" s="2362"/>
      <c r="AV31" s="2362"/>
      <c r="AW31" s="2362"/>
      <c r="AX31" s="2362"/>
      <c r="AY31" s="2362"/>
      <c r="AZ31" s="2362"/>
      <c r="BA31" s="2362"/>
      <c r="BB31" s="2362"/>
      <c r="BC31" s="2362"/>
      <c r="BD31" s="2362"/>
      <c r="BE31" s="2362"/>
      <c r="BF31" s="2362"/>
      <c r="BG31" s="2362"/>
      <c r="BH31" s="2362"/>
      <c r="BI31" s="2362"/>
      <c r="BJ31" s="2362"/>
      <c r="BK31" s="2362"/>
      <c r="BL31" s="2362"/>
      <c r="BM31" s="2362"/>
      <c r="BN31" s="2362"/>
      <c r="BO31" s="2362"/>
      <c r="BP31" s="2362"/>
      <c r="BQ31" s="2362"/>
      <c r="BR31" s="2362"/>
      <c r="BS31" s="2362"/>
      <c r="BT31" s="2362"/>
      <c r="BU31" s="2362"/>
      <c r="BV31" s="2020"/>
      <c r="BW31" s="2020"/>
      <c r="BX31" s="1522"/>
      <c r="BY31" s="1522"/>
      <c r="BZ31" s="2178"/>
      <c r="CA31" s="2363"/>
      <c r="CB31" s="1248"/>
      <c r="CC31" s="2020"/>
      <c r="CD31" s="2006"/>
      <c r="CE31" s="1248"/>
      <c r="CF31" s="1616"/>
      <c r="CG31" s="1616"/>
      <c r="CH31" s="2025"/>
      <c r="CI31" s="1147"/>
      <c r="CJ31" s="1147"/>
      <c r="CK31" s="1147"/>
      <c r="CL31" s="1147"/>
      <c r="CM31" s="1147"/>
      <c r="CN31" s="1147"/>
      <c r="CO31" s="1147"/>
      <c r="CP31" s="1147"/>
      <c r="CQ31" s="1147"/>
      <c r="CR31" s="1147"/>
      <c r="CS31" s="1147"/>
    </row>
    <row r="32" spans="1:97" ht="18" customHeight="1">
      <c r="A32" s="1421" t="str">
        <f>'Country and technology list'!A29</f>
        <v>Burundi</v>
      </c>
      <c r="B32" s="2012">
        <f t="shared" si="2"/>
        <v>14</v>
      </c>
      <c r="C32" s="2360"/>
      <c r="D32" s="2360"/>
      <c r="E32" s="2360"/>
      <c r="F32" s="2360"/>
      <c r="G32" s="2360"/>
      <c r="H32" s="2360"/>
      <c r="I32" s="2360"/>
      <c r="J32" s="2360"/>
      <c r="K32" s="2360"/>
      <c r="L32" s="2360"/>
      <c r="M32" s="2361"/>
      <c r="N32" s="2361"/>
      <c r="O32" s="2361"/>
      <c r="P32" s="2361"/>
      <c r="Q32" s="2361"/>
      <c r="R32" s="2361"/>
      <c r="S32" s="2361"/>
      <c r="T32" s="2361"/>
      <c r="U32" s="2361"/>
      <c r="V32" s="2361"/>
      <c r="W32" s="2361"/>
      <c r="X32" s="2361"/>
      <c r="Y32" s="2361"/>
      <c r="Z32" s="2361"/>
      <c r="AA32" s="2361"/>
      <c r="AB32" s="2361"/>
      <c r="AC32" s="2172"/>
      <c r="AD32" s="2172"/>
      <c r="AE32" s="2172"/>
      <c r="AF32" s="2172"/>
      <c r="AG32" s="2172"/>
      <c r="AH32" s="2172"/>
      <c r="AI32" s="2172"/>
      <c r="AJ32" s="2172"/>
      <c r="AK32" s="2172"/>
      <c r="AL32" s="2172"/>
      <c r="AM32" s="2362"/>
      <c r="AN32" s="2362"/>
      <c r="AO32" s="2362"/>
      <c r="AP32" s="2362"/>
      <c r="AQ32" s="2362"/>
      <c r="AR32" s="2362"/>
      <c r="AS32" s="2362"/>
      <c r="AT32" s="2362"/>
      <c r="AU32" s="2362"/>
      <c r="AV32" s="2362"/>
      <c r="AW32" s="2362"/>
      <c r="AX32" s="2362"/>
      <c r="AY32" s="2362"/>
      <c r="AZ32" s="2362"/>
      <c r="BA32" s="2362"/>
      <c r="BB32" s="2362"/>
      <c r="BC32" s="2362"/>
      <c r="BD32" s="2362"/>
      <c r="BE32" s="2362"/>
      <c r="BF32" s="2362"/>
      <c r="BG32" s="2362"/>
      <c r="BH32" s="2362"/>
      <c r="BI32" s="2362"/>
      <c r="BJ32" s="2362"/>
      <c r="BK32" s="2362"/>
      <c r="BL32" s="2362"/>
      <c r="BM32" s="2362"/>
      <c r="BN32" s="2362"/>
      <c r="BO32" s="2362"/>
      <c r="BP32" s="2362"/>
      <c r="BQ32" s="2362"/>
      <c r="BR32" s="2362"/>
      <c r="BS32" s="2362"/>
      <c r="BT32" s="2362"/>
      <c r="BU32" s="2362"/>
      <c r="BV32" s="2020"/>
      <c r="BW32" s="2020"/>
      <c r="BX32" s="1522"/>
      <c r="BY32" s="1522"/>
      <c r="BZ32" s="2178"/>
      <c r="CA32" s="2363"/>
      <c r="CB32" s="1248"/>
      <c r="CC32" s="2020"/>
      <c r="CD32" s="2006"/>
      <c r="CE32" s="1248"/>
      <c r="CF32" s="1616"/>
      <c r="CG32" s="1616"/>
      <c r="CH32" s="2025"/>
      <c r="CI32" s="1147"/>
      <c r="CJ32" s="1147"/>
      <c r="CK32" s="1147"/>
      <c r="CL32" s="1147"/>
      <c r="CM32" s="1147"/>
      <c r="CN32" s="1147"/>
      <c r="CO32" s="1147"/>
      <c r="CP32" s="1147"/>
      <c r="CQ32" s="1147"/>
      <c r="CR32" s="1147"/>
      <c r="CS32" s="1147"/>
    </row>
    <row r="33" spans="1:86" ht="18" customHeight="1">
      <c r="A33" s="1421" t="str">
        <f>'Country and technology list'!A30</f>
        <v>Cambodia</v>
      </c>
      <c r="B33" s="2012">
        <f t="shared" si="2"/>
        <v>12</v>
      </c>
      <c r="C33" s="2360">
        <f t="shared" si="39"/>
        <v>0.88900414937759331</v>
      </c>
      <c r="D33" s="2360">
        <f t="shared" si="39"/>
        <v>0.87955894826123837</v>
      </c>
      <c r="E33" s="2360">
        <f t="shared" si="39"/>
        <v>0.85522788203753353</v>
      </c>
      <c r="F33" s="2360">
        <f t="shared" si="39"/>
        <v>0.88933873144399456</v>
      </c>
      <c r="G33" s="2360">
        <f t="shared" si="39"/>
        <v>0.85939968404423384</v>
      </c>
      <c r="H33" s="2360">
        <f t="shared" si="39"/>
        <v>0.71399999999999997</v>
      </c>
      <c r="I33" s="2360">
        <f t="shared" si="39"/>
        <v>0.72075471698113214</v>
      </c>
      <c r="J33" s="2360">
        <f t="shared" si="39"/>
        <v>0.8172942817294282</v>
      </c>
      <c r="K33" s="2360">
        <f t="shared" si="39"/>
        <v>0.71934758155230594</v>
      </c>
      <c r="L33" s="2360">
        <f t="shared" si="39"/>
        <v>0.76583932070542127</v>
      </c>
      <c r="M33" s="2361">
        <f t="shared" ref="M33:AB33" si="61">MIN($K$2,MAX($K$3,(VLOOKUP($B33,TD_loss_BAU_region,M$195,FALSE)/VLOOKUP($B33,TD_loss_BAU_region,L$195,FALSE))^((L33/$O$2)^$O$3)*L33))</f>
        <v>0.76772280747993848</v>
      </c>
      <c r="N33" s="2361">
        <f t="shared" si="61"/>
        <v>0.76772280747993848</v>
      </c>
      <c r="O33" s="2361">
        <f t="shared" si="61"/>
        <v>0.76772280747993848</v>
      </c>
      <c r="P33" s="2361">
        <f t="shared" si="61"/>
        <v>0.76772280747993848</v>
      </c>
      <c r="Q33" s="2361">
        <f t="shared" si="61"/>
        <v>0.76958580671821397</v>
      </c>
      <c r="R33" s="2361">
        <f t="shared" si="61"/>
        <v>0.76958580671821397</v>
      </c>
      <c r="S33" s="2361">
        <f t="shared" si="61"/>
        <v>0.76958580671821397</v>
      </c>
      <c r="T33" s="2361">
        <f t="shared" si="61"/>
        <v>0.76958580671821397</v>
      </c>
      <c r="U33" s="2361">
        <f t="shared" si="61"/>
        <v>0.76958580671821397</v>
      </c>
      <c r="V33" s="2361">
        <f t="shared" si="61"/>
        <v>0.77142878484700572</v>
      </c>
      <c r="W33" s="2361">
        <f t="shared" si="61"/>
        <v>0.77142878484700572</v>
      </c>
      <c r="X33" s="2361">
        <f t="shared" si="61"/>
        <v>0.77142878484700572</v>
      </c>
      <c r="Y33" s="2361">
        <f t="shared" si="61"/>
        <v>0.77142878484700572</v>
      </c>
      <c r="Z33" s="2361">
        <f t="shared" si="61"/>
        <v>0.77325219195184625</v>
      </c>
      <c r="AA33" s="2361">
        <f t="shared" si="61"/>
        <v>0.77325219195184625</v>
      </c>
      <c r="AB33" s="2361">
        <f t="shared" si="61"/>
        <v>0.77325219195184625</v>
      </c>
      <c r="AC33" s="2172">
        <f t="shared" ref="AC33:AL33" si="62">MIN($K$2,MAX($K$3,TREND(Z33:AB33,Z$5:AB$5,AC$5)))</f>
        <v>0.77325219195184625</v>
      </c>
      <c r="AD33" s="2172">
        <f t="shared" si="62"/>
        <v>0.77325219195184625</v>
      </c>
      <c r="AE33" s="2172">
        <f t="shared" si="62"/>
        <v>0.77325219195184625</v>
      </c>
      <c r="AF33" s="2172">
        <f t="shared" si="62"/>
        <v>0.77325219195184625</v>
      </c>
      <c r="AG33" s="2172">
        <f t="shared" si="62"/>
        <v>0.77325219195184625</v>
      </c>
      <c r="AH33" s="2172">
        <f t="shared" si="62"/>
        <v>0.77325219195184625</v>
      </c>
      <c r="AI33" s="2172">
        <f t="shared" si="62"/>
        <v>0.77325219195184625</v>
      </c>
      <c r="AJ33" s="2172">
        <f t="shared" si="62"/>
        <v>0.77325219195184625</v>
      </c>
      <c r="AK33" s="2172">
        <f t="shared" si="62"/>
        <v>0.77325219195184625</v>
      </c>
      <c r="AL33" s="2172">
        <f t="shared" si="62"/>
        <v>0.77325219195184625</v>
      </c>
      <c r="AM33" s="2362">
        <f t="shared" si="58"/>
        <v>0.77325219195184625</v>
      </c>
      <c r="AN33" s="2362">
        <f t="shared" si="58"/>
        <v>0.77325219195184625</v>
      </c>
      <c r="AO33" s="2362">
        <f t="shared" si="58"/>
        <v>0.77325219195184625</v>
      </c>
      <c r="AP33" s="2362">
        <f t="shared" si="58"/>
        <v>0.77325219195184625</v>
      </c>
      <c r="AQ33" s="2362">
        <f t="shared" si="58"/>
        <v>0.77325219195184625</v>
      </c>
      <c r="AR33" s="2362">
        <f t="shared" si="58"/>
        <v>0.77325219195184625</v>
      </c>
      <c r="AS33" s="2362">
        <f t="shared" si="58"/>
        <v>0.77325219195184625</v>
      </c>
      <c r="AT33" s="2362">
        <f t="shared" si="58"/>
        <v>0.77325219195184625</v>
      </c>
      <c r="AU33" s="2362">
        <f t="shared" si="58"/>
        <v>0.77325219195184625</v>
      </c>
      <c r="AV33" s="2362">
        <f t="shared" si="58"/>
        <v>0.77325219195184625</v>
      </c>
      <c r="AW33" s="2362">
        <f t="shared" si="58"/>
        <v>0.77325219195184625</v>
      </c>
      <c r="AX33" s="2362">
        <f t="shared" si="58"/>
        <v>0.77325219195184625</v>
      </c>
      <c r="AY33" s="2362">
        <f t="shared" si="58"/>
        <v>0.77325219195184625</v>
      </c>
      <c r="AZ33" s="2362">
        <f t="shared" si="58"/>
        <v>0.77325219195184625</v>
      </c>
      <c r="BA33" s="2362">
        <f t="shared" si="58"/>
        <v>0.77325219195184625</v>
      </c>
      <c r="BB33" s="2362">
        <f t="shared" si="58"/>
        <v>0.77325219195184625</v>
      </c>
      <c r="BC33" s="2362">
        <f t="shared" si="52"/>
        <v>0.77325219195184625</v>
      </c>
      <c r="BD33" s="2362">
        <f t="shared" si="52"/>
        <v>0.77325219195184625</v>
      </c>
      <c r="BE33" s="2362">
        <f t="shared" si="52"/>
        <v>0.77325219195184625</v>
      </c>
      <c r="BF33" s="2362">
        <f t="shared" si="52"/>
        <v>0.77325219195184625</v>
      </c>
      <c r="BG33" s="2362">
        <f t="shared" si="52"/>
        <v>0.77325219195184625</v>
      </c>
      <c r="BH33" s="2362">
        <f t="shared" si="52"/>
        <v>0.77325219195184625</v>
      </c>
      <c r="BI33" s="2362">
        <f t="shared" si="52"/>
        <v>0.77325219195184625</v>
      </c>
      <c r="BJ33" s="2362">
        <f t="shared" si="52"/>
        <v>0.77325219195184625</v>
      </c>
      <c r="BK33" s="2362">
        <f t="shared" si="52"/>
        <v>0.77325219195184625</v>
      </c>
      <c r="BL33" s="2362">
        <f t="shared" si="52"/>
        <v>0.77325219195184625</v>
      </c>
      <c r="BM33" s="2362">
        <f t="shared" si="52"/>
        <v>0.77325219195184625</v>
      </c>
      <c r="BN33" s="2362">
        <f t="shared" si="52"/>
        <v>0.77325219195184625</v>
      </c>
      <c r="BO33" s="2362">
        <f t="shared" si="52"/>
        <v>0.77325219195184625</v>
      </c>
      <c r="BP33" s="2362">
        <f t="shared" si="52"/>
        <v>0.77325219195184625</v>
      </c>
      <c r="BQ33" s="2362">
        <f t="shared" si="52"/>
        <v>0.77325219195184625</v>
      </c>
      <c r="BR33" s="2362">
        <f t="shared" si="52"/>
        <v>0.77325219195184625</v>
      </c>
      <c r="BS33" s="2362">
        <f t="shared" si="53"/>
        <v>0.77325219195184625</v>
      </c>
      <c r="BT33" s="2362">
        <f t="shared" si="8"/>
        <v>0.77325219195184625</v>
      </c>
      <c r="BU33" s="2362">
        <f t="shared" si="8"/>
        <v>0.77325219195184625</v>
      </c>
      <c r="BV33" s="2020">
        <f t="shared" si="9"/>
        <v>0.76958580671821397</v>
      </c>
      <c r="BW33" s="2020">
        <f t="shared" si="10"/>
        <v>0.77325219195184625</v>
      </c>
      <c r="BX33" s="1522">
        <v>2050</v>
      </c>
      <c r="BY33" s="1522">
        <v>2015</v>
      </c>
      <c r="BZ33" s="2178">
        <f>'HVDC transmission cost'!$B$36</f>
        <v>0.96702432991799858</v>
      </c>
      <c r="CA33" s="2363">
        <f>'HVDC transmission cost'!$B$19</f>
        <v>0.5</v>
      </c>
      <c r="CB33" s="1248">
        <f t="shared" si="15"/>
        <v>0.28751538006968219</v>
      </c>
      <c r="CC33" s="2020">
        <f t="shared" si="16"/>
        <v>0.93562443241405235</v>
      </c>
      <c r="CD33" s="2006">
        <v>0.4</v>
      </c>
      <c r="CE33" s="1248">
        <f t="shared" si="11"/>
        <v>0.4</v>
      </c>
      <c r="CF33" s="1616">
        <f t="shared" si="17"/>
        <v>0.97424977296562099</v>
      </c>
      <c r="CG33" s="1616">
        <f t="shared" si="18"/>
        <v>0.98351216495899929</v>
      </c>
      <c r="CH33" s="2025">
        <f t="shared" si="19"/>
        <v>0.74091981406836915</v>
      </c>
    </row>
    <row r="34" spans="1:86" ht="18" customHeight="1">
      <c r="A34" s="1421" t="str">
        <f>'Country and technology list'!A31</f>
        <v>Cameroon</v>
      </c>
      <c r="B34" s="2012">
        <f t="shared" si="2"/>
        <v>14</v>
      </c>
      <c r="C34" s="2360">
        <f t="shared" ref="C34:J47" si="63">VLOOKUP($A34,TD_loss_IEA,MATCH(C$5,TD_loss_IEA_rows,0),FALSE)</f>
        <v>0.82567432567432564</v>
      </c>
      <c r="D34" s="2360">
        <f t="shared" si="63"/>
        <v>0.87681159420289856</v>
      </c>
      <c r="E34" s="2360">
        <f t="shared" si="63"/>
        <v>0.90654205607476634</v>
      </c>
      <c r="F34" s="2360">
        <f t="shared" si="63"/>
        <v>0.9052983629642668</v>
      </c>
      <c r="G34" s="2360">
        <f t="shared" si="63"/>
        <v>0.90662286010721083</v>
      </c>
      <c r="H34" s="2360">
        <f t="shared" si="63"/>
        <v>0.90167825055094086</v>
      </c>
      <c r="I34" s="2360">
        <f t="shared" si="63"/>
        <v>0.90136801216010809</v>
      </c>
      <c r="J34" s="2360">
        <f t="shared" si="63"/>
        <v>0.8774603174603175</v>
      </c>
      <c r="K34" s="2360">
        <f t="shared" si="39"/>
        <v>0.8898366606170599</v>
      </c>
      <c r="L34" s="2360">
        <f t="shared" si="39"/>
        <v>0.88946684005201559</v>
      </c>
      <c r="M34" s="2361">
        <f t="shared" ref="M34:AB34" si="64">MIN($K$2,MAX($K$3,(VLOOKUP($B34,TD_loss_BAU_region,M$195,FALSE)/VLOOKUP($B34,TD_loss_BAU_region,L$195,FALSE))^((L34/$O$2)^$O$3)*L34))</f>
        <v>0.89054504293115766</v>
      </c>
      <c r="N34" s="2361">
        <f t="shared" si="64"/>
        <v>0.89268863300416634</v>
      </c>
      <c r="O34" s="2361">
        <f t="shared" si="64"/>
        <v>0.89374771187521518</v>
      </c>
      <c r="P34" s="2361">
        <f t="shared" si="64"/>
        <v>0.89480057680451563</v>
      </c>
      <c r="Q34" s="2361">
        <f t="shared" si="64"/>
        <v>0.89689405935003796</v>
      </c>
      <c r="R34" s="2361">
        <f t="shared" si="64"/>
        <v>0.8979286860058332</v>
      </c>
      <c r="S34" s="2361">
        <f t="shared" si="64"/>
        <v>0.89895738261323321</v>
      </c>
      <c r="T34" s="2361">
        <f t="shared" si="64"/>
        <v>0.90100305799035918</v>
      </c>
      <c r="U34" s="2361">
        <f t="shared" si="64"/>
        <v>0.90201434028729011</v>
      </c>
      <c r="V34" s="2361">
        <f t="shared" si="64"/>
        <v>0.90301995689919445</v>
      </c>
      <c r="W34" s="2361">
        <f t="shared" si="64"/>
        <v>0.90501996643413496</v>
      </c>
      <c r="X34" s="2361">
        <f t="shared" si="64"/>
        <v>0.90600893664075244</v>
      </c>
      <c r="Y34" s="2361">
        <f t="shared" si="64"/>
        <v>0.90699248777808705</v>
      </c>
      <c r="Z34" s="2361">
        <f t="shared" si="64"/>
        <v>0.90894882834940494</v>
      </c>
      <c r="AA34" s="2361">
        <f t="shared" si="64"/>
        <v>0.90991644998965493</v>
      </c>
      <c r="AB34" s="2361">
        <f t="shared" si="64"/>
        <v>0.91087888301011677</v>
      </c>
      <c r="AC34" s="2172">
        <f t="shared" ref="AC34:AL34" si="65">MIN($K$2,MAX($K$3,TREND(Z34:AB34,Z$5:AB$5,AC$5)))</f>
        <v>0.91184477511043749</v>
      </c>
      <c r="AD34" s="2172">
        <f t="shared" si="65"/>
        <v>0.91280836115751907</v>
      </c>
      <c r="AE34" s="2172">
        <f t="shared" si="65"/>
        <v>0.91377348457342666</v>
      </c>
      <c r="AF34" s="2172">
        <f t="shared" si="65"/>
        <v>0.91473758307678366</v>
      </c>
      <c r="AG34" s="2172">
        <f t="shared" si="65"/>
        <v>0.91570236485517431</v>
      </c>
      <c r="AH34" s="2172">
        <f t="shared" si="65"/>
        <v>0.91666669111687571</v>
      </c>
      <c r="AI34" s="2172">
        <f t="shared" si="65"/>
        <v>0.91763132105637002</v>
      </c>
      <c r="AJ34" s="2172">
        <f t="shared" si="65"/>
        <v>0.91859574854400239</v>
      </c>
      <c r="AK34" s="2172">
        <f t="shared" si="65"/>
        <v>0.91956031099954272</v>
      </c>
      <c r="AL34" s="2172">
        <f t="shared" si="65"/>
        <v>0.92052478347647781</v>
      </c>
      <c r="AM34" s="2362">
        <f t="shared" si="58"/>
        <v>0.92052478347647781</v>
      </c>
      <c r="AN34" s="2362">
        <f t="shared" si="58"/>
        <v>0.92052478347647781</v>
      </c>
      <c r="AO34" s="2362">
        <f t="shared" si="58"/>
        <v>0.92052478347647781</v>
      </c>
      <c r="AP34" s="2362">
        <f t="shared" si="58"/>
        <v>0.92052478347647781</v>
      </c>
      <c r="AQ34" s="2362">
        <f t="shared" si="58"/>
        <v>0.92052478347647781</v>
      </c>
      <c r="AR34" s="2362">
        <f t="shared" si="58"/>
        <v>0.92052478347647781</v>
      </c>
      <c r="AS34" s="2362">
        <f t="shared" si="58"/>
        <v>0.92052478347647781</v>
      </c>
      <c r="AT34" s="2362">
        <f t="shared" si="58"/>
        <v>0.92052478347647781</v>
      </c>
      <c r="AU34" s="2362">
        <f t="shared" si="58"/>
        <v>0.92052478347647781</v>
      </c>
      <c r="AV34" s="2362">
        <f t="shared" si="58"/>
        <v>0.92052478347647781</v>
      </c>
      <c r="AW34" s="2362">
        <f t="shared" si="58"/>
        <v>0.92052478347647781</v>
      </c>
      <c r="AX34" s="2362">
        <f t="shared" si="58"/>
        <v>0.92052478347647781</v>
      </c>
      <c r="AY34" s="2362">
        <f t="shared" si="58"/>
        <v>0.92052478347647781</v>
      </c>
      <c r="AZ34" s="2362">
        <f t="shared" si="58"/>
        <v>0.92052478347647781</v>
      </c>
      <c r="BA34" s="2362">
        <f t="shared" si="58"/>
        <v>0.92052478347647781</v>
      </c>
      <c r="BB34" s="2362">
        <f t="shared" si="58"/>
        <v>0.92052478347647781</v>
      </c>
      <c r="BC34" s="2362">
        <f t="shared" si="52"/>
        <v>0.92052478347647781</v>
      </c>
      <c r="BD34" s="2362">
        <f t="shared" si="52"/>
        <v>0.92052478347647781</v>
      </c>
      <c r="BE34" s="2362">
        <f t="shared" si="52"/>
        <v>0.92052478347647781</v>
      </c>
      <c r="BF34" s="2362">
        <f t="shared" si="52"/>
        <v>0.92052478347647781</v>
      </c>
      <c r="BG34" s="2362">
        <f t="shared" si="52"/>
        <v>0.92052478347647781</v>
      </c>
      <c r="BH34" s="2362">
        <f t="shared" si="52"/>
        <v>0.92052478347647781</v>
      </c>
      <c r="BI34" s="2362">
        <f t="shared" si="52"/>
        <v>0.92052478347647781</v>
      </c>
      <c r="BJ34" s="2362">
        <f t="shared" si="52"/>
        <v>0.92052478347647781</v>
      </c>
      <c r="BK34" s="2362">
        <f t="shared" si="52"/>
        <v>0.92052478347647781</v>
      </c>
      <c r="BL34" s="2362">
        <f t="shared" si="52"/>
        <v>0.92052478347647781</v>
      </c>
      <c r="BM34" s="2362">
        <f t="shared" si="52"/>
        <v>0.92052478347647781</v>
      </c>
      <c r="BN34" s="2362">
        <f t="shared" si="52"/>
        <v>0.92052478347647781</v>
      </c>
      <c r="BO34" s="2362">
        <f t="shared" si="52"/>
        <v>0.92052478347647781</v>
      </c>
      <c r="BP34" s="2362">
        <f t="shared" si="52"/>
        <v>0.92052478347647781</v>
      </c>
      <c r="BQ34" s="2362">
        <f t="shared" si="52"/>
        <v>0.92052478347647781</v>
      </c>
      <c r="BR34" s="2362">
        <f t="shared" si="52"/>
        <v>0.92052478347647781</v>
      </c>
      <c r="BS34" s="2362">
        <f t="shared" si="53"/>
        <v>0.92052478347647781</v>
      </c>
      <c r="BT34" s="2362">
        <f t="shared" si="53"/>
        <v>0.92052478347647781</v>
      </c>
      <c r="BU34" s="2362">
        <f t="shared" si="53"/>
        <v>0.92052478347647781</v>
      </c>
      <c r="BV34" s="2020">
        <f t="shared" si="9"/>
        <v>0.8979286860058332</v>
      </c>
      <c r="BW34" s="2020">
        <f t="shared" si="10"/>
        <v>0.92052478347647781</v>
      </c>
      <c r="BX34" s="1522">
        <v>2050</v>
      </c>
      <c r="BY34" s="1522">
        <v>2015</v>
      </c>
      <c r="BZ34" s="2178">
        <f>'HVDC transmission cost'!$B$36</f>
        <v>0.96702432991799858</v>
      </c>
      <c r="CA34" s="2363">
        <f>'HVDC transmission cost'!$B$19</f>
        <v>0.5</v>
      </c>
      <c r="CB34" s="1248">
        <f t="shared" si="15"/>
        <v>0.44457690276388812</v>
      </c>
      <c r="CC34" s="2020">
        <f t="shared" si="16"/>
        <v>0.96740851755782276</v>
      </c>
      <c r="CD34" s="2006">
        <v>0.4</v>
      </c>
      <c r="CE34" s="1248">
        <f t="shared" si="11"/>
        <v>0.4</v>
      </c>
      <c r="CF34" s="1616">
        <f t="shared" si="17"/>
        <v>0.98696340702312912</v>
      </c>
      <c r="CG34" s="1616">
        <f t="shared" si="18"/>
        <v>0.98351216495899929</v>
      </c>
      <c r="CH34" s="2025">
        <f t="shared" si="19"/>
        <v>0.89354467814668548</v>
      </c>
    </row>
    <row r="35" spans="1:86" ht="18" customHeight="1">
      <c r="A35" s="1421" t="str">
        <f>'Country and technology list'!A32</f>
        <v>Canada</v>
      </c>
      <c r="B35" s="2012">
        <f t="shared" si="2"/>
        <v>2</v>
      </c>
      <c r="C35" s="2360">
        <f t="shared" si="63"/>
        <v>0.91688153882847401</v>
      </c>
      <c r="D35" s="2360">
        <f t="shared" si="63"/>
        <v>0.91473077527295577</v>
      </c>
      <c r="E35" s="2360">
        <f t="shared" si="63"/>
        <v>0.92534651795784673</v>
      </c>
      <c r="F35" s="2360">
        <f t="shared" si="63"/>
        <v>0.91653451839472289</v>
      </c>
      <c r="G35" s="2360">
        <f t="shared" si="63"/>
        <v>0.91290669159920934</v>
      </c>
      <c r="H35" s="2360">
        <f t="shared" si="63"/>
        <v>0.91440508995522107</v>
      </c>
      <c r="I35" s="2360">
        <f t="shared" si="63"/>
        <v>0.9119942419089706</v>
      </c>
      <c r="J35" s="2360">
        <f t="shared" si="63"/>
        <v>0.91561467742923519</v>
      </c>
      <c r="K35" s="2360">
        <f t="shared" si="39"/>
        <v>0.91533044216792314</v>
      </c>
      <c r="L35" s="2360">
        <f t="shared" si="39"/>
        <v>0.91288232617182818</v>
      </c>
      <c r="M35" s="2361">
        <f t="shared" ref="M35:AB35" si="66">MIN($K$2,MAX($K$3,(VLOOKUP($B35,TD_loss_BAU_region,M$195,FALSE)/VLOOKUP($B35,TD_loss_BAU_region,L$195,FALSE))^((L35/$O$2)^$O$3)*L35))</f>
        <v>0.91288232617182818</v>
      </c>
      <c r="N35" s="2361">
        <f t="shared" si="66"/>
        <v>0.91288232617182818</v>
      </c>
      <c r="O35" s="2361">
        <f t="shared" si="66"/>
        <v>0.91288232617182818</v>
      </c>
      <c r="P35" s="2361">
        <f t="shared" si="66"/>
        <v>0.91288232617182818</v>
      </c>
      <c r="Q35" s="2361">
        <f t="shared" si="66"/>
        <v>0.91288232617182818</v>
      </c>
      <c r="R35" s="2361">
        <f t="shared" si="66"/>
        <v>0.91288232617182818</v>
      </c>
      <c r="S35" s="2361">
        <f t="shared" si="66"/>
        <v>0.91288232617182818</v>
      </c>
      <c r="T35" s="2361">
        <f t="shared" si="66"/>
        <v>0.91288232617182818</v>
      </c>
      <c r="U35" s="2361">
        <f t="shared" si="66"/>
        <v>0.91288232617182818</v>
      </c>
      <c r="V35" s="2361">
        <f t="shared" si="66"/>
        <v>0.91288232617182818</v>
      </c>
      <c r="W35" s="2361">
        <f t="shared" si="66"/>
        <v>0.91288232617182818</v>
      </c>
      <c r="X35" s="2361">
        <f t="shared" si="66"/>
        <v>0.91288232617182818</v>
      </c>
      <c r="Y35" s="2361">
        <f t="shared" si="66"/>
        <v>0.91288232617182818</v>
      </c>
      <c r="Z35" s="2361">
        <f t="shared" si="66"/>
        <v>0.91288232617182818</v>
      </c>
      <c r="AA35" s="2361">
        <f t="shared" si="66"/>
        <v>0.91288232617182818</v>
      </c>
      <c r="AB35" s="2361">
        <f t="shared" si="66"/>
        <v>0.91288232617182818</v>
      </c>
      <c r="AC35" s="2172">
        <f t="shared" ref="AC35:AL35" si="67">MIN($K$2,MAX($K$3,TREND(Z35:AB35,Z$5:AB$5,AC$5)))</f>
        <v>0.9128823261718283</v>
      </c>
      <c r="AD35" s="2172">
        <f t="shared" si="67"/>
        <v>0.91288232617182841</v>
      </c>
      <c r="AE35" s="2172">
        <f t="shared" si="67"/>
        <v>0.91288232617182852</v>
      </c>
      <c r="AF35" s="2172">
        <f t="shared" si="67"/>
        <v>0.91288232617182863</v>
      </c>
      <c r="AG35" s="2172">
        <f t="shared" si="67"/>
        <v>0.91288232617182874</v>
      </c>
      <c r="AH35" s="2172">
        <f t="shared" si="67"/>
        <v>0.91288232617182896</v>
      </c>
      <c r="AI35" s="2172">
        <f t="shared" si="67"/>
        <v>0.91288232617182907</v>
      </c>
      <c r="AJ35" s="2172">
        <f t="shared" si="67"/>
        <v>0.91288232617182918</v>
      </c>
      <c r="AK35" s="2172">
        <f t="shared" si="67"/>
        <v>0.91288232617182941</v>
      </c>
      <c r="AL35" s="2172">
        <f t="shared" si="67"/>
        <v>0.91288232617182952</v>
      </c>
      <c r="AM35" s="2362">
        <f t="shared" si="58"/>
        <v>0.91288232617182952</v>
      </c>
      <c r="AN35" s="2362">
        <f t="shared" si="58"/>
        <v>0.91288232617182952</v>
      </c>
      <c r="AO35" s="2362">
        <f t="shared" si="58"/>
        <v>0.91288232617182952</v>
      </c>
      <c r="AP35" s="2362">
        <f t="shared" si="58"/>
        <v>0.91288232617182952</v>
      </c>
      <c r="AQ35" s="2362">
        <f t="shared" si="58"/>
        <v>0.91288232617182952</v>
      </c>
      <c r="AR35" s="2362">
        <f t="shared" si="58"/>
        <v>0.91288232617182952</v>
      </c>
      <c r="AS35" s="2362">
        <f t="shared" si="58"/>
        <v>0.91288232617182952</v>
      </c>
      <c r="AT35" s="2362">
        <f t="shared" si="58"/>
        <v>0.91288232617182952</v>
      </c>
      <c r="AU35" s="2362">
        <f t="shared" si="58"/>
        <v>0.91288232617182952</v>
      </c>
      <c r="AV35" s="2362">
        <f t="shared" si="58"/>
        <v>0.91288232617182952</v>
      </c>
      <c r="AW35" s="2362">
        <f t="shared" si="58"/>
        <v>0.91288232617182952</v>
      </c>
      <c r="AX35" s="2362">
        <f t="shared" si="58"/>
        <v>0.91288232617182952</v>
      </c>
      <c r="AY35" s="2362">
        <f t="shared" si="58"/>
        <v>0.91288232617182952</v>
      </c>
      <c r="AZ35" s="2362">
        <f t="shared" si="58"/>
        <v>0.91288232617182952</v>
      </c>
      <c r="BA35" s="2362">
        <f t="shared" si="58"/>
        <v>0.91288232617182952</v>
      </c>
      <c r="BB35" s="2362">
        <f t="shared" si="58"/>
        <v>0.91288232617182952</v>
      </c>
      <c r="BC35" s="2362">
        <f t="shared" si="52"/>
        <v>0.91288232617182952</v>
      </c>
      <c r="BD35" s="2362">
        <f t="shared" si="52"/>
        <v>0.91288232617182952</v>
      </c>
      <c r="BE35" s="2362">
        <f t="shared" si="52"/>
        <v>0.91288232617182952</v>
      </c>
      <c r="BF35" s="2362">
        <f t="shared" si="52"/>
        <v>0.91288232617182952</v>
      </c>
      <c r="BG35" s="2362">
        <f t="shared" si="52"/>
        <v>0.91288232617182952</v>
      </c>
      <c r="BH35" s="2362">
        <f t="shared" si="52"/>
        <v>0.91288232617182952</v>
      </c>
      <c r="BI35" s="2362">
        <f t="shared" si="52"/>
        <v>0.91288232617182952</v>
      </c>
      <c r="BJ35" s="2362">
        <f t="shared" si="52"/>
        <v>0.91288232617182952</v>
      </c>
      <c r="BK35" s="2362">
        <f t="shared" si="52"/>
        <v>0.91288232617182952</v>
      </c>
      <c r="BL35" s="2362">
        <f t="shared" si="52"/>
        <v>0.91288232617182952</v>
      </c>
      <c r="BM35" s="2362">
        <f t="shared" si="52"/>
        <v>0.91288232617182952</v>
      </c>
      <c r="BN35" s="2362">
        <f t="shared" si="52"/>
        <v>0.91288232617182952</v>
      </c>
      <c r="BO35" s="2362">
        <f t="shared" si="52"/>
        <v>0.91288232617182952</v>
      </c>
      <c r="BP35" s="2362">
        <f t="shared" si="52"/>
        <v>0.91288232617182952</v>
      </c>
      <c r="BQ35" s="2362">
        <f t="shared" si="52"/>
        <v>0.91288232617182952</v>
      </c>
      <c r="BR35" s="2362">
        <f t="shared" si="52"/>
        <v>0.91288232617182952</v>
      </c>
      <c r="BS35" s="2362">
        <f t="shared" si="53"/>
        <v>0.91288232617182952</v>
      </c>
      <c r="BT35" s="2362">
        <f t="shared" si="53"/>
        <v>0.91288232617182952</v>
      </c>
      <c r="BU35" s="2362">
        <f t="shared" si="53"/>
        <v>0.91288232617182952</v>
      </c>
      <c r="BV35" s="2020">
        <f t="shared" si="9"/>
        <v>0.91288232617182818</v>
      </c>
      <c r="BW35" s="2020">
        <f t="shared" si="10"/>
        <v>0.91288232617182952</v>
      </c>
      <c r="BX35" s="1522">
        <v>2050</v>
      </c>
      <c r="BY35" s="1522">
        <v>2015</v>
      </c>
      <c r="BZ35" s="2178">
        <f>'HVDC transmission cost'!$B$36</f>
        <v>0.96702432991799858</v>
      </c>
      <c r="CA35" s="2363">
        <f>'HVDC transmission cost'!$B$19</f>
        <v>0.5</v>
      </c>
      <c r="CB35" s="1248">
        <f t="shared" si="15"/>
        <v>0.43540677200799499</v>
      </c>
      <c r="CC35" s="2020">
        <f t="shared" si="16"/>
        <v>0.96491243190850007</v>
      </c>
      <c r="CD35" s="2006">
        <v>0.4</v>
      </c>
      <c r="CE35" s="1248">
        <f t="shared" si="11"/>
        <v>0.4</v>
      </c>
      <c r="CF35" s="1616">
        <f t="shared" si="17"/>
        <v>0.9859649727634</v>
      </c>
      <c r="CG35" s="1616">
        <f t="shared" si="18"/>
        <v>0.98351216495899929</v>
      </c>
      <c r="CH35" s="2025">
        <f t="shared" si="19"/>
        <v>0.88522979221012432</v>
      </c>
    </row>
    <row r="36" spans="1:86" ht="18" customHeight="1">
      <c r="A36" s="1421" t="str">
        <f>'Country and technology list'!A33</f>
        <v>Cape Verde</v>
      </c>
      <c r="B36" s="2012">
        <f t="shared" si="2"/>
        <v>14</v>
      </c>
      <c r="C36" s="2360"/>
      <c r="D36" s="2360"/>
      <c r="E36" s="2360"/>
      <c r="F36" s="2360"/>
      <c r="G36" s="2360"/>
      <c r="H36" s="2360"/>
      <c r="I36" s="2360"/>
      <c r="J36" s="2360"/>
      <c r="K36" s="2360"/>
      <c r="L36" s="2360"/>
      <c r="M36" s="2361"/>
      <c r="N36" s="2361"/>
      <c r="O36" s="2361"/>
      <c r="P36" s="2361"/>
      <c r="Q36" s="2361"/>
      <c r="R36" s="2361"/>
      <c r="S36" s="2361"/>
      <c r="T36" s="2361"/>
      <c r="U36" s="2361"/>
      <c r="V36" s="2361"/>
      <c r="W36" s="2361"/>
      <c r="X36" s="2361"/>
      <c r="Y36" s="2361"/>
      <c r="Z36" s="2361"/>
      <c r="AA36" s="2361"/>
      <c r="AB36" s="2361"/>
      <c r="AC36" s="2172"/>
      <c r="AD36" s="2172"/>
      <c r="AE36" s="2172"/>
      <c r="AF36" s="2172"/>
      <c r="AG36" s="2172"/>
      <c r="AH36" s="2172"/>
      <c r="AI36" s="2172"/>
      <c r="AJ36" s="2172"/>
      <c r="AK36" s="2172"/>
      <c r="AL36" s="2172"/>
      <c r="AM36" s="2362"/>
      <c r="AN36" s="2362"/>
      <c r="AO36" s="2362"/>
      <c r="AP36" s="2362"/>
      <c r="AQ36" s="2362"/>
      <c r="AR36" s="2362"/>
      <c r="AS36" s="2362"/>
      <c r="AT36" s="2362"/>
      <c r="AU36" s="2362"/>
      <c r="AV36" s="2362"/>
      <c r="AW36" s="2362"/>
      <c r="AX36" s="2362"/>
      <c r="AY36" s="2362"/>
      <c r="AZ36" s="2362"/>
      <c r="BA36" s="2362"/>
      <c r="BB36" s="2362"/>
      <c r="BC36" s="2362"/>
      <c r="BD36" s="2362"/>
      <c r="BE36" s="2362"/>
      <c r="BF36" s="2362"/>
      <c r="BG36" s="2362"/>
      <c r="BH36" s="2362"/>
      <c r="BI36" s="2362"/>
      <c r="BJ36" s="2362"/>
      <c r="BK36" s="2362"/>
      <c r="BL36" s="2362"/>
      <c r="BM36" s="2362"/>
      <c r="BN36" s="2362"/>
      <c r="BO36" s="2362"/>
      <c r="BP36" s="2362"/>
      <c r="BQ36" s="2362"/>
      <c r="BR36" s="2362"/>
      <c r="BS36" s="2362"/>
      <c r="BT36" s="2362"/>
      <c r="BU36" s="2362"/>
      <c r="BV36" s="2020"/>
      <c r="BW36" s="2020"/>
      <c r="BX36" s="1522"/>
      <c r="BY36" s="1522"/>
      <c r="BZ36" s="2178"/>
      <c r="CA36" s="2363"/>
      <c r="CB36" s="1248"/>
      <c r="CC36" s="2020"/>
      <c r="CD36" s="2006"/>
      <c r="CE36" s="1248"/>
      <c r="CF36" s="1616"/>
      <c r="CG36" s="1616"/>
      <c r="CH36" s="2025"/>
    </row>
    <row r="37" spans="1:86" ht="18" customHeight="1">
      <c r="A37" s="1421" t="str">
        <f>'Country and technology list'!A34</f>
        <v>Central African Republic</v>
      </c>
      <c r="B37" s="2012">
        <f t="shared" si="2"/>
        <v>14</v>
      </c>
      <c r="C37" s="2360"/>
      <c r="D37" s="2360"/>
      <c r="E37" s="2360"/>
      <c r="F37" s="2360"/>
      <c r="G37" s="2360"/>
      <c r="H37" s="2360"/>
      <c r="I37" s="2360"/>
      <c r="J37" s="2360"/>
      <c r="K37" s="2360"/>
      <c r="L37" s="2360"/>
      <c r="M37" s="2361"/>
      <c r="N37" s="2361"/>
      <c r="O37" s="2361"/>
      <c r="P37" s="2361"/>
      <c r="Q37" s="2361"/>
      <c r="R37" s="2361"/>
      <c r="S37" s="2361"/>
      <c r="T37" s="2361"/>
      <c r="U37" s="2361"/>
      <c r="V37" s="2361"/>
      <c r="W37" s="2361"/>
      <c r="X37" s="2361"/>
      <c r="Y37" s="2361"/>
      <c r="Z37" s="2361"/>
      <c r="AA37" s="2361"/>
      <c r="AB37" s="2361"/>
      <c r="AC37" s="2172"/>
      <c r="AD37" s="2172"/>
      <c r="AE37" s="2172"/>
      <c r="AF37" s="2172"/>
      <c r="AG37" s="2172"/>
      <c r="AH37" s="2172"/>
      <c r="AI37" s="2172"/>
      <c r="AJ37" s="2172"/>
      <c r="AK37" s="2172"/>
      <c r="AL37" s="2172"/>
      <c r="AM37" s="2362"/>
      <c r="AN37" s="2362"/>
      <c r="AO37" s="2362"/>
      <c r="AP37" s="2362"/>
      <c r="AQ37" s="2362"/>
      <c r="AR37" s="2362"/>
      <c r="AS37" s="2362"/>
      <c r="AT37" s="2362"/>
      <c r="AU37" s="2362"/>
      <c r="AV37" s="2362"/>
      <c r="AW37" s="2362"/>
      <c r="AX37" s="2362"/>
      <c r="AY37" s="2362"/>
      <c r="AZ37" s="2362"/>
      <c r="BA37" s="2362"/>
      <c r="BB37" s="2362"/>
      <c r="BC37" s="2362"/>
      <c r="BD37" s="2362"/>
      <c r="BE37" s="2362"/>
      <c r="BF37" s="2362"/>
      <c r="BG37" s="2362"/>
      <c r="BH37" s="2362"/>
      <c r="BI37" s="2362"/>
      <c r="BJ37" s="2362"/>
      <c r="BK37" s="2362"/>
      <c r="BL37" s="2362"/>
      <c r="BM37" s="2362"/>
      <c r="BN37" s="2362"/>
      <c r="BO37" s="2362"/>
      <c r="BP37" s="2362"/>
      <c r="BQ37" s="2362"/>
      <c r="BR37" s="2362"/>
      <c r="BS37" s="2362"/>
      <c r="BT37" s="2362"/>
      <c r="BU37" s="2362"/>
      <c r="BV37" s="2020"/>
      <c r="BW37" s="2020"/>
      <c r="BX37" s="1522"/>
      <c r="BY37" s="1522"/>
      <c r="BZ37" s="2178"/>
      <c r="CA37" s="2363"/>
      <c r="CB37" s="1248"/>
      <c r="CC37" s="2020"/>
      <c r="CD37" s="2006"/>
      <c r="CE37" s="1248"/>
      <c r="CF37" s="1616"/>
      <c r="CG37" s="1616"/>
      <c r="CH37" s="2025"/>
    </row>
    <row r="38" spans="1:86" ht="18" customHeight="1">
      <c r="A38" s="1421" t="str">
        <f>'Country and technology list'!A35</f>
        <v>Chad</v>
      </c>
      <c r="B38" s="2012">
        <f t="shared" si="2"/>
        <v>14</v>
      </c>
      <c r="C38" s="2360"/>
      <c r="D38" s="2360"/>
      <c r="E38" s="2360"/>
      <c r="F38" s="2360"/>
      <c r="G38" s="2360"/>
      <c r="H38" s="2360"/>
      <c r="I38" s="2360"/>
      <c r="J38" s="2360"/>
      <c r="K38" s="2360"/>
      <c r="L38" s="2360"/>
      <c r="M38" s="2361"/>
      <c r="N38" s="2361"/>
      <c r="O38" s="2361"/>
      <c r="P38" s="2361"/>
      <c r="Q38" s="2361"/>
      <c r="R38" s="2361"/>
      <c r="S38" s="2361"/>
      <c r="T38" s="2361"/>
      <c r="U38" s="2361"/>
      <c r="V38" s="2361"/>
      <c r="W38" s="2361"/>
      <c r="X38" s="2361"/>
      <c r="Y38" s="2361"/>
      <c r="Z38" s="2361"/>
      <c r="AA38" s="2361"/>
      <c r="AB38" s="2361"/>
      <c r="AC38" s="2172"/>
      <c r="AD38" s="2172"/>
      <c r="AE38" s="2172"/>
      <c r="AF38" s="2172"/>
      <c r="AG38" s="2172"/>
      <c r="AH38" s="2172"/>
      <c r="AI38" s="2172"/>
      <c r="AJ38" s="2172"/>
      <c r="AK38" s="2172"/>
      <c r="AL38" s="2172"/>
      <c r="AM38" s="2362"/>
      <c r="AN38" s="2362"/>
      <c r="AO38" s="2362"/>
      <c r="AP38" s="2362"/>
      <c r="AQ38" s="2362"/>
      <c r="AR38" s="2362"/>
      <c r="AS38" s="2362"/>
      <c r="AT38" s="2362"/>
      <c r="AU38" s="2362"/>
      <c r="AV38" s="2362"/>
      <c r="AW38" s="2362"/>
      <c r="AX38" s="2362"/>
      <c r="AY38" s="2362"/>
      <c r="AZ38" s="2362"/>
      <c r="BA38" s="2362"/>
      <c r="BB38" s="2362"/>
      <c r="BC38" s="2362"/>
      <c r="BD38" s="2362"/>
      <c r="BE38" s="2362"/>
      <c r="BF38" s="2362"/>
      <c r="BG38" s="2362"/>
      <c r="BH38" s="2362"/>
      <c r="BI38" s="2362"/>
      <c r="BJ38" s="2362"/>
      <c r="BK38" s="2362"/>
      <c r="BL38" s="2362"/>
      <c r="BM38" s="2362"/>
      <c r="BN38" s="2362"/>
      <c r="BO38" s="2362"/>
      <c r="BP38" s="2362"/>
      <c r="BQ38" s="2362"/>
      <c r="BR38" s="2362"/>
      <c r="BS38" s="2362"/>
      <c r="BT38" s="2362"/>
      <c r="BU38" s="2362"/>
      <c r="BV38" s="2020"/>
      <c r="BW38" s="2020"/>
      <c r="BX38" s="1522"/>
      <c r="BY38" s="1522"/>
      <c r="BZ38" s="2178"/>
      <c r="CA38" s="2363"/>
      <c r="CB38" s="1248"/>
      <c r="CC38" s="2020"/>
      <c r="CD38" s="2006"/>
      <c r="CE38" s="1248"/>
      <c r="CF38" s="1616"/>
      <c r="CG38" s="1616"/>
      <c r="CH38" s="2025"/>
    </row>
    <row r="39" spans="1:86" ht="18" customHeight="1">
      <c r="A39" s="1421" t="str">
        <f>'Country and technology list'!A36</f>
        <v>Chile</v>
      </c>
      <c r="B39" s="2012">
        <f t="shared" si="2"/>
        <v>3</v>
      </c>
      <c r="C39" s="2360">
        <f t="shared" si="63"/>
        <v>0.91349744684094203</v>
      </c>
      <c r="D39" s="2360">
        <f t="shared" si="63"/>
        <v>0.911352133044107</v>
      </c>
      <c r="E39" s="2360">
        <f t="shared" si="63"/>
        <v>0.91565400194841817</v>
      </c>
      <c r="F39" s="2360">
        <f t="shared" si="63"/>
        <v>0.91489682433337793</v>
      </c>
      <c r="G39" s="2360">
        <f t="shared" si="63"/>
        <v>0.89453575310431144</v>
      </c>
      <c r="H39" s="2360">
        <f t="shared" si="63"/>
        <v>0.91781116589999012</v>
      </c>
      <c r="I39" s="2360">
        <f t="shared" si="63"/>
        <v>0.92867469146135462</v>
      </c>
      <c r="J39" s="2360">
        <f t="shared" si="63"/>
        <v>0.94983584464738857</v>
      </c>
      <c r="K39" s="2360">
        <f t="shared" ref="K39:L99" si="68">VLOOKUP($A39,TD_loss_IEA,MATCH(K$5,TD_loss_IEA_rows,0),FALSE)</f>
        <v>0.93307329090535829</v>
      </c>
      <c r="L39" s="2360">
        <f t="shared" si="68"/>
        <v>0.93264958220383987</v>
      </c>
      <c r="M39" s="2361">
        <f t="shared" ref="M39:AB39" si="69">MIN($K$2,MAX($K$3,(VLOOKUP($B39,TD_loss_BAU_region,M$195,FALSE)/VLOOKUP($B39,TD_loss_BAU_region,L$195,FALSE))^((L39/$O$2)^$O$3)*L39))</f>
        <v>0.93264958220383987</v>
      </c>
      <c r="N39" s="2361">
        <f t="shared" si="69"/>
        <v>0.93264958220383987</v>
      </c>
      <c r="O39" s="2361">
        <f t="shared" si="69"/>
        <v>0.93264958220383987</v>
      </c>
      <c r="P39" s="2361">
        <f t="shared" si="69"/>
        <v>0.93264958220383987</v>
      </c>
      <c r="Q39" s="2361">
        <f t="shared" si="69"/>
        <v>0.93264958220383987</v>
      </c>
      <c r="R39" s="2361">
        <f t="shared" si="69"/>
        <v>0.93264958220383987</v>
      </c>
      <c r="S39" s="2361">
        <f t="shared" si="69"/>
        <v>0.93264958220383987</v>
      </c>
      <c r="T39" s="2361">
        <f t="shared" si="69"/>
        <v>0.93264958220383987</v>
      </c>
      <c r="U39" s="2361">
        <f t="shared" si="69"/>
        <v>0.93264958220383987</v>
      </c>
      <c r="V39" s="2361">
        <f t="shared" si="69"/>
        <v>0.93264958220383987</v>
      </c>
      <c r="W39" s="2361">
        <f t="shared" si="69"/>
        <v>0.93264958220383987</v>
      </c>
      <c r="X39" s="2361">
        <f t="shared" si="69"/>
        <v>0.93264958220383987</v>
      </c>
      <c r="Y39" s="2361">
        <f t="shared" si="69"/>
        <v>0.93264958220383987</v>
      </c>
      <c r="Z39" s="2361">
        <f t="shared" si="69"/>
        <v>0.93264958220383987</v>
      </c>
      <c r="AA39" s="2361">
        <f t="shared" si="69"/>
        <v>0.93264958220383987</v>
      </c>
      <c r="AB39" s="2361">
        <f t="shared" si="69"/>
        <v>0.93264958220383987</v>
      </c>
      <c r="AC39" s="2172">
        <f t="shared" ref="AC39:AL39" si="70">MIN($K$2,MAX($K$3,TREND(Z39:AB39,Z$5:AB$5,AC$5)))</f>
        <v>0.93264958220383987</v>
      </c>
      <c r="AD39" s="2172">
        <f t="shared" si="70"/>
        <v>0.93264958220383987</v>
      </c>
      <c r="AE39" s="2172">
        <f t="shared" si="70"/>
        <v>0.93264958220383987</v>
      </c>
      <c r="AF39" s="2172">
        <f t="shared" si="70"/>
        <v>0.93264958220383987</v>
      </c>
      <c r="AG39" s="2172">
        <f t="shared" si="70"/>
        <v>0.93264958220383987</v>
      </c>
      <c r="AH39" s="2172">
        <f t="shared" si="70"/>
        <v>0.93264958220383987</v>
      </c>
      <c r="AI39" s="2172">
        <f t="shared" si="70"/>
        <v>0.93264958220383987</v>
      </c>
      <c r="AJ39" s="2172">
        <f t="shared" si="70"/>
        <v>0.93264958220383987</v>
      </c>
      <c r="AK39" s="2172">
        <f t="shared" si="70"/>
        <v>0.93264958220383987</v>
      </c>
      <c r="AL39" s="2172">
        <f t="shared" si="70"/>
        <v>0.93264958220383987</v>
      </c>
      <c r="AM39" s="2362">
        <f t="shared" si="58"/>
        <v>0.93264958220383987</v>
      </c>
      <c r="AN39" s="2362">
        <f t="shared" si="58"/>
        <v>0.93264958220383987</v>
      </c>
      <c r="AO39" s="2362">
        <f t="shared" si="58"/>
        <v>0.93264958220383987</v>
      </c>
      <c r="AP39" s="2362">
        <f t="shared" si="58"/>
        <v>0.93264958220383987</v>
      </c>
      <c r="AQ39" s="2362">
        <f t="shared" si="58"/>
        <v>0.93264958220383987</v>
      </c>
      <c r="AR39" s="2362">
        <f t="shared" si="58"/>
        <v>0.93264958220383987</v>
      </c>
      <c r="AS39" s="2362">
        <f t="shared" si="58"/>
        <v>0.93264958220383987</v>
      </c>
      <c r="AT39" s="2362">
        <f t="shared" si="58"/>
        <v>0.93264958220383987</v>
      </c>
      <c r="AU39" s="2362">
        <f t="shared" si="58"/>
        <v>0.93264958220383987</v>
      </c>
      <c r="AV39" s="2362">
        <f t="shared" si="58"/>
        <v>0.93264958220383987</v>
      </c>
      <c r="AW39" s="2362">
        <f t="shared" si="58"/>
        <v>0.93264958220383987</v>
      </c>
      <c r="AX39" s="2362">
        <f t="shared" si="58"/>
        <v>0.93264958220383987</v>
      </c>
      <c r="AY39" s="2362">
        <f t="shared" si="58"/>
        <v>0.93264958220383987</v>
      </c>
      <c r="AZ39" s="2362">
        <f t="shared" si="58"/>
        <v>0.93264958220383987</v>
      </c>
      <c r="BA39" s="2362">
        <f t="shared" si="58"/>
        <v>0.93264958220383987</v>
      </c>
      <c r="BB39" s="2362">
        <f t="shared" si="58"/>
        <v>0.93264958220383987</v>
      </c>
      <c r="BC39" s="2362">
        <f t="shared" si="52"/>
        <v>0.93264958220383987</v>
      </c>
      <c r="BD39" s="2362">
        <f t="shared" si="52"/>
        <v>0.93264958220383987</v>
      </c>
      <c r="BE39" s="2362">
        <f t="shared" si="52"/>
        <v>0.93264958220383987</v>
      </c>
      <c r="BF39" s="2362">
        <f t="shared" si="52"/>
        <v>0.93264958220383987</v>
      </c>
      <c r="BG39" s="2362">
        <f t="shared" si="52"/>
        <v>0.93264958220383987</v>
      </c>
      <c r="BH39" s="2362">
        <f t="shared" si="52"/>
        <v>0.93264958220383987</v>
      </c>
      <c r="BI39" s="2362">
        <f t="shared" si="52"/>
        <v>0.93264958220383987</v>
      </c>
      <c r="BJ39" s="2362">
        <f t="shared" si="52"/>
        <v>0.93264958220383987</v>
      </c>
      <c r="BK39" s="2362">
        <f t="shared" si="52"/>
        <v>0.93264958220383987</v>
      </c>
      <c r="BL39" s="2362">
        <f t="shared" si="52"/>
        <v>0.93264958220383987</v>
      </c>
      <c r="BM39" s="2362">
        <f t="shared" si="52"/>
        <v>0.93264958220383987</v>
      </c>
      <c r="BN39" s="2362">
        <f t="shared" si="52"/>
        <v>0.93264958220383987</v>
      </c>
      <c r="BO39" s="2362">
        <f t="shared" si="52"/>
        <v>0.93264958220383987</v>
      </c>
      <c r="BP39" s="2362">
        <f t="shared" si="52"/>
        <v>0.93264958220383987</v>
      </c>
      <c r="BQ39" s="2362">
        <f t="shared" si="52"/>
        <v>0.93264958220383987</v>
      </c>
      <c r="BR39" s="2362">
        <f t="shared" si="52"/>
        <v>0.93264958220383987</v>
      </c>
      <c r="BS39" s="2362">
        <f t="shared" si="53"/>
        <v>0.93264958220383987</v>
      </c>
      <c r="BT39" s="2362">
        <f t="shared" si="53"/>
        <v>0.93264958220383987</v>
      </c>
      <c r="BU39" s="2362">
        <f t="shared" si="53"/>
        <v>0.93264958220383987</v>
      </c>
      <c r="BV39" s="2020">
        <f t="shared" si="9"/>
        <v>0.93264958220383987</v>
      </c>
      <c r="BW39" s="2020">
        <f t="shared" si="10"/>
        <v>0.93264958220383987</v>
      </c>
      <c r="BX39" s="1522">
        <v>2050</v>
      </c>
      <c r="BY39" s="1522">
        <v>2015</v>
      </c>
      <c r="BZ39" s="2178">
        <f>'HVDC transmission cost'!$B$36</f>
        <v>0.96702432991799858</v>
      </c>
      <c r="CA39" s="2363">
        <f>'HVDC transmission cost'!$B$19</f>
        <v>0.5</v>
      </c>
      <c r="CB39" s="1248">
        <f t="shared" si="15"/>
        <v>0.45936132935298268</v>
      </c>
      <c r="CC39" s="2020">
        <f t="shared" si="16"/>
        <v>0.97158514244914684</v>
      </c>
      <c r="CD39" s="2006">
        <v>0.4</v>
      </c>
      <c r="CE39" s="1248">
        <f t="shared" si="11"/>
        <v>0.4</v>
      </c>
      <c r="CF39" s="1616">
        <f t="shared" si="17"/>
        <v>0.98863405697965878</v>
      </c>
      <c r="CG39" s="1616">
        <f t="shared" si="18"/>
        <v>0.98351216495899929</v>
      </c>
      <c r="CH39" s="2025">
        <f t="shared" si="19"/>
        <v>0.90684654607134141</v>
      </c>
    </row>
    <row r="40" spans="1:86" ht="18" customHeight="1">
      <c r="A40" s="1421" t="str">
        <f>'Country and technology list'!A37</f>
        <v>China</v>
      </c>
      <c r="B40" s="2012">
        <f t="shared" si="2"/>
        <v>10</v>
      </c>
      <c r="C40" s="2360">
        <f t="shared" si="63"/>
        <v>0.9317539210691127</v>
      </c>
      <c r="D40" s="2360">
        <f t="shared" si="63"/>
        <v>0.93514096876642128</v>
      </c>
      <c r="E40" s="2360">
        <f t="shared" si="63"/>
        <v>0.93717727215940083</v>
      </c>
      <c r="F40" s="2360">
        <f t="shared" si="63"/>
        <v>0.93833960403035888</v>
      </c>
      <c r="G40" s="2360">
        <f t="shared" si="63"/>
        <v>0.9392144570439086</v>
      </c>
      <c r="H40" s="2360">
        <f t="shared" si="63"/>
        <v>0.93881069397627559</v>
      </c>
      <c r="I40" s="2360">
        <f t="shared" si="63"/>
        <v>0.94259766654105193</v>
      </c>
      <c r="J40" s="2360">
        <f t="shared" si="63"/>
        <v>0.94189938395885675</v>
      </c>
      <c r="K40" s="2360">
        <f t="shared" si="68"/>
        <v>0.9422299035402304</v>
      </c>
      <c r="L40" s="2360">
        <f t="shared" si="68"/>
        <v>0.94528733644030927</v>
      </c>
      <c r="M40" s="2361">
        <f t="shared" ref="M40:AB40" si="71">MIN($K$2,MAX($K$3,(VLOOKUP($B40,TD_loss_BAU_region,M$195,FALSE)/VLOOKUP($B40,TD_loss_BAU_region,L$195,FALSE))^((L40/$O$2)^$O$3)*L40))</f>
        <v>0.94528733644030927</v>
      </c>
      <c r="N40" s="2361">
        <f t="shared" si="71"/>
        <v>0.94528733644030927</v>
      </c>
      <c r="O40" s="2361">
        <f t="shared" si="71"/>
        <v>0.94528733644030927</v>
      </c>
      <c r="P40" s="2361">
        <f t="shared" si="71"/>
        <v>0.94528733644030927</v>
      </c>
      <c r="Q40" s="2361">
        <f t="shared" si="71"/>
        <v>0.94528733644030927</v>
      </c>
      <c r="R40" s="2361">
        <f t="shared" si="71"/>
        <v>0.94528733644030927</v>
      </c>
      <c r="S40" s="2361">
        <f t="shared" si="71"/>
        <v>0.94528733644030927</v>
      </c>
      <c r="T40" s="2361">
        <f t="shared" si="71"/>
        <v>0.94528733644030927</v>
      </c>
      <c r="U40" s="2361">
        <f t="shared" si="71"/>
        <v>0.94528733644030927</v>
      </c>
      <c r="V40" s="2361">
        <f t="shared" si="71"/>
        <v>0.94528733644030927</v>
      </c>
      <c r="W40" s="2361">
        <f t="shared" si="71"/>
        <v>0.94528733644030927</v>
      </c>
      <c r="X40" s="2361">
        <f t="shared" si="71"/>
        <v>0.94528733644030927</v>
      </c>
      <c r="Y40" s="2361">
        <f t="shared" si="71"/>
        <v>0.94528733644030927</v>
      </c>
      <c r="Z40" s="2361">
        <f t="shared" si="71"/>
        <v>0.94528733644030927</v>
      </c>
      <c r="AA40" s="2361">
        <f t="shared" si="71"/>
        <v>0.94528733644030927</v>
      </c>
      <c r="AB40" s="2361">
        <f t="shared" si="71"/>
        <v>0.94528733644030927</v>
      </c>
      <c r="AC40" s="2172">
        <f t="shared" ref="AC40:AL40" si="72">MIN($K$2,MAX($K$3,TREND(Z40:AB40,Z$5:AB$5,AC$5)))</f>
        <v>0.94528733644030927</v>
      </c>
      <c r="AD40" s="2172">
        <f t="shared" si="72"/>
        <v>0.94528733644030927</v>
      </c>
      <c r="AE40" s="2172">
        <f t="shared" si="72"/>
        <v>0.94528733644030927</v>
      </c>
      <c r="AF40" s="2172">
        <f t="shared" si="72"/>
        <v>0.94528733644030927</v>
      </c>
      <c r="AG40" s="2172">
        <f t="shared" si="72"/>
        <v>0.94528733644030927</v>
      </c>
      <c r="AH40" s="2172">
        <f t="shared" si="72"/>
        <v>0.94528733644030927</v>
      </c>
      <c r="AI40" s="2172">
        <f t="shared" si="72"/>
        <v>0.94528733644030927</v>
      </c>
      <c r="AJ40" s="2172">
        <f t="shared" si="72"/>
        <v>0.94528733644030927</v>
      </c>
      <c r="AK40" s="2172">
        <f t="shared" si="72"/>
        <v>0.94528733644030927</v>
      </c>
      <c r="AL40" s="2172">
        <f t="shared" si="72"/>
        <v>0.94528733644030927</v>
      </c>
      <c r="AM40" s="2362">
        <f t="shared" si="58"/>
        <v>0.94528733644030927</v>
      </c>
      <c r="AN40" s="2362">
        <f t="shared" si="58"/>
        <v>0.94528733644030927</v>
      </c>
      <c r="AO40" s="2362">
        <f t="shared" si="58"/>
        <v>0.94528733644030927</v>
      </c>
      <c r="AP40" s="2362">
        <f t="shared" si="58"/>
        <v>0.94528733644030927</v>
      </c>
      <c r="AQ40" s="2362">
        <f t="shared" si="58"/>
        <v>0.94528733644030927</v>
      </c>
      <c r="AR40" s="2362">
        <f t="shared" si="58"/>
        <v>0.94528733644030927</v>
      </c>
      <c r="AS40" s="2362">
        <f t="shared" si="58"/>
        <v>0.94528733644030927</v>
      </c>
      <c r="AT40" s="2362">
        <f t="shared" si="58"/>
        <v>0.94528733644030927</v>
      </c>
      <c r="AU40" s="2362">
        <f t="shared" si="58"/>
        <v>0.94528733644030927</v>
      </c>
      <c r="AV40" s="2362">
        <f t="shared" si="58"/>
        <v>0.94528733644030927</v>
      </c>
      <c r="AW40" s="2362">
        <f t="shared" si="58"/>
        <v>0.94528733644030927</v>
      </c>
      <c r="AX40" s="2362">
        <f t="shared" si="58"/>
        <v>0.94528733644030927</v>
      </c>
      <c r="AY40" s="2362">
        <f t="shared" si="58"/>
        <v>0.94528733644030927</v>
      </c>
      <c r="AZ40" s="2362">
        <f t="shared" si="58"/>
        <v>0.94528733644030927</v>
      </c>
      <c r="BA40" s="2362">
        <f t="shared" si="58"/>
        <v>0.94528733644030927</v>
      </c>
      <c r="BB40" s="2362">
        <f t="shared" si="58"/>
        <v>0.94528733644030927</v>
      </c>
      <c r="BC40" s="2362">
        <f t="shared" si="52"/>
        <v>0.94528733644030927</v>
      </c>
      <c r="BD40" s="2362">
        <f t="shared" si="52"/>
        <v>0.94528733644030927</v>
      </c>
      <c r="BE40" s="2362">
        <f t="shared" si="52"/>
        <v>0.94528733644030927</v>
      </c>
      <c r="BF40" s="2362">
        <f t="shared" si="52"/>
        <v>0.94528733644030927</v>
      </c>
      <c r="BG40" s="2362">
        <f t="shared" si="52"/>
        <v>0.94528733644030927</v>
      </c>
      <c r="BH40" s="2362">
        <f t="shared" si="52"/>
        <v>0.94528733644030927</v>
      </c>
      <c r="BI40" s="2362">
        <f t="shared" si="52"/>
        <v>0.94528733644030927</v>
      </c>
      <c r="BJ40" s="2362">
        <f t="shared" si="52"/>
        <v>0.94528733644030927</v>
      </c>
      <c r="BK40" s="2362">
        <f t="shared" si="52"/>
        <v>0.94528733644030927</v>
      </c>
      <c r="BL40" s="2362">
        <f t="shared" si="52"/>
        <v>0.94528733644030927</v>
      </c>
      <c r="BM40" s="2362">
        <f t="shared" si="52"/>
        <v>0.94528733644030927</v>
      </c>
      <c r="BN40" s="2362">
        <f t="shared" si="52"/>
        <v>0.94528733644030927</v>
      </c>
      <c r="BO40" s="2362">
        <f t="shared" si="52"/>
        <v>0.94528733644030927</v>
      </c>
      <c r="BP40" s="2362">
        <f t="shared" si="52"/>
        <v>0.94528733644030927</v>
      </c>
      <c r="BQ40" s="2362">
        <f t="shared" si="52"/>
        <v>0.94528733644030927</v>
      </c>
      <c r="BR40" s="2362">
        <f t="shared" si="52"/>
        <v>0.94528733644030927</v>
      </c>
      <c r="BS40" s="2362">
        <f t="shared" si="53"/>
        <v>0.94528733644030927</v>
      </c>
      <c r="BT40" s="2362">
        <f t="shared" si="53"/>
        <v>0.94528733644030927</v>
      </c>
      <c r="BU40" s="2362">
        <f t="shared" si="53"/>
        <v>0.94528733644030927</v>
      </c>
      <c r="BV40" s="2020">
        <f t="shared" si="9"/>
        <v>0.94528733644030927</v>
      </c>
      <c r="BW40" s="2020">
        <f t="shared" si="10"/>
        <v>0.94528733644030927</v>
      </c>
      <c r="BX40" s="1522">
        <v>2050</v>
      </c>
      <c r="BY40" s="1522">
        <v>2015</v>
      </c>
      <c r="BZ40" s="2178">
        <f>'HVDC transmission cost'!$B$36</f>
        <v>0.96702432991799858</v>
      </c>
      <c r="CA40" s="2363">
        <f>'HVDC transmission cost'!$B$19</f>
        <v>0.5</v>
      </c>
      <c r="CB40" s="1248">
        <f t="shared" si="15"/>
        <v>0.47508113096854315</v>
      </c>
      <c r="CC40" s="2020">
        <f t="shared" si="16"/>
        <v>0.9762291181319106</v>
      </c>
      <c r="CD40" s="2006">
        <v>0.4</v>
      </c>
      <c r="CE40" s="1248">
        <f t="shared" si="11"/>
        <v>0.4</v>
      </c>
      <c r="CF40" s="1616">
        <f t="shared" si="17"/>
        <v>0.99049164725276428</v>
      </c>
      <c r="CG40" s="1616">
        <f t="shared" si="18"/>
        <v>0.98351216495899929</v>
      </c>
      <c r="CH40" s="2025">
        <f t="shared" si="19"/>
        <v>0.92086166405798675</v>
      </c>
    </row>
    <row r="41" spans="1:86" ht="18" customHeight="1">
      <c r="A41" s="1421" t="str">
        <f>'Country and technology list'!A38</f>
        <v>Taiwan</v>
      </c>
      <c r="B41" s="2012">
        <f t="shared" si="2"/>
        <v>12</v>
      </c>
      <c r="C41" s="2360">
        <f t="shared" si="63"/>
        <v>0.95962863346766625</v>
      </c>
      <c r="D41" s="2360">
        <f t="shared" si="63"/>
        <v>0.95884406131755961</v>
      </c>
      <c r="E41" s="2360">
        <f t="shared" si="63"/>
        <v>0.95990852957529793</v>
      </c>
      <c r="F41" s="2360">
        <f t="shared" si="63"/>
        <v>0.96345865685873866</v>
      </c>
      <c r="G41" s="2360">
        <f t="shared" si="63"/>
        <v>0.9585195173757084</v>
      </c>
      <c r="H41" s="2360">
        <f t="shared" si="63"/>
        <v>0.96042397906316679</v>
      </c>
      <c r="I41" s="2360">
        <f t="shared" si="63"/>
        <v>0.9593210148703355</v>
      </c>
      <c r="J41" s="2360">
        <f t="shared" si="63"/>
        <v>0.96222028480093003</v>
      </c>
      <c r="K41" s="2360">
        <f t="shared" si="68"/>
        <v>0.97089763400292994</v>
      </c>
      <c r="L41" s="2360">
        <f t="shared" si="68"/>
        <v>0.97099999999999997</v>
      </c>
      <c r="M41" s="2361">
        <f t="shared" ref="M41:AB41" si="73">MIN($K$2,MAX($K$3,(VLOOKUP($B41,TD_loss_BAU_region,M$195,FALSE)/VLOOKUP($B41,TD_loss_BAU_region,L$195,FALSE))^((L41/$O$2)^$O$3)*L41))</f>
        <v>0.97172822502963763</v>
      </c>
      <c r="N41" s="2361">
        <f t="shared" si="73"/>
        <v>0.97172822502963763</v>
      </c>
      <c r="O41" s="2361">
        <f t="shared" si="73"/>
        <v>0.97172822502963763</v>
      </c>
      <c r="P41" s="2361">
        <f t="shared" si="73"/>
        <v>0.97172822502963763</v>
      </c>
      <c r="Q41" s="2361">
        <f t="shared" si="73"/>
        <v>0.97245347344077648</v>
      </c>
      <c r="R41" s="2361">
        <f t="shared" si="73"/>
        <v>0.97245347344077648</v>
      </c>
      <c r="S41" s="2361">
        <f t="shared" si="73"/>
        <v>0.97245347344077648</v>
      </c>
      <c r="T41" s="2361">
        <f t="shared" si="73"/>
        <v>0.97245347344077648</v>
      </c>
      <c r="U41" s="2361">
        <f t="shared" si="73"/>
        <v>0.97245347344077648</v>
      </c>
      <c r="V41" s="2361">
        <f t="shared" si="73"/>
        <v>0.97317576874351996</v>
      </c>
      <c r="W41" s="2361">
        <f t="shared" si="73"/>
        <v>0.97317576874351996</v>
      </c>
      <c r="X41" s="2361">
        <f t="shared" si="73"/>
        <v>0.97317576874351996</v>
      </c>
      <c r="Y41" s="2361">
        <f t="shared" si="73"/>
        <v>0.97317576874351996</v>
      </c>
      <c r="Z41" s="2361">
        <f t="shared" si="73"/>
        <v>0.97389513416601892</v>
      </c>
      <c r="AA41" s="2361">
        <f t="shared" si="73"/>
        <v>0.97389513416601892</v>
      </c>
      <c r="AB41" s="2361">
        <f t="shared" si="73"/>
        <v>0.97389513416601892</v>
      </c>
      <c r="AC41" s="2172">
        <f t="shared" ref="AC41:AL41" si="74">MIN($K$2,MAX($K$3,TREND(Z41:AB41,Z$5:AB$5,AC$5)))</f>
        <v>0.97389513416601892</v>
      </c>
      <c r="AD41" s="2172">
        <f t="shared" si="74"/>
        <v>0.97389513416601892</v>
      </c>
      <c r="AE41" s="2172">
        <f t="shared" si="74"/>
        <v>0.97389513416601892</v>
      </c>
      <c r="AF41" s="2172">
        <f t="shared" si="74"/>
        <v>0.97389513416601892</v>
      </c>
      <c r="AG41" s="2172">
        <f t="shared" si="74"/>
        <v>0.97389513416601892</v>
      </c>
      <c r="AH41" s="2172">
        <f t="shared" si="74"/>
        <v>0.97389513416601892</v>
      </c>
      <c r="AI41" s="2172">
        <f t="shared" si="74"/>
        <v>0.97389513416601892</v>
      </c>
      <c r="AJ41" s="2172">
        <f t="shared" si="74"/>
        <v>0.97389513416601892</v>
      </c>
      <c r="AK41" s="2172">
        <f t="shared" si="74"/>
        <v>0.97389513416601892</v>
      </c>
      <c r="AL41" s="2172">
        <f t="shared" si="74"/>
        <v>0.97389513416601892</v>
      </c>
      <c r="AM41" s="2362">
        <f t="shared" si="58"/>
        <v>0.97389513416601892</v>
      </c>
      <c r="AN41" s="2362">
        <f t="shared" si="58"/>
        <v>0.97389513416601892</v>
      </c>
      <c r="AO41" s="2362">
        <f t="shared" si="58"/>
        <v>0.97389513416601892</v>
      </c>
      <c r="AP41" s="2362">
        <f t="shared" si="58"/>
        <v>0.97389513416601892</v>
      </c>
      <c r="AQ41" s="2362">
        <f t="shared" si="58"/>
        <v>0.97389513416601892</v>
      </c>
      <c r="AR41" s="2362">
        <f t="shared" si="58"/>
        <v>0.97389513416601892</v>
      </c>
      <c r="AS41" s="2362">
        <f t="shared" si="58"/>
        <v>0.97389513416601892</v>
      </c>
      <c r="AT41" s="2362">
        <f t="shared" si="58"/>
        <v>0.97389513416601892</v>
      </c>
      <c r="AU41" s="2362">
        <f t="shared" si="58"/>
        <v>0.97389513416601892</v>
      </c>
      <c r="AV41" s="2362">
        <f t="shared" si="58"/>
        <v>0.97389513416601892</v>
      </c>
      <c r="AW41" s="2362">
        <f t="shared" si="58"/>
        <v>0.97389513416601892</v>
      </c>
      <c r="AX41" s="2362">
        <f t="shared" si="58"/>
        <v>0.97389513416601892</v>
      </c>
      <c r="AY41" s="2362">
        <f t="shared" si="58"/>
        <v>0.97389513416601892</v>
      </c>
      <c r="AZ41" s="2362">
        <f t="shared" si="58"/>
        <v>0.97389513416601892</v>
      </c>
      <c r="BA41" s="2362">
        <f t="shared" si="58"/>
        <v>0.97389513416601892</v>
      </c>
      <c r="BB41" s="2362">
        <f t="shared" si="58"/>
        <v>0.97389513416601892</v>
      </c>
      <c r="BC41" s="2362">
        <f t="shared" si="52"/>
        <v>0.97389513416601892</v>
      </c>
      <c r="BD41" s="2362">
        <f t="shared" si="52"/>
        <v>0.97389513416601892</v>
      </c>
      <c r="BE41" s="2362">
        <f t="shared" si="52"/>
        <v>0.97389513416601892</v>
      </c>
      <c r="BF41" s="2362">
        <f t="shared" si="52"/>
        <v>0.97389513416601892</v>
      </c>
      <c r="BG41" s="2362">
        <f t="shared" si="52"/>
        <v>0.97389513416601892</v>
      </c>
      <c r="BH41" s="2362">
        <f t="shared" si="52"/>
        <v>0.97389513416601892</v>
      </c>
      <c r="BI41" s="2362">
        <f t="shared" si="52"/>
        <v>0.97389513416601892</v>
      </c>
      <c r="BJ41" s="2362">
        <f t="shared" si="52"/>
        <v>0.97389513416601892</v>
      </c>
      <c r="BK41" s="2362">
        <f t="shared" si="52"/>
        <v>0.97389513416601892</v>
      </c>
      <c r="BL41" s="2362">
        <f t="shared" si="52"/>
        <v>0.97389513416601892</v>
      </c>
      <c r="BM41" s="2362">
        <f t="shared" si="52"/>
        <v>0.97389513416601892</v>
      </c>
      <c r="BN41" s="2362">
        <f t="shared" si="52"/>
        <v>0.97389513416601892</v>
      </c>
      <c r="BO41" s="2362">
        <f t="shared" si="52"/>
        <v>0.97389513416601892</v>
      </c>
      <c r="BP41" s="2362">
        <f t="shared" si="52"/>
        <v>0.97389513416601892</v>
      </c>
      <c r="BQ41" s="2362">
        <f t="shared" si="52"/>
        <v>0.97389513416601892</v>
      </c>
      <c r="BR41" s="2362">
        <f t="shared" si="52"/>
        <v>0.97389513416601892</v>
      </c>
      <c r="BS41" s="2362">
        <f t="shared" si="53"/>
        <v>0.97389513416601892</v>
      </c>
      <c r="BT41" s="2362">
        <f t="shared" si="53"/>
        <v>0.97389513416601892</v>
      </c>
      <c r="BU41" s="2362">
        <f t="shared" si="53"/>
        <v>0.97389513416601892</v>
      </c>
      <c r="BV41" s="2020">
        <f t="shared" si="9"/>
        <v>0.97245347344077648</v>
      </c>
      <c r="BW41" s="2020">
        <f t="shared" si="10"/>
        <v>0.97389513416601892</v>
      </c>
      <c r="BX41" s="1522">
        <v>2050</v>
      </c>
      <c r="BY41" s="1522">
        <v>2015</v>
      </c>
      <c r="BZ41" s="2178">
        <f>'HVDC transmission cost'!$B$36</f>
        <v>0.96702432991799858</v>
      </c>
      <c r="CA41" s="2363">
        <f>'HVDC transmission cost'!$B$19</f>
        <v>0.5</v>
      </c>
      <c r="CB41" s="1248">
        <f t="shared" si="15"/>
        <v>0.51184524361240025</v>
      </c>
      <c r="CC41" s="2020">
        <f t="shared" si="16"/>
        <v>0.98499999999999999</v>
      </c>
      <c r="CD41" s="2006">
        <v>0.4</v>
      </c>
      <c r="CE41" s="1248">
        <f t="shared" si="11"/>
        <v>0.4</v>
      </c>
      <c r="CF41" s="1616">
        <f t="shared" si="17"/>
        <v>0.99399999999999999</v>
      </c>
      <c r="CG41" s="1616">
        <f t="shared" si="18"/>
        <v>0.98351216495899929</v>
      </c>
      <c r="CH41" s="2025">
        <f t="shared" si="19"/>
        <v>0.95209068557557641</v>
      </c>
    </row>
    <row r="42" spans="1:86" ht="18" customHeight="1">
      <c r="A42" s="1421" t="str">
        <f>'Country and technology list'!A39</f>
        <v>Colombia</v>
      </c>
      <c r="B42" s="2012">
        <f t="shared" si="2"/>
        <v>16</v>
      </c>
      <c r="C42" s="2360">
        <f t="shared" si="63"/>
        <v>0.80493473985338815</v>
      </c>
      <c r="D42" s="2360">
        <f t="shared" si="63"/>
        <v>0.80554263926346137</v>
      </c>
      <c r="E42" s="2360">
        <f t="shared" si="63"/>
        <v>0.79813124728378959</v>
      </c>
      <c r="F42" s="2360">
        <f t="shared" si="63"/>
        <v>0.8069648539454396</v>
      </c>
      <c r="G42" s="2360">
        <f t="shared" si="63"/>
        <v>0.85289331396874835</v>
      </c>
      <c r="H42" s="2360">
        <f t="shared" si="63"/>
        <v>0.84624057619816906</v>
      </c>
      <c r="I42" s="2360">
        <f t="shared" si="63"/>
        <v>0.87820670436849435</v>
      </c>
      <c r="J42" s="2360">
        <f t="shared" si="63"/>
        <v>0.8761910872982771</v>
      </c>
      <c r="K42" s="2360">
        <f t="shared" si="68"/>
        <v>0.89675775288663651</v>
      </c>
      <c r="L42" s="2360">
        <f t="shared" si="68"/>
        <v>0.8932121920953916</v>
      </c>
      <c r="M42" s="2361">
        <f t="shared" ref="M42:AB42" si="75">MIN($K$2,MAX($K$3,(VLOOKUP($B42,TD_loss_BAU_region,M$195,FALSE)/VLOOKUP($B42,TD_loss_BAU_region,L$195,FALSE))^((L42/$O$2)^$O$3)*L42))</f>
        <v>0.89536216297058424</v>
      </c>
      <c r="N42" s="2361">
        <f t="shared" si="75"/>
        <v>0.8964243672728055</v>
      </c>
      <c r="O42" s="2361">
        <f t="shared" si="75"/>
        <v>0.89853630015277741</v>
      </c>
      <c r="P42" s="2361">
        <f t="shared" si="75"/>
        <v>0.90062359785617052</v>
      </c>
      <c r="Q42" s="2361">
        <f t="shared" si="75"/>
        <v>0.90165521640884194</v>
      </c>
      <c r="R42" s="2361">
        <f t="shared" si="75"/>
        <v>0.90370665175015596</v>
      </c>
      <c r="S42" s="2361">
        <f t="shared" si="75"/>
        <v>0.90573484004675708</v>
      </c>
      <c r="T42" s="2361">
        <f t="shared" si="75"/>
        <v>0.90673758952514583</v>
      </c>
      <c r="U42" s="2361">
        <f t="shared" si="75"/>
        <v>0.90873190483171107</v>
      </c>
      <c r="V42" s="2361">
        <f t="shared" si="75"/>
        <v>0.91070424413124162</v>
      </c>
      <c r="W42" s="2361">
        <f t="shared" si="75"/>
        <v>0.91167969696250606</v>
      </c>
      <c r="X42" s="2361">
        <f t="shared" si="75"/>
        <v>0.91361998741768113</v>
      </c>
      <c r="Y42" s="2361">
        <f t="shared" si="75"/>
        <v>0.91553946884328852</v>
      </c>
      <c r="Z42" s="2361">
        <f t="shared" si="75"/>
        <v>0.91648906920320772</v>
      </c>
      <c r="AA42" s="2361">
        <f t="shared" si="75"/>
        <v>0.91837817881926009</v>
      </c>
      <c r="AB42" s="2361">
        <f t="shared" si="75"/>
        <v>0.92024755357333077</v>
      </c>
      <c r="AC42" s="2172">
        <f t="shared" ref="AC42:AL42" si="76">MIN($K$2,MAX($K$3,TREND(Z42:AB42,Z$5:AB$5,AC$5)))</f>
        <v>0.92213008490205572</v>
      </c>
      <c r="AD42" s="2172">
        <f t="shared" si="76"/>
        <v>0.92400384518101131</v>
      </c>
      <c r="AE42" s="2172">
        <f t="shared" si="76"/>
        <v>0.92588345282647966</v>
      </c>
      <c r="AF42" s="2172">
        <f t="shared" si="76"/>
        <v>0.92775916222760602</v>
      </c>
      <c r="AG42" s="2172">
        <f t="shared" si="76"/>
        <v>0.9296374704582937</v>
      </c>
      <c r="AH42" s="2172">
        <f t="shared" si="76"/>
        <v>0.93151404613594035</v>
      </c>
      <c r="AI42" s="2172">
        <f t="shared" si="76"/>
        <v>0.9333917768489477</v>
      </c>
      <c r="AJ42" s="2172">
        <f t="shared" si="76"/>
        <v>0.93526873753838125</v>
      </c>
      <c r="AK42" s="2172">
        <f t="shared" si="76"/>
        <v>0.93714621157686384</v>
      </c>
      <c r="AL42" s="2172">
        <f t="shared" si="76"/>
        <v>0.93902334338264692</v>
      </c>
      <c r="AM42" s="2362">
        <f t="shared" si="58"/>
        <v>0.93902334338264692</v>
      </c>
      <c r="AN42" s="2362">
        <f t="shared" si="58"/>
        <v>0.93902334338264692</v>
      </c>
      <c r="AO42" s="2362">
        <f t="shared" si="58"/>
        <v>0.93902334338264692</v>
      </c>
      <c r="AP42" s="2362">
        <f t="shared" si="58"/>
        <v>0.93902334338264692</v>
      </c>
      <c r="AQ42" s="2362">
        <f t="shared" si="58"/>
        <v>0.93902334338264692</v>
      </c>
      <c r="AR42" s="2362">
        <f t="shared" si="58"/>
        <v>0.93902334338264692</v>
      </c>
      <c r="AS42" s="2362">
        <f t="shared" si="58"/>
        <v>0.93902334338264692</v>
      </c>
      <c r="AT42" s="2362">
        <f t="shared" si="58"/>
        <v>0.93902334338264692</v>
      </c>
      <c r="AU42" s="2362">
        <f t="shared" si="58"/>
        <v>0.93902334338264692</v>
      </c>
      <c r="AV42" s="2362">
        <f t="shared" si="58"/>
        <v>0.93902334338264692</v>
      </c>
      <c r="AW42" s="2362">
        <f t="shared" si="58"/>
        <v>0.93902334338264692</v>
      </c>
      <c r="AX42" s="2362">
        <f t="shared" si="58"/>
        <v>0.93902334338264692</v>
      </c>
      <c r="AY42" s="2362">
        <f t="shared" si="58"/>
        <v>0.93902334338264692</v>
      </c>
      <c r="AZ42" s="2362">
        <f t="shared" si="58"/>
        <v>0.93902334338264692</v>
      </c>
      <c r="BA42" s="2362">
        <f t="shared" si="58"/>
        <v>0.93902334338264692</v>
      </c>
      <c r="BB42" s="2362">
        <f t="shared" si="58"/>
        <v>0.93902334338264692</v>
      </c>
      <c r="BC42" s="2362">
        <f t="shared" si="52"/>
        <v>0.93902334338264692</v>
      </c>
      <c r="BD42" s="2362">
        <f t="shared" si="52"/>
        <v>0.93902334338264692</v>
      </c>
      <c r="BE42" s="2362">
        <f t="shared" si="52"/>
        <v>0.93902334338264692</v>
      </c>
      <c r="BF42" s="2362">
        <f t="shared" si="52"/>
        <v>0.93902334338264692</v>
      </c>
      <c r="BG42" s="2362">
        <f t="shared" si="52"/>
        <v>0.93902334338264692</v>
      </c>
      <c r="BH42" s="2362">
        <f t="shared" si="52"/>
        <v>0.93902334338264692</v>
      </c>
      <c r="BI42" s="2362">
        <f t="shared" si="52"/>
        <v>0.93902334338264692</v>
      </c>
      <c r="BJ42" s="2362">
        <f t="shared" si="52"/>
        <v>0.93902334338264692</v>
      </c>
      <c r="BK42" s="2362">
        <f t="shared" si="52"/>
        <v>0.93902334338264692</v>
      </c>
      <c r="BL42" s="2362">
        <f t="shared" si="52"/>
        <v>0.93902334338264692</v>
      </c>
      <c r="BM42" s="2362">
        <f t="shared" si="52"/>
        <v>0.93902334338264692</v>
      </c>
      <c r="BN42" s="2362">
        <f t="shared" si="52"/>
        <v>0.93902334338264692</v>
      </c>
      <c r="BO42" s="2362">
        <f t="shared" si="52"/>
        <v>0.93902334338264692</v>
      </c>
      <c r="BP42" s="2362">
        <f t="shared" si="52"/>
        <v>0.93902334338264692</v>
      </c>
      <c r="BQ42" s="2362">
        <f t="shared" si="52"/>
        <v>0.93902334338264692</v>
      </c>
      <c r="BR42" s="2362">
        <f t="shared" si="52"/>
        <v>0.93902334338264692</v>
      </c>
      <c r="BS42" s="2362">
        <f t="shared" si="53"/>
        <v>0.93902334338264692</v>
      </c>
      <c r="BT42" s="2362">
        <f t="shared" si="53"/>
        <v>0.93902334338264692</v>
      </c>
      <c r="BU42" s="2362">
        <f t="shared" si="53"/>
        <v>0.93902334338264692</v>
      </c>
      <c r="BV42" s="2020">
        <f t="shared" si="9"/>
        <v>0.90370665175015596</v>
      </c>
      <c r="BW42" s="2020">
        <f t="shared" si="10"/>
        <v>0.93902334338264692</v>
      </c>
      <c r="BX42" s="1522">
        <v>2050</v>
      </c>
      <c r="BY42" s="1522">
        <v>2015</v>
      </c>
      <c r="BZ42" s="2178">
        <f>'HVDC transmission cost'!$B$36</f>
        <v>0.96702432991799858</v>
      </c>
      <c r="CA42" s="2363">
        <f>'HVDC transmission cost'!$B$19</f>
        <v>0.5</v>
      </c>
      <c r="CB42" s="1248">
        <f t="shared" si="15"/>
        <v>0.4672498315455878</v>
      </c>
      <c r="CC42" s="2020">
        <f t="shared" si="16"/>
        <v>0.97388963221246783</v>
      </c>
      <c r="CD42" s="2006">
        <v>0.4</v>
      </c>
      <c r="CE42" s="1248">
        <f t="shared" si="11"/>
        <v>0.4</v>
      </c>
      <c r="CF42" s="1616">
        <f t="shared" si="17"/>
        <v>0.98955585288498715</v>
      </c>
      <c r="CG42" s="1616">
        <f t="shared" si="18"/>
        <v>0.98351216495899929</v>
      </c>
      <c r="CH42" s="2025">
        <f t="shared" si="19"/>
        <v>0.91389528456526281</v>
      </c>
    </row>
    <row r="43" spans="1:86" ht="18" customHeight="1">
      <c r="A43" s="1421" t="str">
        <f>'Country and technology list'!A40</f>
        <v>Comoros</v>
      </c>
      <c r="B43" s="2012">
        <f t="shared" si="2"/>
        <v>14</v>
      </c>
      <c r="C43" s="2360"/>
      <c r="D43" s="2360"/>
      <c r="E43" s="2360"/>
      <c r="F43" s="2360"/>
      <c r="G43" s="2360"/>
      <c r="H43" s="2360"/>
      <c r="I43" s="2360"/>
      <c r="J43" s="2360"/>
      <c r="K43" s="2360"/>
      <c r="L43" s="2360"/>
      <c r="M43" s="2361"/>
      <c r="N43" s="2361"/>
      <c r="O43" s="2361"/>
      <c r="P43" s="2361"/>
      <c r="Q43" s="2361"/>
      <c r="R43" s="2361"/>
      <c r="S43" s="2361"/>
      <c r="T43" s="2361"/>
      <c r="U43" s="2361"/>
      <c r="V43" s="2361"/>
      <c r="W43" s="2361"/>
      <c r="X43" s="2361"/>
      <c r="Y43" s="2361"/>
      <c r="Z43" s="2361"/>
      <c r="AA43" s="2361"/>
      <c r="AB43" s="2361"/>
      <c r="AC43" s="2172"/>
      <c r="AD43" s="2172"/>
      <c r="AE43" s="2172"/>
      <c r="AF43" s="2172"/>
      <c r="AG43" s="2172"/>
      <c r="AH43" s="2172"/>
      <c r="AI43" s="2172"/>
      <c r="AJ43" s="2172"/>
      <c r="AK43" s="2172"/>
      <c r="AL43" s="2172"/>
      <c r="AM43" s="2362"/>
      <c r="AN43" s="2362"/>
      <c r="AO43" s="2362"/>
      <c r="AP43" s="2362"/>
      <c r="AQ43" s="2362"/>
      <c r="AR43" s="2362"/>
      <c r="AS43" s="2362"/>
      <c r="AT43" s="2362"/>
      <c r="AU43" s="2362"/>
      <c r="AV43" s="2362"/>
      <c r="AW43" s="2362"/>
      <c r="AX43" s="2362"/>
      <c r="AY43" s="2362"/>
      <c r="AZ43" s="2362"/>
      <c r="BA43" s="2362"/>
      <c r="BB43" s="2362"/>
      <c r="BC43" s="2362"/>
      <c r="BD43" s="2362"/>
      <c r="BE43" s="2362"/>
      <c r="BF43" s="2362"/>
      <c r="BG43" s="2362"/>
      <c r="BH43" s="2362"/>
      <c r="BI43" s="2362"/>
      <c r="BJ43" s="2362"/>
      <c r="BK43" s="2362"/>
      <c r="BL43" s="2362"/>
      <c r="BM43" s="2362"/>
      <c r="BN43" s="2362"/>
      <c r="BO43" s="2362"/>
      <c r="BP43" s="2362"/>
      <c r="BQ43" s="2362"/>
      <c r="BR43" s="2362"/>
      <c r="BS43" s="2362"/>
      <c r="BT43" s="2362"/>
      <c r="BU43" s="2362"/>
      <c r="BV43" s="2020"/>
      <c r="BW43" s="2020"/>
      <c r="BX43" s="1522"/>
      <c r="BY43" s="1522"/>
      <c r="BZ43" s="2178"/>
      <c r="CA43" s="2363"/>
      <c r="CB43" s="1248"/>
      <c r="CC43" s="2020"/>
      <c r="CD43" s="2006"/>
      <c r="CE43" s="1248"/>
      <c r="CF43" s="1616"/>
      <c r="CG43" s="1616"/>
      <c r="CH43" s="2025"/>
    </row>
    <row r="44" spans="1:86" ht="18" customHeight="1">
      <c r="A44" s="1421" t="str">
        <f>'Country and technology list'!A41</f>
        <v>Congo</v>
      </c>
      <c r="B44" s="2012">
        <f t="shared" si="2"/>
        <v>14</v>
      </c>
      <c r="C44" s="2360">
        <f t="shared" si="63"/>
        <v>0.13</v>
      </c>
      <c r="D44" s="2360">
        <f t="shared" si="63"/>
        <v>0.13245033112582782</v>
      </c>
      <c r="E44" s="2360">
        <f t="shared" si="63"/>
        <v>0.18</v>
      </c>
      <c r="F44" s="2360">
        <f t="shared" si="63"/>
        <v>0.23210412147505421</v>
      </c>
      <c r="G44" s="2360">
        <f t="shared" si="63"/>
        <v>0.29684601113172537</v>
      </c>
      <c r="H44" s="2360">
        <f t="shared" si="63"/>
        <v>0.40561224489795922</v>
      </c>
      <c r="I44" s="2360">
        <f t="shared" si="63"/>
        <v>0.4810518174787316</v>
      </c>
      <c r="J44" s="2360">
        <f t="shared" si="63"/>
        <v>0.55470588235294116</v>
      </c>
      <c r="K44" s="2360">
        <f t="shared" si="68"/>
        <v>0.55471035693387938</v>
      </c>
      <c r="L44" s="2360">
        <f t="shared" si="68"/>
        <v>0.5545977011494253</v>
      </c>
      <c r="M44" s="2361">
        <f t="shared" ref="M44:AB44" si="77">MIN($K$2,MAX($K$3,(VLOOKUP($B44,TD_loss_BAU_region,M$195,FALSE)/VLOOKUP($B44,TD_loss_BAU_region,L$195,FALSE))^((L44/$O$2)^$O$3)*L44))</f>
        <v>0.65</v>
      </c>
      <c r="N44" s="2361">
        <f t="shared" si="77"/>
        <v>0.65758773794437209</v>
      </c>
      <c r="O44" s="2361">
        <f t="shared" si="77"/>
        <v>0.66119222574393099</v>
      </c>
      <c r="P44" s="2361">
        <f t="shared" si="77"/>
        <v>0.66471447434667819</v>
      </c>
      <c r="Q44" s="2361">
        <f t="shared" si="77"/>
        <v>0.67161641613961465</v>
      </c>
      <c r="R44" s="2361">
        <f t="shared" si="77"/>
        <v>0.67491309297826774</v>
      </c>
      <c r="S44" s="2361">
        <f t="shared" si="77"/>
        <v>0.67814196939935745</v>
      </c>
      <c r="T44" s="2361">
        <f t="shared" si="77"/>
        <v>0.68448123565216512</v>
      </c>
      <c r="U44" s="2361">
        <f t="shared" si="77"/>
        <v>0.68752247568082259</v>
      </c>
      <c r="V44" s="2361">
        <f t="shared" si="77"/>
        <v>0.69050674134082879</v>
      </c>
      <c r="W44" s="2361">
        <f t="shared" si="77"/>
        <v>0.69637498568921041</v>
      </c>
      <c r="X44" s="2361">
        <f t="shared" si="77"/>
        <v>0.69920042234552315</v>
      </c>
      <c r="Y44" s="2361">
        <f t="shared" si="77"/>
        <v>0.70197722792071116</v>
      </c>
      <c r="Z44" s="2361">
        <f t="shared" si="77"/>
        <v>0.70744468005730943</v>
      </c>
      <c r="AA44" s="2361">
        <f t="shared" si="77"/>
        <v>0.71008509093339789</v>
      </c>
      <c r="AB44" s="2361">
        <f t="shared" si="77"/>
        <v>0.71268344784496551</v>
      </c>
      <c r="AC44" s="2172">
        <f t="shared" ref="AC44:AL44" si="78">MIN($K$2,MAX($K$3,TREND(Z44:AB44,Z$5:AB$5,AC$5)))</f>
        <v>0.71530984073288018</v>
      </c>
      <c r="AD44" s="2172">
        <f t="shared" si="78"/>
        <v>0.71791754296989652</v>
      </c>
      <c r="AE44" s="2172">
        <f t="shared" si="78"/>
        <v>0.72053770564084552</v>
      </c>
      <c r="AF44" s="2172">
        <f t="shared" si="78"/>
        <v>0.72314956135583941</v>
      </c>
      <c r="AG44" s="2172">
        <f t="shared" si="78"/>
        <v>0.72576695504147004</v>
      </c>
      <c r="AH44" s="2172">
        <f t="shared" si="78"/>
        <v>0.72838065674667618</v>
      </c>
      <c r="AI44" s="2172">
        <f t="shared" si="78"/>
        <v>0.73099681977216502</v>
      </c>
      <c r="AJ44" s="2172">
        <f t="shared" si="78"/>
        <v>0.73361134191746569</v>
      </c>
      <c r="AK44" s="2172">
        <f t="shared" si="78"/>
        <v>0.73622695798289062</v>
      </c>
      <c r="AL44" s="2172">
        <f t="shared" si="78"/>
        <v>0.738841844768233</v>
      </c>
      <c r="AM44" s="2362">
        <f t="shared" si="58"/>
        <v>0.738841844768233</v>
      </c>
      <c r="AN44" s="2362">
        <f t="shared" si="58"/>
        <v>0.738841844768233</v>
      </c>
      <c r="AO44" s="2362">
        <f t="shared" si="58"/>
        <v>0.738841844768233</v>
      </c>
      <c r="AP44" s="2362">
        <f t="shared" si="58"/>
        <v>0.738841844768233</v>
      </c>
      <c r="AQ44" s="2362">
        <f t="shared" si="58"/>
        <v>0.738841844768233</v>
      </c>
      <c r="AR44" s="2362">
        <f t="shared" si="58"/>
        <v>0.738841844768233</v>
      </c>
      <c r="AS44" s="2362">
        <f t="shared" si="58"/>
        <v>0.738841844768233</v>
      </c>
      <c r="AT44" s="2362">
        <f t="shared" si="58"/>
        <v>0.738841844768233</v>
      </c>
      <c r="AU44" s="2362">
        <f t="shared" si="58"/>
        <v>0.738841844768233</v>
      </c>
      <c r="AV44" s="2362">
        <f t="shared" si="58"/>
        <v>0.738841844768233</v>
      </c>
      <c r="AW44" s="2362">
        <f t="shared" si="58"/>
        <v>0.738841844768233</v>
      </c>
      <c r="AX44" s="2362">
        <f t="shared" si="58"/>
        <v>0.738841844768233</v>
      </c>
      <c r="AY44" s="2362">
        <f t="shared" si="58"/>
        <v>0.738841844768233</v>
      </c>
      <c r="AZ44" s="2362">
        <f t="shared" si="58"/>
        <v>0.738841844768233</v>
      </c>
      <c r="BA44" s="2362">
        <f t="shared" si="58"/>
        <v>0.738841844768233</v>
      </c>
      <c r="BB44" s="2362">
        <f t="shared" si="58"/>
        <v>0.738841844768233</v>
      </c>
      <c r="BC44" s="2362">
        <f t="shared" si="52"/>
        <v>0.738841844768233</v>
      </c>
      <c r="BD44" s="2362">
        <f t="shared" si="52"/>
        <v>0.738841844768233</v>
      </c>
      <c r="BE44" s="2362">
        <f t="shared" si="52"/>
        <v>0.738841844768233</v>
      </c>
      <c r="BF44" s="2362">
        <f t="shared" si="52"/>
        <v>0.738841844768233</v>
      </c>
      <c r="BG44" s="2362">
        <f t="shared" si="52"/>
        <v>0.738841844768233</v>
      </c>
      <c r="BH44" s="2362">
        <f t="shared" si="52"/>
        <v>0.738841844768233</v>
      </c>
      <c r="BI44" s="2362">
        <f t="shared" si="52"/>
        <v>0.738841844768233</v>
      </c>
      <c r="BJ44" s="2362">
        <f t="shared" si="52"/>
        <v>0.738841844768233</v>
      </c>
      <c r="BK44" s="2362">
        <f t="shared" si="52"/>
        <v>0.738841844768233</v>
      </c>
      <c r="BL44" s="2362">
        <f t="shared" si="52"/>
        <v>0.738841844768233</v>
      </c>
      <c r="BM44" s="2362">
        <f t="shared" si="52"/>
        <v>0.738841844768233</v>
      </c>
      <c r="BN44" s="2362">
        <f t="shared" si="52"/>
        <v>0.738841844768233</v>
      </c>
      <c r="BO44" s="2362">
        <f t="shared" si="52"/>
        <v>0.738841844768233</v>
      </c>
      <c r="BP44" s="2362">
        <f t="shared" si="52"/>
        <v>0.738841844768233</v>
      </c>
      <c r="BQ44" s="2362">
        <f t="shared" si="52"/>
        <v>0.738841844768233</v>
      </c>
      <c r="BR44" s="2362">
        <f t="shared" si="52"/>
        <v>0.738841844768233</v>
      </c>
      <c r="BS44" s="2362">
        <f t="shared" si="53"/>
        <v>0.738841844768233</v>
      </c>
      <c r="BT44" s="2362">
        <f t="shared" si="53"/>
        <v>0.738841844768233</v>
      </c>
      <c r="BU44" s="2362">
        <f t="shared" si="53"/>
        <v>0.738841844768233</v>
      </c>
      <c r="BV44" s="2020">
        <f t="shared" si="9"/>
        <v>0.67491309297826774</v>
      </c>
      <c r="BW44" s="2020">
        <f t="shared" si="10"/>
        <v>0.738841844768233</v>
      </c>
      <c r="BX44" s="1522">
        <v>2050</v>
      </c>
      <c r="BY44" s="1522">
        <v>2015</v>
      </c>
      <c r="BZ44" s="2178">
        <f>'HVDC transmission cost'!$B$36</f>
        <v>0.96702432991799858</v>
      </c>
      <c r="CA44" s="2363">
        <f>'HVDC transmission cost'!$B$19</f>
        <v>0.5</v>
      </c>
      <c r="CB44" s="1248">
        <f t="shared" si="15"/>
        <v>0.25658832514055407</v>
      </c>
      <c r="CC44" s="2020">
        <f t="shared" si="16"/>
        <v>0.93249102580006848</v>
      </c>
      <c r="CD44" s="2006">
        <v>0.4</v>
      </c>
      <c r="CE44" s="1248">
        <f t="shared" si="11"/>
        <v>0.4</v>
      </c>
      <c r="CF44" s="1616">
        <f t="shared" si="17"/>
        <v>0.97299641032002737</v>
      </c>
      <c r="CG44" s="1616">
        <f t="shared" si="18"/>
        <v>0.98351216495899929</v>
      </c>
      <c r="CH44" s="2025">
        <f t="shared" si="19"/>
        <v>0.70703751539128568</v>
      </c>
    </row>
    <row r="45" spans="1:86" ht="18" customHeight="1">
      <c r="A45" s="1421" t="str">
        <f>'Country and technology list'!A42</f>
        <v>Congo, Democratic Republic of</v>
      </c>
      <c r="B45" s="2012">
        <f t="shared" si="2"/>
        <v>14</v>
      </c>
      <c r="C45" s="2360">
        <f t="shared" si="63"/>
        <v>0.89029020884187682</v>
      </c>
      <c r="D45" s="2360">
        <f t="shared" si="63"/>
        <v>0.93689513456184548</v>
      </c>
      <c r="E45" s="2360">
        <f t="shared" si="63"/>
        <v>0.94874397361075868</v>
      </c>
      <c r="F45" s="2360">
        <f t="shared" si="63"/>
        <v>0.88819711220029141</v>
      </c>
      <c r="G45" s="2360">
        <f t="shared" si="63"/>
        <v>0.94868856633562515</v>
      </c>
      <c r="H45" s="2360">
        <f t="shared" si="63"/>
        <v>0.9502846299810247</v>
      </c>
      <c r="I45" s="2360">
        <f t="shared" si="63"/>
        <v>0.92897835169008736</v>
      </c>
      <c r="J45" s="2360">
        <f t="shared" si="63"/>
        <v>0.94351024697845509</v>
      </c>
      <c r="K45" s="2360">
        <f t="shared" si="68"/>
        <v>0.94344877694356988</v>
      </c>
      <c r="L45" s="2360">
        <f t="shared" si="68"/>
        <v>0.78563348416289591</v>
      </c>
      <c r="M45" s="2361">
        <f t="shared" ref="M45:AB45" si="79">MIN($K$2,MAX($K$3,(VLOOKUP($B45,TD_loss_BAU_region,M$195,FALSE)/VLOOKUP($B45,TD_loss_BAU_region,L$195,FALSE))^((L45/$O$2)^$O$3)*L45))</f>
        <v>0.78740590128082055</v>
      </c>
      <c r="N45" s="2361">
        <f t="shared" si="79"/>
        <v>0.79091677246001724</v>
      </c>
      <c r="O45" s="2361">
        <f t="shared" si="79"/>
        <v>0.79263634051724352</v>
      </c>
      <c r="P45" s="2361">
        <f t="shared" si="79"/>
        <v>0.79433907482913491</v>
      </c>
      <c r="Q45" s="2361">
        <f t="shared" si="79"/>
        <v>0.79771322082970375</v>
      </c>
      <c r="R45" s="2361">
        <f t="shared" si="79"/>
        <v>0.79936731639236236</v>
      </c>
      <c r="S45" s="2361">
        <f t="shared" si="79"/>
        <v>0.80100588724990018</v>
      </c>
      <c r="T45" s="2361">
        <f t="shared" si="79"/>
        <v>0.80425403436468379</v>
      </c>
      <c r="U45" s="2361">
        <f t="shared" si="79"/>
        <v>0.80584767643709476</v>
      </c>
      <c r="V45" s="2361">
        <f t="shared" si="79"/>
        <v>0.80742695089144345</v>
      </c>
      <c r="W45" s="2361">
        <f t="shared" si="79"/>
        <v>0.81055856939289561</v>
      </c>
      <c r="X45" s="2361">
        <f t="shared" si="79"/>
        <v>0.8120962023063798</v>
      </c>
      <c r="Y45" s="2361">
        <f t="shared" si="79"/>
        <v>0.81362049578291018</v>
      </c>
      <c r="Z45" s="2361">
        <f t="shared" si="79"/>
        <v>0.81664399206449101</v>
      </c>
      <c r="AA45" s="2361">
        <f t="shared" si="79"/>
        <v>0.81812957150856447</v>
      </c>
      <c r="AB45" s="2361">
        <f t="shared" si="79"/>
        <v>0.81960272958441338</v>
      </c>
      <c r="AC45" s="2172">
        <f t="shared" ref="AC45:AL45" si="80">MIN($K$2,MAX($K$3,TREND(Z45:AB45,Z$5:AB$5,AC$5)))</f>
        <v>0.82108416857241195</v>
      </c>
      <c r="AD45" s="2172">
        <f t="shared" si="80"/>
        <v>0.82256008695231086</v>
      </c>
      <c r="AE45" s="2172">
        <f t="shared" si="80"/>
        <v>0.82403968573760933</v>
      </c>
      <c r="AF45" s="2172">
        <f t="shared" si="80"/>
        <v>0.82551683091930794</v>
      </c>
      <c r="AG45" s="2172">
        <f t="shared" si="80"/>
        <v>0.82699561183673964</v>
      </c>
      <c r="AH45" s="2172">
        <f t="shared" si="80"/>
        <v>0.82847330226368276</v>
      </c>
      <c r="AI45" s="2172">
        <f t="shared" si="80"/>
        <v>0.82995171968428449</v>
      </c>
      <c r="AJ45" s="2172">
        <f t="shared" si="80"/>
        <v>0.83142965244244715</v>
      </c>
      <c r="AK45" s="2172">
        <f t="shared" si="80"/>
        <v>0.83290790830890238</v>
      </c>
      <c r="AL45" s="2172">
        <f t="shared" si="80"/>
        <v>0.83438594876982908</v>
      </c>
      <c r="AM45" s="2362">
        <f t="shared" si="58"/>
        <v>0.83438594876982908</v>
      </c>
      <c r="AN45" s="2362">
        <f t="shared" si="58"/>
        <v>0.83438594876982908</v>
      </c>
      <c r="AO45" s="2362">
        <f t="shared" si="58"/>
        <v>0.83438594876982908</v>
      </c>
      <c r="AP45" s="2362">
        <f t="shared" si="58"/>
        <v>0.83438594876982908</v>
      </c>
      <c r="AQ45" s="2362">
        <f t="shared" si="58"/>
        <v>0.83438594876982908</v>
      </c>
      <c r="AR45" s="2362">
        <f t="shared" si="58"/>
        <v>0.83438594876982908</v>
      </c>
      <c r="AS45" s="2362">
        <f t="shared" si="58"/>
        <v>0.83438594876982908</v>
      </c>
      <c r="AT45" s="2362">
        <f t="shared" si="58"/>
        <v>0.83438594876982908</v>
      </c>
      <c r="AU45" s="2362">
        <f t="shared" si="58"/>
        <v>0.83438594876982908</v>
      </c>
      <c r="AV45" s="2362">
        <f t="shared" si="58"/>
        <v>0.83438594876982908</v>
      </c>
      <c r="AW45" s="2362">
        <f t="shared" si="58"/>
        <v>0.83438594876982908</v>
      </c>
      <c r="AX45" s="2362">
        <f t="shared" si="58"/>
        <v>0.83438594876982908</v>
      </c>
      <c r="AY45" s="2362">
        <f t="shared" si="58"/>
        <v>0.83438594876982908</v>
      </c>
      <c r="AZ45" s="2362">
        <f t="shared" si="58"/>
        <v>0.83438594876982908</v>
      </c>
      <c r="BA45" s="2362">
        <f t="shared" si="58"/>
        <v>0.83438594876982908</v>
      </c>
      <c r="BB45" s="2362">
        <f t="shared" si="58"/>
        <v>0.83438594876982908</v>
      </c>
      <c r="BC45" s="2362">
        <f t="shared" si="52"/>
        <v>0.83438594876982908</v>
      </c>
      <c r="BD45" s="2362">
        <f t="shared" si="52"/>
        <v>0.83438594876982908</v>
      </c>
      <c r="BE45" s="2362">
        <f t="shared" si="52"/>
        <v>0.83438594876982908</v>
      </c>
      <c r="BF45" s="2362">
        <f t="shared" si="52"/>
        <v>0.83438594876982908</v>
      </c>
      <c r="BG45" s="2362">
        <f t="shared" si="52"/>
        <v>0.83438594876982908</v>
      </c>
      <c r="BH45" s="2362">
        <f t="shared" si="52"/>
        <v>0.83438594876982908</v>
      </c>
      <c r="BI45" s="2362">
        <f t="shared" si="52"/>
        <v>0.83438594876982908</v>
      </c>
      <c r="BJ45" s="2362">
        <f t="shared" si="52"/>
        <v>0.83438594876982908</v>
      </c>
      <c r="BK45" s="2362">
        <f t="shared" si="52"/>
        <v>0.83438594876982908</v>
      </c>
      <c r="BL45" s="2362">
        <f t="shared" si="52"/>
        <v>0.83438594876982908</v>
      </c>
      <c r="BM45" s="2362">
        <f t="shared" si="52"/>
        <v>0.83438594876982908</v>
      </c>
      <c r="BN45" s="2362">
        <f t="shared" si="52"/>
        <v>0.83438594876982908</v>
      </c>
      <c r="BO45" s="2362">
        <f t="shared" si="52"/>
        <v>0.83438594876982908</v>
      </c>
      <c r="BP45" s="2362">
        <f t="shared" si="52"/>
        <v>0.83438594876982908</v>
      </c>
      <c r="BQ45" s="2362">
        <f t="shared" si="52"/>
        <v>0.83438594876982908</v>
      </c>
      <c r="BR45" s="2362">
        <f t="shared" si="52"/>
        <v>0.83438594876982908</v>
      </c>
      <c r="BS45" s="2362">
        <f t="shared" si="53"/>
        <v>0.83438594876982908</v>
      </c>
      <c r="BT45" s="2362">
        <f t="shared" si="53"/>
        <v>0.83438594876982908</v>
      </c>
      <c r="BU45" s="2362">
        <f t="shared" si="53"/>
        <v>0.83438594876982908</v>
      </c>
      <c r="BV45" s="2020">
        <f t="shared" si="9"/>
        <v>0.79936731639236236</v>
      </c>
      <c r="BW45" s="2020">
        <f t="shared" si="10"/>
        <v>0.83438594876982908</v>
      </c>
      <c r="BX45" s="1522">
        <v>2050</v>
      </c>
      <c r="BY45" s="1522">
        <v>2015</v>
      </c>
      <c r="BZ45" s="2178">
        <f>'HVDC transmission cost'!$B$36</f>
        <v>0.96702432991799858</v>
      </c>
      <c r="CA45" s="2363">
        <f>'HVDC transmission cost'!$B$19</f>
        <v>0.5</v>
      </c>
      <c r="CB45" s="1248">
        <f t="shared" si="15"/>
        <v>0.34775680457390368</v>
      </c>
      <c r="CC45" s="2020">
        <f t="shared" si="16"/>
        <v>0.94490761633951403</v>
      </c>
      <c r="CD45" s="2006">
        <v>0.4</v>
      </c>
      <c r="CE45" s="1248">
        <f t="shared" si="11"/>
        <v>0.4</v>
      </c>
      <c r="CF45" s="1616">
        <f t="shared" si="17"/>
        <v>0.97796304653580557</v>
      </c>
      <c r="CG45" s="1616">
        <f t="shared" si="18"/>
        <v>0.98351216495899929</v>
      </c>
      <c r="CH45" s="2025">
        <f t="shared" si="19"/>
        <v>0.802544573732068</v>
      </c>
    </row>
    <row r="46" spans="1:86" ht="18" customHeight="1">
      <c r="A46" s="1421" t="str">
        <f>'Country and technology list'!A43</f>
        <v>Costa Rica</v>
      </c>
      <c r="B46" s="2012">
        <f t="shared" si="2"/>
        <v>16</v>
      </c>
      <c r="C46" s="2360">
        <f t="shared" si="63"/>
        <v>0.89164648910411626</v>
      </c>
      <c r="D46" s="2360">
        <f t="shared" si="63"/>
        <v>0.90054041623548353</v>
      </c>
      <c r="E46" s="2360">
        <f t="shared" si="63"/>
        <v>0.89966850828729283</v>
      </c>
      <c r="F46" s="2360">
        <f t="shared" si="63"/>
        <v>0.89729786784884946</v>
      </c>
      <c r="G46" s="2360">
        <f t="shared" si="63"/>
        <v>0.89409237379162187</v>
      </c>
      <c r="H46" s="2360">
        <f t="shared" si="63"/>
        <v>0.8987790879682771</v>
      </c>
      <c r="I46" s="2360">
        <f t="shared" si="63"/>
        <v>0.89218877135882835</v>
      </c>
      <c r="J46" s="2360">
        <f t="shared" si="63"/>
        <v>0.89355219186160806</v>
      </c>
      <c r="K46" s="2360">
        <f t="shared" si="68"/>
        <v>0.89418661455788961</v>
      </c>
      <c r="L46" s="2360">
        <f t="shared" si="68"/>
        <v>0.89174904570813351</v>
      </c>
      <c r="M46" s="2361">
        <f t="shared" ref="M46:AB46" si="81">MIN($K$2,MAX($K$3,(VLOOKUP($B46,TD_loss_BAU_region,M$195,FALSE)/VLOOKUP($B46,TD_loss_BAU_region,L$195,FALSE))^((L46/$O$2)^$O$3)*L46))</f>
        <v>0.89391318311607237</v>
      </c>
      <c r="N46" s="2361">
        <f t="shared" si="81"/>
        <v>0.89498229641489135</v>
      </c>
      <c r="O46" s="2361">
        <f t="shared" si="81"/>
        <v>0.89710789414691161</v>
      </c>
      <c r="P46" s="2361">
        <f t="shared" si="81"/>
        <v>0.89920853697411052</v>
      </c>
      <c r="Q46" s="2361">
        <f t="shared" si="81"/>
        <v>0.90024666928677088</v>
      </c>
      <c r="R46" s="2361">
        <f t="shared" si="81"/>
        <v>0.90231099210268317</v>
      </c>
      <c r="S46" s="2361">
        <f t="shared" si="81"/>
        <v>0.90435177578804748</v>
      </c>
      <c r="T46" s="2361">
        <f t="shared" si="81"/>
        <v>0.90536067782725183</v>
      </c>
      <c r="U46" s="2361">
        <f t="shared" si="81"/>
        <v>0.90736716982070698</v>
      </c>
      <c r="V46" s="2361">
        <f t="shared" si="81"/>
        <v>0.90935141821835441</v>
      </c>
      <c r="W46" s="2361">
        <f t="shared" si="81"/>
        <v>0.91033269259020466</v>
      </c>
      <c r="X46" s="2361">
        <f t="shared" si="81"/>
        <v>0.91228450802468708</v>
      </c>
      <c r="Y46" s="2361">
        <f t="shared" si="81"/>
        <v>0.9142152686316033</v>
      </c>
      <c r="Z46" s="2361">
        <f t="shared" si="81"/>
        <v>0.91517038636899706</v>
      </c>
      <c r="AA46" s="2361">
        <f t="shared" si="81"/>
        <v>0.9170704218665392</v>
      </c>
      <c r="AB46" s="2361">
        <f t="shared" si="81"/>
        <v>0.91895049615565416</v>
      </c>
      <c r="AC46" s="2172">
        <f t="shared" ref="AC46:AL46" si="82">MIN($K$2,MAX($K$3,TREND(Z46:AB46,Z$5:AB$5,AC$5)))</f>
        <v>0.9208438779170538</v>
      </c>
      <c r="AD46" s="2172">
        <f t="shared" si="82"/>
        <v>0.92272838803026369</v>
      </c>
      <c r="AE46" s="2172">
        <f t="shared" si="82"/>
        <v>0.92461881257559986</v>
      </c>
      <c r="AF46" s="2172">
        <f t="shared" si="82"/>
        <v>0.92650529416618532</v>
      </c>
      <c r="AG46" s="2172">
        <f t="shared" si="82"/>
        <v>0.92839440439327126</v>
      </c>
      <c r="AH46" s="2172">
        <f t="shared" si="82"/>
        <v>0.93028176219602354</v>
      </c>
      <c r="AI46" s="2172">
        <f t="shared" si="82"/>
        <v>0.93217028828166493</v>
      </c>
      <c r="AJ46" s="2172">
        <f t="shared" si="82"/>
        <v>0.93405803551204691</v>
      </c>
      <c r="AK46" s="2172">
        <f t="shared" si="82"/>
        <v>0.93594630197926865</v>
      </c>
      <c r="AL46" s="2172">
        <f t="shared" si="82"/>
        <v>0.93783422228859736</v>
      </c>
      <c r="AM46" s="2362">
        <f t="shared" si="58"/>
        <v>0.93783422228859736</v>
      </c>
      <c r="AN46" s="2362">
        <f t="shared" si="58"/>
        <v>0.93783422228859736</v>
      </c>
      <c r="AO46" s="2362">
        <f t="shared" si="58"/>
        <v>0.93783422228859736</v>
      </c>
      <c r="AP46" s="2362">
        <f t="shared" si="58"/>
        <v>0.93783422228859736</v>
      </c>
      <c r="AQ46" s="2362">
        <f t="shared" si="58"/>
        <v>0.93783422228859736</v>
      </c>
      <c r="AR46" s="2362">
        <f t="shared" si="58"/>
        <v>0.93783422228859736</v>
      </c>
      <c r="AS46" s="2362">
        <f t="shared" si="58"/>
        <v>0.93783422228859736</v>
      </c>
      <c r="AT46" s="2362">
        <f t="shared" si="58"/>
        <v>0.93783422228859736</v>
      </c>
      <c r="AU46" s="2362">
        <f t="shared" si="58"/>
        <v>0.93783422228859736</v>
      </c>
      <c r="AV46" s="2362">
        <f t="shared" si="58"/>
        <v>0.93783422228859736</v>
      </c>
      <c r="AW46" s="2362">
        <f t="shared" si="58"/>
        <v>0.93783422228859736</v>
      </c>
      <c r="AX46" s="2362">
        <f t="shared" si="58"/>
        <v>0.93783422228859736</v>
      </c>
      <c r="AY46" s="2362">
        <f t="shared" si="58"/>
        <v>0.93783422228859736</v>
      </c>
      <c r="AZ46" s="2362">
        <f t="shared" si="58"/>
        <v>0.93783422228859736</v>
      </c>
      <c r="BA46" s="2362">
        <f t="shared" si="58"/>
        <v>0.93783422228859736</v>
      </c>
      <c r="BB46" s="2362">
        <f t="shared" si="58"/>
        <v>0.93783422228859736</v>
      </c>
      <c r="BC46" s="2362">
        <f t="shared" si="52"/>
        <v>0.93783422228859736</v>
      </c>
      <c r="BD46" s="2362">
        <f t="shared" si="52"/>
        <v>0.93783422228859736</v>
      </c>
      <c r="BE46" s="2362">
        <f t="shared" si="52"/>
        <v>0.93783422228859736</v>
      </c>
      <c r="BF46" s="2362">
        <f t="shared" si="52"/>
        <v>0.93783422228859736</v>
      </c>
      <c r="BG46" s="2362">
        <f t="shared" si="52"/>
        <v>0.93783422228859736</v>
      </c>
      <c r="BH46" s="2362">
        <f t="shared" si="52"/>
        <v>0.93783422228859736</v>
      </c>
      <c r="BI46" s="2362">
        <f t="shared" si="52"/>
        <v>0.93783422228859736</v>
      </c>
      <c r="BJ46" s="2362">
        <f t="shared" si="52"/>
        <v>0.93783422228859736</v>
      </c>
      <c r="BK46" s="2362">
        <f t="shared" si="52"/>
        <v>0.93783422228859736</v>
      </c>
      <c r="BL46" s="2362">
        <f t="shared" si="52"/>
        <v>0.93783422228859736</v>
      </c>
      <c r="BM46" s="2362">
        <f t="shared" si="52"/>
        <v>0.93783422228859736</v>
      </c>
      <c r="BN46" s="2362">
        <f t="shared" si="52"/>
        <v>0.93783422228859736</v>
      </c>
      <c r="BO46" s="2362">
        <f t="shared" si="52"/>
        <v>0.93783422228859736</v>
      </c>
      <c r="BP46" s="2362">
        <f t="shared" si="52"/>
        <v>0.93783422228859736</v>
      </c>
      <c r="BQ46" s="2362">
        <f t="shared" si="52"/>
        <v>0.93783422228859736</v>
      </c>
      <c r="BR46" s="2362">
        <f t="shared" si="52"/>
        <v>0.93783422228859736</v>
      </c>
      <c r="BS46" s="2362">
        <f t="shared" si="53"/>
        <v>0.93783422228859736</v>
      </c>
      <c r="BT46" s="2362">
        <f t="shared" si="53"/>
        <v>0.93783422228859736</v>
      </c>
      <c r="BU46" s="2362">
        <f t="shared" si="53"/>
        <v>0.93783422228859736</v>
      </c>
      <c r="BV46" s="2020">
        <f t="shared" si="9"/>
        <v>0.90231099210268317</v>
      </c>
      <c r="BW46" s="2020">
        <f t="shared" si="10"/>
        <v>0.93783422228859736</v>
      </c>
      <c r="BX46" s="1522">
        <v>2050</v>
      </c>
      <c r="BY46" s="1522">
        <v>2015</v>
      </c>
      <c r="BZ46" s="2178">
        <f>'HVDC transmission cost'!$B$36</f>
        <v>0.96702432991799858</v>
      </c>
      <c r="CA46" s="2363">
        <f>'HVDC transmission cost'!$B$19</f>
        <v>0.5</v>
      </c>
      <c r="CB46" s="1248">
        <f t="shared" si="15"/>
        <v>0.46577199543193182</v>
      </c>
      <c r="CC46" s="2020">
        <f t="shared" si="16"/>
        <v>0.97345391547350313</v>
      </c>
      <c r="CD46" s="2006">
        <v>0.4</v>
      </c>
      <c r="CE46" s="1248">
        <f t="shared" si="11"/>
        <v>0.4</v>
      </c>
      <c r="CF46" s="1616">
        <f t="shared" si="17"/>
        <v>0.98938156618940121</v>
      </c>
      <c r="CG46" s="1616">
        <f t="shared" si="18"/>
        <v>0.98351216495899929</v>
      </c>
      <c r="CH46" s="2025">
        <f t="shared" si="19"/>
        <v>0.91257722703347055</v>
      </c>
    </row>
    <row r="47" spans="1:86" ht="18" customHeight="1">
      <c r="A47" s="1421" t="str">
        <f>'Country and technology list'!A44</f>
        <v>Cote d'Ivoire</v>
      </c>
      <c r="B47" s="2012">
        <f t="shared" si="2"/>
        <v>14</v>
      </c>
      <c r="C47" s="2360">
        <f t="shared" si="63"/>
        <v>0.80073930646013025</v>
      </c>
      <c r="D47" s="2360">
        <f t="shared" si="63"/>
        <v>0.7909814323607427</v>
      </c>
      <c r="E47" s="2360">
        <f t="shared" si="63"/>
        <v>0.77410761854022381</v>
      </c>
      <c r="F47" s="2360">
        <f t="shared" si="63"/>
        <v>0.7646551724137931</v>
      </c>
      <c r="G47" s="2360">
        <f t="shared" si="63"/>
        <v>0.76750127746550845</v>
      </c>
      <c r="H47" s="2360">
        <f t="shared" si="63"/>
        <v>0.7981559094719195</v>
      </c>
      <c r="I47" s="2360">
        <f t="shared" si="63"/>
        <v>0.77619281849483523</v>
      </c>
      <c r="J47" s="2360">
        <f t="shared" si="63"/>
        <v>0.80530216647662489</v>
      </c>
      <c r="K47" s="2360">
        <f t="shared" si="68"/>
        <v>0.7803921568627451</v>
      </c>
      <c r="L47" s="2360">
        <f t="shared" si="68"/>
        <v>0.85674631909244514</v>
      </c>
      <c r="M47" s="2361">
        <f t="shared" ref="M47:AB47" si="83">MIN($K$2,MAX($K$3,(VLOOKUP($B47,TD_loss_BAU_region,M$195,FALSE)/VLOOKUP($B47,TD_loss_BAU_region,L$195,FALSE))^((L47/$O$2)^$O$3)*L47))</f>
        <v>0.85799907015209598</v>
      </c>
      <c r="N47" s="2361">
        <f t="shared" si="83"/>
        <v>0.86048749709167172</v>
      </c>
      <c r="O47" s="2361">
        <f t="shared" si="83"/>
        <v>0.86171437683099628</v>
      </c>
      <c r="P47" s="2361">
        <f t="shared" si="83"/>
        <v>0.8629328901284572</v>
      </c>
      <c r="Q47" s="2361">
        <f t="shared" si="83"/>
        <v>0.86535373633356782</v>
      </c>
      <c r="R47" s="2361">
        <f t="shared" si="83"/>
        <v>0.86654778669228893</v>
      </c>
      <c r="S47" s="2361">
        <f t="shared" si="83"/>
        <v>0.86773391871913119</v>
      </c>
      <c r="T47" s="2361">
        <f t="shared" si="83"/>
        <v>0.87009082493800427</v>
      </c>
      <c r="U47" s="2361">
        <f t="shared" si="83"/>
        <v>0.87125378707165935</v>
      </c>
      <c r="V47" s="2361">
        <f t="shared" si="83"/>
        <v>0.87240924287295618</v>
      </c>
      <c r="W47" s="2361">
        <f t="shared" si="83"/>
        <v>0.87470555474297285</v>
      </c>
      <c r="X47" s="2361">
        <f t="shared" si="83"/>
        <v>0.87583903084186887</v>
      </c>
      <c r="Y47" s="2361">
        <f t="shared" si="83"/>
        <v>0.87696538034417992</v>
      </c>
      <c r="Z47" s="2361">
        <f t="shared" si="83"/>
        <v>0.87920418001190592</v>
      </c>
      <c r="AA47" s="2361">
        <f t="shared" si="83"/>
        <v>0.8803096479673187</v>
      </c>
      <c r="AB47" s="2361">
        <f t="shared" si="83"/>
        <v>0.88140834014053027</v>
      </c>
      <c r="AC47" s="2172">
        <f t="shared" ref="AC47:AL47" si="84">MIN($K$2,MAX($K$3,TREND(Z47:AB47,Z$5:AB$5,AC$5)))</f>
        <v>0.88251154950187605</v>
      </c>
      <c r="AD47" s="2172">
        <f t="shared" si="84"/>
        <v>0.88361174740446602</v>
      </c>
      <c r="AE47" s="2172">
        <f t="shared" si="84"/>
        <v>0.8847139529462269</v>
      </c>
      <c r="AF47" s="2172">
        <f t="shared" si="84"/>
        <v>0.88581482006187384</v>
      </c>
      <c r="AG47" s="2172">
        <f t="shared" si="84"/>
        <v>0.88691657946159674</v>
      </c>
      <c r="AH47" s="2172">
        <f t="shared" si="84"/>
        <v>0.88801774400526901</v>
      </c>
      <c r="AI47" s="2172">
        <f t="shared" si="84"/>
        <v>0.88911930511964155</v>
      </c>
      <c r="AJ47" s="2172">
        <f t="shared" si="84"/>
        <v>0.89022060185354723</v>
      </c>
      <c r="AK47" s="2172">
        <f t="shared" si="84"/>
        <v>0.89132207484109749</v>
      </c>
      <c r="AL47" s="2172">
        <f t="shared" si="84"/>
        <v>0.89242343032621818</v>
      </c>
      <c r="AM47" s="2362">
        <f t="shared" si="58"/>
        <v>0.89242343032621818</v>
      </c>
      <c r="AN47" s="2362">
        <f t="shared" si="58"/>
        <v>0.89242343032621818</v>
      </c>
      <c r="AO47" s="2362">
        <f t="shared" si="58"/>
        <v>0.89242343032621818</v>
      </c>
      <c r="AP47" s="2362">
        <f t="shared" si="58"/>
        <v>0.89242343032621818</v>
      </c>
      <c r="AQ47" s="2362">
        <f t="shared" si="58"/>
        <v>0.89242343032621818</v>
      </c>
      <c r="AR47" s="2362">
        <f t="shared" si="58"/>
        <v>0.89242343032621818</v>
      </c>
      <c r="AS47" s="2362">
        <f t="shared" si="58"/>
        <v>0.89242343032621818</v>
      </c>
      <c r="AT47" s="2362">
        <f t="shared" si="58"/>
        <v>0.89242343032621818</v>
      </c>
      <c r="AU47" s="2362">
        <f t="shared" si="58"/>
        <v>0.89242343032621818</v>
      </c>
      <c r="AV47" s="2362">
        <f t="shared" si="58"/>
        <v>0.89242343032621818</v>
      </c>
      <c r="AW47" s="2362">
        <f t="shared" si="58"/>
        <v>0.89242343032621818</v>
      </c>
      <c r="AX47" s="2362">
        <f t="shared" si="58"/>
        <v>0.89242343032621818</v>
      </c>
      <c r="AY47" s="2362">
        <f t="shared" si="58"/>
        <v>0.89242343032621818</v>
      </c>
      <c r="AZ47" s="2362">
        <f t="shared" si="58"/>
        <v>0.89242343032621818</v>
      </c>
      <c r="BA47" s="2362">
        <f t="shared" si="58"/>
        <v>0.89242343032621818</v>
      </c>
      <c r="BB47" s="2362">
        <f t="shared" si="58"/>
        <v>0.89242343032621818</v>
      </c>
      <c r="BC47" s="2362">
        <f t="shared" si="52"/>
        <v>0.89242343032621818</v>
      </c>
      <c r="BD47" s="2362">
        <f t="shared" si="52"/>
        <v>0.89242343032621818</v>
      </c>
      <c r="BE47" s="2362">
        <f t="shared" si="52"/>
        <v>0.89242343032621818</v>
      </c>
      <c r="BF47" s="2362">
        <f t="shared" si="52"/>
        <v>0.89242343032621818</v>
      </c>
      <c r="BG47" s="2362">
        <f t="shared" si="52"/>
        <v>0.89242343032621818</v>
      </c>
      <c r="BH47" s="2362">
        <f t="shared" si="52"/>
        <v>0.89242343032621818</v>
      </c>
      <c r="BI47" s="2362">
        <f t="shared" si="52"/>
        <v>0.89242343032621818</v>
      </c>
      <c r="BJ47" s="2362">
        <f t="shared" si="52"/>
        <v>0.89242343032621818</v>
      </c>
      <c r="BK47" s="2362">
        <f t="shared" si="52"/>
        <v>0.89242343032621818</v>
      </c>
      <c r="BL47" s="2362">
        <f t="shared" si="52"/>
        <v>0.89242343032621818</v>
      </c>
      <c r="BM47" s="2362">
        <f t="shared" si="52"/>
        <v>0.89242343032621818</v>
      </c>
      <c r="BN47" s="2362">
        <f t="shared" si="52"/>
        <v>0.89242343032621818</v>
      </c>
      <c r="BO47" s="2362">
        <f t="shared" si="52"/>
        <v>0.89242343032621818</v>
      </c>
      <c r="BP47" s="2362">
        <f t="shared" si="52"/>
        <v>0.89242343032621818</v>
      </c>
      <c r="BQ47" s="2362">
        <f t="shared" si="52"/>
        <v>0.89242343032621818</v>
      </c>
      <c r="BR47" s="2362">
        <f t="shared" si="52"/>
        <v>0.89242343032621818</v>
      </c>
      <c r="BS47" s="2362">
        <f t="shared" si="53"/>
        <v>0.89242343032621818</v>
      </c>
      <c r="BT47" s="2362">
        <f t="shared" si="53"/>
        <v>0.89242343032621818</v>
      </c>
      <c r="BU47" s="2362">
        <f t="shared" si="53"/>
        <v>0.89242343032621818</v>
      </c>
      <c r="BV47" s="2020">
        <f t="shared" si="9"/>
        <v>0.86654778669228893</v>
      </c>
      <c r="BW47" s="2020">
        <f t="shared" si="10"/>
        <v>0.89242343032621818</v>
      </c>
      <c r="BX47" s="1522">
        <v>2050</v>
      </c>
      <c r="BY47" s="1522">
        <v>2015</v>
      </c>
      <c r="BZ47" s="2178">
        <f>'HVDC transmission cost'!$B$36</f>
        <v>0.96702432991799858</v>
      </c>
      <c r="CA47" s="2363">
        <f>'HVDC transmission cost'!$B$19</f>
        <v>0.5</v>
      </c>
      <c r="CB47" s="1248">
        <f t="shared" si="15"/>
        <v>0.41142018205897873</v>
      </c>
      <c r="CC47" s="2020">
        <f t="shared" si="16"/>
        <v>0.95873262712844776</v>
      </c>
      <c r="CD47" s="2006">
        <v>0.4</v>
      </c>
      <c r="CE47" s="1248">
        <f t="shared" si="11"/>
        <v>0.4</v>
      </c>
      <c r="CF47" s="1616">
        <f t="shared" si="17"/>
        <v>0.98349305085137906</v>
      </c>
      <c r="CG47" s="1616">
        <f t="shared" si="18"/>
        <v>0.98351216495899929</v>
      </c>
      <c r="CH47" s="2025">
        <f t="shared" si="19"/>
        <v>0.86322099723756907</v>
      </c>
    </row>
    <row r="48" spans="1:86" ht="18" customHeight="1">
      <c r="A48" s="1421" t="str">
        <f>'Country and technology list'!A45</f>
        <v>Croatia</v>
      </c>
      <c r="B48" s="2012">
        <f t="shared" si="2"/>
        <v>9</v>
      </c>
      <c r="C48" s="2360">
        <f t="shared" ref="C48:J59" si="85">VLOOKUP($A48,TD_loss_IEA,MATCH(C$5,TD_loss_IEA_rows,0),FALSE)</f>
        <v>0.83679252508233126</v>
      </c>
      <c r="D48" s="2360">
        <f t="shared" si="85"/>
        <v>0.85227888261239648</v>
      </c>
      <c r="E48" s="2360">
        <f t="shared" si="85"/>
        <v>0.83850139497807885</v>
      </c>
      <c r="F48" s="2360">
        <f t="shared" si="85"/>
        <v>0.86652061654017687</v>
      </c>
      <c r="G48" s="2360">
        <f t="shared" si="85"/>
        <v>0.84899027673896788</v>
      </c>
      <c r="H48" s="2360">
        <f t="shared" si="85"/>
        <v>0.86334144363341447</v>
      </c>
      <c r="I48" s="2360">
        <f t="shared" si="85"/>
        <v>0.83715759516186405</v>
      </c>
      <c r="J48" s="2360">
        <f t="shared" si="85"/>
        <v>0.82186349476069098</v>
      </c>
      <c r="K48" s="2360">
        <f t="shared" si="68"/>
        <v>0.86061518606151854</v>
      </c>
      <c r="L48" s="2360">
        <f t="shared" si="68"/>
        <v>0.8687109258707949</v>
      </c>
      <c r="M48" s="2361">
        <f t="shared" ref="M48:AB48" si="86">MIN($K$2,MAX($K$3,(VLOOKUP($B48,TD_loss_BAU_region,M$195,FALSE)/VLOOKUP($B48,TD_loss_BAU_region,L$195,FALSE))^((L48/$O$2)^$O$3)*L48))</f>
        <v>0.86989196624660914</v>
      </c>
      <c r="N48" s="2361">
        <f t="shared" si="86"/>
        <v>0.87106526386940386</v>
      </c>
      <c r="O48" s="2361">
        <f t="shared" si="86"/>
        <v>0.87223092113761336</v>
      </c>
      <c r="P48" s="2361">
        <f t="shared" si="86"/>
        <v>0.87454737838055818</v>
      </c>
      <c r="Q48" s="2361">
        <f t="shared" si="86"/>
        <v>0.87569066834503295</v>
      </c>
      <c r="R48" s="2361">
        <f t="shared" si="86"/>
        <v>0.87682670782320393</v>
      </c>
      <c r="S48" s="2361">
        <f t="shared" si="86"/>
        <v>0.87795558935389451</v>
      </c>
      <c r="T48" s="2361">
        <f t="shared" si="86"/>
        <v>0.88019938493873096</v>
      </c>
      <c r="U48" s="2361">
        <f t="shared" si="86"/>
        <v>0.88130729395926899</v>
      </c>
      <c r="V48" s="2361">
        <f t="shared" si="86"/>
        <v>0.88240839797085702</v>
      </c>
      <c r="W48" s="2361">
        <f t="shared" si="86"/>
        <v>0.88350278090041656</v>
      </c>
      <c r="X48" s="2361">
        <f t="shared" si="86"/>
        <v>0.88567838746066474</v>
      </c>
      <c r="Y48" s="2361">
        <f t="shared" si="86"/>
        <v>0.88675306259194719</v>
      </c>
      <c r="Z48" s="2361">
        <f t="shared" si="86"/>
        <v>0.88782133725008505</v>
      </c>
      <c r="AA48" s="2361">
        <f t="shared" si="86"/>
        <v>0.88888328780450399</v>
      </c>
      <c r="AB48" s="2361">
        <f t="shared" si="86"/>
        <v>0.89099476611067852</v>
      </c>
      <c r="AC48" s="2172">
        <f t="shared" ref="AC48:AL48" si="87">MIN($K$2,MAX($K$3,TREND(Z48:AB48,Z$5:AB$5,AC$5)))</f>
        <v>0.89240655924901624</v>
      </c>
      <c r="AD48" s="2172">
        <f t="shared" si="87"/>
        <v>0.89428480916591191</v>
      </c>
      <c r="AE48" s="2172">
        <f t="shared" si="87"/>
        <v>0.89585208789710258</v>
      </c>
      <c r="AF48" s="2172">
        <f t="shared" si="87"/>
        <v>0.89762668075209673</v>
      </c>
      <c r="AG48" s="2172">
        <f t="shared" si="87"/>
        <v>0.89926306419122159</v>
      </c>
      <c r="AH48" s="2172">
        <f t="shared" si="87"/>
        <v>0.90099158724092598</v>
      </c>
      <c r="AI48" s="2172">
        <f t="shared" si="87"/>
        <v>0.90265868388357751</v>
      </c>
      <c r="AJ48" s="2172">
        <f t="shared" si="87"/>
        <v>0.90436673146426427</v>
      </c>
      <c r="AK48" s="2172">
        <f t="shared" si="87"/>
        <v>0.90604747841959421</v>
      </c>
      <c r="AL48" s="2172">
        <f t="shared" si="87"/>
        <v>0.90774642579182885</v>
      </c>
      <c r="AM48" s="2362">
        <f t="shared" si="58"/>
        <v>0.90774642579182885</v>
      </c>
      <c r="AN48" s="2362">
        <f t="shared" si="58"/>
        <v>0.90774642579182885</v>
      </c>
      <c r="AO48" s="2362">
        <f t="shared" si="58"/>
        <v>0.90774642579182885</v>
      </c>
      <c r="AP48" s="2362">
        <f t="shared" si="58"/>
        <v>0.90774642579182885</v>
      </c>
      <c r="AQ48" s="2362">
        <f t="shared" si="58"/>
        <v>0.90774642579182885</v>
      </c>
      <c r="AR48" s="2362">
        <f t="shared" si="58"/>
        <v>0.90774642579182885</v>
      </c>
      <c r="AS48" s="2362">
        <f t="shared" si="58"/>
        <v>0.90774642579182885</v>
      </c>
      <c r="AT48" s="2362">
        <f t="shared" si="58"/>
        <v>0.90774642579182885</v>
      </c>
      <c r="AU48" s="2362">
        <f t="shared" si="58"/>
        <v>0.90774642579182885</v>
      </c>
      <c r="AV48" s="2362">
        <f t="shared" si="58"/>
        <v>0.90774642579182885</v>
      </c>
      <c r="AW48" s="2362">
        <f t="shared" si="58"/>
        <v>0.90774642579182885</v>
      </c>
      <c r="AX48" s="2362">
        <f t="shared" si="58"/>
        <v>0.90774642579182885</v>
      </c>
      <c r="AY48" s="2362">
        <f t="shared" si="58"/>
        <v>0.90774642579182885</v>
      </c>
      <c r="AZ48" s="2362">
        <f t="shared" si="58"/>
        <v>0.90774642579182885</v>
      </c>
      <c r="BA48" s="2362">
        <f t="shared" si="58"/>
        <v>0.90774642579182885</v>
      </c>
      <c r="BB48" s="2362">
        <f t="shared" si="58"/>
        <v>0.90774642579182885</v>
      </c>
      <c r="BC48" s="2362">
        <f t="shared" si="52"/>
        <v>0.90774642579182885</v>
      </c>
      <c r="BD48" s="2362">
        <f t="shared" si="52"/>
        <v>0.90774642579182885</v>
      </c>
      <c r="BE48" s="2362">
        <f t="shared" si="52"/>
        <v>0.90774642579182885</v>
      </c>
      <c r="BF48" s="2362">
        <f t="shared" si="52"/>
        <v>0.90774642579182885</v>
      </c>
      <c r="BG48" s="2362">
        <f t="shared" si="52"/>
        <v>0.90774642579182885</v>
      </c>
      <c r="BH48" s="2362">
        <f t="shared" si="52"/>
        <v>0.90774642579182885</v>
      </c>
      <c r="BI48" s="2362">
        <f t="shared" si="52"/>
        <v>0.90774642579182885</v>
      </c>
      <c r="BJ48" s="2362">
        <f t="shared" si="52"/>
        <v>0.90774642579182885</v>
      </c>
      <c r="BK48" s="2362">
        <f t="shared" si="52"/>
        <v>0.90774642579182885</v>
      </c>
      <c r="BL48" s="2362">
        <f t="shared" si="52"/>
        <v>0.90774642579182885</v>
      </c>
      <c r="BM48" s="2362">
        <f t="shared" si="52"/>
        <v>0.90774642579182885</v>
      </c>
      <c r="BN48" s="2362">
        <f t="shared" si="52"/>
        <v>0.90774642579182885</v>
      </c>
      <c r="BO48" s="2362">
        <f t="shared" si="52"/>
        <v>0.90774642579182885</v>
      </c>
      <c r="BP48" s="2362">
        <f t="shared" si="52"/>
        <v>0.90774642579182885</v>
      </c>
      <c r="BQ48" s="2362">
        <f t="shared" si="52"/>
        <v>0.90774642579182885</v>
      </c>
      <c r="BR48" s="2362">
        <f t="shared" si="52"/>
        <v>0.90774642579182885</v>
      </c>
      <c r="BS48" s="2362">
        <f t="shared" si="53"/>
        <v>0.90774642579182885</v>
      </c>
      <c r="BT48" s="2362">
        <f t="shared" si="53"/>
        <v>0.90774642579182885</v>
      </c>
      <c r="BU48" s="2362">
        <f t="shared" si="53"/>
        <v>0.90774642579182885</v>
      </c>
      <c r="BV48" s="2020">
        <f t="shared" si="9"/>
        <v>0.87682670782320393</v>
      </c>
      <c r="BW48" s="2020">
        <f t="shared" si="10"/>
        <v>0.90774642579182885</v>
      </c>
      <c r="BX48" s="1522">
        <v>2050</v>
      </c>
      <c r="BY48" s="1522">
        <v>2015</v>
      </c>
      <c r="BZ48" s="2178">
        <f>'HVDC transmission cost'!$B$36</f>
        <v>0.96702432991799858</v>
      </c>
      <c r="CA48" s="2363">
        <f>'HVDC transmission cost'!$B$19</f>
        <v>0.5</v>
      </c>
      <c r="CB48" s="1248">
        <f t="shared" si="15"/>
        <v>0.42930856285071567</v>
      </c>
      <c r="CC48" s="2020">
        <f t="shared" si="16"/>
        <v>0.96329307520335672</v>
      </c>
      <c r="CD48" s="2006">
        <v>0.4</v>
      </c>
      <c r="CE48" s="1248">
        <f t="shared" si="11"/>
        <v>0.4</v>
      </c>
      <c r="CF48" s="1616">
        <f t="shared" si="17"/>
        <v>0.98531723008134264</v>
      </c>
      <c r="CG48" s="1616">
        <f t="shared" si="18"/>
        <v>0.98351216495899929</v>
      </c>
      <c r="CH48" s="2025">
        <f t="shared" si="19"/>
        <v>0.87967117423912278</v>
      </c>
    </row>
    <row r="49" spans="1:86" ht="18" customHeight="1">
      <c r="A49" s="1421" t="str">
        <f>'Country and technology list'!A46</f>
        <v>Cuba</v>
      </c>
      <c r="B49" s="2012">
        <f t="shared" si="2"/>
        <v>16</v>
      </c>
      <c r="C49" s="2360">
        <f t="shared" si="85"/>
        <v>0.84786859601095033</v>
      </c>
      <c r="D49" s="2360">
        <f t="shared" si="85"/>
        <v>0.83915234683344464</v>
      </c>
      <c r="E49" s="2360">
        <f t="shared" si="85"/>
        <v>0.8314798002723558</v>
      </c>
      <c r="F49" s="2360">
        <f t="shared" si="85"/>
        <v>0.84116748684880371</v>
      </c>
      <c r="G49" s="2360">
        <f t="shared" si="85"/>
        <v>0.84498703056276081</v>
      </c>
      <c r="H49" s="2360">
        <f t="shared" si="85"/>
        <v>0.84089210783468415</v>
      </c>
      <c r="I49" s="2360">
        <f t="shared" si="85"/>
        <v>0.84307432432432439</v>
      </c>
      <c r="J49" s="2360">
        <f t="shared" si="85"/>
        <v>0.84252224875189929</v>
      </c>
      <c r="K49" s="2360">
        <f t="shared" si="68"/>
        <v>0.84623824451410656</v>
      </c>
      <c r="L49" s="2360">
        <f t="shared" si="68"/>
        <v>0.84710317050500872</v>
      </c>
      <c r="M49" s="2361">
        <f t="shared" ref="M49:AB49" si="88">MIN($K$2,MAX($K$3,(VLOOKUP($B49,TD_loss_BAU_region,M$195,FALSE)/VLOOKUP($B49,TD_loss_BAU_region,L$195,FALSE))^((L49/$O$2)^$O$3)*L49))</f>
        <v>0.84976184030176172</v>
      </c>
      <c r="N49" s="2361">
        <f t="shared" si="88"/>
        <v>0.85107129665552472</v>
      </c>
      <c r="O49" s="2361">
        <f t="shared" si="88"/>
        <v>0.8536715907771748</v>
      </c>
      <c r="P49" s="2361">
        <f t="shared" si="88"/>
        <v>0.85623436719266666</v>
      </c>
      <c r="Q49" s="2361">
        <f t="shared" si="88"/>
        <v>0.85749733796380434</v>
      </c>
      <c r="R49" s="2361">
        <f t="shared" si="88"/>
        <v>0.86000592753724336</v>
      </c>
      <c r="S49" s="2361">
        <f t="shared" si="88"/>
        <v>0.8624796408962111</v>
      </c>
      <c r="T49" s="2361">
        <f t="shared" si="88"/>
        <v>0.86369938281607783</v>
      </c>
      <c r="U49" s="2361">
        <f t="shared" si="88"/>
        <v>0.86612264963678742</v>
      </c>
      <c r="V49" s="2361">
        <f t="shared" si="88"/>
        <v>0.86851340409445466</v>
      </c>
      <c r="W49" s="2361">
        <f t="shared" si="88"/>
        <v>0.8696928332189745</v>
      </c>
      <c r="X49" s="2361">
        <f t="shared" si="88"/>
        <v>0.8720364958468948</v>
      </c>
      <c r="Y49" s="2361">
        <f t="shared" si="88"/>
        <v>0.87434977058599128</v>
      </c>
      <c r="Z49" s="2361">
        <f t="shared" si="88"/>
        <v>0.87549150903345829</v>
      </c>
      <c r="AA49" s="2361">
        <f t="shared" si="88"/>
        <v>0.87776071321275628</v>
      </c>
      <c r="AB49" s="2361">
        <f t="shared" si="88"/>
        <v>0.88000144642354916</v>
      </c>
      <c r="AC49" s="2172">
        <f t="shared" ref="AC49:AL49" si="89">MIN($K$2,MAX($K$3,TREND(Z49:AB49,Z$5:AB$5,AC$5)))</f>
        <v>0.88226116028001167</v>
      </c>
      <c r="AD49" s="2172">
        <f t="shared" si="89"/>
        <v>0.88450822037269461</v>
      </c>
      <c r="AE49" s="2172">
        <f t="shared" si="89"/>
        <v>0.88676371630789763</v>
      </c>
      <c r="AF49" s="2172">
        <f t="shared" si="89"/>
        <v>0.88901358834808697</v>
      </c>
      <c r="AG49" s="2172">
        <f t="shared" si="89"/>
        <v>0.89126720965161876</v>
      </c>
      <c r="AH49" s="2172">
        <f t="shared" si="89"/>
        <v>0.89351833144625559</v>
      </c>
      <c r="AI49" s="2172">
        <f t="shared" si="89"/>
        <v>0.89577111958015587</v>
      </c>
      <c r="AJ49" s="2172">
        <f t="shared" si="89"/>
        <v>0.89802279682121355</v>
      </c>
      <c r="AK49" s="2172">
        <f t="shared" si="89"/>
        <v>0.90027521465750038</v>
      </c>
      <c r="AL49" s="2172">
        <f t="shared" si="89"/>
        <v>0.902527138763634</v>
      </c>
      <c r="AM49" s="2362">
        <f t="shared" si="58"/>
        <v>0.902527138763634</v>
      </c>
      <c r="AN49" s="2362">
        <f t="shared" si="58"/>
        <v>0.902527138763634</v>
      </c>
      <c r="AO49" s="2362">
        <f t="shared" si="58"/>
        <v>0.902527138763634</v>
      </c>
      <c r="AP49" s="2362">
        <f t="shared" si="58"/>
        <v>0.902527138763634</v>
      </c>
      <c r="AQ49" s="2362">
        <f t="shared" si="58"/>
        <v>0.902527138763634</v>
      </c>
      <c r="AR49" s="2362">
        <f t="shared" si="58"/>
        <v>0.902527138763634</v>
      </c>
      <c r="AS49" s="2362">
        <f t="shared" si="58"/>
        <v>0.902527138763634</v>
      </c>
      <c r="AT49" s="2362">
        <f t="shared" si="58"/>
        <v>0.902527138763634</v>
      </c>
      <c r="AU49" s="2362">
        <f t="shared" si="58"/>
        <v>0.902527138763634</v>
      </c>
      <c r="AV49" s="2362">
        <f t="shared" si="58"/>
        <v>0.902527138763634</v>
      </c>
      <c r="AW49" s="2362">
        <f t="shared" si="58"/>
        <v>0.902527138763634</v>
      </c>
      <c r="AX49" s="2362">
        <f t="shared" si="58"/>
        <v>0.902527138763634</v>
      </c>
      <c r="AY49" s="2362">
        <f t="shared" si="58"/>
        <v>0.902527138763634</v>
      </c>
      <c r="AZ49" s="2362">
        <f t="shared" si="58"/>
        <v>0.902527138763634</v>
      </c>
      <c r="BA49" s="2362">
        <f t="shared" si="58"/>
        <v>0.902527138763634</v>
      </c>
      <c r="BB49" s="2362">
        <f t="shared" si="58"/>
        <v>0.902527138763634</v>
      </c>
      <c r="BC49" s="2362">
        <f t="shared" ref="BC49:BR69" si="90">$AL49</f>
        <v>0.902527138763634</v>
      </c>
      <c r="BD49" s="2362">
        <f t="shared" si="90"/>
        <v>0.902527138763634</v>
      </c>
      <c r="BE49" s="2362">
        <f t="shared" si="90"/>
        <v>0.902527138763634</v>
      </c>
      <c r="BF49" s="2362">
        <f t="shared" si="90"/>
        <v>0.902527138763634</v>
      </c>
      <c r="BG49" s="2362">
        <f t="shared" si="90"/>
        <v>0.902527138763634</v>
      </c>
      <c r="BH49" s="2362">
        <f t="shared" si="90"/>
        <v>0.902527138763634</v>
      </c>
      <c r="BI49" s="2362">
        <f t="shared" si="90"/>
        <v>0.902527138763634</v>
      </c>
      <c r="BJ49" s="2362">
        <f t="shared" si="90"/>
        <v>0.902527138763634</v>
      </c>
      <c r="BK49" s="2362">
        <f t="shared" si="90"/>
        <v>0.902527138763634</v>
      </c>
      <c r="BL49" s="2362">
        <f t="shared" si="90"/>
        <v>0.902527138763634</v>
      </c>
      <c r="BM49" s="2362">
        <f t="shared" si="90"/>
        <v>0.902527138763634</v>
      </c>
      <c r="BN49" s="2362">
        <f t="shared" si="90"/>
        <v>0.902527138763634</v>
      </c>
      <c r="BO49" s="2362">
        <f t="shared" si="90"/>
        <v>0.902527138763634</v>
      </c>
      <c r="BP49" s="2362">
        <f t="shared" si="90"/>
        <v>0.902527138763634</v>
      </c>
      <c r="BQ49" s="2362">
        <f t="shared" si="90"/>
        <v>0.902527138763634</v>
      </c>
      <c r="BR49" s="2362">
        <f t="shared" si="90"/>
        <v>0.902527138763634</v>
      </c>
      <c r="BS49" s="2362">
        <f t="shared" si="53"/>
        <v>0.902527138763634</v>
      </c>
      <c r="BT49" s="2362">
        <f t="shared" si="53"/>
        <v>0.902527138763634</v>
      </c>
      <c r="BU49" s="2362">
        <f t="shared" si="53"/>
        <v>0.902527138763634</v>
      </c>
      <c r="BV49" s="2020">
        <f t="shared" si="9"/>
        <v>0.86000592753724336</v>
      </c>
      <c r="BW49" s="2020">
        <f t="shared" si="10"/>
        <v>0.902527138763634</v>
      </c>
      <c r="BX49" s="1522">
        <v>2050</v>
      </c>
      <c r="BY49" s="1522">
        <v>2015</v>
      </c>
      <c r="BZ49" s="2178">
        <f>'HVDC transmission cost'!$B$36</f>
        <v>0.96702432991799858</v>
      </c>
      <c r="CA49" s="2363">
        <f>'HVDC transmission cost'!$B$19</f>
        <v>0.5</v>
      </c>
      <c r="CB49" s="1248">
        <f t="shared" si="15"/>
        <v>0.42316413932168662</v>
      </c>
      <c r="CC49" s="2020">
        <f t="shared" si="16"/>
        <v>0.96169452836624147</v>
      </c>
      <c r="CD49" s="2006">
        <v>0.4</v>
      </c>
      <c r="CE49" s="1248">
        <f t="shared" si="11"/>
        <v>0.4</v>
      </c>
      <c r="CF49" s="1616">
        <f t="shared" si="17"/>
        <v>0.98467781134649657</v>
      </c>
      <c r="CG49" s="1616">
        <f t="shared" si="18"/>
        <v>0.98351216495899929</v>
      </c>
      <c r="CH49" s="2025">
        <f t="shared" si="19"/>
        <v>0.87404573427207299</v>
      </c>
    </row>
    <row r="50" spans="1:86" ht="18" customHeight="1">
      <c r="A50" s="1421" t="str">
        <f>'Country and technology list'!A47</f>
        <v>Cyprus</v>
      </c>
      <c r="B50" s="2012">
        <f t="shared" si="2"/>
        <v>9</v>
      </c>
      <c r="C50" s="2360">
        <f t="shared" si="85"/>
        <v>0.96253141421064659</v>
      </c>
      <c r="D50" s="2360">
        <f t="shared" si="85"/>
        <v>0.95249355116079104</v>
      </c>
      <c r="E50" s="2360">
        <f t="shared" si="85"/>
        <v>0.95586121946212277</v>
      </c>
      <c r="F50" s="2360">
        <f t="shared" si="85"/>
        <v>0.96987595983461317</v>
      </c>
      <c r="G50" s="2360">
        <f t="shared" si="85"/>
        <v>0.96375838926174495</v>
      </c>
      <c r="H50" s="2360">
        <f t="shared" si="85"/>
        <v>0.95866215708380309</v>
      </c>
      <c r="I50" s="2360">
        <f t="shared" si="85"/>
        <v>0.96753905457496447</v>
      </c>
      <c r="J50" s="2360">
        <f t="shared" si="85"/>
        <v>0.97095611617553534</v>
      </c>
      <c r="K50" s="2360">
        <f t="shared" si="68"/>
        <v>0.95664335664335665</v>
      </c>
      <c r="L50" s="2360">
        <f t="shared" si="68"/>
        <v>0.96022988505747131</v>
      </c>
      <c r="M50" s="2361">
        <f t="shared" ref="M50:AB50" si="91">MIN($K$2,MAX($K$3,(VLOOKUP($B50,TD_loss_BAU_region,M$195,FALSE)/VLOOKUP($B50,TD_loss_BAU_region,L$195,FALSE))^((L50/$O$2)^$O$3)*L50))</f>
        <v>0.96102083456445986</v>
      </c>
      <c r="N50" s="2361">
        <f t="shared" si="91"/>
        <v>0.96180828532229024</v>
      </c>
      <c r="O50" s="2361">
        <f t="shared" si="91"/>
        <v>0.96259226736886228</v>
      </c>
      <c r="P50" s="2361">
        <f t="shared" si="91"/>
        <v>0.9641531007107712</v>
      </c>
      <c r="Q50" s="2361">
        <f t="shared" si="91"/>
        <v>0.96492684282369479</v>
      </c>
      <c r="R50" s="2361">
        <f t="shared" si="91"/>
        <v>0.96569723260793427</v>
      </c>
      <c r="S50" s="2361">
        <f t="shared" si="91"/>
        <v>0.96646429820698498</v>
      </c>
      <c r="T50" s="2361">
        <f t="shared" si="91"/>
        <v>0.96799157858339657</v>
      </c>
      <c r="U50" s="2361">
        <f t="shared" si="91"/>
        <v>0.96874882750120217</v>
      </c>
      <c r="V50" s="2361">
        <f t="shared" si="91"/>
        <v>0.96950286135468289</v>
      </c>
      <c r="W50" s="2361">
        <f t="shared" si="91"/>
        <v>0.97025370655136423</v>
      </c>
      <c r="X50" s="2361">
        <f t="shared" si="91"/>
        <v>0.97174880924743423</v>
      </c>
      <c r="Y50" s="2361">
        <f t="shared" si="91"/>
        <v>0.972490234875383</v>
      </c>
      <c r="Z50" s="2361">
        <f t="shared" si="91"/>
        <v>0.97322857430663801</v>
      </c>
      <c r="AA50" s="2361">
        <f t="shared" si="91"/>
        <v>0.97396385235479166</v>
      </c>
      <c r="AB50" s="2361">
        <f t="shared" si="91"/>
        <v>0.97542806842898089</v>
      </c>
      <c r="AC50" s="2172">
        <f t="shared" ref="AC50:AL50" si="92">MIN($K$2,MAX($K$3,TREND(Z50:AB50,Z$5:AB$5,AC$5)))</f>
        <v>0.97640632581914621</v>
      </c>
      <c r="AD50" s="2172">
        <f t="shared" si="92"/>
        <v>0.97770855566532777</v>
      </c>
      <c r="AE50" s="2172">
        <f t="shared" si="92"/>
        <v>0.97879480387416562</v>
      </c>
      <c r="AF50" s="2172">
        <f t="shared" si="92"/>
        <v>0.98</v>
      </c>
      <c r="AG50" s="2172">
        <f t="shared" si="92"/>
        <v>0.98</v>
      </c>
      <c r="AH50" s="2172">
        <f t="shared" si="92"/>
        <v>0.98</v>
      </c>
      <c r="AI50" s="2172">
        <f t="shared" si="92"/>
        <v>0.98</v>
      </c>
      <c r="AJ50" s="2172">
        <f t="shared" si="92"/>
        <v>0.98</v>
      </c>
      <c r="AK50" s="2172">
        <f t="shared" si="92"/>
        <v>0.98</v>
      </c>
      <c r="AL50" s="2172">
        <f t="shared" si="92"/>
        <v>0.98</v>
      </c>
      <c r="AM50" s="2362">
        <f t="shared" si="58"/>
        <v>0.98</v>
      </c>
      <c r="AN50" s="2362">
        <f t="shared" si="58"/>
        <v>0.98</v>
      </c>
      <c r="AO50" s="2362">
        <f t="shared" si="58"/>
        <v>0.98</v>
      </c>
      <c r="AP50" s="2362">
        <f t="shared" si="58"/>
        <v>0.98</v>
      </c>
      <c r="AQ50" s="2362">
        <f t="shared" si="58"/>
        <v>0.98</v>
      </c>
      <c r="AR50" s="2362">
        <f t="shared" si="58"/>
        <v>0.98</v>
      </c>
      <c r="AS50" s="2362">
        <f t="shared" si="58"/>
        <v>0.98</v>
      </c>
      <c r="AT50" s="2362">
        <f t="shared" si="58"/>
        <v>0.98</v>
      </c>
      <c r="AU50" s="2362">
        <f t="shared" si="58"/>
        <v>0.98</v>
      </c>
      <c r="AV50" s="2362">
        <f t="shared" si="58"/>
        <v>0.98</v>
      </c>
      <c r="AW50" s="2362">
        <f t="shared" si="58"/>
        <v>0.98</v>
      </c>
      <c r="AX50" s="2362">
        <f t="shared" si="58"/>
        <v>0.98</v>
      </c>
      <c r="AY50" s="2362">
        <f t="shared" si="58"/>
        <v>0.98</v>
      </c>
      <c r="AZ50" s="2362">
        <f t="shared" si="58"/>
        <v>0.98</v>
      </c>
      <c r="BA50" s="2362">
        <f t="shared" si="58"/>
        <v>0.98</v>
      </c>
      <c r="BB50" s="2362">
        <f t="shared" ref="BB50:BQ70" si="93">$AL50</f>
        <v>0.98</v>
      </c>
      <c r="BC50" s="2362">
        <f t="shared" si="90"/>
        <v>0.98</v>
      </c>
      <c r="BD50" s="2362">
        <f t="shared" si="90"/>
        <v>0.98</v>
      </c>
      <c r="BE50" s="2362">
        <f t="shared" si="90"/>
        <v>0.98</v>
      </c>
      <c r="BF50" s="2362">
        <f t="shared" si="90"/>
        <v>0.98</v>
      </c>
      <c r="BG50" s="2362">
        <f t="shared" si="90"/>
        <v>0.98</v>
      </c>
      <c r="BH50" s="2362">
        <f t="shared" si="90"/>
        <v>0.98</v>
      </c>
      <c r="BI50" s="2362">
        <f t="shared" si="90"/>
        <v>0.98</v>
      </c>
      <c r="BJ50" s="2362">
        <f t="shared" si="90"/>
        <v>0.98</v>
      </c>
      <c r="BK50" s="2362">
        <f t="shared" si="90"/>
        <v>0.98</v>
      </c>
      <c r="BL50" s="2362">
        <f t="shared" si="90"/>
        <v>0.98</v>
      </c>
      <c r="BM50" s="2362">
        <f t="shared" si="90"/>
        <v>0.98</v>
      </c>
      <c r="BN50" s="2362">
        <f t="shared" si="90"/>
        <v>0.98</v>
      </c>
      <c r="BO50" s="2362">
        <f t="shared" si="90"/>
        <v>0.98</v>
      </c>
      <c r="BP50" s="2362">
        <f t="shared" si="90"/>
        <v>0.98</v>
      </c>
      <c r="BQ50" s="2362">
        <f t="shared" si="90"/>
        <v>0.98</v>
      </c>
      <c r="BR50" s="2362">
        <f t="shared" si="90"/>
        <v>0.98</v>
      </c>
      <c r="BS50" s="2362">
        <f t="shared" si="53"/>
        <v>0.98</v>
      </c>
      <c r="BT50" s="2362">
        <f t="shared" si="53"/>
        <v>0.98</v>
      </c>
      <c r="BU50" s="2362">
        <f t="shared" si="53"/>
        <v>0.98</v>
      </c>
      <c r="BV50" s="2020">
        <f t="shared" ref="BV50:BV90" si="94">VLOOKUP($A50,TD_loss_BAU_country,MATCH(Base_year,TD_loss_BAU_country_rows,0),FALSE)</f>
        <v>0.96569723260793427</v>
      </c>
      <c r="BW50" s="2020">
        <f t="shared" ref="BW50:BW90" si="95">VLOOKUP($A50,TD_loss_BAU_country,MATCH(Target_year,TD_loss_BAU_country_rows,0),FALSE)</f>
        <v>0.98</v>
      </c>
      <c r="BX50" s="1522">
        <v>2050</v>
      </c>
      <c r="BY50" s="1522">
        <v>2015</v>
      </c>
      <c r="BZ50" s="2178">
        <f>'HVDC transmission cost'!$B$36</f>
        <v>0.96702432991799858</v>
      </c>
      <c r="CA50" s="2363">
        <f>'HVDC transmission cost'!$B$19</f>
        <v>0.5</v>
      </c>
      <c r="CB50" s="1248">
        <f t="shared" si="15"/>
        <v>0.51990425423182163</v>
      </c>
      <c r="CC50" s="2020">
        <f t="shared" si="16"/>
        <v>0.98499999999999999</v>
      </c>
      <c r="CD50" s="2006">
        <v>0.4</v>
      </c>
      <c r="CE50" s="1248">
        <f t="shared" ref="CE50:CE90" si="96">CD50*MIN(1,(Target_year-BY50)/(BX50-BY50))</f>
        <v>0.4</v>
      </c>
      <c r="CF50" s="1616">
        <f t="shared" si="17"/>
        <v>0.99399999999999999</v>
      </c>
      <c r="CG50" s="1616">
        <f t="shared" si="18"/>
        <v>0.98351216495899929</v>
      </c>
      <c r="CH50" s="2025">
        <f t="shared" si="19"/>
        <v>0.95805887012986035</v>
      </c>
    </row>
    <row r="51" spans="1:86" ht="18" customHeight="1">
      <c r="A51" s="1421" t="str">
        <f>'Country and technology list'!A48</f>
        <v>Czech Republic</v>
      </c>
      <c r="B51" s="2012">
        <f t="shared" si="2"/>
        <v>4</v>
      </c>
      <c r="C51" s="2360">
        <f t="shared" si="85"/>
        <v>0.93864349269507263</v>
      </c>
      <c r="D51" s="2360">
        <f t="shared" si="85"/>
        <v>0.94160470509479521</v>
      </c>
      <c r="E51" s="2360">
        <f t="shared" si="85"/>
        <v>0.9439975388541999</v>
      </c>
      <c r="F51" s="2360">
        <f t="shared" si="85"/>
        <v>0.94403025391680173</v>
      </c>
      <c r="G51" s="2360">
        <f t="shared" si="85"/>
        <v>0.94503381027048217</v>
      </c>
      <c r="H51" s="2360">
        <f t="shared" si="85"/>
        <v>0.94765097524381092</v>
      </c>
      <c r="I51" s="2360">
        <f t="shared" si="85"/>
        <v>0.94923711625334195</v>
      </c>
      <c r="J51" s="2360">
        <f t="shared" si="85"/>
        <v>0.95169979350998424</v>
      </c>
      <c r="K51" s="2360">
        <f t="shared" si="68"/>
        <v>0.95235326946330578</v>
      </c>
      <c r="L51" s="2360">
        <f t="shared" si="68"/>
        <v>0.95479223465262764</v>
      </c>
      <c r="M51" s="2361">
        <f t="shared" ref="M51:AB51" si="97">MIN($K$2,MAX($K$3,(VLOOKUP($B51,TD_loss_BAU_region,M$195,FALSE)/VLOOKUP($B51,TD_loss_BAU_region,L$195,FALSE))^((L51/$O$2)^$O$3)*L51))</f>
        <v>0.95479223465262764</v>
      </c>
      <c r="N51" s="2361">
        <f t="shared" si="97"/>
        <v>0.95479223465262764</v>
      </c>
      <c r="O51" s="2361">
        <f t="shared" si="97"/>
        <v>0.95479223465262764</v>
      </c>
      <c r="P51" s="2361">
        <f t="shared" si="97"/>
        <v>0.95479223465262764</v>
      </c>
      <c r="Q51" s="2361">
        <f t="shared" si="97"/>
        <v>0.95479223465262764</v>
      </c>
      <c r="R51" s="2361">
        <f t="shared" si="97"/>
        <v>0.95479223465262764</v>
      </c>
      <c r="S51" s="2361">
        <f t="shared" si="97"/>
        <v>0.95479223465262764</v>
      </c>
      <c r="T51" s="2361">
        <f t="shared" si="97"/>
        <v>0.95479223465262764</v>
      </c>
      <c r="U51" s="2361">
        <f t="shared" si="97"/>
        <v>0.95479223465262764</v>
      </c>
      <c r="V51" s="2361">
        <f t="shared" si="97"/>
        <v>0.95479223465262764</v>
      </c>
      <c r="W51" s="2361">
        <f t="shared" si="97"/>
        <v>0.95479223465262764</v>
      </c>
      <c r="X51" s="2361">
        <f t="shared" si="97"/>
        <v>0.95479223465262764</v>
      </c>
      <c r="Y51" s="2361">
        <f t="shared" si="97"/>
        <v>0.95479223465262764</v>
      </c>
      <c r="Z51" s="2361">
        <f t="shared" si="97"/>
        <v>0.95479223465262764</v>
      </c>
      <c r="AA51" s="2361">
        <f t="shared" si="97"/>
        <v>0.95479223465262764</v>
      </c>
      <c r="AB51" s="2361">
        <f t="shared" si="97"/>
        <v>0.95479223465262764</v>
      </c>
      <c r="AC51" s="2172">
        <f t="shared" ref="AC51:AL51" si="98">MIN($K$2,MAX($K$3,TREND(Z51:AB51,Z$5:AB$5,AC$5)))</f>
        <v>0.95479223465262775</v>
      </c>
      <c r="AD51" s="2172">
        <f t="shared" si="98"/>
        <v>0.95479223465262786</v>
      </c>
      <c r="AE51" s="2172">
        <f t="shared" si="98"/>
        <v>0.95479223465262797</v>
      </c>
      <c r="AF51" s="2172">
        <f t="shared" si="98"/>
        <v>0.95479223465262808</v>
      </c>
      <c r="AG51" s="2172">
        <f t="shared" si="98"/>
        <v>0.95479223465262819</v>
      </c>
      <c r="AH51" s="2172">
        <f t="shared" si="98"/>
        <v>0.95479223465262841</v>
      </c>
      <c r="AI51" s="2172">
        <f t="shared" si="98"/>
        <v>0.95479223465262852</v>
      </c>
      <c r="AJ51" s="2172">
        <f t="shared" si="98"/>
        <v>0.95479223465262864</v>
      </c>
      <c r="AK51" s="2172">
        <f t="shared" si="98"/>
        <v>0.95479223465262886</v>
      </c>
      <c r="AL51" s="2172">
        <f t="shared" si="98"/>
        <v>0.95479223465262897</v>
      </c>
      <c r="AM51" s="2362">
        <f t="shared" ref="AM51:BB71" si="99">$AL51</f>
        <v>0.95479223465262897</v>
      </c>
      <c r="AN51" s="2362">
        <f t="shared" si="99"/>
        <v>0.95479223465262897</v>
      </c>
      <c r="AO51" s="2362">
        <f t="shared" si="99"/>
        <v>0.95479223465262897</v>
      </c>
      <c r="AP51" s="2362">
        <f t="shared" si="99"/>
        <v>0.95479223465262897</v>
      </c>
      <c r="AQ51" s="2362">
        <f t="shared" si="99"/>
        <v>0.95479223465262897</v>
      </c>
      <c r="AR51" s="2362">
        <f t="shared" si="99"/>
        <v>0.95479223465262897</v>
      </c>
      <c r="AS51" s="2362">
        <f t="shared" si="99"/>
        <v>0.95479223465262897</v>
      </c>
      <c r="AT51" s="2362">
        <f t="shared" si="99"/>
        <v>0.95479223465262897</v>
      </c>
      <c r="AU51" s="2362">
        <f t="shared" si="99"/>
        <v>0.95479223465262897</v>
      </c>
      <c r="AV51" s="2362">
        <f t="shared" si="99"/>
        <v>0.95479223465262897</v>
      </c>
      <c r="AW51" s="2362">
        <f t="shared" si="99"/>
        <v>0.95479223465262897</v>
      </c>
      <c r="AX51" s="2362">
        <f t="shared" si="99"/>
        <v>0.95479223465262897</v>
      </c>
      <c r="AY51" s="2362">
        <f t="shared" si="99"/>
        <v>0.95479223465262897</v>
      </c>
      <c r="AZ51" s="2362">
        <f t="shared" si="99"/>
        <v>0.95479223465262897</v>
      </c>
      <c r="BA51" s="2362">
        <f t="shared" si="99"/>
        <v>0.95479223465262897</v>
      </c>
      <c r="BB51" s="2362">
        <f t="shared" si="93"/>
        <v>0.95479223465262897</v>
      </c>
      <c r="BC51" s="2362">
        <f t="shared" si="90"/>
        <v>0.95479223465262897</v>
      </c>
      <c r="BD51" s="2362">
        <f t="shared" si="90"/>
        <v>0.95479223465262897</v>
      </c>
      <c r="BE51" s="2362">
        <f t="shared" si="90"/>
        <v>0.95479223465262897</v>
      </c>
      <c r="BF51" s="2362">
        <f t="shared" si="90"/>
        <v>0.95479223465262897</v>
      </c>
      <c r="BG51" s="2362">
        <f t="shared" si="90"/>
        <v>0.95479223465262897</v>
      </c>
      <c r="BH51" s="2362">
        <f t="shared" si="90"/>
        <v>0.95479223465262897</v>
      </c>
      <c r="BI51" s="2362">
        <f t="shared" si="90"/>
        <v>0.95479223465262897</v>
      </c>
      <c r="BJ51" s="2362">
        <f t="shared" si="90"/>
        <v>0.95479223465262897</v>
      </c>
      <c r="BK51" s="2362">
        <f t="shared" si="90"/>
        <v>0.95479223465262897</v>
      </c>
      <c r="BL51" s="2362">
        <f t="shared" si="90"/>
        <v>0.95479223465262897</v>
      </c>
      <c r="BM51" s="2362">
        <f t="shared" si="90"/>
        <v>0.95479223465262897</v>
      </c>
      <c r="BN51" s="2362">
        <f t="shared" si="90"/>
        <v>0.95479223465262897</v>
      </c>
      <c r="BO51" s="2362">
        <f t="shared" si="90"/>
        <v>0.95479223465262897</v>
      </c>
      <c r="BP51" s="2362">
        <f t="shared" si="90"/>
        <v>0.95479223465262897</v>
      </c>
      <c r="BQ51" s="2362">
        <f t="shared" si="90"/>
        <v>0.95479223465262897</v>
      </c>
      <c r="BR51" s="2362">
        <f t="shared" si="90"/>
        <v>0.95479223465262897</v>
      </c>
      <c r="BS51" s="2362">
        <f t="shared" si="53"/>
        <v>0.95479223465262897</v>
      </c>
      <c r="BT51" s="2362">
        <f t="shared" si="53"/>
        <v>0.95479223465262897</v>
      </c>
      <c r="BU51" s="2362">
        <f t="shared" si="53"/>
        <v>0.95479223465262897</v>
      </c>
      <c r="BV51" s="2020">
        <f t="shared" si="94"/>
        <v>0.95479223465262764</v>
      </c>
      <c r="BW51" s="2020">
        <f t="shared" si="95"/>
        <v>0.95479223465262897</v>
      </c>
      <c r="BX51" s="1522">
        <v>2050</v>
      </c>
      <c r="BY51" s="1522">
        <v>2015</v>
      </c>
      <c r="BZ51" s="2178">
        <f>'HVDC transmission cost'!$B$36</f>
        <v>0.96702432991799858</v>
      </c>
      <c r="CA51" s="2363">
        <f>'HVDC transmission cost'!$B$19</f>
        <v>0.5</v>
      </c>
      <c r="CB51" s="1248">
        <f t="shared" si="15"/>
        <v>0.48711373731836932</v>
      </c>
      <c r="CC51" s="2020">
        <f t="shared" si="16"/>
        <v>0.97992312074080024</v>
      </c>
      <c r="CD51" s="2006">
        <v>0.4</v>
      </c>
      <c r="CE51" s="1248">
        <f t="shared" si="96"/>
        <v>0.4</v>
      </c>
      <c r="CF51" s="1616">
        <f t="shared" si="17"/>
        <v>0.99196924829632005</v>
      </c>
      <c r="CG51" s="1616">
        <f t="shared" si="18"/>
        <v>0.98351216495899929</v>
      </c>
      <c r="CH51" s="2025">
        <f t="shared" si="19"/>
        <v>0.93150850218642667</v>
      </c>
    </row>
    <row r="52" spans="1:86" ht="18" customHeight="1">
      <c r="A52" s="1421" t="str">
        <f>'Country and technology list'!A49</f>
        <v>Denmark</v>
      </c>
      <c r="B52" s="2012">
        <f t="shared" si="2"/>
        <v>4</v>
      </c>
      <c r="C52" s="2360">
        <f t="shared" si="85"/>
        <v>0.95787121337526904</v>
      </c>
      <c r="D52" s="2360">
        <f t="shared" si="85"/>
        <v>0.96562232794720571</v>
      </c>
      <c r="E52" s="2360">
        <f t="shared" si="85"/>
        <v>0.95047817682368496</v>
      </c>
      <c r="F52" s="2360">
        <f t="shared" si="85"/>
        <v>0.94059973781953243</v>
      </c>
      <c r="G52" s="2360">
        <f t="shared" si="85"/>
        <v>0.93499711403677543</v>
      </c>
      <c r="H52" s="2360">
        <f t="shared" si="85"/>
        <v>0.93247902835674956</v>
      </c>
      <c r="I52" s="2360">
        <f t="shared" si="85"/>
        <v>0.93752306338527913</v>
      </c>
      <c r="J52" s="2360">
        <f t="shared" si="85"/>
        <v>0.92996970782710664</v>
      </c>
      <c r="K52" s="2360">
        <f t="shared" si="68"/>
        <v>0.94442045879745562</v>
      </c>
      <c r="L52" s="2360">
        <f t="shared" si="68"/>
        <v>0.93866517524235649</v>
      </c>
      <c r="M52" s="2361">
        <f t="shared" ref="M52:AB52" si="100">MIN($K$2,MAX($K$3,(VLOOKUP($B52,TD_loss_BAU_region,M$195,FALSE)/VLOOKUP($B52,TD_loss_BAU_region,L$195,FALSE))^((L52/$O$2)^$O$3)*L52))</f>
        <v>0.93866517524235649</v>
      </c>
      <c r="N52" s="2361">
        <f t="shared" si="100"/>
        <v>0.93866517524235649</v>
      </c>
      <c r="O52" s="2361">
        <f t="shared" si="100"/>
        <v>0.93866517524235649</v>
      </c>
      <c r="P52" s="2361">
        <f t="shared" si="100"/>
        <v>0.93866517524235649</v>
      </c>
      <c r="Q52" s="2361">
        <f t="shared" si="100"/>
        <v>0.93866517524235649</v>
      </c>
      <c r="R52" s="2361">
        <f t="shared" si="100"/>
        <v>0.93866517524235649</v>
      </c>
      <c r="S52" s="2361">
        <f t="shared" si="100"/>
        <v>0.93866517524235649</v>
      </c>
      <c r="T52" s="2361">
        <f t="shared" si="100"/>
        <v>0.93866517524235649</v>
      </c>
      <c r="U52" s="2361">
        <f t="shared" si="100"/>
        <v>0.93866517524235649</v>
      </c>
      <c r="V52" s="2361">
        <f t="shared" si="100"/>
        <v>0.93866517524235649</v>
      </c>
      <c r="W52" s="2361">
        <f t="shared" si="100"/>
        <v>0.93866517524235649</v>
      </c>
      <c r="X52" s="2361">
        <f t="shared" si="100"/>
        <v>0.93866517524235649</v>
      </c>
      <c r="Y52" s="2361">
        <f t="shared" si="100"/>
        <v>0.93866517524235649</v>
      </c>
      <c r="Z52" s="2361">
        <f t="shared" si="100"/>
        <v>0.93866517524235649</v>
      </c>
      <c r="AA52" s="2361">
        <f t="shared" si="100"/>
        <v>0.93866517524235649</v>
      </c>
      <c r="AB52" s="2361">
        <f t="shared" si="100"/>
        <v>0.93866517524235649</v>
      </c>
      <c r="AC52" s="2172">
        <f t="shared" ref="AC52:AL52" si="101">MIN($K$2,MAX($K$3,TREND(Z52:AB52,Z$5:AB$5,AC$5)))</f>
        <v>0.93866517524235649</v>
      </c>
      <c r="AD52" s="2172">
        <f t="shared" si="101"/>
        <v>0.93866517524235649</v>
      </c>
      <c r="AE52" s="2172">
        <f t="shared" si="101"/>
        <v>0.93866517524235649</v>
      </c>
      <c r="AF52" s="2172">
        <f t="shared" si="101"/>
        <v>0.93866517524235649</v>
      </c>
      <c r="AG52" s="2172">
        <f t="shared" si="101"/>
        <v>0.93866517524235649</v>
      </c>
      <c r="AH52" s="2172">
        <f t="shared" si="101"/>
        <v>0.93866517524235649</v>
      </c>
      <c r="AI52" s="2172">
        <f t="shared" si="101"/>
        <v>0.93866517524235649</v>
      </c>
      <c r="AJ52" s="2172">
        <f t="shared" si="101"/>
        <v>0.93866517524235649</v>
      </c>
      <c r="AK52" s="2172">
        <f t="shared" si="101"/>
        <v>0.93866517524235649</v>
      </c>
      <c r="AL52" s="2172">
        <f t="shared" si="101"/>
        <v>0.93866517524235649</v>
      </c>
      <c r="AM52" s="2362">
        <f t="shared" si="99"/>
        <v>0.93866517524235649</v>
      </c>
      <c r="AN52" s="2362">
        <f t="shared" si="99"/>
        <v>0.93866517524235649</v>
      </c>
      <c r="AO52" s="2362">
        <f t="shared" si="99"/>
        <v>0.93866517524235649</v>
      </c>
      <c r="AP52" s="2362">
        <f t="shared" si="99"/>
        <v>0.93866517524235649</v>
      </c>
      <c r="AQ52" s="2362">
        <f t="shared" si="99"/>
        <v>0.93866517524235649</v>
      </c>
      <c r="AR52" s="2362">
        <f t="shared" si="99"/>
        <v>0.93866517524235649</v>
      </c>
      <c r="AS52" s="2362">
        <f t="shared" si="99"/>
        <v>0.93866517524235649</v>
      </c>
      <c r="AT52" s="2362">
        <f t="shared" si="99"/>
        <v>0.93866517524235649</v>
      </c>
      <c r="AU52" s="2362">
        <f t="shared" si="99"/>
        <v>0.93866517524235649</v>
      </c>
      <c r="AV52" s="2362">
        <f t="shared" si="99"/>
        <v>0.93866517524235649</v>
      </c>
      <c r="AW52" s="2362">
        <f t="shared" si="99"/>
        <v>0.93866517524235649</v>
      </c>
      <c r="AX52" s="2362">
        <f t="shared" si="99"/>
        <v>0.93866517524235649</v>
      </c>
      <c r="AY52" s="2362">
        <f t="shared" si="99"/>
        <v>0.93866517524235649</v>
      </c>
      <c r="AZ52" s="2362">
        <f t="shared" si="99"/>
        <v>0.93866517524235649</v>
      </c>
      <c r="BA52" s="2362">
        <f t="shared" si="99"/>
        <v>0.93866517524235649</v>
      </c>
      <c r="BB52" s="2362">
        <f t="shared" si="93"/>
        <v>0.93866517524235649</v>
      </c>
      <c r="BC52" s="2362">
        <f t="shared" si="90"/>
        <v>0.93866517524235649</v>
      </c>
      <c r="BD52" s="2362">
        <f t="shared" si="90"/>
        <v>0.93866517524235649</v>
      </c>
      <c r="BE52" s="2362">
        <f t="shared" si="90"/>
        <v>0.93866517524235649</v>
      </c>
      <c r="BF52" s="2362">
        <f t="shared" si="90"/>
        <v>0.93866517524235649</v>
      </c>
      <c r="BG52" s="2362">
        <f t="shared" si="90"/>
        <v>0.93866517524235649</v>
      </c>
      <c r="BH52" s="2362">
        <f t="shared" si="90"/>
        <v>0.93866517524235649</v>
      </c>
      <c r="BI52" s="2362">
        <f t="shared" si="90"/>
        <v>0.93866517524235649</v>
      </c>
      <c r="BJ52" s="2362">
        <f t="shared" si="90"/>
        <v>0.93866517524235649</v>
      </c>
      <c r="BK52" s="2362">
        <f t="shared" si="90"/>
        <v>0.93866517524235649</v>
      </c>
      <c r="BL52" s="2362">
        <f t="shared" si="90"/>
        <v>0.93866517524235649</v>
      </c>
      <c r="BM52" s="2362">
        <f t="shared" si="90"/>
        <v>0.93866517524235649</v>
      </c>
      <c r="BN52" s="2362">
        <f t="shared" si="90"/>
        <v>0.93866517524235649</v>
      </c>
      <c r="BO52" s="2362">
        <f t="shared" si="90"/>
        <v>0.93866517524235649</v>
      </c>
      <c r="BP52" s="2362">
        <f t="shared" si="90"/>
        <v>0.93866517524235649</v>
      </c>
      <c r="BQ52" s="2362">
        <f t="shared" si="90"/>
        <v>0.93866517524235649</v>
      </c>
      <c r="BR52" s="2362">
        <f t="shared" si="90"/>
        <v>0.93866517524235649</v>
      </c>
      <c r="BS52" s="2362">
        <f t="shared" si="53"/>
        <v>0.93866517524235649</v>
      </c>
      <c r="BT52" s="2362">
        <f t="shared" si="53"/>
        <v>0.93866517524235649</v>
      </c>
      <c r="BU52" s="2362">
        <f t="shared" si="53"/>
        <v>0.93866517524235649</v>
      </c>
      <c r="BV52" s="2020">
        <f t="shared" si="94"/>
        <v>0.93866517524235649</v>
      </c>
      <c r="BW52" s="2020">
        <f t="shared" si="95"/>
        <v>0.93866517524235649</v>
      </c>
      <c r="BX52" s="1522">
        <v>2050</v>
      </c>
      <c r="BY52" s="1522">
        <v>2015</v>
      </c>
      <c r="BZ52" s="2178">
        <f>'HVDC transmission cost'!$B$36</f>
        <v>0.96702432991799858</v>
      </c>
      <c r="CA52" s="2363">
        <f>'HVDC transmission cost'!$B$19</f>
        <v>0.5</v>
      </c>
      <c r="CB52" s="1248">
        <f t="shared" si="15"/>
        <v>0.46680440563436687</v>
      </c>
      <c r="CC52" s="2020">
        <f t="shared" si="16"/>
        <v>0.97375811211626451</v>
      </c>
      <c r="CD52" s="2006">
        <v>0.4</v>
      </c>
      <c r="CE52" s="1248">
        <f t="shared" si="96"/>
        <v>0.4</v>
      </c>
      <c r="CF52" s="1616">
        <f t="shared" si="17"/>
        <v>0.98950324484650576</v>
      </c>
      <c r="CG52" s="1616">
        <f t="shared" si="18"/>
        <v>0.98351216495899929</v>
      </c>
      <c r="CH52" s="2025">
        <f t="shared" si="19"/>
        <v>0.91349813378351263</v>
      </c>
    </row>
    <row r="53" spans="1:86" ht="18" customHeight="1">
      <c r="A53" s="1421" t="str">
        <f>'Country and technology list'!A50</f>
        <v>Djibouti</v>
      </c>
      <c r="B53" s="2012">
        <f t="shared" si="2"/>
        <v>14</v>
      </c>
      <c r="C53" s="2360"/>
      <c r="D53" s="2360"/>
      <c r="E53" s="2360"/>
      <c r="F53" s="2360"/>
      <c r="G53" s="2360"/>
      <c r="H53" s="2360"/>
      <c r="I53" s="2360"/>
      <c r="J53" s="2360"/>
      <c r="K53" s="2360"/>
      <c r="L53" s="2360"/>
      <c r="M53" s="2361"/>
      <c r="N53" s="2361"/>
      <c r="O53" s="2361"/>
      <c r="P53" s="2361"/>
      <c r="Q53" s="2361"/>
      <c r="R53" s="2361"/>
      <c r="S53" s="2361"/>
      <c r="T53" s="2361"/>
      <c r="U53" s="2361"/>
      <c r="V53" s="2361"/>
      <c r="W53" s="2361"/>
      <c r="X53" s="2361"/>
      <c r="Y53" s="2361"/>
      <c r="Z53" s="2361"/>
      <c r="AA53" s="2361"/>
      <c r="AB53" s="2361"/>
      <c r="AC53" s="2172"/>
      <c r="AD53" s="2172"/>
      <c r="AE53" s="2172"/>
      <c r="AF53" s="2172"/>
      <c r="AG53" s="2172"/>
      <c r="AH53" s="2172"/>
      <c r="AI53" s="2172"/>
      <c r="AJ53" s="2172"/>
      <c r="AK53" s="2172"/>
      <c r="AL53" s="2172"/>
      <c r="AM53" s="2362"/>
      <c r="AN53" s="2362"/>
      <c r="AO53" s="2362"/>
      <c r="AP53" s="2362"/>
      <c r="AQ53" s="2362"/>
      <c r="AR53" s="2362"/>
      <c r="AS53" s="2362"/>
      <c r="AT53" s="2362"/>
      <c r="AU53" s="2362"/>
      <c r="AV53" s="2362"/>
      <c r="AW53" s="2362"/>
      <c r="AX53" s="2362"/>
      <c r="AY53" s="2362"/>
      <c r="AZ53" s="2362"/>
      <c r="BA53" s="2362"/>
      <c r="BB53" s="2362"/>
      <c r="BC53" s="2362"/>
      <c r="BD53" s="2362"/>
      <c r="BE53" s="2362"/>
      <c r="BF53" s="2362"/>
      <c r="BG53" s="2362"/>
      <c r="BH53" s="2362"/>
      <c r="BI53" s="2362"/>
      <c r="BJ53" s="2362"/>
      <c r="BK53" s="2362"/>
      <c r="BL53" s="2362"/>
      <c r="BM53" s="2362"/>
      <c r="BN53" s="2362"/>
      <c r="BO53" s="2362"/>
      <c r="BP53" s="2362"/>
      <c r="BQ53" s="2362"/>
      <c r="BR53" s="2362"/>
      <c r="BS53" s="2362"/>
      <c r="BT53" s="2362"/>
      <c r="BU53" s="2362"/>
      <c r="BV53" s="2020"/>
      <c r="BW53" s="2020"/>
      <c r="BX53" s="1522"/>
      <c r="BY53" s="1522"/>
      <c r="BZ53" s="2178"/>
      <c r="CA53" s="2363"/>
      <c r="CB53" s="1248"/>
      <c r="CC53" s="2020"/>
      <c r="CD53" s="2006"/>
      <c r="CE53" s="1248"/>
      <c r="CF53" s="1616"/>
      <c r="CG53" s="1616"/>
      <c r="CH53" s="2025"/>
    </row>
    <row r="54" spans="1:86" ht="18" customHeight="1">
      <c r="A54" s="1421" t="str">
        <f>'Country and technology list'!A51</f>
        <v>Dominican Republic</v>
      </c>
      <c r="B54" s="2012">
        <f t="shared" si="2"/>
        <v>16</v>
      </c>
      <c r="C54" s="2360">
        <f t="shared" si="85"/>
        <v>0.89162451651294261</v>
      </c>
      <c r="D54" s="2360">
        <f t="shared" si="85"/>
        <v>0.88948749827324214</v>
      </c>
      <c r="E54" s="2360">
        <f t="shared" si="85"/>
        <v>0.8895917959645735</v>
      </c>
      <c r="F54" s="2360">
        <f t="shared" si="85"/>
        <v>0.8859777129211992</v>
      </c>
      <c r="G54" s="2360">
        <f t="shared" si="85"/>
        <v>0.88025269733106193</v>
      </c>
      <c r="H54" s="2360">
        <f t="shared" si="85"/>
        <v>0.87985138990247458</v>
      </c>
      <c r="I54" s="2360">
        <f t="shared" si="85"/>
        <v>0.88313783901197795</v>
      </c>
      <c r="J54" s="2360">
        <f t="shared" si="85"/>
        <v>0.88352503775996283</v>
      </c>
      <c r="K54" s="2360">
        <f t="shared" si="68"/>
        <v>0.88645385828484424</v>
      </c>
      <c r="L54" s="2360">
        <f t="shared" si="68"/>
        <v>0.87821311289774662</v>
      </c>
      <c r="M54" s="2361">
        <f t="shared" ref="M54:AB54" si="102">MIN($K$2,MAX($K$3,(VLOOKUP($B54,TD_loss_BAU_region,M$195,FALSE)/VLOOKUP($B54,TD_loss_BAU_region,L$195,FALSE))^((L54/$O$2)^$O$3)*L54))</f>
        <v>0.88051401227012716</v>
      </c>
      <c r="N54" s="2361">
        <f t="shared" si="102"/>
        <v>0.88164975607611873</v>
      </c>
      <c r="O54" s="2361">
        <f t="shared" si="102"/>
        <v>0.88390708398417728</v>
      </c>
      <c r="P54" s="2361">
        <f t="shared" si="102"/>
        <v>0.88613625588739253</v>
      </c>
      <c r="Q54" s="2361">
        <f t="shared" si="102"/>
        <v>0.88723706346068543</v>
      </c>
      <c r="R54" s="2361">
        <f t="shared" si="102"/>
        <v>0.88942534182734967</v>
      </c>
      <c r="S54" s="2361">
        <f t="shared" si="102"/>
        <v>0.89158716697082641</v>
      </c>
      <c r="T54" s="2361">
        <f t="shared" si="102"/>
        <v>0.89265514221465425</v>
      </c>
      <c r="U54" s="2361">
        <f t="shared" si="102"/>
        <v>0.89477850553660421</v>
      </c>
      <c r="V54" s="2361">
        <f t="shared" si="102"/>
        <v>0.89687696433345376</v>
      </c>
      <c r="W54" s="2361">
        <f t="shared" si="102"/>
        <v>0.89791402155783562</v>
      </c>
      <c r="X54" s="2361">
        <f t="shared" si="102"/>
        <v>0.89997623383997771</v>
      </c>
      <c r="Y54" s="2361">
        <f t="shared" si="102"/>
        <v>0.90201495457704661</v>
      </c>
      <c r="Z54" s="2361">
        <f t="shared" si="102"/>
        <v>0.90302284100712071</v>
      </c>
      <c r="AA54" s="2361">
        <f t="shared" si="102"/>
        <v>0.90502733950788694</v>
      </c>
      <c r="AB54" s="2361">
        <f t="shared" si="102"/>
        <v>0.90700963940521528</v>
      </c>
      <c r="AC54" s="2172">
        <f t="shared" ref="AC54:AL54" si="103">MIN($K$2,MAX($K$3,TREND(Z54:AB54,Z$5:AB$5,AC$5)))</f>
        <v>0.90900673837150148</v>
      </c>
      <c r="AD54" s="2172">
        <f t="shared" si="103"/>
        <v>0.91099397129181536</v>
      </c>
      <c r="AE54" s="2172">
        <f t="shared" si="103"/>
        <v>0.9129877815761116</v>
      </c>
      <c r="AF54" s="2172">
        <f t="shared" si="103"/>
        <v>0.91497720695108642</v>
      </c>
      <c r="AG54" s="2172">
        <f t="shared" si="103"/>
        <v>0.91696955559894189</v>
      </c>
      <c r="AH54" s="2172">
        <f t="shared" si="103"/>
        <v>0.9189599553982104</v>
      </c>
      <c r="AI54" s="2172">
        <f t="shared" si="103"/>
        <v>0.92095165442986993</v>
      </c>
      <c r="AJ54" s="2172">
        <f t="shared" si="103"/>
        <v>0.92294248730660211</v>
      </c>
      <c r="AK54" s="2172">
        <f t="shared" si="103"/>
        <v>0.92493389761995237</v>
      </c>
      <c r="AL54" s="2172">
        <f t="shared" si="103"/>
        <v>0.92692492297555784</v>
      </c>
      <c r="AM54" s="2362">
        <f t="shared" si="99"/>
        <v>0.92692492297555784</v>
      </c>
      <c r="AN54" s="2362">
        <f t="shared" si="99"/>
        <v>0.92692492297555784</v>
      </c>
      <c r="AO54" s="2362">
        <f t="shared" si="99"/>
        <v>0.92692492297555784</v>
      </c>
      <c r="AP54" s="2362">
        <f t="shared" si="99"/>
        <v>0.92692492297555784</v>
      </c>
      <c r="AQ54" s="2362">
        <f t="shared" si="99"/>
        <v>0.92692492297555784</v>
      </c>
      <c r="AR54" s="2362">
        <f t="shared" si="99"/>
        <v>0.92692492297555784</v>
      </c>
      <c r="AS54" s="2362">
        <f t="shared" si="99"/>
        <v>0.92692492297555784</v>
      </c>
      <c r="AT54" s="2362">
        <f t="shared" si="99"/>
        <v>0.92692492297555784</v>
      </c>
      <c r="AU54" s="2362">
        <f t="shared" si="99"/>
        <v>0.92692492297555784</v>
      </c>
      <c r="AV54" s="2362">
        <f t="shared" si="99"/>
        <v>0.92692492297555784</v>
      </c>
      <c r="AW54" s="2362">
        <f t="shared" si="99"/>
        <v>0.92692492297555784</v>
      </c>
      <c r="AX54" s="2362">
        <f t="shared" si="99"/>
        <v>0.92692492297555784</v>
      </c>
      <c r="AY54" s="2362">
        <f t="shared" si="99"/>
        <v>0.92692492297555784</v>
      </c>
      <c r="AZ54" s="2362">
        <f t="shared" si="99"/>
        <v>0.92692492297555784</v>
      </c>
      <c r="BA54" s="2362">
        <f t="shared" si="99"/>
        <v>0.92692492297555784</v>
      </c>
      <c r="BB54" s="2362">
        <f t="shared" si="93"/>
        <v>0.92692492297555784</v>
      </c>
      <c r="BC54" s="2362">
        <f t="shared" si="90"/>
        <v>0.92692492297555784</v>
      </c>
      <c r="BD54" s="2362">
        <f t="shared" si="90"/>
        <v>0.92692492297555784</v>
      </c>
      <c r="BE54" s="2362">
        <f t="shared" si="90"/>
        <v>0.92692492297555784</v>
      </c>
      <c r="BF54" s="2362">
        <f t="shared" si="90"/>
        <v>0.92692492297555784</v>
      </c>
      <c r="BG54" s="2362">
        <f t="shared" si="90"/>
        <v>0.92692492297555784</v>
      </c>
      <c r="BH54" s="2362">
        <f t="shared" si="90"/>
        <v>0.92692492297555784</v>
      </c>
      <c r="BI54" s="2362">
        <f t="shared" si="90"/>
        <v>0.92692492297555784</v>
      </c>
      <c r="BJ54" s="2362">
        <f t="shared" si="90"/>
        <v>0.92692492297555784</v>
      </c>
      <c r="BK54" s="2362">
        <f t="shared" si="90"/>
        <v>0.92692492297555784</v>
      </c>
      <c r="BL54" s="2362">
        <f t="shared" si="90"/>
        <v>0.92692492297555784</v>
      </c>
      <c r="BM54" s="2362">
        <f t="shared" si="90"/>
        <v>0.92692492297555784</v>
      </c>
      <c r="BN54" s="2362">
        <f t="shared" si="90"/>
        <v>0.92692492297555784</v>
      </c>
      <c r="BO54" s="2362">
        <f t="shared" si="90"/>
        <v>0.92692492297555784</v>
      </c>
      <c r="BP54" s="2362">
        <f t="shared" si="90"/>
        <v>0.92692492297555784</v>
      </c>
      <c r="BQ54" s="2362">
        <f t="shared" si="90"/>
        <v>0.92692492297555784</v>
      </c>
      <c r="BR54" s="2362">
        <f t="shared" si="90"/>
        <v>0.92692492297555784</v>
      </c>
      <c r="BS54" s="2362">
        <f t="shared" ref="BS54:BU81" si="104">$AL54</f>
        <v>0.92692492297555784</v>
      </c>
      <c r="BT54" s="2362">
        <f t="shared" si="104"/>
        <v>0.92692492297555784</v>
      </c>
      <c r="BU54" s="2362">
        <f t="shared" si="104"/>
        <v>0.92692492297555784</v>
      </c>
      <c r="BV54" s="2020">
        <f t="shared" si="94"/>
        <v>0.88942534182734967</v>
      </c>
      <c r="BW54" s="2020">
        <f t="shared" si="95"/>
        <v>0.92692492297555784</v>
      </c>
      <c r="BX54" s="1522">
        <v>2050</v>
      </c>
      <c r="BY54" s="1522">
        <v>2015</v>
      </c>
      <c r="BZ54" s="2178">
        <f>'HVDC transmission cost'!$B$36</f>
        <v>0.96702432991799858</v>
      </c>
      <c r="CA54" s="2363">
        <f>'HVDC transmission cost'!$B$19</f>
        <v>0.5</v>
      </c>
      <c r="CB54" s="1248">
        <f t="shared" si="15"/>
        <v>0.45234477770796333</v>
      </c>
      <c r="CC54" s="2020">
        <f t="shared" si="16"/>
        <v>0.96957967011917934</v>
      </c>
      <c r="CD54" s="2006">
        <v>0.4</v>
      </c>
      <c r="CE54" s="1248">
        <f t="shared" si="96"/>
        <v>0.4</v>
      </c>
      <c r="CF54" s="1616">
        <f t="shared" si="17"/>
        <v>0.98783186804767176</v>
      </c>
      <c r="CG54" s="1616">
        <f t="shared" si="18"/>
        <v>0.98351216495899929</v>
      </c>
      <c r="CH54" s="2025">
        <f t="shared" si="19"/>
        <v>0.90054895835832449</v>
      </c>
    </row>
    <row r="55" spans="1:86" ht="18" customHeight="1">
      <c r="A55" s="1421" t="str">
        <f>'Country and technology list'!A52</f>
        <v>Ecuador</v>
      </c>
      <c r="B55" s="2012">
        <f t="shared" si="2"/>
        <v>16</v>
      </c>
      <c r="C55" s="2360">
        <f t="shared" si="85"/>
        <v>0.73199211045364887</v>
      </c>
      <c r="D55" s="2360">
        <f t="shared" si="85"/>
        <v>0.75005328596802845</v>
      </c>
      <c r="E55" s="2360">
        <f t="shared" si="85"/>
        <v>0.78176154409968235</v>
      </c>
      <c r="F55" s="2360">
        <f t="shared" si="85"/>
        <v>0.80772705532231492</v>
      </c>
      <c r="G55" s="2360">
        <f t="shared" si="85"/>
        <v>0.81996876514621142</v>
      </c>
      <c r="H55" s="2360">
        <f t="shared" si="85"/>
        <v>0.83135988518119841</v>
      </c>
      <c r="I55" s="2360">
        <f t="shared" si="85"/>
        <v>0.83698403426791279</v>
      </c>
      <c r="J55" s="2360">
        <f t="shared" si="85"/>
        <v>0.85503567207948528</v>
      </c>
      <c r="K55" s="2360">
        <f t="shared" si="68"/>
        <v>0.87046988521559698</v>
      </c>
      <c r="L55" s="2360">
        <f t="shared" si="68"/>
        <v>0.87077796519521122</v>
      </c>
      <c r="M55" s="2361">
        <f t="shared" ref="M55:AB55" si="105">MIN($K$2,MAX($K$3,(VLOOKUP($B55,TD_loss_BAU_region,M$195,FALSE)/VLOOKUP($B55,TD_loss_BAU_region,L$195,FALSE))^((L55/$O$2)^$O$3)*L55))</f>
        <v>0.87315859714476329</v>
      </c>
      <c r="N55" s="2361">
        <f t="shared" si="105"/>
        <v>0.87433312931977802</v>
      </c>
      <c r="O55" s="2361">
        <f t="shared" si="105"/>
        <v>0.87666709741338766</v>
      </c>
      <c r="P55" s="2361">
        <f t="shared" si="105"/>
        <v>0.87897094720829416</v>
      </c>
      <c r="Q55" s="2361">
        <f t="shared" si="105"/>
        <v>0.88010812016078843</v>
      </c>
      <c r="R55" s="2361">
        <f t="shared" si="105"/>
        <v>0.88236828016457325</v>
      </c>
      <c r="S55" s="2361">
        <f t="shared" si="105"/>
        <v>0.88460020950089724</v>
      </c>
      <c r="T55" s="2361">
        <f t="shared" si="105"/>
        <v>0.88570235441551504</v>
      </c>
      <c r="U55" s="2361">
        <f t="shared" si="105"/>
        <v>0.88789328459493999</v>
      </c>
      <c r="V55" s="2361">
        <f t="shared" si="105"/>
        <v>0.89005769479102104</v>
      </c>
      <c r="W55" s="2361">
        <f t="shared" si="105"/>
        <v>0.89112692526136761</v>
      </c>
      <c r="X55" s="2361">
        <f t="shared" si="105"/>
        <v>0.89325277903095468</v>
      </c>
      <c r="Y55" s="2361">
        <f t="shared" si="105"/>
        <v>0.89535366838090558</v>
      </c>
      <c r="Z55" s="2361">
        <f t="shared" si="105"/>
        <v>0.8963919071399008</v>
      </c>
      <c r="AA55" s="2361">
        <f t="shared" si="105"/>
        <v>0.89845646496127973</v>
      </c>
      <c r="AB55" s="2361">
        <f t="shared" si="105"/>
        <v>0.90049747733307517</v>
      </c>
      <c r="AC55" s="2172">
        <f t="shared" ref="AC55:AL55" si="106">MIN($K$2,MAX($K$3,TREND(Z55:AB55,Z$5:AB$5,AC$5)))</f>
        <v>0.90255418667125964</v>
      </c>
      <c r="AD55" s="2172">
        <f t="shared" si="106"/>
        <v>0.90460043136518431</v>
      </c>
      <c r="AE55" s="2172">
        <f t="shared" si="106"/>
        <v>0.90665365248861596</v>
      </c>
      <c r="AF55" s="2172">
        <f t="shared" si="106"/>
        <v>0.9087022226590431</v>
      </c>
      <c r="AG55" s="2172">
        <f t="shared" si="106"/>
        <v>0.91075389346480629</v>
      </c>
      <c r="AH55" s="2172">
        <f t="shared" si="106"/>
        <v>0.91280349718034559</v>
      </c>
      <c r="AI55" s="2172">
        <f t="shared" si="106"/>
        <v>0.91485447895603356</v>
      </c>
      <c r="AJ55" s="2172">
        <f t="shared" si="106"/>
        <v>0.91690454202495575</v>
      </c>
      <c r="AK55" s="2172">
        <f t="shared" si="106"/>
        <v>0.91895521756505527</v>
      </c>
      <c r="AL55" s="2172">
        <f t="shared" si="106"/>
        <v>0.92100548479103717</v>
      </c>
      <c r="AM55" s="2362">
        <f t="shared" si="99"/>
        <v>0.92100548479103717</v>
      </c>
      <c r="AN55" s="2362">
        <f t="shared" si="99"/>
        <v>0.92100548479103717</v>
      </c>
      <c r="AO55" s="2362">
        <f t="shared" si="99"/>
        <v>0.92100548479103717</v>
      </c>
      <c r="AP55" s="2362">
        <f t="shared" si="99"/>
        <v>0.92100548479103717</v>
      </c>
      <c r="AQ55" s="2362">
        <f t="shared" si="99"/>
        <v>0.92100548479103717</v>
      </c>
      <c r="AR55" s="2362">
        <f t="shared" si="99"/>
        <v>0.92100548479103717</v>
      </c>
      <c r="AS55" s="2362">
        <f t="shared" si="99"/>
        <v>0.92100548479103717</v>
      </c>
      <c r="AT55" s="2362">
        <f t="shared" si="99"/>
        <v>0.92100548479103717</v>
      </c>
      <c r="AU55" s="2362">
        <f t="shared" si="99"/>
        <v>0.92100548479103717</v>
      </c>
      <c r="AV55" s="2362">
        <f t="shared" si="99"/>
        <v>0.92100548479103717</v>
      </c>
      <c r="AW55" s="2362">
        <f t="shared" si="99"/>
        <v>0.92100548479103717</v>
      </c>
      <c r="AX55" s="2362">
        <f t="shared" si="99"/>
        <v>0.92100548479103717</v>
      </c>
      <c r="AY55" s="2362">
        <f t="shared" si="99"/>
        <v>0.92100548479103717</v>
      </c>
      <c r="AZ55" s="2362">
        <f t="shared" si="99"/>
        <v>0.92100548479103717</v>
      </c>
      <c r="BA55" s="2362">
        <f t="shared" si="99"/>
        <v>0.92100548479103717</v>
      </c>
      <c r="BB55" s="2362">
        <f t="shared" si="93"/>
        <v>0.92100548479103717</v>
      </c>
      <c r="BC55" s="2362">
        <f t="shared" si="90"/>
        <v>0.92100548479103717</v>
      </c>
      <c r="BD55" s="2362">
        <f t="shared" si="90"/>
        <v>0.92100548479103717</v>
      </c>
      <c r="BE55" s="2362">
        <f t="shared" si="90"/>
        <v>0.92100548479103717</v>
      </c>
      <c r="BF55" s="2362">
        <f t="shared" si="90"/>
        <v>0.92100548479103717</v>
      </c>
      <c r="BG55" s="2362">
        <f t="shared" si="90"/>
        <v>0.92100548479103717</v>
      </c>
      <c r="BH55" s="2362">
        <f t="shared" si="90"/>
        <v>0.92100548479103717</v>
      </c>
      <c r="BI55" s="2362">
        <f t="shared" si="90"/>
        <v>0.92100548479103717</v>
      </c>
      <c r="BJ55" s="2362">
        <f t="shared" si="90"/>
        <v>0.92100548479103717</v>
      </c>
      <c r="BK55" s="2362">
        <f t="shared" si="90"/>
        <v>0.92100548479103717</v>
      </c>
      <c r="BL55" s="2362">
        <f t="shared" si="90"/>
        <v>0.92100548479103717</v>
      </c>
      <c r="BM55" s="2362">
        <f t="shared" si="90"/>
        <v>0.92100548479103717</v>
      </c>
      <c r="BN55" s="2362">
        <f t="shared" si="90"/>
        <v>0.92100548479103717</v>
      </c>
      <c r="BO55" s="2362">
        <f t="shared" si="90"/>
        <v>0.92100548479103717</v>
      </c>
      <c r="BP55" s="2362">
        <f t="shared" si="90"/>
        <v>0.92100548479103717</v>
      </c>
      <c r="BQ55" s="2362">
        <f t="shared" si="90"/>
        <v>0.92100548479103717</v>
      </c>
      <c r="BR55" s="2362">
        <f t="shared" si="90"/>
        <v>0.92100548479103717</v>
      </c>
      <c r="BS55" s="2362">
        <f t="shared" si="104"/>
        <v>0.92100548479103717</v>
      </c>
      <c r="BT55" s="2362">
        <f t="shared" si="104"/>
        <v>0.92100548479103717</v>
      </c>
      <c r="BU55" s="2362">
        <f t="shared" si="104"/>
        <v>0.92100548479103717</v>
      </c>
      <c r="BV55" s="2020">
        <f t="shared" si="94"/>
        <v>0.88236828016457325</v>
      </c>
      <c r="BW55" s="2020">
        <f t="shared" si="95"/>
        <v>0.92100548479103717</v>
      </c>
      <c r="BX55" s="1522">
        <v>2050</v>
      </c>
      <c r="BY55" s="1522">
        <v>2015</v>
      </c>
      <c r="BZ55" s="2178">
        <f>'HVDC transmission cost'!$B$36</f>
        <v>0.96702432991799858</v>
      </c>
      <c r="CA55" s="2363">
        <f>'HVDC transmission cost'!$B$19</f>
        <v>0.5</v>
      </c>
      <c r="CB55" s="1248">
        <f t="shared" si="15"/>
        <v>0.44515752919645662</v>
      </c>
      <c r="CC55" s="2020">
        <f t="shared" si="16"/>
        <v>0.96756901207901636</v>
      </c>
      <c r="CD55" s="2006">
        <v>0.4</v>
      </c>
      <c r="CE55" s="1248">
        <f t="shared" si="96"/>
        <v>0.4</v>
      </c>
      <c r="CF55" s="1616">
        <f t="shared" si="17"/>
        <v>0.98702760483160656</v>
      </c>
      <c r="CG55" s="1616">
        <f t="shared" si="18"/>
        <v>0.98351216495899929</v>
      </c>
      <c r="CH55" s="2025">
        <f t="shared" si="19"/>
        <v>0.89406944201950744</v>
      </c>
    </row>
    <row r="56" spans="1:86" ht="18" customHeight="1">
      <c r="A56" s="1421" t="str">
        <f>'Country and technology list'!A53</f>
        <v>Egypt</v>
      </c>
      <c r="B56" s="2012">
        <f t="shared" si="2"/>
        <v>14</v>
      </c>
      <c r="C56" s="2360">
        <f t="shared" si="85"/>
        <v>0.88403716993283654</v>
      </c>
      <c r="D56" s="2360">
        <f t="shared" si="85"/>
        <v>0.89114178516034559</v>
      </c>
      <c r="E56" s="2360">
        <f t="shared" si="85"/>
        <v>0.89515619880283548</v>
      </c>
      <c r="F56" s="2360">
        <f t="shared" si="85"/>
        <v>0.90053418803418805</v>
      </c>
      <c r="G56" s="2360">
        <f t="shared" si="85"/>
        <v>0.90402877697841721</v>
      </c>
      <c r="H56" s="2360">
        <f t="shared" si="85"/>
        <v>0.8983759775470721</v>
      </c>
      <c r="I56" s="2360">
        <f t="shared" si="85"/>
        <v>0.9153272429259367</v>
      </c>
      <c r="J56" s="2360">
        <f t="shared" si="85"/>
        <v>0.88880992297786521</v>
      </c>
      <c r="K56" s="2360">
        <f t="shared" si="68"/>
        <v>0.88863433501933953</v>
      </c>
      <c r="L56" s="2360">
        <f t="shared" si="68"/>
        <v>0.89047033595425307</v>
      </c>
      <c r="M56" s="2361">
        <f t="shared" ref="M56:AB56" si="107">MIN($K$2,MAX($K$3,(VLOOKUP($B56,TD_loss_BAU_region,M$195,FALSE)/VLOOKUP($B56,TD_loss_BAU_region,L$195,FALSE))^((L56/$O$2)^$O$3)*L56))</f>
        <v>0.89154368315921995</v>
      </c>
      <c r="N56" s="2361">
        <f t="shared" si="107"/>
        <v>0.89367767066282844</v>
      </c>
      <c r="O56" s="2361">
        <f t="shared" si="107"/>
        <v>0.89473206550701001</v>
      </c>
      <c r="P56" s="2361">
        <f t="shared" si="107"/>
        <v>0.89578030138521925</v>
      </c>
      <c r="Q56" s="2361">
        <f t="shared" si="107"/>
        <v>0.8978646269931374</v>
      </c>
      <c r="R56" s="2361">
        <f t="shared" si="107"/>
        <v>0.89889478407925827</v>
      </c>
      <c r="S56" s="2361">
        <f t="shared" si="107"/>
        <v>0.89991906224951701</v>
      </c>
      <c r="T56" s="2361">
        <f t="shared" si="107"/>
        <v>0.90195599501318013</v>
      </c>
      <c r="U56" s="2361">
        <f t="shared" si="107"/>
        <v>0.9029630073293885</v>
      </c>
      <c r="V56" s="2361">
        <f t="shared" si="107"/>
        <v>0.90396440160543667</v>
      </c>
      <c r="W56" s="2361">
        <f t="shared" si="107"/>
        <v>0.90595605445426963</v>
      </c>
      <c r="X56" s="2361">
        <f t="shared" si="107"/>
        <v>0.90694094076542708</v>
      </c>
      <c r="Y56" s="2361">
        <f t="shared" si="107"/>
        <v>0.90792045247950492</v>
      </c>
      <c r="Z56" s="2361">
        <f t="shared" si="107"/>
        <v>0.90986879647238172</v>
      </c>
      <c r="AA56" s="2361">
        <f t="shared" si="107"/>
        <v>0.91083250800881099</v>
      </c>
      <c r="AB56" s="2361">
        <f t="shared" si="107"/>
        <v>0.91179107250488756</v>
      </c>
      <c r="AC56" s="2172">
        <f t="shared" ref="AC56:AL56" si="108">MIN($K$2,MAX($K$3,TREND(Z56:AB56,Z$5:AB$5,AC$5)))</f>
        <v>0.91275306836119952</v>
      </c>
      <c r="AD56" s="2172">
        <f t="shared" si="108"/>
        <v>0.9137127766440214</v>
      </c>
      <c r="AE56" s="2172">
        <f t="shared" si="108"/>
        <v>0.91467400997583681</v>
      </c>
      <c r="AF56" s="2172">
        <f t="shared" si="108"/>
        <v>0.91563422660832328</v>
      </c>
      <c r="AG56" s="2172">
        <f t="shared" si="108"/>
        <v>0.91659512104036245</v>
      </c>
      <c r="AH56" s="2172">
        <f t="shared" si="108"/>
        <v>0.9175555636060333</v>
      </c>
      <c r="AI56" s="2172">
        <f t="shared" si="108"/>
        <v>0.9185163074159497</v>
      </c>
      <c r="AJ56" s="2172">
        <f t="shared" si="108"/>
        <v>0.91947685039636906</v>
      </c>
      <c r="AK56" s="2172">
        <f t="shared" si="108"/>
        <v>0.92043752726311956</v>
      </c>
      <c r="AL56" s="2172">
        <f t="shared" si="108"/>
        <v>0.92139811487231582</v>
      </c>
      <c r="AM56" s="2362">
        <f t="shared" si="99"/>
        <v>0.92139811487231582</v>
      </c>
      <c r="AN56" s="2362">
        <f t="shared" si="99"/>
        <v>0.92139811487231582</v>
      </c>
      <c r="AO56" s="2362">
        <f t="shared" si="99"/>
        <v>0.92139811487231582</v>
      </c>
      <c r="AP56" s="2362">
        <f t="shared" si="99"/>
        <v>0.92139811487231582</v>
      </c>
      <c r="AQ56" s="2362">
        <f t="shared" si="99"/>
        <v>0.92139811487231582</v>
      </c>
      <c r="AR56" s="2362">
        <f t="shared" si="99"/>
        <v>0.92139811487231582</v>
      </c>
      <c r="AS56" s="2362">
        <f t="shared" si="99"/>
        <v>0.92139811487231582</v>
      </c>
      <c r="AT56" s="2362">
        <f t="shared" si="99"/>
        <v>0.92139811487231582</v>
      </c>
      <c r="AU56" s="2362">
        <f t="shared" si="99"/>
        <v>0.92139811487231582</v>
      </c>
      <c r="AV56" s="2362">
        <f t="shared" si="99"/>
        <v>0.92139811487231582</v>
      </c>
      <c r="AW56" s="2362">
        <f t="shared" si="99"/>
        <v>0.92139811487231582</v>
      </c>
      <c r="AX56" s="2362">
        <f t="shared" si="99"/>
        <v>0.92139811487231582</v>
      </c>
      <c r="AY56" s="2362">
        <f t="shared" si="99"/>
        <v>0.92139811487231582</v>
      </c>
      <c r="AZ56" s="2362">
        <f t="shared" si="99"/>
        <v>0.92139811487231582</v>
      </c>
      <c r="BA56" s="2362">
        <f t="shared" si="99"/>
        <v>0.92139811487231582</v>
      </c>
      <c r="BB56" s="2362">
        <f t="shared" si="93"/>
        <v>0.92139811487231582</v>
      </c>
      <c r="BC56" s="2362">
        <f t="shared" si="90"/>
        <v>0.92139811487231582</v>
      </c>
      <c r="BD56" s="2362">
        <f t="shared" si="90"/>
        <v>0.92139811487231582</v>
      </c>
      <c r="BE56" s="2362">
        <f t="shared" si="90"/>
        <v>0.92139811487231582</v>
      </c>
      <c r="BF56" s="2362">
        <f t="shared" si="90"/>
        <v>0.92139811487231582</v>
      </c>
      <c r="BG56" s="2362">
        <f t="shared" si="90"/>
        <v>0.92139811487231582</v>
      </c>
      <c r="BH56" s="2362">
        <f t="shared" si="90"/>
        <v>0.92139811487231582</v>
      </c>
      <c r="BI56" s="2362">
        <f t="shared" si="90"/>
        <v>0.92139811487231582</v>
      </c>
      <c r="BJ56" s="2362">
        <f t="shared" si="90"/>
        <v>0.92139811487231582</v>
      </c>
      <c r="BK56" s="2362">
        <f t="shared" si="90"/>
        <v>0.92139811487231582</v>
      </c>
      <c r="BL56" s="2362">
        <f t="shared" si="90"/>
        <v>0.92139811487231582</v>
      </c>
      <c r="BM56" s="2362">
        <f t="shared" si="90"/>
        <v>0.92139811487231582</v>
      </c>
      <c r="BN56" s="2362">
        <f t="shared" si="90"/>
        <v>0.92139811487231582</v>
      </c>
      <c r="BO56" s="2362">
        <f t="shared" si="90"/>
        <v>0.92139811487231582</v>
      </c>
      <c r="BP56" s="2362">
        <f t="shared" si="90"/>
        <v>0.92139811487231582</v>
      </c>
      <c r="BQ56" s="2362">
        <f t="shared" si="90"/>
        <v>0.92139811487231582</v>
      </c>
      <c r="BR56" s="2362">
        <f t="shared" si="90"/>
        <v>0.92139811487231582</v>
      </c>
      <c r="BS56" s="2362">
        <f t="shared" si="104"/>
        <v>0.92139811487231582</v>
      </c>
      <c r="BT56" s="2362">
        <f t="shared" si="104"/>
        <v>0.92139811487231582</v>
      </c>
      <c r="BU56" s="2362">
        <f t="shared" si="104"/>
        <v>0.92139811487231582</v>
      </c>
      <c r="BV56" s="2020">
        <f t="shared" si="94"/>
        <v>0.89889478407925827</v>
      </c>
      <c r="BW56" s="2020">
        <f t="shared" si="95"/>
        <v>0.92139811487231582</v>
      </c>
      <c r="BX56" s="1522">
        <v>2050</v>
      </c>
      <c r="BY56" s="1522">
        <v>2015</v>
      </c>
      <c r="BZ56" s="2178">
        <f>'HVDC transmission cost'!$B$36</f>
        <v>0.96702432991799858</v>
      </c>
      <c r="CA56" s="2363">
        <f>'HVDC transmission cost'!$B$19</f>
        <v>0.5</v>
      </c>
      <c r="CB56" s="1248">
        <f t="shared" si="15"/>
        <v>0.44563211411140324</v>
      </c>
      <c r="CC56" s="2020">
        <f t="shared" si="16"/>
        <v>0.96770041075751334</v>
      </c>
      <c r="CD56" s="2006">
        <v>0.4</v>
      </c>
      <c r="CE56" s="1248">
        <f t="shared" si="96"/>
        <v>0.4</v>
      </c>
      <c r="CF56" s="1616">
        <f t="shared" si="17"/>
        <v>0.98708016430300538</v>
      </c>
      <c r="CG56" s="1616">
        <f t="shared" si="18"/>
        <v>0.98351216495899929</v>
      </c>
      <c r="CH56" s="2025">
        <f t="shared" si="19"/>
        <v>0.89449821882828917</v>
      </c>
    </row>
    <row r="57" spans="1:86" ht="18" customHeight="1">
      <c r="A57" s="1421" t="str">
        <f>'Country and technology list'!A54</f>
        <v>El Salvador</v>
      </c>
      <c r="B57" s="2012">
        <f t="shared" si="2"/>
        <v>16</v>
      </c>
      <c r="C57" s="2360">
        <f t="shared" si="85"/>
        <v>0.88907319095998338</v>
      </c>
      <c r="D57" s="2360">
        <f t="shared" si="85"/>
        <v>0.87798408488063662</v>
      </c>
      <c r="E57" s="2360">
        <f t="shared" si="85"/>
        <v>0.92152813629323693</v>
      </c>
      <c r="F57" s="2360">
        <f t="shared" si="85"/>
        <v>0.88019436997319034</v>
      </c>
      <c r="G57" s="2360">
        <f t="shared" si="85"/>
        <v>0.87724447513812154</v>
      </c>
      <c r="H57" s="2360">
        <f t="shared" si="85"/>
        <v>0.87149064171122992</v>
      </c>
      <c r="I57" s="2360">
        <f t="shared" si="85"/>
        <v>0.88032220943613348</v>
      </c>
      <c r="J57" s="2360">
        <f t="shared" si="85"/>
        <v>0.90219656886323552</v>
      </c>
      <c r="K57" s="2360">
        <f t="shared" si="68"/>
        <v>0.9274553571428571</v>
      </c>
      <c r="L57" s="2360">
        <f t="shared" si="68"/>
        <v>0.88671058974771011</v>
      </c>
      <c r="M57" s="2361">
        <f t="shared" ref="M57:AB57" si="109">MIN($K$2,MAX($K$3,(VLOOKUP($B57,TD_loss_BAU_region,M$195,FALSE)/VLOOKUP($B57,TD_loss_BAU_region,L$195,FALSE))^((L57/$O$2)^$O$3)*L57))</f>
        <v>0.88892441325923555</v>
      </c>
      <c r="N57" s="2361">
        <f t="shared" si="109"/>
        <v>0.89001774796033994</v>
      </c>
      <c r="O57" s="2361">
        <f t="shared" si="109"/>
        <v>0.89219124334386846</v>
      </c>
      <c r="P57" s="2361">
        <f t="shared" si="109"/>
        <v>0.89433864486996506</v>
      </c>
      <c r="Q57" s="2361">
        <f t="shared" si="109"/>
        <v>0.89539959092692034</v>
      </c>
      <c r="R57" s="2361">
        <f t="shared" si="109"/>
        <v>0.89750904343797788</v>
      </c>
      <c r="S57" s="2361">
        <f t="shared" si="109"/>
        <v>0.89959391786634568</v>
      </c>
      <c r="T57" s="2361">
        <f t="shared" si="109"/>
        <v>0.90062434909595179</v>
      </c>
      <c r="U57" s="2361">
        <f t="shared" si="109"/>
        <v>0.90267344358266555</v>
      </c>
      <c r="V57" s="2361">
        <f t="shared" si="109"/>
        <v>0.90469934397065788</v>
      </c>
      <c r="W57" s="2361">
        <f t="shared" si="109"/>
        <v>0.90570097191722732</v>
      </c>
      <c r="X57" s="2361">
        <f t="shared" si="109"/>
        <v>0.9076930758386984</v>
      </c>
      <c r="Y57" s="2361">
        <f t="shared" si="109"/>
        <v>0.90966325296393402</v>
      </c>
      <c r="Z57" s="2361">
        <f t="shared" si="109"/>
        <v>0.91063764543198789</v>
      </c>
      <c r="AA57" s="2361">
        <f t="shared" si="109"/>
        <v>0.91257584491674359</v>
      </c>
      <c r="AB57" s="2361">
        <f t="shared" si="109"/>
        <v>0.91449328120776174</v>
      </c>
      <c r="AC57" s="2172">
        <f t="shared" ref="AC57:AL57" si="110">MIN($K$2,MAX($K$3,TREND(Z57:AB57,Z$5:AB$5,AC$5)))</f>
        <v>0.91642455962793834</v>
      </c>
      <c r="AD57" s="2172">
        <f t="shared" si="110"/>
        <v>0.91834660996200945</v>
      </c>
      <c r="AE57" s="2172">
        <f t="shared" si="110"/>
        <v>0.92027481235348407</v>
      </c>
      <c r="AF57" s="2172">
        <f t="shared" si="110"/>
        <v>0.92219891337335635</v>
      </c>
      <c r="AG57" s="2172">
        <f t="shared" si="110"/>
        <v>0.92412574864096353</v>
      </c>
      <c r="AH57" s="2172">
        <f t="shared" si="110"/>
        <v>0.92605076107674744</v>
      </c>
      <c r="AI57" s="2172">
        <f t="shared" si="110"/>
        <v>0.92797698873374701</v>
      </c>
      <c r="AJ57" s="2172">
        <f t="shared" si="110"/>
        <v>0.92990240624326947</v>
      </c>
      <c r="AK57" s="2172">
        <f t="shared" si="110"/>
        <v>0.93182836385111001</v>
      </c>
      <c r="AL57" s="2172">
        <f t="shared" si="110"/>
        <v>0.93375396139340516</v>
      </c>
      <c r="AM57" s="2362">
        <f t="shared" si="99"/>
        <v>0.93375396139340516</v>
      </c>
      <c r="AN57" s="2362">
        <f t="shared" si="99"/>
        <v>0.93375396139340516</v>
      </c>
      <c r="AO57" s="2362">
        <f t="shared" si="99"/>
        <v>0.93375396139340516</v>
      </c>
      <c r="AP57" s="2362">
        <f t="shared" si="99"/>
        <v>0.93375396139340516</v>
      </c>
      <c r="AQ57" s="2362">
        <f t="shared" si="99"/>
        <v>0.93375396139340516</v>
      </c>
      <c r="AR57" s="2362">
        <f t="shared" si="99"/>
        <v>0.93375396139340516</v>
      </c>
      <c r="AS57" s="2362">
        <f t="shared" si="99"/>
        <v>0.93375396139340516</v>
      </c>
      <c r="AT57" s="2362">
        <f t="shared" si="99"/>
        <v>0.93375396139340516</v>
      </c>
      <c r="AU57" s="2362">
        <f t="shared" si="99"/>
        <v>0.93375396139340516</v>
      </c>
      <c r="AV57" s="2362">
        <f t="shared" si="99"/>
        <v>0.93375396139340516</v>
      </c>
      <c r="AW57" s="2362">
        <f t="shared" si="99"/>
        <v>0.93375396139340516</v>
      </c>
      <c r="AX57" s="2362">
        <f t="shared" si="99"/>
        <v>0.93375396139340516</v>
      </c>
      <c r="AY57" s="2362">
        <f t="shared" si="99"/>
        <v>0.93375396139340516</v>
      </c>
      <c r="AZ57" s="2362">
        <f t="shared" si="99"/>
        <v>0.93375396139340516</v>
      </c>
      <c r="BA57" s="2362">
        <f t="shared" si="99"/>
        <v>0.93375396139340516</v>
      </c>
      <c r="BB57" s="2362">
        <f t="shared" si="93"/>
        <v>0.93375396139340516</v>
      </c>
      <c r="BC57" s="2362">
        <f t="shared" si="90"/>
        <v>0.93375396139340516</v>
      </c>
      <c r="BD57" s="2362">
        <f t="shared" si="90"/>
        <v>0.93375396139340516</v>
      </c>
      <c r="BE57" s="2362">
        <f t="shared" si="90"/>
        <v>0.93375396139340516</v>
      </c>
      <c r="BF57" s="2362">
        <f t="shared" si="90"/>
        <v>0.93375396139340516</v>
      </c>
      <c r="BG57" s="2362">
        <f t="shared" si="90"/>
        <v>0.93375396139340516</v>
      </c>
      <c r="BH57" s="2362">
        <f t="shared" si="90"/>
        <v>0.93375396139340516</v>
      </c>
      <c r="BI57" s="2362">
        <f t="shared" si="90"/>
        <v>0.93375396139340516</v>
      </c>
      <c r="BJ57" s="2362">
        <f t="shared" si="90"/>
        <v>0.93375396139340516</v>
      </c>
      <c r="BK57" s="2362">
        <f t="shared" si="90"/>
        <v>0.93375396139340516</v>
      </c>
      <c r="BL57" s="2362">
        <f t="shared" si="90"/>
        <v>0.93375396139340516</v>
      </c>
      <c r="BM57" s="2362">
        <f t="shared" si="90"/>
        <v>0.93375396139340516</v>
      </c>
      <c r="BN57" s="2362">
        <f t="shared" si="90"/>
        <v>0.93375396139340516</v>
      </c>
      <c r="BO57" s="2362">
        <f t="shared" si="90"/>
        <v>0.93375396139340516</v>
      </c>
      <c r="BP57" s="2362">
        <f t="shared" si="90"/>
        <v>0.93375396139340516</v>
      </c>
      <c r="BQ57" s="2362">
        <f t="shared" si="90"/>
        <v>0.93375396139340516</v>
      </c>
      <c r="BR57" s="2362">
        <f t="shared" si="90"/>
        <v>0.93375396139340516</v>
      </c>
      <c r="BS57" s="2362">
        <f t="shared" si="104"/>
        <v>0.93375396139340516</v>
      </c>
      <c r="BT57" s="2362">
        <f t="shared" si="104"/>
        <v>0.93375396139340516</v>
      </c>
      <c r="BU57" s="2362">
        <f t="shared" si="104"/>
        <v>0.93375396139340516</v>
      </c>
      <c r="BV57" s="2020">
        <f t="shared" si="94"/>
        <v>0.89750904343797788</v>
      </c>
      <c r="BW57" s="2020">
        <f t="shared" si="95"/>
        <v>0.93375396139340516</v>
      </c>
      <c r="BX57" s="1522">
        <v>2050</v>
      </c>
      <c r="BY57" s="1522">
        <v>2015</v>
      </c>
      <c r="BZ57" s="2178">
        <f>'HVDC transmission cost'!$B$36</f>
        <v>0.96702432991799858</v>
      </c>
      <c r="CA57" s="2363">
        <f>'HVDC transmission cost'!$B$19</f>
        <v>0.5</v>
      </c>
      <c r="CB57" s="1248">
        <f t="shared" si="15"/>
        <v>0.4607223971417318</v>
      </c>
      <c r="CC57" s="2020">
        <f t="shared" si="16"/>
        <v>0.97197900405454174</v>
      </c>
      <c r="CD57" s="2006">
        <v>0.4</v>
      </c>
      <c r="CE57" s="1248">
        <f t="shared" si="96"/>
        <v>0.4</v>
      </c>
      <c r="CF57" s="1616">
        <f t="shared" si="17"/>
        <v>0.98879160162181667</v>
      </c>
      <c r="CG57" s="1616">
        <f t="shared" si="18"/>
        <v>0.98351216495899929</v>
      </c>
      <c r="CH57" s="2025">
        <f t="shared" si="19"/>
        <v>0.9080650535308642</v>
      </c>
    </row>
    <row r="58" spans="1:86" ht="18" customHeight="1">
      <c r="A58" s="1421" t="str">
        <f>'Country and technology list'!A55</f>
        <v>Equatorial Guinea</v>
      </c>
      <c r="B58" s="2012">
        <f t="shared" si="2"/>
        <v>14</v>
      </c>
      <c r="C58" s="2360">
        <f t="shared" si="85"/>
        <v>0.80940279542566707</v>
      </c>
      <c r="D58" s="2360">
        <f t="shared" si="85"/>
        <v>0.81201201201201201</v>
      </c>
      <c r="E58" s="2360">
        <f t="shared" si="85"/>
        <v>0.82352941176470584</v>
      </c>
      <c r="F58" s="2360">
        <f t="shared" si="85"/>
        <v>0.81833150384193198</v>
      </c>
      <c r="G58" s="2360">
        <f t="shared" si="85"/>
        <v>0.80567685589519644</v>
      </c>
      <c r="H58" s="2360">
        <f t="shared" si="85"/>
        <v>0.80516795865633073</v>
      </c>
      <c r="I58" s="2360">
        <f t="shared" si="85"/>
        <v>0.80205781479666827</v>
      </c>
      <c r="J58" s="2360">
        <f t="shared" si="85"/>
        <v>0.80545286506469504</v>
      </c>
      <c r="K58" s="2360">
        <f t="shared" si="68"/>
        <v>0.76812977099236646</v>
      </c>
      <c r="L58" s="2360">
        <f t="shared" si="68"/>
        <v>0.72222222222222221</v>
      </c>
      <c r="M58" s="2361">
        <f t="shared" ref="M58" si="111">MIN($K$2,MAX($K$3,(VLOOKUP($B58,TD_loss_BAU_region,M$195,FALSE)/VLOOKUP($B58,TD_loss_BAU_region,L$195,FALSE))^((L58/$O$2)^$O$3)*L58))</f>
        <v>0.72470546174606321</v>
      </c>
      <c r="N58" s="2361">
        <f t="shared" ref="N58" si="112">MIN($K$2,MAX($K$3,(VLOOKUP($B58,TD_loss_BAU_region,N$195,FALSE)/VLOOKUP($B58,TD_loss_BAU_region,M$195,FALSE))^((M58/$O$2)^$O$3)*M58))</f>
        <v>0.72960393383251565</v>
      </c>
      <c r="O58" s="2361">
        <f t="shared" ref="O58" si="113">MIN($K$2,MAX($K$3,(VLOOKUP($B58,TD_loss_BAU_region,O$195,FALSE)/VLOOKUP($B58,TD_loss_BAU_region,N$195,FALSE))^((N58/$O$2)^$O$3)*N58))</f>
        <v>0.73197983475846995</v>
      </c>
      <c r="P58" s="2361">
        <f t="shared" ref="P58" si="114">MIN($K$2,MAX($K$3,(VLOOKUP($B58,TD_loss_BAU_region,P$195,FALSE)/VLOOKUP($B58,TD_loss_BAU_region,O$195,FALSE))^((O58/$O$2)^$O$3)*O58))</f>
        <v>0.73432230600808868</v>
      </c>
      <c r="Q58" s="2361">
        <f t="shared" ref="Q58" si="115">MIN($K$2,MAX($K$3,(VLOOKUP($B58,TD_loss_BAU_region,Q$195,FALSE)/VLOOKUP($B58,TD_loss_BAU_region,P$195,FALSE))^((P58/$O$2)^$O$3)*P58))</f>
        <v>0.73894700998594254</v>
      </c>
      <c r="R58" s="2361">
        <f t="shared" ref="R58" si="116">MIN($K$2,MAX($K$3,(VLOOKUP($B58,TD_loss_BAU_region,R$195,FALSE)/VLOOKUP($B58,TD_loss_BAU_region,Q$195,FALSE))^((Q58/$O$2)^$O$3)*Q58))</f>
        <v>0.7411945338803676</v>
      </c>
      <c r="S58" s="2361">
        <f t="shared" ref="S58" si="117">MIN($K$2,MAX($K$3,(VLOOKUP($B58,TD_loss_BAU_region,S$195,FALSE)/VLOOKUP($B58,TD_loss_BAU_region,R$195,FALSE))^((R58/$O$2)^$O$3)*R58))</f>
        <v>0.74341235315050247</v>
      </c>
      <c r="T58" s="2361">
        <f t="shared" ref="T58" si="118">MIN($K$2,MAX($K$3,(VLOOKUP($B58,TD_loss_BAU_region,T$195,FALSE)/VLOOKUP($B58,TD_loss_BAU_region,S$195,FALSE))^((S58/$O$2)^$O$3)*S58))</f>
        <v>0.74779419952852855</v>
      </c>
      <c r="U58" s="2361">
        <f t="shared" ref="U58" si="119">MIN($K$2,MAX($K$3,(VLOOKUP($B58,TD_loss_BAU_region,U$195,FALSE)/VLOOKUP($B58,TD_loss_BAU_region,T$195,FALSE))^((T58/$O$2)^$O$3)*T58))</f>
        <v>0.74992736323417208</v>
      </c>
      <c r="V58" s="2361">
        <f t="shared" ref="V58" si="120">MIN($K$2,MAX($K$3,(VLOOKUP($B58,TD_loss_BAU_region,V$195,FALSE)/VLOOKUP($B58,TD_loss_BAU_region,U$195,FALSE))^((U58/$O$2)^$O$3)*U58))</f>
        <v>0.75203393709953692</v>
      </c>
      <c r="W58" s="2361">
        <f t="shared" ref="W58" si="121">MIN($K$2,MAX($K$3,(VLOOKUP($B58,TD_loss_BAU_region,W$195,FALSE)/VLOOKUP($B58,TD_loss_BAU_region,V$195,FALSE))^((V58/$O$2)^$O$3)*V58))</f>
        <v>0.75619870692792968</v>
      </c>
      <c r="X58" s="2361">
        <f t="shared" ref="X58" si="122">MIN($K$2,MAX($K$3,(VLOOKUP($B58,TD_loss_BAU_region,X$195,FALSE)/VLOOKUP($B58,TD_loss_BAU_region,W$195,FALSE))^((W58/$O$2)^$O$3)*W58))</f>
        <v>0.75822927421978403</v>
      </c>
      <c r="Y58" s="2361">
        <f t="shared" ref="Y58" si="123">MIN($K$2,MAX($K$3,(VLOOKUP($B58,TD_loss_BAU_region,Y$195,FALSE)/VLOOKUP($B58,TD_loss_BAU_region,X$195,FALSE))^((X58/$O$2)^$O$3)*X58))</f>
        <v>0.760235884757265</v>
      </c>
      <c r="Z58" s="2361">
        <f t="shared" ref="Z58" si="124">MIN($K$2,MAX($K$3,(VLOOKUP($B58,TD_loss_BAU_region,Z$195,FALSE)/VLOOKUP($B58,TD_loss_BAU_region,Y$195,FALSE))^((Y58/$O$2)^$O$3)*Y58))</f>
        <v>0.76420532384097417</v>
      </c>
      <c r="AA58" s="2361">
        <f t="shared" ref="AA58" si="125">MIN($K$2,MAX($K$3,(VLOOKUP($B58,TD_loss_BAU_region,AA$195,FALSE)/VLOOKUP($B58,TD_loss_BAU_region,Z$195,FALSE))^((Z58/$O$2)^$O$3)*Z58))</f>
        <v>0.76614327172926699</v>
      </c>
      <c r="AB58" s="2361">
        <f t="shared" ref="AB58" si="126">MIN($K$2,MAX($K$3,(VLOOKUP($B58,TD_loss_BAU_region,AB$195,FALSE)/VLOOKUP($B58,TD_loss_BAU_region,AA$195,FALSE))^((AA58/$O$2)^$O$3)*AA58))</f>
        <v>0.76805951034072972</v>
      </c>
      <c r="AC58" s="2172">
        <f t="shared" ref="AC58" si="127">MIN($K$2,MAX($K$3,TREND(Z58:AB58,Z$5:AB$5,AC$5)))</f>
        <v>0.76999022180341248</v>
      </c>
      <c r="AD58" s="2172">
        <f t="shared" ref="AD58" si="128">MIN($K$2,MAX($K$3,TREND(AA58:AC58,AA$5:AC$5,AD$5)))</f>
        <v>0.77191128469861514</v>
      </c>
      <c r="AE58" s="2172">
        <f t="shared" ref="AE58" si="129">MIN($K$2,MAX($K$3,TREND(AB58:AD58,AB$5:AD$5,AE$5)))</f>
        <v>0.77383877997213801</v>
      </c>
      <c r="AF58" s="2172">
        <f t="shared" ref="AF58" si="130">MIN($K$2,MAX($K$3,TREND(AC58:AE58,AC$5:AE$5,AF$5)))</f>
        <v>0.77576198699344756</v>
      </c>
      <c r="AG58" s="2172">
        <f t="shared" ref="AG58" si="131">MIN($K$2,MAX($K$3,TREND(AD58:AF58,AD$5:AF$5,AG$5)))</f>
        <v>0.77768805284956599</v>
      </c>
      <c r="AH58" s="2172">
        <f t="shared" ref="AH58" si="132">MIN($K$2,MAX($K$3,TREND(AE58:AG58,AE$5:AG$5,AH$5)))</f>
        <v>0.77961221281581183</v>
      </c>
      <c r="AI58" s="2172">
        <f t="shared" ref="AI58" si="133">MIN($K$2,MAX($K$3,TREND(AF58:AH58,AF$5:AH$5,AI$5)))</f>
        <v>0.78153764337530607</v>
      </c>
      <c r="AJ58" s="2172">
        <f t="shared" ref="AJ58" si="134">MIN($K$2,MAX($K$3,TREND(AG58:AI58,AG$5:AI$5,AJ$5)))</f>
        <v>0.78346222687263456</v>
      </c>
      <c r="AK58" s="2172">
        <f t="shared" ref="AK58" si="135">MIN($K$2,MAX($K$3,TREND(AH58:AJ58,AH$5:AJ$5,AK$5)))</f>
        <v>0.78538737507807355</v>
      </c>
      <c r="AL58" s="2172">
        <f t="shared" ref="AL58" si="136">MIN($K$2,MAX($K$3,TREND(AI58:AK58,AI$5:AK$5,AL$5)))</f>
        <v>0.78731214681143902</v>
      </c>
      <c r="AM58" s="2362">
        <f t="shared" si="99"/>
        <v>0.78731214681143902</v>
      </c>
      <c r="AN58" s="2362">
        <f t="shared" si="99"/>
        <v>0.78731214681143902</v>
      </c>
      <c r="AO58" s="2362">
        <f t="shared" si="99"/>
        <v>0.78731214681143902</v>
      </c>
      <c r="AP58" s="2362">
        <f t="shared" si="99"/>
        <v>0.78731214681143902</v>
      </c>
      <c r="AQ58" s="2362">
        <f t="shared" si="99"/>
        <v>0.78731214681143902</v>
      </c>
      <c r="AR58" s="2362">
        <f t="shared" si="99"/>
        <v>0.78731214681143902</v>
      </c>
      <c r="AS58" s="2362">
        <f t="shared" si="99"/>
        <v>0.78731214681143902</v>
      </c>
      <c r="AT58" s="2362">
        <f t="shared" si="99"/>
        <v>0.78731214681143902</v>
      </c>
      <c r="AU58" s="2362">
        <f t="shared" si="99"/>
        <v>0.78731214681143902</v>
      </c>
      <c r="AV58" s="2362">
        <f t="shared" si="99"/>
        <v>0.78731214681143902</v>
      </c>
      <c r="AW58" s="2362">
        <f t="shared" si="99"/>
        <v>0.78731214681143902</v>
      </c>
      <c r="AX58" s="2362">
        <f t="shared" si="99"/>
        <v>0.78731214681143902</v>
      </c>
      <c r="AY58" s="2362">
        <f t="shared" si="99"/>
        <v>0.78731214681143902</v>
      </c>
      <c r="AZ58" s="2362">
        <f t="shared" si="99"/>
        <v>0.78731214681143902</v>
      </c>
      <c r="BA58" s="2362">
        <f t="shared" ref="BA58" si="137">$AL58</f>
        <v>0.78731214681143902</v>
      </c>
      <c r="BB58" s="2362">
        <f t="shared" si="93"/>
        <v>0.78731214681143902</v>
      </c>
      <c r="BC58" s="2362">
        <f t="shared" si="93"/>
        <v>0.78731214681143902</v>
      </c>
      <c r="BD58" s="2362">
        <f t="shared" si="93"/>
        <v>0.78731214681143902</v>
      </c>
      <c r="BE58" s="2362">
        <f t="shared" si="93"/>
        <v>0.78731214681143902</v>
      </c>
      <c r="BF58" s="2362">
        <f t="shared" si="93"/>
        <v>0.78731214681143902</v>
      </c>
      <c r="BG58" s="2362">
        <f t="shared" si="93"/>
        <v>0.78731214681143902</v>
      </c>
      <c r="BH58" s="2362">
        <f t="shared" si="93"/>
        <v>0.78731214681143902</v>
      </c>
      <c r="BI58" s="2362">
        <f t="shared" si="93"/>
        <v>0.78731214681143902</v>
      </c>
      <c r="BJ58" s="2362">
        <f t="shared" si="93"/>
        <v>0.78731214681143902</v>
      </c>
      <c r="BK58" s="2362">
        <f t="shared" si="93"/>
        <v>0.78731214681143902</v>
      </c>
      <c r="BL58" s="2362">
        <f t="shared" si="93"/>
        <v>0.78731214681143902</v>
      </c>
      <c r="BM58" s="2362">
        <f t="shared" si="93"/>
        <v>0.78731214681143902</v>
      </c>
      <c r="BN58" s="2362">
        <f t="shared" si="93"/>
        <v>0.78731214681143902</v>
      </c>
      <c r="BO58" s="2362">
        <f t="shared" si="93"/>
        <v>0.78731214681143902</v>
      </c>
      <c r="BP58" s="2362">
        <f t="shared" si="93"/>
        <v>0.78731214681143902</v>
      </c>
      <c r="BQ58" s="2362">
        <f t="shared" si="93"/>
        <v>0.78731214681143902</v>
      </c>
      <c r="BR58" s="2362">
        <f t="shared" ref="BR58" si="138">$AL58</f>
        <v>0.78731214681143902</v>
      </c>
      <c r="BS58" s="2362">
        <f t="shared" si="104"/>
        <v>0.78731214681143902</v>
      </c>
      <c r="BT58" s="2362">
        <f t="shared" si="104"/>
        <v>0.78731214681143902</v>
      </c>
      <c r="BU58" s="2362">
        <f t="shared" si="104"/>
        <v>0.78731214681143902</v>
      </c>
      <c r="BV58" s="2020">
        <f t="shared" si="94"/>
        <v>0.7411945338803676</v>
      </c>
      <c r="BW58" s="2020">
        <f t="shared" si="95"/>
        <v>0.78731214681143902</v>
      </c>
      <c r="BX58" s="1522">
        <v>2050</v>
      </c>
      <c r="BY58" s="1522">
        <v>2015</v>
      </c>
      <c r="BZ58" s="2178">
        <f>'HVDC transmission cost'!$B$36</f>
        <v>0.96702432991799858</v>
      </c>
      <c r="CA58" s="2363">
        <f>'HVDC transmission cost'!$B$19</f>
        <v>0.5</v>
      </c>
      <c r="CB58" s="1248">
        <f t="shared" ref="CB58" si="139">$CB$1*(BW58/$CB$2)^$CB$3</f>
        <v>0.30076379884955756</v>
      </c>
      <c r="CC58" s="2020">
        <f t="shared" ref="CC58" si="140">MIN($CC$1,BW58^(CB58*$CC$2))</f>
        <v>0.93732086891268829</v>
      </c>
      <c r="CD58" s="2006">
        <v>1.4</v>
      </c>
      <c r="CE58" s="1248">
        <f t="shared" ref="CE58" si="141">CD58*MIN(1,(Target_year-BY58)/(BX58-BY58))</f>
        <v>1.4</v>
      </c>
      <c r="CF58" s="1616">
        <f t="shared" ref="CF58" si="142">CE58*CC58+(1-CE58)</f>
        <v>0.91224921647776358</v>
      </c>
      <c r="CG58" s="1616">
        <f t="shared" ref="CG58" si="143">CA58*BZ58+(1-CA58)</f>
        <v>0.98351216495899929</v>
      </c>
      <c r="CH58" s="2025">
        <f t="shared" ref="CH58" si="144">BW58*CF58*CG58</f>
        <v>0.70638291555912813</v>
      </c>
    </row>
    <row r="59" spans="1:86" ht="18" customHeight="1">
      <c r="A59" s="1421" t="str">
        <f>'Country and technology list'!A56</f>
        <v>Eritrea</v>
      </c>
      <c r="B59" s="2012">
        <f t="shared" si="2"/>
        <v>14</v>
      </c>
      <c r="C59" s="2360">
        <f t="shared" si="85"/>
        <v>0.84027777777777779</v>
      </c>
      <c r="D59" s="2360">
        <f t="shared" si="85"/>
        <v>0.86245353159851301</v>
      </c>
      <c r="E59" s="2360">
        <f t="shared" si="85"/>
        <v>0.85069444444444442</v>
      </c>
      <c r="F59" s="2360">
        <f t="shared" si="85"/>
        <v>0.84320557491289194</v>
      </c>
      <c r="G59" s="2360">
        <f t="shared" si="85"/>
        <v>0.88135593220338981</v>
      </c>
      <c r="H59" s="2360">
        <f t="shared" si="85"/>
        <v>0.87459807073954987</v>
      </c>
      <c r="I59" s="2360">
        <f t="shared" si="85"/>
        <v>0.85163204747774479</v>
      </c>
      <c r="J59" s="2360">
        <f t="shared" si="85"/>
        <v>0.84122562674094703</v>
      </c>
      <c r="K59" s="2360">
        <f t="shared" si="68"/>
        <v>0.86216216216216213</v>
      </c>
      <c r="L59" s="2360">
        <f t="shared" si="68"/>
        <v>0.87113402061855671</v>
      </c>
      <c r="M59" s="2361">
        <f t="shared" ref="M59:AB59" si="145">MIN($K$2,MAX($K$3,(VLOOKUP($B59,TD_loss_BAU_region,M$195,FALSE)/VLOOKUP($B59,TD_loss_BAU_region,L$195,FALSE))^((L59/$O$2)^$O$3)*L59))</f>
        <v>0.87230596907882085</v>
      </c>
      <c r="N59" s="2361">
        <f t="shared" si="145"/>
        <v>0.87463484770653199</v>
      </c>
      <c r="O59" s="2361">
        <f t="shared" si="145"/>
        <v>0.87578418874556585</v>
      </c>
      <c r="P59" s="2361">
        <f t="shared" si="145"/>
        <v>0.87692620254916165</v>
      </c>
      <c r="Q59" s="2361">
        <f t="shared" si="145"/>
        <v>0.87919594232233644</v>
      </c>
      <c r="R59" s="2361">
        <f t="shared" si="145"/>
        <v>0.88031649374333376</v>
      </c>
      <c r="S59" s="2361">
        <f t="shared" si="145"/>
        <v>0.88143008350126917</v>
      </c>
      <c r="T59" s="2361">
        <f t="shared" si="145"/>
        <v>0.88364365085353469</v>
      </c>
      <c r="U59" s="2361">
        <f t="shared" si="145"/>
        <v>0.88473683596893971</v>
      </c>
      <c r="V59" s="2361">
        <f t="shared" si="145"/>
        <v>0.88582339753650152</v>
      </c>
      <c r="W59" s="2361">
        <f t="shared" si="145"/>
        <v>0.88798353488709836</v>
      </c>
      <c r="X59" s="2361">
        <f t="shared" si="145"/>
        <v>0.88905067106419322</v>
      </c>
      <c r="Y59" s="2361">
        <f t="shared" si="145"/>
        <v>0.89011149708224369</v>
      </c>
      <c r="Z59" s="2361">
        <f t="shared" si="145"/>
        <v>0.89222074523560735</v>
      </c>
      <c r="AA59" s="2361">
        <f t="shared" si="145"/>
        <v>0.89326305434177089</v>
      </c>
      <c r="AB59" s="2361">
        <f t="shared" si="145"/>
        <v>0.89429934434713509</v>
      </c>
      <c r="AC59" s="2172">
        <f t="shared" ref="AC59:AL59" si="146">MIN($K$2,MAX($K$3,TREND(Z59:AB59,Z$5:AB$5,AC$5)))</f>
        <v>0.89533964708636571</v>
      </c>
      <c r="AD59" s="2172">
        <f t="shared" si="146"/>
        <v>0.89637727466968542</v>
      </c>
      <c r="AE59" s="2172">
        <f t="shared" si="146"/>
        <v>0.89741668569027899</v>
      </c>
      <c r="AF59" s="2172">
        <f t="shared" si="146"/>
        <v>0.89845490775268999</v>
      </c>
      <c r="AG59" s="2172">
        <f t="shared" si="146"/>
        <v>0.89949392245388937</v>
      </c>
      <c r="AH59" s="2172">
        <f t="shared" si="146"/>
        <v>0.90053240872922968</v>
      </c>
      <c r="AI59" s="2172">
        <f t="shared" si="146"/>
        <v>0.90157124728847604</v>
      </c>
      <c r="AJ59" s="2172">
        <f t="shared" si="146"/>
        <v>0.90260985099178503</v>
      </c>
      <c r="AK59" s="2172">
        <f t="shared" si="146"/>
        <v>0.90364861126571894</v>
      </c>
      <c r="AL59" s="2172">
        <f t="shared" si="146"/>
        <v>0.90468726715923609</v>
      </c>
      <c r="AM59" s="2362">
        <f t="shared" si="99"/>
        <v>0.90468726715923609</v>
      </c>
      <c r="AN59" s="2362">
        <f t="shared" si="99"/>
        <v>0.90468726715923609</v>
      </c>
      <c r="AO59" s="2362">
        <f t="shared" si="99"/>
        <v>0.90468726715923609</v>
      </c>
      <c r="AP59" s="2362">
        <f t="shared" si="99"/>
        <v>0.90468726715923609</v>
      </c>
      <c r="AQ59" s="2362">
        <f t="shared" si="99"/>
        <v>0.90468726715923609</v>
      </c>
      <c r="AR59" s="2362">
        <f t="shared" si="99"/>
        <v>0.90468726715923609</v>
      </c>
      <c r="AS59" s="2362">
        <f t="shared" si="99"/>
        <v>0.90468726715923609</v>
      </c>
      <c r="AT59" s="2362">
        <f t="shared" si="99"/>
        <v>0.90468726715923609</v>
      </c>
      <c r="AU59" s="2362">
        <f t="shared" si="99"/>
        <v>0.90468726715923609</v>
      </c>
      <c r="AV59" s="2362">
        <f t="shared" si="99"/>
        <v>0.90468726715923609</v>
      </c>
      <c r="AW59" s="2362">
        <f t="shared" si="99"/>
        <v>0.90468726715923609</v>
      </c>
      <c r="AX59" s="2362">
        <f t="shared" si="99"/>
        <v>0.90468726715923609</v>
      </c>
      <c r="AY59" s="2362">
        <f t="shared" si="99"/>
        <v>0.90468726715923609</v>
      </c>
      <c r="AZ59" s="2362">
        <f t="shared" si="99"/>
        <v>0.90468726715923609</v>
      </c>
      <c r="BA59" s="2362">
        <f t="shared" si="99"/>
        <v>0.90468726715923609</v>
      </c>
      <c r="BB59" s="2362">
        <f t="shared" si="93"/>
        <v>0.90468726715923609</v>
      </c>
      <c r="BC59" s="2362">
        <f t="shared" si="90"/>
        <v>0.90468726715923609</v>
      </c>
      <c r="BD59" s="2362">
        <f t="shared" si="90"/>
        <v>0.90468726715923609</v>
      </c>
      <c r="BE59" s="2362">
        <f t="shared" si="90"/>
        <v>0.90468726715923609</v>
      </c>
      <c r="BF59" s="2362">
        <f t="shared" si="90"/>
        <v>0.90468726715923609</v>
      </c>
      <c r="BG59" s="2362">
        <f t="shared" si="90"/>
        <v>0.90468726715923609</v>
      </c>
      <c r="BH59" s="2362">
        <f t="shared" si="90"/>
        <v>0.90468726715923609</v>
      </c>
      <c r="BI59" s="2362">
        <f t="shared" si="90"/>
        <v>0.90468726715923609</v>
      </c>
      <c r="BJ59" s="2362">
        <f t="shared" si="90"/>
        <v>0.90468726715923609</v>
      </c>
      <c r="BK59" s="2362">
        <f t="shared" si="90"/>
        <v>0.90468726715923609</v>
      </c>
      <c r="BL59" s="2362">
        <f t="shared" si="90"/>
        <v>0.90468726715923609</v>
      </c>
      <c r="BM59" s="2362">
        <f t="shared" si="90"/>
        <v>0.90468726715923609</v>
      </c>
      <c r="BN59" s="2362">
        <f t="shared" si="90"/>
        <v>0.90468726715923609</v>
      </c>
      <c r="BO59" s="2362">
        <f t="shared" si="90"/>
        <v>0.90468726715923609</v>
      </c>
      <c r="BP59" s="2362">
        <f t="shared" si="90"/>
        <v>0.90468726715923609</v>
      </c>
      <c r="BQ59" s="2362">
        <f t="shared" si="90"/>
        <v>0.90468726715923609</v>
      </c>
      <c r="BR59" s="2362">
        <f t="shared" si="90"/>
        <v>0.90468726715923609</v>
      </c>
      <c r="BS59" s="2362">
        <f t="shared" si="104"/>
        <v>0.90468726715923609</v>
      </c>
      <c r="BT59" s="2362">
        <f t="shared" si="104"/>
        <v>0.90468726715923609</v>
      </c>
      <c r="BU59" s="2362">
        <f t="shared" si="104"/>
        <v>0.90468726715923609</v>
      </c>
      <c r="BV59" s="2020">
        <f t="shared" si="94"/>
        <v>0.88031649374333376</v>
      </c>
      <c r="BW59" s="2020">
        <f t="shared" si="95"/>
        <v>0.90468726715923609</v>
      </c>
      <c r="BX59" s="1522">
        <v>2050</v>
      </c>
      <c r="BY59" s="1522">
        <v>2015</v>
      </c>
      <c r="BZ59" s="2178">
        <f>'HVDC transmission cost'!$B$36</f>
        <v>0.96702432991799858</v>
      </c>
      <c r="CA59" s="2363">
        <f>'HVDC transmission cost'!$B$19</f>
        <v>0.5</v>
      </c>
      <c r="CB59" s="1248">
        <f t="shared" si="15"/>
        <v>0.42570071229202772</v>
      </c>
      <c r="CC59" s="2020">
        <f t="shared" si="16"/>
        <v>0.96235040623470303</v>
      </c>
      <c r="CD59" s="2006">
        <v>0.4</v>
      </c>
      <c r="CE59" s="1248">
        <f t="shared" si="96"/>
        <v>0.4</v>
      </c>
      <c r="CF59" s="1616">
        <f t="shared" si="17"/>
        <v>0.98494016249388117</v>
      </c>
      <c r="CG59" s="1616">
        <f t="shared" si="18"/>
        <v>0.98351216495899929</v>
      </c>
      <c r="CH59" s="2025">
        <f t="shared" si="19"/>
        <v>0.87637112706996967</v>
      </c>
    </row>
    <row r="60" spans="1:86" ht="18" customHeight="1">
      <c r="A60" s="1421" t="str">
        <f>'Country and technology list'!A57</f>
        <v>Estonia</v>
      </c>
      <c r="B60" s="2012">
        <f t="shared" si="2"/>
        <v>4</v>
      </c>
      <c r="C60" s="2360">
        <f t="shared" ref="C60:J72" si="147">VLOOKUP($A60,TD_loss_IEA,MATCH(C$5,TD_loss_IEA_rows,0),FALSE)</f>
        <v>0.89191572758451743</v>
      </c>
      <c r="D60" s="2360">
        <f t="shared" si="147"/>
        <v>0.88933415536374849</v>
      </c>
      <c r="E60" s="2360">
        <f t="shared" si="147"/>
        <v>0.88892534864643147</v>
      </c>
      <c r="F60" s="2360">
        <f t="shared" si="147"/>
        <v>0.89320480105850109</v>
      </c>
      <c r="G60" s="2360">
        <f t="shared" si="147"/>
        <v>0.89907734366100922</v>
      </c>
      <c r="H60" s="2360">
        <f t="shared" si="147"/>
        <v>0.91923788954026531</v>
      </c>
      <c r="I60" s="2360">
        <f t="shared" si="147"/>
        <v>0.92639416737764679</v>
      </c>
      <c r="J60" s="2360">
        <f t="shared" si="147"/>
        <v>0.92654800701930307</v>
      </c>
      <c r="K60" s="2360">
        <f t="shared" si="68"/>
        <v>0.93197740112994354</v>
      </c>
      <c r="L60" s="2360">
        <f t="shared" si="68"/>
        <v>0.93234774224650496</v>
      </c>
      <c r="M60" s="2361">
        <f t="shared" ref="M60:AB60" si="148">MIN($K$2,MAX($K$3,(VLOOKUP($B60,TD_loss_BAU_region,M$195,FALSE)/VLOOKUP($B60,TD_loss_BAU_region,L$195,FALSE))^((L60/$O$2)^$O$3)*L60))</f>
        <v>0.93234774224650496</v>
      </c>
      <c r="N60" s="2361">
        <f t="shared" si="148"/>
        <v>0.93234774224650496</v>
      </c>
      <c r="O60" s="2361">
        <f t="shared" si="148"/>
        <v>0.93234774224650496</v>
      </c>
      <c r="P60" s="2361">
        <f t="shared" si="148"/>
        <v>0.93234774224650496</v>
      </c>
      <c r="Q60" s="2361">
        <f t="shared" si="148"/>
        <v>0.93234774224650496</v>
      </c>
      <c r="R60" s="2361">
        <f t="shared" si="148"/>
        <v>0.93234774224650496</v>
      </c>
      <c r="S60" s="2361">
        <f t="shared" si="148"/>
        <v>0.93234774224650496</v>
      </c>
      <c r="T60" s="2361">
        <f t="shared" si="148"/>
        <v>0.93234774224650496</v>
      </c>
      <c r="U60" s="2361">
        <f t="shared" si="148"/>
        <v>0.93234774224650496</v>
      </c>
      <c r="V60" s="2361">
        <f t="shared" si="148"/>
        <v>0.93234774224650496</v>
      </c>
      <c r="W60" s="2361">
        <f t="shared" si="148"/>
        <v>0.93234774224650496</v>
      </c>
      <c r="X60" s="2361">
        <f t="shared" si="148"/>
        <v>0.93234774224650496</v>
      </c>
      <c r="Y60" s="2361">
        <f t="shared" si="148"/>
        <v>0.93234774224650496</v>
      </c>
      <c r="Z60" s="2361">
        <f t="shared" si="148"/>
        <v>0.93234774224650496</v>
      </c>
      <c r="AA60" s="2361">
        <f t="shared" si="148"/>
        <v>0.93234774224650496</v>
      </c>
      <c r="AB60" s="2361">
        <f t="shared" si="148"/>
        <v>0.93234774224650496</v>
      </c>
      <c r="AC60" s="2172">
        <f t="shared" ref="AC60:AL60" si="149">MIN($K$2,MAX($K$3,TREND(Z60:AB60,Z$5:AB$5,AC$5)))</f>
        <v>0.93234774224650485</v>
      </c>
      <c r="AD60" s="2172">
        <f t="shared" si="149"/>
        <v>0.93234774224650474</v>
      </c>
      <c r="AE60" s="2172">
        <f t="shared" si="149"/>
        <v>0.93234774224650463</v>
      </c>
      <c r="AF60" s="2172">
        <f t="shared" si="149"/>
        <v>0.93234774224650452</v>
      </c>
      <c r="AG60" s="2172">
        <f t="shared" si="149"/>
        <v>0.93234774224650441</v>
      </c>
      <c r="AH60" s="2172">
        <f t="shared" si="149"/>
        <v>0.93234774224650419</v>
      </c>
      <c r="AI60" s="2172">
        <f t="shared" si="149"/>
        <v>0.93234774224650407</v>
      </c>
      <c r="AJ60" s="2172">
        <f t="shared" si="149"/>
        <v>0.93234774224650396</v>
      </c>
      <c r="AK60" s="2172">
        <f t="shared" si="149"/>
        <v>0.93234774224650374</v>
      </c>
      <c r="AL60" s="2172">
        <f t="shared" si="149"/>
        <v>0.93234774224650363</v>
      </c>
      <c r="AM60" s="2362">
        <f t="shared" si="99"/>
        <v>0.93234774224650363</v>
      </c>
      <c r="AN60" s="2362">
        <f t="shared" si="99"/>
        <v>0.93234774224650363</v>
      </c>
      <c r="AO60" s="2362">
        <f t="shared" si="99"/>
        <v>0.93234774224650363</v>
      </c>
      <c r="AP60" s="2362">
        <f t="shared" si="99"/>
        <v>0.93234774224650363</v>
      </c>
      <c r="AQ60" s="2362">
        <f t="shared" si="99"/>
        <v>0.93234774224650363</v>
      </c>
      <c r="AR60" s="2362">
        <f t="shared" si="99"/>
        <v>0.93234774224650363</v>
      </c>
      <c r="AS60" s="2362">
        <f t="shared" si="99"/>
        <v>0.93234774224650363</v>
      </c>
      <c r="AT60" s="2362">
        <f t="shared" si="99"/>
        <v>0.93234774224650363</v>
      </c>
      <c r="AU60" s="2362">
        <f t="shared" si="99"/>
        <v>0.93234774224650363</v>
      </c>
      <c r="AV60" s="2362">
        <f t="shared" si="99"/>
        <v>0.93234774224650363</v>
      </c>
      <c r="AW60" s="2362">
        <f t="shared" si="99"/>
        <v>0.93234774224650363</v>
      </c>
      <c r="AX60" s="2362">
        <f t="shared" si="99"/>
        <v>0.93234774224650363</v>
      </c>
      <c r="AY60" s="2362">
        <f t="shared" si="99"/>
        <v>0.93234774224650363</v>
      </c>
      <c r="AZ60" s="2362">
        <f t="shared" si="99"/>
        <v>0.93234774224650363</v>
      </c>
      <c r="BA60" s="2362">
        <f t="shared" si="99"/>
        <v>0.93234774224650363</v>
      </c>
      <c r="BB60" s="2362">
        <f t="shared" si="93"/>
        <v>0.93234774224650363</v>
      </c>
      <c r="BC60" s="2362">
        <f t="shared" si="90"/>
        <v>0.93234774224650363</v>
      </c>
      <c r="BD60" s="2362">
        <f t="shared" si="90"/>
        <v>0.93234774224650363</v>
      </c>
      <c r="BE60" s="2362">
        <f t="shared" si="90"/>
        <v>0.93234774224650363</v>
      </c>
      <c r="BF60" s="2362">
        <f t="shared" si="90"/>
        <v>0.93234774224650363</v>
      </c>
      <c r="BG60" s="2362">
        <f t="shared" si="90"/>
        <v>0.93234774224650363</v>
      </c>
      <c r="BH60" s="2362">
        <f t="shared" si="90"/>
        <v>0.93234774224650363</v>
      </c>
      <c r="BI60" s="2362">
        <f t="shared" si="90"/>
        <v>0.93234774224650363</v>
      </c>
      <c r="BJ60" s="2362">
        <f t="shared" si="90"/>
        <v>0.93234774224650363</v>
      </c>
      <c r="BK60" s="2362">
        <f t="shared" si="90"/>
        <v>0.93234774224650363</v>
      </c>
      <c r="BL60" s="2362">
        <f t="shared" si="90"/>
        <v>0.93234774224650363</v>
      </c>
      <c r="BM60" s="2362">
        <f t="shared" si="90"/>
        <v>0.93234774224650363</v>
      </c>
      <c r="BN60" s="2362">
        <f t="shared" si="90"/>
        <v>0.93234774224650363</v>
      </c>
      <c r="BO60" s="2362">
        <f t="shared" si="90"/>
        <v>0.93234774224650363</v>
      </c>
      <c r="BP60" s="2362">
        <f t="shared" si="90"/>
        <v>0.93234774224650363</v>
      </c>
      <c r="BQ60" s="2362">
        <f t="shared" si="90"/>
        <v>0.93234774224650363</v>
      </c>
      <c r="BR60" s="2362">
        <f t="shared" si="90"/>
        <v>0.93234774224650363</v>
      </c>
      <c r="BS60" s="2362">
        <f t="shared" si="104"/>
        <v>0.93234774224650363</v>
      </c>
      <c r="BT60" s="2362">
        <f t="shared" si="104"/>
        <v>0.93234774224650363</v>
      </c>
      <c r="BU60" s="2362">
        <f t="shared" si="104"/>
        <v>0.93234774224650363</v>
      </c>
      <c r="BV60" s="2020">
        <f t="shared" si="94"/>
        <v>0.93234774224650496</v>
      </c>
      <c r="BW60" s="2020">
        <f t="shared" si="95"/>
        <v>0.93234774224650363</v>
      </c>
      <c r="BX60" s="1522">
        <v>2050</v>
      </c>
      <c r="BY60" s="1522">
        <v>2015</v>
      </c>
      <c r="BZ60" s="2178">
        <f>'HVDC transmission cost'!$B$36</f>
        <v>0.96702432991799858</v>
      </c>
      <c r="CA60" s="2363">
        <f>'HVDC transmission cost'!$B$19</f>
        <v>0.5</v>
      </c>
      <c r="CB60" s="1248">
        <f t="shared" si="15"/>
        <v>0.45898975370058331</v>
      </c>
      <c r="CC60" s="2020">
        <f t="shared" si="16"/>
        <v>0.97147788967089377</v>
      </c>
      <c r="CD60" s="2006">
        <v>0.4</v>
      </c>
      <c r="CE60" s="1248">
        <f t="shared" si="96"/>
        <v>0.4</v>
      </c>
      <c r="CF60" s="1616">
        <f t="shared" si="17"/>
        <v>0.98859115586835755</v>
      </c>
      <c r="CG60" s="1616">
        <f t="shared" si="18"/>
        <v>0.98351216495899929</v>
      </c>
      <c r="CH60" s="2025">
        <f t="shared" si="19"/>
        <v>0.90651371767104172</v>
      </c>
    </row>
    <row r="61" spans="1:86" ht="18" customHeight="1">
      <c r="A61" s="1421" t="str">
        <f>'Country and technology list'!A58</f>
        <v>Ethiopia</v>
      </c>
      <c r="B61" s="2012">
        <f t="shared" si="2"/>
        <v>14</v>
      </c>
      <c r="C61" s="2360">
        <f t="shared" si="147"/>
        <v>0.89982425307557112</v>
      </c>
      <c r="D61" s="2360">
        <f t="shared" si="147"/>
        <v>0.89996940960538385</v>
      </c>
      <c r="E61" s="2360">
        <f t="shared" si="147"/>
        <v>0.89991542148294335</v>
      </c>
      <c r="F61" s="2360">
        <f t="shared" si="147"/>
        <v>0.89992057188244634</v>
      </c>
      <c r="G61" s="2360">
        <f t="shared" si="147"/>
        <v>0.90005010020040077</v>
      </c>
      <c r="H61" s="2360">
        <f t="shared" si="147"/>
        <v>0.85</v>
      </c>
      <c r="I61" s="2360">
        <f t="shared" si="147"/>
        <v>0.80003156565656564</v>
      </c>
      <c r="J61" s="2360">
        <f t="shared" si="147"/>
        <v>0.77081138040042152</v>
      </c>
      <c r="K61" s="2360">
        <f t="shared" si="68"/>
        <v>0.80981383589979306</v>
      </c>
      <c r="L61" s="2360">
        <f t="shared" si="68"/>
        <v>0.81345244351024693</v>
      </c>
      <c r="M61" s="2361">
        <f t="shared" ref="M61:AB61" si="150">MIN($K$2,MAX($K$3,(VLOOKUP($B61,TD_loss_BAU_region,M$195,FALSE)/VLOOKUP($B61,TD_loss_BAU_region,L$195,FALSE))^((L61/$O$2)^$O$3)*L61))</f>
        <v>0.8149942825347507</v>
      </c>
      <c r="N61" s="2361">
        <f t="shared" si="150"/>
        <v>0.81805228896641458</v>
      </c>
      <c r="O61" s="2361">
        <f t="shared" si="150"/>
        <v>0.81955454872195654</v>
      </c>
      <c r="P61" s="2361">
        <f t="shared" si="150"/>
        <v>0.82104411442142433</v>
      </c>
      <c r="Q61" s="2361">
        <f t="shared" si="150"/>
        <v>0.82399927615572566</v>
      </c>
      <c r="R61" s="2361">
        <f t="shared" si="150"/>
        <v>0.82545196667833953</v>
      </c>
      <c r="S61" s="2361">
        <f t="shared" si="150"/>
        <v>0.82689281270634241</v>
      </c>
      <c r="T61" s="2361">
        <f t="shared" si="150"/>
        <v>0.82975206426462955</v>
      </c>
      <c r="U61" s="2361">
        <f t="shared" si="150"/>
        <v>0.83115846240619939</v>
      </c>
      <c r="V61" s="2361">
        <f t="shared" si="150"/>
        <v>0.83255378038906136</v>
      </c>
      <c r="W61" s="2361">
        <f t="shared" si="150"/>
        <v>0.83532335544826775</v>
      </c>
      <c r="X61" s="2361">
        <f t="shared" si="150"/>
        <v>0.83668641322802151</v>
      </c>
      <c r="Y61" s="2361">
        <f t="shared" si="150"/>
        <v>0.83803908118930093</v>
      </c>
      <c r="Z61" s="2361">
        <f t="shared" si="150"/>
        <v>0.84072460560824247</v>
      </c>
      <c r="AA61" s="2361">
        <f t="shared" si="150"/>
        <v>0.84204699252865289</v>
      </c>
      <c r="AB61" s="2361">
        <f t="shared" si="150"/>
        <v>0.84335961539540272</v>
      </c>
      <c r="AC61" s="2172">
        <f t="shared" ref="AC61:AL61" si="151">MIN($K$2,MAX($K$3,TREND(Z61:AB61,Z$5:AB$5,AC$5)))</f>
        <v>0.84467874763125961</v>
      </c>
      <c r="AD61" s="2172">
        <f t="shared" si="151"/>
        <v>0.8459935402877119</v>
      </c>
      <c r="AE61" s="2172">
        <f t="shared" si="151"/>
        <v>0.84731122599710007</v>
      </c>
      <c r="AF61" s="2172">
        <f t="shared" si="151"/>
        <v>0.84862698300453099</v>
      </c>
      <c r="AG61" s="2172">
        <f t="shared" si="151"/>
        <v>0.84994402581326689</v>
      </c>
      <c r="AH61" s="2172">
        <f t="shared" si="151"/>
        <v>0.85126021142113295</v>
      </c>
      <c r="AI61" s="2172">
        <f t="shared" si="151"/>
        <v>0.85257696849624542</v>
      </c>
      <c r="AJ61" s="2172">
        <f t="shared" si="151"/>
        <v>0.85389334459319377</v>
      </c>
      <c r="AK61" s="2172">
        <f t="shared" si="151"/>
        <v>0.85520997467558502</v>
      </c>
      <c r="AL61" s="2172">
        <f t="shared" si="151"/>
        <v>0.85652643543434781</v>
      </c>
      <c r="AM61" s="2362">
        <f t="shared" si="99"/>
        <v>0.85652643543434781</v>
      </c>
      <c r="AN61" s="2362">
        <f t="shared" si="99"/>
        <v>0.85652643543434781</v>
      </c>
      <c r="AO61" s="2362">
        <f t="shared" si="99"/>
        <v>0.85652643543434781</v>
      </c>
      <c r="AP61" s="2362">
        <f t="shared" si="99"/>
        <v>0.85652643543434781</v>
      </c>
      <c r="AQ61" s="2362">
        <f t="shared" si="99"/>
        <v>0.85652643543434781</v>
      </c>
      <c r="AR61" s="2362">
        <f t="shared" si="99"/>
        <v>0.85652643543434781</v>
      </c>
      <c r="AS61" s="2362">
        <f t="shared" si="99"/>
        <v>0.85652643543434781</v>
      </c>
      <c r="AT61" s="2362">
        <f t="shared" si="99"/>
        <v>0.85652643543434781</v>
      </c>
      <c r="AU61" s="2362">
        <f t="shared" si="99"/>
        <v>0.85652643543434781</v>
      </c>
      <c r="AV61" s="2362">
        <f t="shared" si="99"/>
        <v>0.85652643543434781</v>
      </c>
      <c r="AW61" s="2362">
        <f t="shared" si="99"/>
        <v>0.85652643543434781</v>
      </c>
      <c r="AX61" s="2362">
        <f t="shared" si="99"/>
        <v>0.85652643543434781</v>
      </c>
      <c r="AY61" s="2362">
        <f t="shared" si="99"/>
        <v>0.85652643543434781</v>
      </c>
      <c r="AZ61" s="2362">
        <f t="shared" si="99"/>
        <v>0.85652643543434781</v>
      </c>
      <c r="BA61" s="2362">
        <f t="shared" si="99"/>
        <v>0.85652643543434781</v>
      </c>
      <c r="BB61" s="2362">
        <f t="shared" si="93"/>
        <v>0.85652643543434781</v>
      </c>
      <c r="BC61" s="2362">
        <f t="shared" si="90"/>
        <v>0.85652643543434781</v>
      </c>
      <c r="BD61" s="2362">
        <f t="shared" si="90"/>
        <v>0.85652643543434781</v>
      </c>
      <c r="BE61" s="2362">
        <f t="shared" si="90"/>
        <v>0.85652643543434781</v>
      </c>
      <c r="BF61" s="2362">
        <f t="shared" si="90"/>
        <v>0.85652643543434781</v>
      </c>
      <c r="BG61" s="2362">
        <f t="shared" si="90"/>
        <v>0.85652643543434781</v>
      </c>
      <c r="BH61" s="2362">
        <f t="shared" si="90"/>
        <v>0.85652643543434781</v>
      </c>
      <c r="BI61" s="2362">
        <f t="shared" si="90"/>
        <v>0.85652643543434781</v>
      </c>
      <c r="BJ61" s="2362">
        <f t="shared" si="90"/>
        <v>0.85652643543434781</v>
      </c>
      <c r="BK61" s="2362">
        <f t="shared" si="90"/>
        <v>0.85652643543434781</v>
      </c>
      <c r="BL61" s="2362">
        <f t="shared" si="90"/>
        <v>0.85652643543434781</v>
      </c>
      <c r="BM61" s="2362">
        <f t="shared" si="90"/>
        <v>0.85652643543434781</v>
      </c>
      <c r="BN61" s="2362">
        <f t="shared" si="90"/>
        <v>0.85652643543434781</v>
      </c>
      <c r="BO61" s="2362">
        <f t="shared" si="90"/>
        <v>0.85652643543434781</v>
      </c>
      <c r="BP61" s="2362">
        <f t="shared" si="90"/>
        <v>0.85652643543434781</v>
      </c>
      <c r="BQ61" s="2362">
        <f t="shared" si="90"/>
        <v>0.85652643543434781</v>
      </c>
      <c r="BR61" s="2362">
        <f t="shared" si="90"/>
        <v>0.85652643543434781</v>
      </c>
      <c r="BS61" s="2362">
        <f t="shared" si="104"/>
        <v>0.85652643543434781</v>
      </c>
      <c r="BT61" s="2362">
        <f t="shared" si="104"/>
        <v>0.85652643543434781</v>
      </c>
      <c r="BU61" s="2362">
        <f t="shared" si="104"/>
        <v>0.85652643543434781</v>
      </c>
      <c r="BV61" s="2020">
        <f t="shared" si="94"/>
        <v>0.82545196667833953</v>
      </c>
      <c r="BW61" s="2020">
        <f t="shared" si="95"/>
        <v>0.85652643543434781</v>
      </c>
      <c r="BX61" s="1522">
        <v>2050</v>
      </c>
      <c r="BY61" s="1522">
        <v>2015</v>
      </c>
      <c r="BZ61" s="2178">
        <f>'HVDC transmission cost'!$B$36</f>
        <v>0.96702432991799858</v>
      </c>
      <c r="CA61" s="2363">
        <f>'HVDC transmission cost'!$B$19</f>
        <v>0.5</v>
      </c>
      <c r="CB61" s="1248">
        <f t="shared" si="15"/>
        <v>0.3712873137278358</v>
      </c>
      <c r="CC61" s="2020">
        <f t="shared" si="16"/>
        <v>0.94956511571277669</v>
      </c>
      <c r="CD61" s="2006">
        <v>0.4</v>
      </c>
      <c r="CE61" s="1248">
        <f t="shared" si="96"/>
        <v>0.4</v>
      </c>
      <c r="CF61" s="1616">
        <f t="shared" si="17"/>
        <v>0.97982604628511072</v>
      </c>
      <c r="CG61" s="1616">
        <f t="shared" si="18"/>
        <v>0.98351216495899929</v>
      </c>
      <c r="CH61" s="2025">
        <f t="shared" si="19"/>
        <v>0.82540954614686579</v>
      </c>
    </row>
    <row r="62" spans="1:86" ht="18" customHeight="1">
      <c r="A62" s="1421" t="str">
        <f>'Country and technology list'!A59</f>
        <v>Fiji</v>
      </c>
      <c r="B62" s="2012">
        <f t="shared" si="2"/>
        <v>12</v>
      </c>
      <c r="C62" s="2360"/>
      <c r="D62" s="2360"/>
      <c r="E62" s="2360"/>
      <c r="F62" s="2360"/>
      <c r="G62" s="2360"/>
      <c r="H62" s="2360"/>
      <c r="I62" s="2360"/>
      <c r="J62" s="2360"/>
      <c r="K62" s="2360"/>
      <c r="L62" s="2360"/>
      <c r="M62" s="2361"/>
      <c r="N62" s="2361"/>
      <c r="O62" s="2361"/>
      <c r="P62" s="2361"/>
      <c r="Q62" s="2361"/>
      <c r="R62" s="2361"/>
      <c r="S62" s="2361"/>
      <c r="T62" s="2361"/>
      <c r="U62" s="2361"/>
      <c r="V62" s="2361"/>
      <c r="W62" s="2361"/>
      <c r="X62" s="2361"/>
      <c r="Y62" s="2361"/>
      <c r="Z62" s="2361"/>
      <c r="AA62" s="2361"/>
      <c r="AB62" s="2361"/>
      <c r="AC62" s="2172"/>
      <c r="AD62" s="2172"/>
      <c r="AE62" s="2172"/>
      <c r="AF62" s="2172"/>
      <c r="AG62" s="2172"/>
      <c r="AH62" s="2172"/>
      <c r="AI62" s="2172"/>
      <c r="AJ62" s="2172"/>
      <c r="AK62" s="2172"/>
      <c r="AL62" s="2172"/>
      <c r="AM62" s="2362"/>
      <c r="AN62" s="2362"/>
      <c r="AO62" s="2362"/>
      <c r="AP62" s="2362"/>
      <c r="AQ62" s="2362"/>
      <c r="AR62" s="2362"/>
      <c r="AS62" s="2362"/>
      <c r="AT62" s="2362"/>
      <c r="AU62" s="2362"/>
      <c r="AV62" s="2362"/>
      <c r="AW62" s="2362"/>
      <c r="AX62" s="2362"/>
      <c r="AY62" s="2362"/>
      <c r="AZ62" s="2362"/>
      <c r="BA62" s="2362"/>
      <c r="BB62" s="2362"/>
      <c r="BC62" s="2362"/>
      <c r="BD62" s="2362"/>
      <c r="BE62" s="2362"/>
      <c r="BF62" s="2362"/>
      <c r="BG62" s="2362"/>
      <c r="BH62" s="2362"/>
      <c r="BI62" s="2362"/>
      <c r="BJ62" s="2362"/>
      <c r="BK62" s="2362"/>
      <c r="BL62" s="2362"/>
      <c r="BM62" s="2362"/>
      <c r="BN62" s="2362"/>
      <c r="BO62" s="2362"/>
      <c r="BP62" s="2362"/>
      <c r="BQ62" s="2362"/>
      <c r="BR62" s="2362"/>
      <c r="BS62" s="2362"/>
      <c r="BT62" s="2362"/>
      <c r="BU62" s="2362"/>
      <c r="BV62" s="2020"/>
      <c r="BW62" s="2020"/>
      <c r="BX62" s="1522"/>
      <c r="BY62" s="1522"/>
      <c r="BZ62" s="2178"/>
      <c r="CA62" s="2363"/>
      <c r="CB62" s="1248"/>
      <c r="CC62" s="2020"/>
      <c r="CD62" s="2006"/>
      <c r="CE62" s="1248"/>
      <c r="CF62" s="1616"/>
      <c r="CG62" s="1616"/>
      <c r="CH62" s="2025"/>
    </row>
    <row r="63" spans="1:86" ht="18" customHeight="1">
      <c r="A63" s="1421" t="str">
        <f>'Country and technology list'!A60</f>
        <v>Finland</v>
      </c>
      <c r="B63" s="2012">
        <f t="shared" si="2"/>
        <v>4</v>
      </c>
      <c r="C63" s="2360">
        <f t="shared" si="147"/>
        <v>0.95691536085687567</v>
      </c>
      <c r="D63" s="2360">
        <f t="shared" si="147"/>
        <v>0.96289726892798133</v>
      </c>
      <c r="E63" s="2360">
        <f t="shared" si="147"/>
        <v>0.96254538740845585</v>
      </c>
      <c r="F63" s="2360">
        <f t="shared" si="147"/>
        <v>0.9569428659985536</v>
      </c>
      <c r="G63" s="2360">
        <f t="shared" si="147"/>
        <v>0.96152298491723209</v>
      </c>
      <c r="H63" s="2360">
        <f t="shared" si="147"/>
        <v>0.96572625629075048</v>
      </c>
      <c r="I63" s="2360">
        <f t="shared" si="147"/>
        <v>0.9632930164215453</v>
      </c>
      <c r="J63" s="2360">
        <f t="shared" si="147"/>
        <v>0.95861442104216676</v>
      </c>
      <c r="K63" s="2360">
        <f t="shared" si="68"/>
        <v>0.96338605330002669</v>
      </c>
      <c r="L63" s="2360">
        <f t="shared" si="68"/>
        <v>0.95929156753899025</v>
      </c>
      <c r="M63" s="2361">
        <f t="shared" ref="M63:AB63" si="152">MIN($K$2,MAX($K$3,(VLOOKUP($B63,TD_loss_BAU_region,M$195,FALSE)/VLOOKUP($B63,TD_loss_BAU_region,L$195,FALSE))^((L63/$O$2)^$O$3)*L63))</f>
        <v>0.95929156753899025</v>
      </c>
      <c r="N63" s="2361">
        <f t="shared" si="152"/>
        <v>0.95929156753899025</v>
      </c>
      <c r="O63" s="2361">
        <f t="shared" si="152"/>
        <v>0.95929156753899025</v>
      </c>
      <c r="P63" s="2361">
        <f t="shared" si="152"/>
        <v>0.95929156753899025</v>
      </c>
      <c r="Q63" s="2361">
        <f t="shared" si="152"/>
        <v>0.95929156753899025</v>
      </c>
      <c r="R63" s="2361">
        <f t="shared" si="152"/>
        <v>0.95929156753899025</v>
      </c>
      <c r="S63" s="2361">
        <f t="shared" si="152"/>
        <v>0.95929156753899025</v>
      </c>
      <c r="T63" s="2361">
        <f t="shared" si="152"/>
        <v>0.95929156753899025</v>
      </c>
      <c r="U63" s="2361">
        <f t="shared" si="152"/>
        <v>0.95929156753899025</v>
      </c>
      <c r="V63" s="2361">
        <f t="shared" si="152"/>
        <v>0.95929156753899025</v>
      </c>
      <c r="W63" s="2361">
        <f t="shared" si="152"/>
        <v>0.95929156753899025</v>
      </c>
      <c r="X63" s="2361">
        <f t="shared" si="152"/>
        <v>0.95929156753899025</v>
      </c>
      <c r="Y63" s="2361">
        <f t="shared" si="152"/>
        <v>0.95929156753899025</v>
      </c>
      <c r="Z63" s="2361">
        <f t="shared" si="152"/>
        <v>0.95929156753899025</v>
      </c>
      <c r="AA63" s="2361">
        <f t="shared" si="152"/>
        <v>0.95929156753899025</v>
      </c>
      <c r="AB63" s="2361">
        <f t="shared" si="152"/>
        <v>0.95929156753899025</v>
      </c>
      <c r="AC63" s="2172">
        <f t="shared" ref="AC63:AL63" si="153">MIN($K$2,MAX($K$3,TREND(Z63:AB63,Z$5:AB$5,AC$5)))</f>
        <v>0.95929156753899025</v>
      </c>
      <c r="AD63" s="2172">
        <f t="shared" si="153"/>
        <v>0.95929156753899025</v>
      </c>
      <c r="AE63" s="2172">
        <f t="shared" si="153"/>
        <v>0.95929156753899025</v>
      </c>
      <c r="AF63" s="2172">
        <f t="shared" si="153"/>
        <v>0.95929156753899025</v>
      </c>
      <c r="AG63" s="2172">
        <f t="shared" si="153"/>
        <v>0.95929156753899025</v>
      </c>
      <c r="AH63" s="2172">
        <f t="shared" si="153"/>
        <v>0.95929156753899025</v>
      </c>
      <c r="AI63" s="2172">
        <f t="shared" si="153"/>
        <v>0.95929156753899025</v>
      </c>
      <c r="AJ63" s="2172">
        <f t="shared" si="153"/>
        <v>0.95929156753899025</v>
      </c>
      <c r="AK63" s="2172">
        <f t="shared" si="153"/>
        <v>0.95929156753899025</v>
      </c>
      <c r="AL63" s="2172">
        <f t="shared" si="153"/>
        <v>0.95929156753899025</v>
      </c>
      <c r="AM63" s="2362">
        <f t="shared" si="99"/>
        <v>0.95929156753899025</v>
      </c>
      <c r="AN63" s="2362">
        <f t="shared" si="99"/>
        <v>0.95929156753899025</v>
      </c>
      <c r="AO63" s="2362">
        <f t="shared" si="99"/>
        <v>0.95929156753899025</v>
      </c>
      <c r="AP63" s="2362">
        <f t="shared" si="99"/>
        <v>0.95929156753899025</v>
      </c>
      <c r="AQ63" s="2362">
        <f t="shared" si="99"/>
        <v>0.95929156753899025</v>
      </c>
      <c r="AR63" s="2362">
        <f t="shared" si="99"/>
        <v>0.95929156753899025</v>
      </c>
      <c r="AS63" s="2362">
        <f t="shared" si="99"/>
        <v>0.95929156753899025</v>
      </c>
      <c r="AT63" s="2362">
        <f t="shared" si="99"/>
        <v>0.95929156753899025</v>
      </c>
      <c r="AU63" s="2362">
        <f t="shared" si="99"/>
        <v>0.95929156753899025</v>
      </c>
      <c r="AV63" s="2362">
        <f t="shared" si="99"/>
        <v>0.95929156753899025</v>
      </c>
      <c r="AW63" s="2362">
        <f t="shared" si="99"/>
        <v>0.95929156753899025</v>
      </c>
      <c r="AX63" s="2362">
        <f t="shared" si="99"/>
        <v>0.95929156753899025</v>
      </c>
      <c r="AY63" s="2362">
        <f t="shared" si="99"/>
        <v>0.95929156753899025</v>
      </c>
      <c r="AZ63" s="2362">
        <f t="shared" si="99"/>
        <v>0.95929156753899025</v>
      </c>
      <c r="BA63" s="2362">
        <f t="shared" si="99"/>
        <v>0.95929156753899025</v>
      </c>
      <c r="BB63" s="2362">
        <f t="shared" si="93"/>
        <v>0.95929156753899025</v>
      </c>
      <c r="BC63" s="2362">
        <f t="shared" si="90"/>
        <v>0.95929156753899025</v>
      </c>
      <c r="BD63" s="2362">
        <f t="shared" si="90"/>
        <v>0.95929156753899025</v>
      </c>
      <c r="BE63" s="2362">
        <f t="shared" si="90"/>
        <v>0.95929156753899025</v>
      </c>
      <c r="BF63" s="2362">
        <f t="shared" si="90"/>
        <v>0.95929156753899025</v>
      </c>
      <c r="BG63" s="2362">
        <f t="shared" si="90"/>
        <v>0.95929156753899025</v>
      </c>
      <c r="BH63" s="2362">
        <f t="shared" si="90"/>
        <v>0.95929156753899025</v>
      </c>
      <c r="BI63" s="2362">
        <f t="shared" si="90"/>
        <v>0.95929156753899025</v>
      </c>
      <c r="BJ63" s="2362">
        <f t="shared" si="90"/>
        <v>0.95929156753899025</v>
      </c>
      <c r="BK63" s="2362">
        <f t="shared" si="90"/>
        <v>0.95929156753899025</v>
      </c>
      <c r="BL63" s="2362">
        <f t="shared" si="90"/>
        <v>0.95929156753899025</v>
      </c>
      <c r="BM63" s="2362">
        <f t="shared" si="90"/>
        <v>0.95929156753899025</v>
      </c>
      <c r="BN63" s="2362">
        <f t="shared" si="90"/>
        <v>0.95929156753899025</v>
      </c>
      <c r="BO63" s="2362">
        <f t="shared" si="90"/>
        <v>0.95929156753899025</v>
      </c>
      <c r="BP63" s="2362">
        <f t="shared" si="90"/>
        <v>0.95929156753899025</v>
      </c>
      <c r="BQ63" s="2362">
        <f t="shared" si="90"/>
        <v>0.95929156753899025</v>
      </c>
      <c r="BR63" s="2362">
        <f t="shared" si="90"/>
        <v>0.95929156753899025</v>
      </c>
      <c r="BS63" s="2362">
        <f t="shared" si="104"/>
        <v>0.95929156753899025</v>
      </c>
      <c r="BT63" s="2362">
        <f t="shared" si="104"/>
        <v>0.95929156753899025</v>
      </c>
      <c r="BU63" s="2362">
        <f t="shared" si="104"/>
        <v>0.95929156753899025</v>
      </c>
      <c r="BV63" s="2020">
        <f t="shared" si="94"/>
        <v>0.95929156753899025</v>
      </c>
      <c r="BW63" s="2020">
        <f t="shared" si="95"/>
        <v>0.95929156753899025</v>
      </c>
      <c r="BX63" s="1522">
        <v>2050</v>
      </c>
      <c r="BY63" s="1522">
        <v>2015</v>
      </c>
      <c r="BZ63" s="2178">
        <f>'HVDC transmission cost'!$B$36</f>
        <v>0.96702432991799858</v>
      </c>
      <c r="CA63" s="2363">
        <f>'HVDC transmission cost'!$B$19</f>
        <v>0.5</v>
      </c>
      <c r="CB63" s="1248">
        <f t="shared" si="15"/>
        <v>0.4928726838334973</v>
      </c>
      <c r="CC63" s="2020">
        <f t="shared" si="16"/>
        <v>0.98173338815848232</v>
      </c>
      <c r="CD63" s="2006">
        <v>0.4</v>
      </c>
      <c r="CE63" s="1248">
        <f t="shared" si="96"/>
        <v>0.4</v>
      </c>
      <c r="CF63" s="1616">
        <f t="shared" si="17"/>
        <v>0.99269335526339297</v>
      </c>
      <c r="CG63" s="1616">
        <f t="shared" si="18"/>
        <v>0.98351216495899929</v>
      </c>
      <c r="CH63" s="2025">
        <f t="shared" si="19"/>
        <v>0.93658129031195758</v>
      </c>
    </row>
    <row r="64" spans="1:86" ht="18" customHeight="1">
      <c r="A64" s="1421" t="str">
        <f>'Country and technology list'!A61</f>
        <v>France</v>
      </c>
      <c r="B64" s="2012">
        <f t="shared" si="2"/>
        <v>4</v>
      </c>
      <c r="C64" s="2360">
        <f t="shared" si="147"/>
        <v>0.94357416711892295</v>
      </c>
      <c r="D64" s="2360">
        <f t="shared" si="147"/>
        <v>0.94414609646103487</v>
      </c>
      <c r="E64" s="2360">
        <f t="shared" si="147"/>
        <v>0.9439249186713542</v>
      </c>
      <c r="F64" s="2360">
        <f t="shared" si="147"/>
        <v>0.94113768938927778</v>
      </c>
      <c r="G64" s="2360">
        <f t="shared" si="147"/>
        <v>0.93427467149584575</v>
      </c>
      <c r="H64" s="2360">
        <f t="shared" si="147"/>
        <v>0.93724093321637114</v>
      </c>
      <c r="I64" s="2360">
        <f t="shared" si="147"/>
        <v>0.94174432711750167</v>
      </c>
      <c r="J64" s="2360">
        <f t="shared" si="147"/>
        <v>0.93267728416357298</v>
      </c>
      <c r="K64" s="2360">
        <f t="shared" si="68"/>
        <v>0.93374039933139141</v>
      </c>
      <c r="L64" s="2360">
        <f t="shared" si="68"/>
        <v>0.93657610634221011</v>
      </c>
      <c r="M64" s="2361">
        <f t="shared" ref="M64:AB64" si="154">MIN($K$2,MAX($K$3,(VLOOKUP($B64,TD_loss_BAU_region,M$195,FALSE)/VLOOKUP($B64,TD_loss_BAU_region,L$195,FALSE))^((L64/$O$2)^$O$3)*L64))</f>
        <v>0.93657610634221011</v>
      </c>
      <c r="N64" s="2361">
        <f t="shared" si="154"/>
        <v>0.93657610634221011</v>
      </c>
      <c r="O64" s="2361">
        <f t="shared" si="154"/>
        <v>0.93657610634221011</v>
      </c>
      <c r="P64" s="2361">
        <f t="shared" si="154"/>
        <v>0.93657610634221011</v>
      </c>
      <c r="Q64" s="2361">
        <f t="shared" si="154"/>
        <v>0.93657610634221011</v>
      </c>
      <c r="R64" s="2361">
        <f t="shared" si="154"/>
        <v>0.93657610634221011</v>
      </c>
      <c r="S64" s="2361">
        <f t="shared" si="154"/>
        <v>0.93657610634221011</v>
      </c>
      <c r="T64" s="2361">
        <f t="shared" si="154"/>
        <v>0.93657610634221011</v>
      </c>
      <c r="U64" s="2361">
        <f t="shared" si="154"/>
        <v>0.93657610634221011</v>
      </c>
      <c r="V64" s="2361">
        <f t="shared" si="154"/>
        <v>0.93657610634221011</v>
      </c>
      <c r="W64" s="2361">
        <f t="shared" si="154"/>
        <v>0.93657610634221011</v>
      </c>
      <c r="X64" s="2361">
        <f t="shared" si="154"/>
        <v>0.93657610634221011</v>
      </c>
      <c r="Y64" s="2361">
        <f t="shared" si="154"/>
        <v>0.93657610634221011</v>
      </c>
      <c r="Z64" s="2361">
        <f t="shared" si="154"/>
        <v>0.93657610634221011</v>
      </c>
      <c r="AA64" s="2361">
        <f t="shared" si="154"/>
        <v>0.93657610634221011</v>
      </c>
      <c r="AB64" s="2361">
        <f t="shared" si="154"/>
        <v>0.93657610634221011</v>
      </c>
      <c r="AC64" s="2172">
        <f t="shared" ref="AC64:AL64" si="155">MIN($K$2,MAX($K$3,TREND(Z64:AB64,Z$5:AB$5,AC$5)))</f>
        <v>0.93657610634221011</v>
      </c>
      <c r="AD64" s="2172">
        <f t="shared" si="155"/>
        <v>0.93657610634221011</v>
      </c>
      <c r="AE64" s="2172">
        <f t="shared" si="155"/>
        <v>0.93657610634221011</v>
      </c>
      <c r="AF64" s="2172">
        <f t="shared" si="155"/>
        <v>0.93657610634221011</v>
      </c>
      <c r="AG64" s="2172">
        <f t="shared" si="155"/>
        <v>0.93657610634221011</v>
      </c>
      <c r="AH64" s="2172">
        <f t="shared" si="155"/>
        <v>0.93657610634221011</v>
      </c>
      <c r="AI64" s="2172">
        <f t="shared" si="155"/>
        <v>0.93657610634221011</v>
      </c>
      <c r="AJ64" s="2172">
        <f t="shared" si="155"/>
        <v>0.93657610634221011</v>
      </c>
      <c r="AK64" s="2172">
        <f t="shared" si="155"/>
        <v>0.93657610634221011</v>
      </c>
      <c r="AL64" s="2172">
        <f t="shared" si="155"/>
        <v>0.93657610634221011</v>
      </c>
      <c r="AM64" s="2362">
        <f t="shared" si="99"/>
        <v>0.93657610634221011</v>
      </c>
      <c r="AN64" s="2362">
        <f t="shared" si="99"/>
        <v>0.93657610634221011</v>
      </c>
      <c r="AO64" s="2362">
        <f t="shared" si="99"/>
        <v>0.93657610634221011</v>
      </c>
      <c r="AP64" s="2362">
        <f t="shared" si="99"/>
        <v>0.93657610634221011</v>
      </c>
      <c r="AQ64" s="2362">
        <f t="shared" si="99"/>
        <v>0.93657610634221011</v>
      </c>
      <c r="AR64" s="2362">
        <f t="shared" si="99"/>
        <v>0.93657610634221011</v>
      </c>
      <c r="AS64" s="2362">
        <f t="shared" si="99"/>
        <v>0.93657610634221011</v>
      </c>
      <c r="AT64" s="2362">
        <f t="shared" si="99"/>
        <v>0.93657610634221011</v>
      </c>
      <c r="AU64" s="2362">
        <f t="shared" si="99"/>
        <v>0.93657610634221011</v>
      </c>
      <c r="AV64" s="2362">
        <f t="shared" si="99"/>
        <v>0.93657610634221011</v>
      </c>
      <c r="AW64" s="2362">
        <f t="shared" si="99"/>
        <v>0.93657610634221011</v>
      </c>
      <c r="AX64" s="2362">
        <f t="shared" si="99"/>
        <v>0.93657610634221011</v>
      </c>
      <c r="AY64" s="2362">
        <f t="shared" si="99"/>
        <v>0.93657610634221011</v>
      </c>
      <c r="AZ64" s="2362">
        <f t="shared" si="99"/>
        <v>0.93657610634221011</v>
      </c>
      <c r="BA64" s="2362">
        <f t="shared" si="99"/>
        <v>0.93657610634221011</v>
      </c>
      <c r="BB64" s="2362">
        <f t="shared" si="93"/>
        <v>0.93657610634221011</v>
      </c>
      <c r="BC64" s="2362">
        <f t="shared" si="90"/>
        <v>0.93657610634221011</v>
      </c>
      <c r="BD64" s="2362">
        <f t="shared" si="90"/>
        <v>0.93657610634221011</v>
      </c>
      <c r="BE64" s="2362">
        <f t="shared" si="90"/>
        <v>0.93657610634221011</v>
      </c>
      <c r="BF64" s="2362">
        <f t="shared" si="90"/>
        <v>0.93657610634221011</v>
      </c>
      <c r="BG64" s="2362">
        <f t="shared" si="90"/>
        <v>0.93657610634221011</v>
      </c>
      <c r="BH64" s="2362">
        <f t="shared" si="90"/>
        <v>0.93657610634221011</v>
      </c>
      <c r="BI64" s="2362">
        <f t="shared" si="90"/>
        <v>0.93657610634221011</v>
      </c>
      <c r="BJ64" s="2362">
        <f t="shared" si="90"/>
        <v>0.93657610634221011</v>
      </c>
      <c r="BK64" s="2362">
        <f t="shared" si="90"/>
        <v>0.93657610634221011</v>
      </c>
      <c r="BL64" s="2362">
        <f t="shared" si="90"/>
        <v>0.93657610634221011</v>
      </c>
      <c r="BM64" s="2362">
        <f t="shared" si="90"/>
        <v>0.93657610634221011</v>
      </c>
      <c r="BN64" s="2362">
        <f t="shared" si="90"/>
        <v>0.93657610634221011</v>
      </c>
      <c r="BO64" s="2362">
        <f t="shared" si="90"/>
        <v>0.93657610634221011</v>
      </c>
      <c r="BP64" s="2362">
        <f t="shared" si="90"/>
        <v>0.93657610634221011</v>
      </c>
      <c r="BQ64" s="2362">
        <f t="shared" si="90"/>
        <v>0.93657610634221011</v>
      </c>
      <c r="BR64" s="2362">
        <f t="shared" si="90"/>
        <v>0.93657610634221011</v>
      </c>
      <c r="BS64" s="2362">
        <f t="shared" si="104"/>
        <v>0.93657610634221011</v>
      </c>
      <c r="BT64" s="2362">
        <f t="shared" si="104"/>
        <v>0.93657610634221011</v>
      </c>
      <c r="BU64" s="2362">
        <f t="shared" si="104"/>
        <v>0.93657610634221011</v>
      </c>
      <c r="BV64" s="2020">
        <f t="shared" si="94"/>
        <v>0.93657610634221011</v>
      </c>
      <c r="BW64" s="2020">
        <f t="shared" si="95"/>
        <v>0.93657610634221011</v>
      </c>
      <c r="BX64" s="1522">
        <v>2050</v>
      </c>
      <c r="BY64" s="1522">
        <v>2015</v>
      </c>
      <c r="BZ64" s="2178">
        <f>'HVDC transmission cost'!$B$36</f>
        <v>0.96702432991799858</v>
      </c>
      <c r="CA64" s="2363">
        <f>'HVDC transmission cost'!$B$19</f>
        <v>0.5</v>
      </c>
      <c r="CB64" s="1248">
        <f t="shared" si="15"/>
        <v>0.46421146985326789</v>
      </c>
      <c r="CC64" s="2020">
        <f t="shared" si="16"/>
        <v>0.97299581362991194</v>
      </c>
      <c r="CD64" s="2006">
        <v>0.4</v>
      </c>
      <c r="CE64" s="1248">
        <f t="shared" si="96"/>
        <v>0.4</v>
      </c>
      <c r="CF64" s="1616">
        <f t="shared" si="17"/>
        <v>0.98919832545196473</v>
      </c>
      <c r="CG64" s="1616">
        <f t="shared" si="18"/>
        <v>0.98351216495899929</v>
      </c>
      <c r="CH64" s="2025">
        <f t="shared" si="19"/>
        <v>0.91118420437920411</v>
      </c>
    </row>
    <row r="65" spans="1:86" ht="18" customHeight="1">
      <c r="A65" s="1421" t="str">
        <f>'Country and technology list'!A62</f>
        <v>French Guiana</v>
      </c>
      <c r="B65" s="2012">
        <f t="shared" si="2"/>
        <v>16</v>
      </c>
      <c r="C65" s="2360"/>
      <c r="D65" s="2360"/>
      <c r="E65" s="2360"/>
      <c r="F65" s="2360"/>
      <c r="G65" s="2360"/>
      <c r="H65" s="2360"/>
      <c r="I65" s="2360"/>
      <c r="J65" s="2360"/>
      <c r="K65" s="2360"/>
      <c r="L65" s="2360"/>
      <c r="M65" s="2361"/>
      <c r="N65" s="2361"/>
      <c r="O65" s="2361"/>
      <c r="P65" s="2361"/>
      <c r="Q65" s="2361"/>
      <c r="R65" s="2361"/>
      <c r="S65" s="2361"/>
      <c r="T65" s="2361"/>
      <c r="U65" s="2361"/>
      <c r="V65" s="2361"/>
      <c r="W65" s="2361"/>
      <c r="X65" s="2361"/>
      <c r="Y65" s="2361"/>
      <c r="Z65" s="2361"/>
      <c r="AA65" s="2361"/>
      <c r="AB65" s="2361"/>
      <c r="AC65" s="2172"/>
      <c r="AD65" s="2172"/>
      <c r="AE65" s="2172"/>
      <c r="AF65" s="2172"/>
      <c r="AG65" s="2172"/>
      <c r="AH65" s="2172"/>
      <c r="AI65" s="2172"/>
      <c r="AJ65" s="2172"/>
      <c r="AK65" s="2172"/>
      <c r="AL65" s="2172"/>
      <c r="AM65" s="2362"/>
      <c r="AN65" s="2362"/>
      <c r="AO65" s="2362"/>
      <c r="AP65" s="2362"/>
      <c r="AQ65" s="2362"/>
      <c r="AR65" s="2362"/>
      <c r="AS65" s="2362"/>
      <c r="AT65" s="2362"/>
      <c r="AU65" s="2362"/>
      <c r="AV65" s="2362"/>
      <c r="AW65" s="2362"/>
      <c r="AX65" s="2362"/>
      <c r="AY65" s="2362"/>
      <c r="AZ65" s="2362"/>
      <c r="BA65" s="2362"/>
      <c r="BB65" s="2362"/>
      <c r="BC65" s="2362"/>
      <c r="BD65" s="2362"/>
      <c r="BE65" s="2362"/>
      <c r="BF65" s="2362"/>
      <c r="BG65" s="2362"/>
      <c r="BH65" s="2362"/>
      <c r="BI65" s="2362"/>
      <c r="BJ65" s="2362"/>
      <c r="BK65" s="2362"/>
      <c r="BL65" s="2362"/>
      <c r="BM65" s="2362"/>
      <c r="BN65" s="2362"/>
      <c r="BO65" s="2362"/>
      <c r="BP65" s="2362"/>
      <c r="BQ65" s="2362"/>
      <c r="BR65" s="2362"/>
      <c r="BS65" s="2362"/>
      <c r="BT65" s="2362"/>
      <c r="BU65" s="2362"/>
      <c r="BV65" s="2020"/>
      <c r="BW65" s="2020"/>
      <c r="BX65" s="1522"/>
      <c r="BY65" s="1522"/>
      <c r="BZ65" s="2178"/>
      <c r="CA65" s="2363"/>
      <c r="CB65" s="1248"/>
      <c r="CC65" s="2020"/>
      <c r="CD65" s="2006"/>
      <c r="CE65" s="1248"/>
      <c r="CF65" s="1616"/>
      <c r="CG65" s="1616"/>
      <c r="CH65" s="2025"/>
    </row>
    <row r="66" spans="1:86" ht="18" customHeight="1">
      <c r="A66" s="1421" t="str">
        <f>'Country and technology list'!A63</f>
        <v>Gabon</v>
      </c>
      <c r="B66" s="2012">
        <f t="shared" si="2"/>
        <v>14</v>
      </c>
      <c r="C66" s="2360">
        <f t="shared" si="147"/>
        <v>0.80940279542566707</v>
      </c>
      <c r="D66" s="2360">
        <f t="shared" si="147"/>
        <v>0.81201201201201201</v>
      </c>
      <c r="E66" s="2360">
        <f t="shared" si="147"/>
        <v>0.82352941176470584</v>
      </c>
      <c r="F66" s="2360">
        <f t="shared" si="147"/>
        <v>0.81833150384193198</v>
      </c>
      <c r="G66" s="2360">
        <f t="shared" si="147"/>
        <v>0.80567685589519644</v>
      </c>
      <c r="H66" s="2360">
        <f t="shared" si="147"/>
        <v>0.80516795865633073</v>
      </c>
      <c r="I66" s="2360">
        <f t="shared" si="147"/>
        <v>0.80205781479666827</v>
      </c>
      <c r="J66" s="2360">
        <f t="shared" si="147"/>
        <v>0.80545286506469504</v>
      </c>
      <c r="K66" s="2360">
        <f t="shared" si="68"/>
        <v>0.76812977099236646</v>
      </c>
      <c r="L66" s="2360">
        <f t="shared" si="68"/>
        <v>0.72222222222222221</v>
      </c>
      <c r="M66" s="2361">
        <f t="shared" ref="M66:AB66" si="156">MIN($K$2,MAX($K$3,(VLOOKUP($B66,TD_loss_BAU_region,M$195,FALSE)/VLOOKUP($B66,TD_loss_BAU_region,L$195,FALSE))^((L66/$O$2)^$O$3)*L66))</f>
        <v>0.72470546174606321</v>
      </c>
      <c r="N66" s="2361">
        <f t="shared" si="156"/>
        <v>0.72960393383251565</v>
      </c>
      <c r="O66" s="2361">
        <f t="shared" si="156"/>
        <v>0.73197983475846995</v>
      </c>
      <c r="P66" s="2361">
        <f t="shared" si="156"/>
        <v>0.73432230600808868</v>
      </c>
      <c r="Q66" s="2361">
        <f t="shared" si="156"/>
        <v>0.73894700998594254</v>
      </c>
      <c r="R66" s="2361">
        <f t="shared" si="156"/>
        <v>0.7411945338803676</v>
      </c>
      <c r="S66" s="2361">
        <f t="shared" si="156"/>
        <v>0.74341235315050247</v>
      </c>
      <c r="T66" s="2361">
        <f t="shared" si="156"/>
        <v>0.74779419952852855</v>
      </c>
      <c r="U66" s="2361">
        <f t="shared" si="156"/>
        <v>0.74992736323417208</v>
      </c>
      <c r="V66" s="2361">
        <f t="shared" si="156"/>
        <v>0.75203393709953692</v>
      </c>
      <c r="W66" s="2361">
        <f t="shared" si="156"/>
        <v>0.75619870692792968</v>
      </c>
      <c r="X66" s="2361">
        <f t="shared" si="156"/>
        <v>0.75822927421978403</v>
      </c>
      <c r="Y66" s="2361">
        <f t="shared" si="156"/>
        <v>0.760235884757265</v>
      </c>
      <c r="Z66" s="2361">
        <f t="shared" si="156"/>
        <v>0.76420532384097417</v>
      </c>
      <c r="AA66" s="2361">
        <f t="shared" si="156"/>
        <v>0.76614327172926699</v>
      </c>
      <c r="AB66" s="2361">
        <f t="shared" si="156"/>
        <v>0.76805951034072972</v>
      </c>
      <c r="AC66" s="2172">
        <f t="shared" ref="AC66:AL66" si="157">MIN($K$2,MAX($K$3,TREND(Z66:AB66,Z$5:AB$5,AC$5)))</f>
        <v>0.76999022180341248</v>
      </c>
      <c r="AD66" s="2172">
        <f t="shared" si="157"/>
        <v>0.77191128469861514</v>
      </c>
      <c r="AE66" s="2172">
        <f t="shared" si="157"/>
        <v>0.77383877997213801</v>
      </c>
      <c r="AF66" s="2172">
        <f t="shared" si="157"/>
        <v>0.77576198699344756</v>
      </c>
      <c r="AG66" s="2172">
        <f t="shared" si="157"/>
        <v>0.77768805284956599</v>
      </c>
      <c r="AH66" s="2172">
        <f t="shared" si="157"/>
        <v>0.77961221281581183</v>
      </c>
      <c r="AI66" s="2172">
        <f t="shared" si="157"/>
        <v>0.78153764337530607</v>
      </c>
      <c r="AJ66" s="2172">
        <f t="shared" si="157"/>
        <v>0.78346222687263456</v>
      </c>
      <c r="AK66" s="2172">
        <f t="shared" si="157"/>
        <v>0.78538737507807355</v>
      </c>
      <c r="AL66" s="2172">
        <f t="shared" si="157"/>
        <v>0.78731214681143902</v>
      </c>
      <c r="AM66" s="2362">
        <f t="shared" si="99"/>
        <v>0.78731214681143902</v>
      </c>
      <c r="AN66" s="2362">
        <f t="shared" si="99"/>
        <v>0.78731214681143902</v>
      </c>
      <c r="AO66" s="2362">
        <f t="shared" si="99"/>
        <v>0.78731214681143902</v>
      </c>
      <c r="AP66" s="2362">
        <f t="shared" si="99"/>
        <v>0.78731214681143902</v>
      </c>
      <c r="AQ66" s="2362">
        <f t="shared" si="99"/>
        <v>0.78731214681143902</v>
      </c>
      <c r="AR66" s="2362">
        <f t="shared" si="99"/>
        <v>0.78731214681143902</v>
      </c>
      <c r="AS66" s="2362">
        <f t="shared" si="99"/>
        <v>0.78731214681143902</v>
      </c>
      <c r="AT66" s="2362">
        <f t="shared" si="99"/>
        <v>0.78731214681143902</v>
      </c>
      <c r="AU66" s="2362">
        <f t="shared" si="99"/>
        <v>0.78731214681143902</v>
      </c>
      <c r="AV66" s="2362">
        <f t="shared" si="99"/>
        <v>0.78731214681143902</v>
      </c>
      <c r="AW66" s="2362">
        <f t="shared" si="99"/>
        <v>0.78731214681143902</v>
      </c>
      <c r="AX66" s="2362">
        <f t="shared" si="99"/>
        <v>0.78731214681143902</v>
      </c>
      <c r="AY66" s="2362">
        <f t="shared" si="99"/>
        <v>0.78731214681143902</v>
      </c>
      <c r="AZ66" s="2362">
        <f t="shared" si="99"/>
        <v>0.78731214681143902</v>
      </c>
      <c r="BA66" s="2362">
        <f t="shared" si="99"/>
        <v>0.78731214681143902</v>
      </c>
      <c r="BB66" s="2362">
        <f t="shared" si="93"/>
        <v>0.78731214681143902</v>
      </c>
      <c r="BC66" s="2362">
        <f t="shared" si="90"/>
        <v>0.78731214681143902</v>
      </c>
      <c r="BD66" s="2362">
        <f t="shared" si="90"/>
        <v>0.78731214681143902</v>
      </c>
      <c r="BE66" s="2362">
        <f t="shared" si="90"/>
        <v>0.78731214681143902</v>
      </c>
      <c r="BF66" s="2362">
        <f t="shared" si="90"/>
        <v>0.78731214681143902</v>
      </c>
      <c r="BG66" s="2362">
        <f t="shared" si="90"/>
        <v>0.78731214681143902</v>
      </c>
      <c r="BH66" s="2362">
        <f t="shared" si="90"/>
        <v>0.78731214681143902</v>
      </c>
      <c r="BI66" s="2362">
        <f t="shared" si="90"/>
        <v>0.78731214681143902</v>
      </c>
      <c r="BJ66" s="2362">
        <f t="shared" si="90"/>
        <v>0.78731214681143902</v>
      </c>
      <c r="BK66" s="2362">
        <f t="shared" si="90"/>
        <v>0.78731214681143902</v>
      </c>
      <c r="BL66" s="2362">
        <f t="shared" si="90"/>
        <v>0.78731214681143902</v>
      </c>
      <c r="BM66" s="2362">
        <f t="shared" si="90"/>
        <v>0.78731214681143902</v>
      </c>
      <c r="BN66" s="2362">
        <f t="shared" si="90"/>
        <v>0.78731214681143902</v>
      </c>
      <c r="BO66" s="2362">
        <f t="shared" si="90"/>
        <v>0.78731214681143902</v>
      </c>
      <c r="BP66" s="2362">
        <f t="shared" si="90"/>
        <v>0.78731214681143902</v>
      </c>
      <c r="BQ66" s="2362">
        <f t="shared" si="90"/>
        <v>0.78731214681143902</v>
      </c>
      <c r="BR66" s="2362">
        <f t="shared" si="90"/>
        <v>0.78731214681143902</v>
      </c>
      <c r="BS66" s="2362">
        <f t="shared" si="104"/>
        <v>0.78731214681143902</v>
      </c>
      <c r="BT66" s="2362">
        <f t="shared" si="104"/>
        <v>0.78731214681143902</v>
      </c>
      <c r="BU66" s="2362">
        <f t="shared" si="104"/>
        <v>0.78731214681143902</v>
      </c>
      <c r="BV66" s="2020">
        <f t="shared" si="94"/>
        <v>0.7411945338803676</v>
      </c>
      <c r="BW66" s="2020">
        <f t="shared" si="95"/>
        <v>0.78731214681143902</v>
      </c>
      <c r="BX66" s="1522">
        <v>2050</v>
      </c>
      <c r="BY66" s="1522">
        <v>2015</v>
      </c>
      <c r="BZ66" s="2178">
        <f>'HVDC transmission cost'!$B$36</f>
        <v>0.96702432991799858</v>
      </c>
      <c r="CA66" s="2363">
        <f>'HVDC transmission cost'!$B$19</f>
        <v>0.5</v>
      </c>
      <c r="CB66" s="1248">
        <f t="shared" si="15"/>
        <v>0.30076379884955756</v>
      </c>
      <c r="CC66" s="2020">
        <f t="shared" si="16"/>
        <v>0.93732086891268829</v>
      </c>
      <c r="CD66" s="2006">
        <v>0.4</v>
      </c>
      <c r="CE66" s="1248">
        <f t="shared" si="96"/>
        <v>0.4</v>
      </c>
      <c r="CF66" s="1616">
        <f t="shared" si="17"/>
        <v>0.97492834756507529</v>
      </c>
      <c r="CG66" s="1616">
        <f t="shared" si="18"/>
        <v>0.98351216495899929</v>
      </c>
      <c r="CH66" s="2025">
        <f t="shared" si="19"/>
        <v>0.75491731445191945</v>
      </c>
    </row>
    <row r="67" spans="1:86" ht="18" customHeight="1">
      <c r="A67" s="1421" t="str">
        <f>'Country and technology list'!A64</f>
        <v>Gambia</v>
      </c>
      <c r="B67" s="2012">
        <f t="shared" si="2"/>
        <v>14</v>
      </c>
      <c r="C67" s="2360"/>
      <c r="D67" s="2360"/>
      <c r="E67" s="2360"/>
      <c r="F67" s="2360"/>
      <c r="G67" s="2360"/>
      <c r="H67" s="2360"/>
      <c r="I67" s="2360"/>
      <c r="J67" s="2360"/>
      <c r="K67" s="2360"/>
      <c r="L67" s="2360"/>
      <c r="M67" s="2361"/>
      <c r="N67" s="2361"/>
      <c r="O67" s="2361"/>
      <c r="P67" s="2361"/>
      <c r="Q67" s="2361"/>
      <c r="R67" s="2361"/>
      <c r="S67" s="2361"/>
      <c r="T67" s="2361"/>
      <c r="U67" s="2361"/>
      <c r="V67" s="2361"/>
      <c r="W67" s="2361"/>
      <c r="X67" s="2361"/>
      <c r="Y67" s="2361"/>
      <c r="Z67" s="2361"/>
      <c r="AA67" s="2361"/>
      <c r="AB67" s="2361"/>
      <c r="AC67" s="2172"/>
      <c r="AD67" s="2172"/>
      <c r="AE67" s="2172"/>
      <c r="AF67" s="2172"/>
      <c r="AG67" s="2172"/>
      <c r="AH67" s="2172"/>
      <c r="AI67" s="2172"/>
      <c r="AJ67" s="2172"/>
      <c r="AK67" s="2172"/>
      <c r="AL67" s="2172"/>
      <c r="AM67" s="2362"/>
      <c r="AN67" s="2362"/>
      <c r="AO67" s="2362"/>
      <c r="AP67" s="2362"/>
      <c r="AQ67" s="2362"/>
      <c r="AR67" s="2362"/>
      <c r="AS67" s="2362"/>
      <c r="AT67" s="2362"/>
      <c r="AU67" s="2362"/>
      <c r="AV67" s="2362"/>
      <c r="AW67" s="2362"/>
      <c r="AX67" s="2362"/>
      <c r="AY67" s="2362"/>
      <c r="AZ67" s="2362"/>
      <c r="BA67" s="2362"/>
      <c r="BB67" s="2362"/>
      <c r="BC67" s="2362"/>
      <c r="BD67" s="2362"/>
      <c r="BE67" s="2362"/>
      <c r="BF67" s="2362"/>
      <c r="BG67" s="2362"/>
      <c r="BH67" s="2362"/>
      <c r="BI67" s="2362"/>
      <c r="BJ67" s="2362"/>
      <c r="BK67" s="2362"/>
      <c r="BL67" s="2362"/>
      <c r="BM67" s="2362"/>
      <c r="BN67" s="2362"/>
      <c r="BO67" s="2362"/>
      <c r="BP67" s="2362"/>
      <c r="BQ67" s="2362"/>
      <c r="BR67" s="2362"/>
      <c r="BS67" s="2362"/>
      <c r="BT67" s="2362"/>
      <c r="BU67" s="2362"/>
      <c r="BV67" s="2020"/>
      <c r="BW67" s="2020"/>
      <c r="BX67" s="1522"/>
      <c r="BY67" s="1522"/>
      <c r="BZ67" s="2178"/>
      <c r="CA67" s="2363"/>
      <c r="CB67" s="1248"/>
      <c r="CC67" s="2020"/>
      <c r="CD67" s="2006"/>
      <c r="CE67" s="1248"/>
      <c r="CF67" s="1616"/>
      <c r="CG67" s="1616"/>
      <c r="CH67" s="2025"/>
    </row>
    <row r="68" spans="1:86" ht="18" customHeight="1">
      <c r="A68" s="1421" t="str">
        <f>'Country and technology list'!A65</f>
        <v>Georgia</v>
      </c>
      <c r="B68" s="2012">
        <f t="shared" si="2"/>
        <v>9</v>
      </c>
      <c r="C68" s="2360">
        <f t="shared" si="147"/>
        <v>0.84395211228842715</v>
      </c>
      <c r="D68" s="2360">
        <f t="shared" si="147"/>
        <v>0.85755454919720053</v>
      </c>
      <c r="E68" s="2360">
        <f t="shared" si="147"/>
        <v>0.87157945271243398</v>
      </c>
      <c r="F68" s="2360">
        <f t="shared" si="147"/>
        <v>0.87046019164793564</v>
      </c>
      <c r="G68" s="2360">
        <f t="shared" si="147"/>
        <v>0.87368544052348684</v>
      </c>
      <c r="H68" s="2360">
        <f t="shared" si="147"/>
        <v>0.89105096799683914</v>
      </c>
      <c r="I68" s="2360">
        <f t="shared" si="147"/>
        <v>0.88797331763782616</v>
      </c>
      <c r="J68" s="2360">
        <f t="shared" si="147"/>
        <v>0.88715832903558534</v>
      </c>
      <c r="K68" s="2360">
        <f t="shared" si="68"/>
        <v>0.91997216423103689</v>
      </c>
      <c r="L68" s="2360">
        <f t="shared" si="68"/>
        <v>0.94214636968469767</v>
      </c>
      <c r="M68" s="2361">
        <f t="shared" ref="M68:AB68" si="158">MIN($K$2,MAX($K$3,(VLOOKUP($B68,TD_loss_BAU_region,M$195,FALSE)/VLOOKUP($B68,TD_loss_BAU_region,L$195,FALSE))^((L68/$O$2)^$O$3)*L68))</f>
        <v>0.94299985086575011</v>
      </c>
      <c r="N68" s="2361">
        <f t="shared" si="158"/>
        <v>0.94384927731617596</v>
      </c>
      <c r="O68" s="2361">
        <f t="shared" si="158"/>
        <v>0.9446946867117707</v>
      </c>
      <c r="P68" s="2361">
        <f t="shared" si="158"/>
        <v>0.94637734039461852</v>
      </c>
      <c r="Q68" s="2361">
        <f t="shared" si="158"/>
        <v>0.94721090621653459</v>
      </c>
      <c r="R68" s="2361">
        <f t="shared" si="158"/>
        <v>0.94804060056898387</v>
      </c>
      <c r="S68" s="2361">
        <f t="shared" si="158"/>
        <v>0.9488664585569444</v>
      </c>
      <c r="T68" s="2361">
        <f t="shared" si="158"/>
        <v>0.95051035577289633</v>
      </c>
      <c r="U68" s="2361">
        <f t="shared" si="158"/>
        <v>0.95132489830820066</v>
      </c>
      <c r="V68" s="2361">
        <f t="shared" si="158"/>
        <v>0.95213574024495373</v>
      </c>
      <c r="W68" s="2361">
        <f t="shared" si="158"/>
        <v>0.95294291434970035</v>
      </c>
      <c r="X68" s="2361">
        <f t="shared" si="158"/>
        <v>0.9545497676406397</v>
      </c>
      <c r="Y68" s="2361">
        <f t="shared" si="158"/>
        <v>0.9553461191856627</v>
      </c>
      <c r="Z68" s="2361">
        <f t="shared" si="158"/>
        <v>0.95613892972276471</v>
      </c>
      <c r="AA68" s="2361">
        <f t="shared" si="158"/>
        <v>0.95692822988649096</v>
      </c>
      <c r="AB68" s="2361">
        <f t="shared" si="158"/>
        <v>0.95849963859312903</v>
      </c>
      <c r="AC68" s="2172">
        <f t="shared" ref="AC68:AL68" si="159">MIN($K$2,MAX($K$3,TREND(Z68:AB68,Z$5:AB$5,AC$5)))</f>
        <v>0.95954964160449219</v>
      </c>
      <c r="AD68" s="2172">
        <f t="shared" si="159"/>
        <v>0.96094724841270551</v>
      </c>
      <c r="AE68" s="2172">
        <f t="shared" si="159"/>
        <v>0.96211311935635191</v>
      </c>
      <c r="AF68" s="2172">
        <f t="shared" si="159"/>
        <v>0.96343348087637626</v>
      </c>
      <c r="AG68" s="2172">
        <f t="shared" si="159"/>
        <v>0.96465084867881545</v>
      </c>
      <c r="AH68" s="2172">
        <f t="shared" si="159"/>
        <v>0.96593687895964475</v>
      </c>
      <c r="AI68" s="2172">
        <f t="shared" si="159"/>
        <v>0.9671771342548805</v>
      </c>
      <c r="AJ68" s="2172">
        <f t="shared" si="159"/>
        <v>0.96844790620717847</v>
      </c>
      <c r="AK68" s="2172">
        <f t="shared" si="159"/>
        <v>0.9696983337214351</v>
      </c>
      <c r="AL68" s="2172">
        <f t="shared" si="159"/>
        <v>0.97096232419438611</v>
      </c>
      <c r="AM68" s="2362">
        <f t="shared" si="99"/>
        <v>0.97096232419438611</v>
      </c>
      <c r="AN68" s="2362">
        <f t="shared" si="99"/>
        <v>0.97096232419438611</v>
      </c>
      <c r="AO68" s="2362">
        <f t="shared" si="99"/>
        <v>0.97096232419438611</v>
      </c>
      <c r="AP68" s="2362">
        <f t="shared" si="99"/>
        <v>0.97096232419438611</v>
      </c>
      <c r="AQ68" s="2362">
        <f t="shared" si="99"/>
        <v>0.97096232419438611</v>
      </c>
      <c r="AR68" s="2362">
        <f t="shared" si="99"/>
        <v>0.97096232419438611</v>
      </c>
      <c r="AS68" s="2362">
        <f t="shared" si="99"/>
        <v>0.97096232419438611</v>
      </c>
      <c r="AT68" s="2362">
        <f t="shared" si="99"/>
        <v>0.97096232419438611</v>
      </c>
      <c r="AU68" s="2362">
        <f t="shared" si="99"/>
        <v>0.97096232419438611</v>
      </c>
      <c r="AV68" s="2362">
        <f t="shared" si="99"/>
        <v>0.97096232419438611</v>
      </c>
      <c r="AW68" s="2362">
        <f t="shared" si="99"/>
        <v>0.97096232419438611</v>
      </c>
      <c r="AX68" s="2362">
        <f t="shared" si="99"/>
        <v>0.97096232419438611</v>
      </c>
      <c r="AY68" s="2362">
        <f t="shared" si="99"/>
        <v>0.97096232419438611</v>
      </c>
      <c r="AZ68" s="2362">
        <f t="shared" si="99"/>
        <v>0.97096232419438611</v>
      </c>
      <c r="BA68" s="2362">
        <f t="shared" si="99"/>
        <v>0.97096232419438611</v>
      </c>
      <c r="BB68" s="2362">
        <f t="shared" si="93"/>
        <v>0.97096232419438611</v>
      </c>
      <c r="BC68" s="2362">
        <f t="shared" si="90"/>
        <v>0.97096232419438611</v>
      </c>
      <c r="BD68" s="2362">
        <f t="shared" si="90"/>
        <v>0.97096232419438611</v>
      </c>
      <c r="BE68" s="2362">
        <f t="shared" si="90"/>
        <v>0.97096232419438611</v>
      </c>
      <c r="BF68" s="2362">
        <f t="shared" si="90"/>
        <v>0.97096232419438611</v>
      </c>
      <c r="BG68" s="2362">
        <f t="shared" si="90"/>
        <v>0.97096232419438611</v>
      </c>
      <c r="BH68" s="2362">
        <f t="shared" si="90"/>
        <v>0.97096232419438611</v>
      </c>
      <c r="BI68" s="2362">
        <f t="shared" si="90"/>
        <v>0.97096232419438611</v>
      </c>
      <c r="BJ68" s="2362">
        <f t="shared" si="90"/>
        <v>0.97096232419438611</v>
      </c>
      <c r="BK68" s="2362">
        <f t="shared" si="90"/>
        <v>0.97096232419438611</v>
      </c>
      <c r="BL68" s="2362">
        <f t="shared" si="90"/>
        <v>0.97096232419438611</v>
      </c>
      <c r="BM68" s="2362">
        <f t="shared" si="90"/>
        <v>0.97096232419438611</v>
      </c>
      <c r="BN68" s="2362">
        <f t="shared" si="90"/>
        <v>0.97096232419438611</v>
      </c>
      <c r="BO68" s="2362">
        <f t="shared" si="90"/>
        <v>0.97096232419438611</v>
      </c>
      <c r="BP68" s="2362">
        <f t="shared" si="90"/>
        <v>0.97096232419438611</v>
      </c>
      <c r="BQ68" s="2362">
        <f t="shared" si="90"/>
        <v>0.97096232419438611</v>
      </c>
      <c r="BR68" s="2362">
        <f t="shared" si="90"/>
        <v>0.97096232419438611</v>
      </c>
      <c r="BS68" s="2362">
        <f t="shared" si="104"/>
        <v>0.97096232419438611</v>
      </c>
      <c r="BT68" s="2362">
        <f t="shared" si="104"/>
        <v>0.97096232419438611</v>
      </c>
      <c r="BU68" s="2362">
        <f t="shared" si="104"/>
        <v>0.97096232419438611</v>
      </c>
      <c r="BV68" s="2020">
        <f t="shared" si="94"/>
        <v>0.94804060056898387</v>
      </c>
      <c r="BW68" s="2020">
        <f t="shared" si="95"/>
        <v>0.97096232419438611</v>
      </c>
      <c r="BX68" s="1522">
        <v>2050</v>
      </c>
      <c r="BY68" s="1522">
        <v>2015</v>
      </c>
      <c r="BZ68" s="2178">
        <f>'HVDC transmission cost'!$B$36</f>
        <v>0.96702432991799858</v>
      </c>
      <c r="CA68" s="2363">
        <f>'HVDC transmission cost'!$B$19</f>
        <v>0.5</v>
      </c>
      <c r="CB68" s="1248">
        <f t="shared" si="15"/>
        <v>0.5080004864925618</v>
      </c>
      <c r="CC68" s="2020">
        <f t="shared" si="16"/>
        <v>0.98499999999999999</v>
      </c>
      <c r="CD68" s="2006">
        <v>0.4</v>
      </c>
      <c r="CE68" s="1248">
        <f t="shared" si="96"/>
        <v>0.4</v>
      </c>
      <c r="CF68" s="1616">
        <f t="shared" si="17"/>
        <v>0.99399999999999999</v>
      </c>
      <c r="CG68" s="1616">
        <f t="shared" si="18"/>
        <v>0.98351216495899929</v>
      </c>
      <c r="CH68" s="2025">
        <f t="shared" si="19"/>
        <v>0.94922353801667014</v>
      </c>
    </row>
    <row r="69" spans="1:86" ht="18" customHeight="1">
      <c r="A69" s="1421" t="str">
        <f>'Country and technology list'!A66</f>
        <v>Germany</v>
      </c>
      <c r="B69" s="2012">
        <f t="shared" si="2"/>
        <v>4</v>
      </c>
      <c r="C69" s="2360">
        <f t="shared" si="147"/>
        <v>0.95237414745047089</v>
      </c>
      <c r="D69" s="2360">
        <f t="shared" si="147"/>
        <v>0.95514688683360416</v>
      </c>
      <c r="E69" s="2360">
        <f t="shared" si="147"/>
        <v>0.95374197325707832</v>
      </c>
      <c r="F69" s="2360">
        <f t="shared" si="147"/>
        <v>0.9525237239509442</v>
      </c>
      <c r="G69" s="2360">
        <f t="shared" si="147"/>
        <v>0.95761959163748422</v>
      </c>
      <c r="H69" s="2360">
        <f t="shared" si="147"/>
        <v>0.96173850870515154</v>
      </c>
      <c r="I69" s="2360">
        <f t="shared" si="147"/>
        <v>0.95916031540047564</v>
      </c>
      <c r="J69" s="2360">
        <f t="shared" si="147"/>
        <v>0.96062002379280376</v>
      </c>
      <c r="K69" s="2360">
        <f t="shared" si="68"/>
        <v>0.96133313321062652</v>
      </c>
      <c r="L69" s="2360">
        <f t="shared" si="68"/>
        <v>0.96115529200659877</v>
      </c>
      <c r="M69" s="2361">
        <f t="shared" ref="M69:AB69" si="160">MIN($K$2,MAX($K$3,(VLOOKUP($B69,TD_loss_BAU_region,M$195,FALSE)/VLOOKUP($B69,TD_loss_BAU_region,L$195,FALSE))^((L69/$O$2)^$O$3)*L69))</f>
        <v>0.96115529200659877</v>
      </c>
      <c r="N69" s="2361">
        <f t="shared" si="160"/>
        <v>0.96115529200659877</v>
      </c>
      <c r="O69" s="2361">
        <f t="shared" si="160"/>
        <v>0.96115529200659877</v>
      </c>
      <c r="P69" s="2361">
        <f t="shared" si="160"/>
        <v>0.96115529200659877</v>
      </c>
      <c r="Q69" s="2361">
        <f t="shared" si="160"/>
        <v>0.96115529200659877</v>
      </c>
      <c r="R69" s="2361">
        <f t="shared" si="160"/>
        <v>0.96115529200659877</v>
      </c>
      <c r="S69" s="2361">
        <f t="shared" si="160"/>
        <v>0.96115529200659877</v>
      </c>
      <c r="T69" s="2361">
        <f t="shared" si="160"/>
        <v>0.96115529200659877</v>
      </c>
      <c r="U69" s="2361">
        <f t="shared" si="160"/>
        <v>0.96115529200659877</v>
      </c>
      <c r="V69" s="2361">
        <f t="shared" si="160"/>
        <v>0.96115529200659877</v>
      </c>
      <c r="W69" s="2361">
        <f t="shared" si="160"/>
        <v>0.96115529200659877</v>
      </c>
      <c r="X69" s="2361">
        <f t="shared" si="160"/>
        <v>0.96115529200659877</v>
      </c>
      <c r="Y69" s="2361">
        <f t="shared" si="160"/>
        <v>0.96115529200659877</v>
      </c>
      <c r="Z69" s="2361">
        <f t="shared" si="160"/>
        <v>0.96115529200659877</v>
      </c>
      <c r="AA69" s="2361">
        <f t="shared" si="160"/>
        <v>0.96115529200659877</v>
      </c>
      <c r="AB69" s="2361">
        <f t="shared" si="160"/>
        <v>0.96115529200659877</v>
      </c>
      <c r="AC69" s="2172">
        <f t="shared" ref="AC69:AL69" si="161">MIN($K$2,MAX($K$3,TREND(Z69:AB69,Z$5:AB$5,AC$5)))</f>
        <v>0.96115529200659877</v>
      </c>
      <c r="AD69" s="2172">
        <f t="shared" si="161"/>
        <v>0.96115529200659877</v>
      </c>
      <c r="AE69" s="2172">
        <f t="shared" si="161"/>
        <v>0.96115529200659877</v>
      </c>
      <c r="AF69" s="2172">
        <f t="shared" si="161"/>
        <v>0.96115529200659877</v>
      </c>
      <c r="AG69" s="2172">
        <f t="shared" si="161"/>
        <v>0.96115529200659877</v>
      </c>
      <c r="AH69" s="2172">
        <f t="shared" si="161"/>
        <v>0.96115529200659877</v>
      </c>
      <c r="AI69" s="2172">
        <f t="shared" si="161"/>
        <v>0.96115529200659877</v>
      </c>
      <c r="AJ69" s="2172">
        <f t="shared" si="161"/>
        <v>0.96115529200659877</v>
      </c>
      <c r="AK69" s="2172">
        <f t="shared" si="161"/>
        <v>0.96115529200659877</v>
      </c>
      <c r="AL69" s="2172">
        <f t="shared" si="161"/>
        <v>0.96115529200659877</v>
      </c>
      <c r="AM69" s="2362">
        <f t="shared" si="99"/>
        <v>0.96115529200659877</v>
      </c>
      <c r="AN69" s="2362">
        <f t="shared" si="99"/>
        <v>0.96115529200659877</v>
      </c>
      <c r="AO69" s="2362">
        <f t="shared" si="99"/>
        <v>0.96115529200659877</v>
      </c>
      <c r="AP69" s="2362">
        <f t="shared" si="99"/>
        <v>0.96115529200659877</v>
      </c>
      <c r="AQ69" s="2362">
        <f t="shared" si="99"/>
        <v>0.96115529200659877</v>
      </c>
      <c r="AR69" s="2362">
        <f t="shared" si="99"/>
        <v>0.96115529200659877</v>
      </c>
      <c r="AS69" s="2362">
        <f t="shared" si="99"/>
        <v>0.96115529200659877</v>
      </c>
      <c r="AT69" s="2362">
        <f t="shared" si="99"/>
        <v>0.96115529200659877</v>
      </c>
      <c r="AU69" s="2362">
        <f t="shared" si="99"/>
        <v>0.96115529200659877</v>
      </c>
      <c r="AV69" s="2362">
        <f t="shared" si="99"/>
        <v>0.96115529200659877</v>
      </c>
      <c r="AW69" s="2362">
        <f t="shared" si="99"/>
        <v>0.96115529200659877</v>
      </c>
      <c r="AX69" s="2362">
        <f t="shared" si="99"/>
        <v>0.96115529200659877</v>
      </c>
      <c r="AY69" s="2362">
        <f t="shared" si="99"/>
        <v>0.96115529200659877</v>
      </c>
      <c r="AZ69" s="2362">
        <f t="shared" si="99"/>
        <v>0.96115529200659877</v>
      </c>
      <c r="BA69" s="2362">
        <f t="shared" si="99"/>
        <v>0.96115529200659877</v>
      </c>
      <c r="BB69" s="2362">
        <f t="shared" si="93"/>
        <v>0.96115529200659877</v>
      </c>
      <c r="BC69" s="2362">
        <f t="shared" si="90"/>
        <v>0.96115529200659877</v>
      </c>
      <c r="BD69" s="2362">
        <f t="shared" si="90"/>
        <v>0.96115529200659877</v>
      </c>
      <c r="BE69" s="2362">
        <f t="shared" si="90"/>
        <v>0.96115529200659877</v>
      </c>
      <c r="BF69" s="2362">
        <f t="shared" si="90"/>
        <v>0.96115529200659877</v>
      </c>
      <c r="BG69" s="2362">
        <f t="shared" si="90"/>
        <v>0.96115529200659877</v>
      </c>
      <c r="BH69" s="2362">
        <f t="shared" si="90"/>
        <v>0.96115529200659877</v>
      </c>
      <c r="BI69" s="2362">
        <f t="shared" si="90"/>
        <v>0.96115529200659877</v>
      </c>
      <c r="BJ69" s="2362">
        <f t="shared" si="90"/>
        <v>0.96115529200659877</v>
      </c>
      <c r="BK69" s="2362">
        <f t="shared" si="90"/>
        <v>0.96115529200659877</v>
      </c>
      <c r="BL69" s="2362">
        <f t="shared" si="90"/>
        <v>0.96115529200659877</v>
      </c>
      <c r="BM69" s="2362">
        <f t="shared" si="90"/>
        <v>0.96115529200659877</v>
      </c>
      <c r="BN69" s="2362">
        <f t="shared" si="90"/>
        <v>0.96115529200659877</v>
      </c>
      <c r="BO69" s="2362">
        <f t="shared" si="90"/>
        <v>0.96115529200659877</v>
      </c>
      <c r="BP69" s="2362">
        <f t="shared" si="90"/>
        <v>0.96115529200659877</v>
      </c>
      <c r="BQ69" s="2362">
        <f t="shared" si="90"/>
        <v>0.96115529200659877</v>
      </c>
      <c r="BR69" s="2362">
        <f t="shared" ref="BR69:BU92" si="162">$AL69</f>
        <v>0.96115529200659877</v>
      </c>
      <c r="BS69" s="2362">
        <f t="shared" si="104"/>
        <v>0.96115529200659877</v>
      </c>
      <c r="BT69" s="2362">
        <f t="shared" si="104"/>
        <v>0.96115529200659877</v>
      </c>
      <c r="BU69" s="2362">
        <f t="shared" si="104"/>
        <v>0.96115529200659877</v>
      </c>
      <c r="BV69" s="2020">
        <f t="shared" si="94"/>
        <v>0.96115529200659877</v>
      </c>
      <c r="BW69" s="2020">
        <f t="shared" si="95"/>
        <v>0.96115529200659877</v>
      </c>
      <c r="BX69" s="1522">
        <v>2050</v>
      </c>
      <c r="BY69" s="1522">
        <v>2015</v>
      </c>
      <c r="BZ69" s="2178">
        <f>'HVDC transmission cost'!$B$36</f>
        <v>0.96702432991799858</v>
      </c>
      <c r="CA69" s="2363">
        <f>'HVDC transmission cost'!$B$19</f>
        <v>0.5</v>
      </c>
      <c r="CB69" s="1248">
        <f t="shared" si="15"/>
        <v>0.4952700722167217</v>
      </c>
      <c r="CC69" s="2020">
        <f t="shared" si="16"/>
        <v>0.98249500103034337</v>
      </c>
      <c r="CD69" s="2006">
        <v>0.4</v>
      </c>
      <c r="CE69" s="1248">
        <f t="shared" si="96"/>
        <v>0.4</v>
      </c>
      <c r="CF69" s="1616">
        <f t="shared" si="17"/>
        <v>0.99299800041213737</v>
      </c>
      <c r="CG69" s="1616">
        <f t="shared" si="18"/>
        <v>0.98351216495899929</v>
      </c>
      <c r="CH69" s="2025">
        <f t="shared" si="19"/>
        <v>0.93868887642223919</v>
      </c>
    </row>
    <row r="70" spans="1:86" ht="18" customHeight="1">
      <c r="A70" s="1421" t="str">
        <f>'Country and technology list'!A67</f>
        <v>Ghana</v>
      </c>
      <c r="B70" s="2012">
        <f t="shared" ref="B70:B133" si="163">VLOOKUP(A70,Country_lookup,2,FALSE)</f>
        <v>14</v>
      </c>
      <c r="C70" s="2360">
        <f t="shared" si="147"/>
        <v>0.75427224513847968</v>
      </c>
      <c r="D70" s="2360">
        <f t="shared" si="147"/>
        <v>0.7932384341637011</v>
      </c>
      <c r="E70" s="2360">
        <f t="shared" si="147"/>
        <v>0.76698194325021496</v>
      </c>
      <c r="F70" s="2360">
        <f t="shared" si="147"/>
        <v>0.77126381547333012</v>
      </c>
      <c r="G70" s="2360">
        <f t="shared" si="147"/>
        <v>0.76367492743916054</v>
      </c>
      <c r="H70" s="2360">
        <f t="shared" si="147"/>
        <v>0.76777810563588078</v>
      </c>
      <c r="I70" s="2360">
        <f t="shared" si="147"/>
        <v>0.76883928571428573</v>
      </c>
      <c r="J70" s="2360">
        <f t="shared" si="147"/>
        <v>0.78468063872255489</v>
      </c>
      <c r="K70" s="2360">
        <f t="shared" si="68"/>
        <v>0.78455442467562742</v>
      </c>
      <c r="L70" s="2360">
        <f t="shared" si="68"/>
        <v>0.77412635963897247</v>
      </c>
      <c r="M70" s="2361">
        <f t="shared" ref="M70:AB70" si="164">MIN($K$2,MAX($K$3,(VLOOKUP($B70,TD_loss_BAU_region,M$195,FALSE)/VLOOKUP($B70,TD_loss_BAU_region,L$195,FALSE))^((L70/$O$2)^$O$3)*L70))</f>
        <v>0.77600669768837194</v>
      </c>
      <c r="N70" s="2361">
        <f t="shared" si="164"/>
        <v>0.77972907852747553</v>
      </c>
      <c r="O70" s="2361">
        <f t="shared" si="164"/>
        <v>0.78154962772148362</v>
      </c>
      <c r="P70" s="2361">
        <f t="shared" si="164"/>
        <v>0.78335119538843223</v>
      </c>
      <c r="Q70" s="2361">
        <f t="shared" si="164"/>
        <v>0.78691922109077994</v>
      </c>
      <c r="R70" s="2361">
        <f t="shared" si="164"/>
        <v>0.78866608414885497</v>
      </c>
      <c r="S70" s="2361">
        <f t="shared" si="164"/>
        <v>0.79039553858654676</v>
      </c>
      <c r="T70" s="2361">
        <f t="shared" si="164"/>
        <v>0.79382212140834929</v>
      </c>
      <c r="U70" s="2361">
        <f t="shared" si="164"/>
        <v>0.79550131201757457</v>
      </c>
      <c r="V70" s="2361">
        <f t="shared" si="164"/>
        <v>0.79716447276581692</v>
      </c>
      <c r="W70" s="2361">
        <f t="shared" si="164"/>
        <v>0.80046091621973381</v>
      </c>
      <c r="X70" s="2361">
        <f t="shared" si="164"/>
        <v>0.80207771649965287</v>
      </c>
      <c r="Y70" s="2361">
        <f t="shared" si="164"/>
        <v>0.80367970276587597</v>
      </c>
      <c r="Z70" s="2361">
        <f t="shared" si="164"/>
        <v>0.80685596281866445</v>
      </c>
      <c r="AA70" s="2361">
        <f t="shared" si="164"/>
        <v>0.80841503940397941</v>
      </c>
      <c r="AB70" s="2361">
        <f t="shared" si="164"/>
        <v>0.80996038004513182</v>
      </c>
      <c r="AC70" s="2172">
        <f t="shared" ref="AC70:AL70" si="165">MIN($K$2,MAX($K$3,TREND(Z70:AB70,Z$5:AB$5,AC$5)))</f>
        <v>0.81151487798239286</v>
      </c>
      <c r="AD70" s="2172">
        <f t="shared" si="165"/>
        <v>0.81306327105558163</v>
      </c>
      <c r="AE70" s="2172">
        <f t="shared" si="165"/>
        <v>0.81461573403815146</v>
      </c>
      <c r="AF70" s="2172">
        <f t="shared" si="165"/>
        <v>0.81616548374780074</v>
      </c>
      <c r="AG70" s="2172">
        <f t="shared" si="165"/>
        <v>0.81771704230606312</v>
      </c>
      <c r="AH70" s="2172">
        <f t="shared" si="165"/>
        <v>0.81926739496525025</v>
      </c>
      <c r="AI70" s="2172">
        <f t="shared" si="165"/>
        <v>0.82081855155715377</v>
      </c>
      <c r="AJ70" s="2172">
        <f t="shared" si="165"/>
        <v>0.82236917219391303</v>
      </c>
      <c r="AK70" s="2172">
        <f t="shared" si="165"/>
        <v>0.8239201501341018</v>
      </c>
      <c r="AL70" s="2172">
        <f t="shared" si="165"/>
        <v>0.82547088987200423</v>
      </c>
      <c r="AM70" s="2362">
        <f t="shared" si="99"/>
        <v>0.82547088987200423</v>
      </c>
      <c r="AN70" s="2362">
        <f t="shared" si="99"/>
        <v>0.82547088987200423</v>
      </c>
      <c r="AO70" s="2362">
        <f t="shared" si="99"/>
        <v>0.82547088987200423</v>
      </c>
      <c r="AP70" s="2362">
        <f t="shared" si="99"/>
        <v>0.82547088987200423</v>
      </c>
      <c r="AQ70" s="2362">
        <f t="shared" si="99"/>
        <v>0.82547088987200423</v>
      </c>
      <c r="AR70" s="2362">
        <f t="shared" si="99"/>
        <v>0.82547088987200423</v>
      </c>
      <c r="AS70" s="2362">
        <f t="shared" si="99"/>
        <v>0.82547088987200423</v>
      </c>
      <c r="AT70" s="2362">
        <f t="shared" si="99"/>
        <v>0.82547088987200423</v>
      </c>
      <c r="AU70" s="2362">
        <f t="shared" si="99"/>
        <v>0.82547088987200423</v>
      </c>
      <c r="AV70" s="2362">
        <f t="shared" si="99"/>
        <v>0.82547088987200423</v>
      </c>
      <c r="AW70" s="2362">
        <f t="shared" si="99"/>
        <v>0.82547088987200423</v>
      </c>
      <c r="AX70" s="2362">
        <f t="shared" si="99"/>
        <v>0.82547088987200423</v>
      </c>
      <c r="AY70" s="2362">
        <f t="shared" si="99"/>
        <v>0.82547088987200423</v>
      </c>
      <c r="AZ70" s="2362">
        <f t="shared" si="99"/>
        <v>0.82547088987200423</v>
      </c>
      <c r="BA70" s="2362">
        <f t="shared" si="99"/>
        <v>0.82547088987200423</v>
      </c>
      <c r="BB70" s="2362">
        <f t="shared" si="93"/>
        <v>0.82547088987200423</v>
      </c>
      <c r="BC70" s="2362">
        <f t="shared" si="93"/>
        <v>0.82547088987200423</v>
      </c>
      <c r="BD70" s="2362">
        <f t="shared" si="93"/>
        <v>0.82547088987200423</v>
      </c>
      <c r="BE70" s="2362">
        <f t="shared" si="93"/>
        <v>0.82547088987200423</v>
      </c>
      <c r="BF70" s="2362">
        <f t="shared" si="93"/>
        <v>0.82547088987200423</v>
      </c>
      <c r="BG70" s="2362">
        <f t="shared" si="93"/>
        <v>0.82547088987200423</v>
      </c>
      <c r="BH70" s="2362">
        <f t="shared" si="93"/>
        <v>0.82547088987200423</v>
      </c>
      <c r="BI70" s="2362">
        <f t="shared" si="93"/>
        <v>0.82547088987200423</v>
      </c>
      <c r="BJ70" s="2362">
        <f t="shared" si="93"/>
        <v>0.82547088987200423</v>
      </c>
      <c r="BK70" s="2362">
        <f t="shared" si="93"/>
        <v>0.82547088987200423</v>
      </c>
      <c r="BL70" s="2362">
        <f t="shared" si="93"/>
        <v>0.82547088987200423</v>
      </c>
      <c r="BM70" s="2362">
        <f t="shared" si="93"/>
        <v>0.82547088987200423</v>
      </c>
      <c r="BN70" s="2362">
        <f t="shared" si="93"/>
        <v>0.82547088987200423</v>
      </c>
      <c r="BO70" s="2362">
        <f t="shared" si="93"/>
        <v>0.82547088987200423</v>
      </c>
      <c r="BP70" s="2362">
        <f t="shared" si="93"/>
        <v>0.82547088987200423</v>
      </c>
      <c r="BQ70" s="2362">
        <f t="shared" si="93"/>
        <v>0.82547088987200423</v>
      </c>
      <c r="BR70" s="2362">
        <f t="shared" si="162"/>
        <v>0.82547088987200423</v>
      </c>
      <c r="BS70" s="2362">
        <f t="shared" si="104"/>
        <v>0.82547088987200423</v>
      </c>
      <c r="BT70" s="2362">
        <f t="shared" si="104"/>
        <v>0.82547088987200423</v>
      </c>
      <c r="BU70" s="2362">
        <f t="shared" si="104"/>
        <v>0.82547088987200423</v>
      </c>
      <c r="BV70" s="2020">
        <f t="shared" si="94"/>
        <v>0.78866608414885497</v>
      </c>
      <c r="BW70" s="2020">
        <f t="shared" si="95"/>
        <v>0.82547088987200423</v>
      </c>
      <c r="BX70" s="1522">
        <v>2050</v>
      </c>
      <c r="BY70" s="1522">
        <v>2015</v>
      </c>
      <c r="BZ70" s="2178">
        <f>'HVDC transmission cost'!$B$36</f>
        <v>0.96702432991799858</v>
      </c>
      <c r="CA70" s="2363">
        <f>'HVDC transmission cost'!$B$19</f>
        <v>0.5</v>
      </c>
      <c r="CB70" s="1248">
        <f t="shared" si="15"/>
        <v>0.33854202548716666</v>
      </c>
      <c r="CC70" s="2020">
        <f t="shared" si="16"/>
        <v>0.94323529082484503</v>
      </c>
      <c r="CD70" s="2006">
        <v>0.4</v>
      </c>
      <c r="CE70" s="1248">
        <f t="shared" si="96"/>
        <v>0.4</v>
      </c>
      <c r="CF70" s="1616">
        <f t="shared" si="17"/>
        <v>0.97729411632993801</v>
      </c>
      <c r="CG70" s="1616">
        <f t="shared" si="18"/>
        <v>0.98351216495899929</v>
      </c>
      <c r="CH70" s="2025">
        <f t="shared" si="19"/>
        <v>0.79342664826077869</v>
      </c>
    </row>
    <row r="71" spans="1:86" ht="18" customHeight="1">
      <c r="A71" s="1421" t="str">
        <f>'Country and technology list'!A68</f>
        <v>Gibraltar</v>
      </c>
      <c r="B71" s="2012">
        <f t="shared" si="163"/>
        <v>4</v>
      </c>
      <c r="C71" s="2360">
        <f t="shared" si="147"/>
        <v>0.97241379310344822</v>
      </c>
      <c r="D71" s="2360">
        <f t="shared" si="147"/>
        <v>0.9668874172185431</v>
      </c>
      <c r="E71" s="2360">
        <f t="shared" si="147"/>
        <v>0.967741935483871</v>
      </c>
      <c r="F71" s="2360">
        <f t="shared" si="147"/>
        <v>0.96987951807228912</v>
      </c>
      <c r="G71" s="2360">
        <f t="shared" si="147"/>
        <v>0.97126436781609193</v>
      </c>
      <c r="H71" s="2360">
        <f t="shared" si="147"/>
        <v>0.97175141242937857</v>
      </c>
      <c r="I71" s="2360">
        <f t="shared" si="147"/>
        <v>0.97076023391812871</v>
      </c>
      <c r="J71" s="2360">
        <f t="shared" si="147"/>
        <v>0.97159090909090906</v>
      </c>
      <c r="K71" s="2360">
        <f t="shared" si="68"/>
        <v>0.96825396825396826</v>
      </c>
      <c r="L71" s="2360">
        <f t="shared" si="68"/>
        <v>0.96969696969696972</v>
      </c>
      <c r="M71" s="2361">
        <f t="shared" ref="M71:AB71" si="166">MIN($K$2,MAX($K$3,(VLOOKUP($B71,TD_loss_BAU_region,M$195,FALSE)/VLOOKUP($B71,TD_loss_BAU_region,L$195,FALSE))^((L71/$O$2)^$O$3)*L71))</f>
        <v>0.96969696969696972</v>
      </c>
      <c r="N71" s="2361">
        <f t="shared" si="166"/>
        <v>0.96969696969696972</v>
      </c>
      <c r="O71" s="2361">
        <f t="shared" si="166"/>
        <v>0.96969696969696972</v>
      </c>
      <c r="P71" s="2361">
        <f t="shared" si="166"/>
        <v>0.96969696969696972</v>
      </c>
      <c r="Q71" s="2361">
        <f t="shared" si="166"/>
        <v>0.96969696969696972</v>
      </c>
      <c r="R71" s="2361">
        <f t="shared" si="166"/>
        <v>0.96969696969696972</v>
      </c>
      <c r="S71" s="2361">
        <f t="shared" si="166"/>
        <v>0.96969696969696972</v>
      </c>
      <c r="T71" s="2361">
        <f t="shared" si="166"/>
        <v>0.96969696969696972</v>
      </c>
      <c r="U71" s="2361">
        <f t="shared" si="166"/>
        <v>0.96969696969696972</v>
      </c>
      <c r="V71" s="2361">
        <f t="shared" si="166"/>
        <v>0.96969696969696972</v>
      </c>
      <c r="W71" s="2361">
        <f t="shared" si="166"/>
        <v>0.96969696969696972</v>
      </c>
      <c r="X71" s="2361">
        <f t="shared" si="166"/>
        <v>0.96969696969696972</v>
      </c>
      <c r="Y71" s="2361">
        <f t="shared" si="166"/>
        <v>0.96969696969696972</v>
      </c>
      <c r="Z71" s="2361">
        <f t="shared" si="166"/>
        <v>0.96969696969696972</v>
      </c>
      <c r="AA71" s="2361">
        <f t="shared" si="166"/>
        <v>0.96969696969696972</v>
      </c>
      <c r="AB71" s="2361">
        <f t="shared" si="166"/>
        <v>0.96969696969696972</v>
      </c>
      <c r="AC71" s="2172">
        <f t="shared" ref="AC71:AL71" si="167">MIN($K$2,MAX($K$3,TREND(Z71:AB71,Z$5:AB$5,AC$5)))</f>
        <v>0.96969696969696972</v>
      </c>
      <c r="AD71" s="2172">
        <f t="shared" si="167"/>
        <v>0.96969696969696972</v>
      </c>
      <c r="AE71" s="2172">
        <f t="shared" si="167"/>
        <v>0.96969696969696972</v>
      </c>
      <c r="AF71" s="2172">
        <f t="shared" si="167"/>
        <v>0.96969696969696972</v>
      </c>
      <c r="AG71" s="2172">
        <f t="shared" si="167"/>
        <v>0.96969696969696972</v>
      </c>
      <c r="AH71" s="2172">
        <f t="shared" si="167"/>
        <v>0.96969696969696972</v>
      </c>
      <c r="AI71" s="2172">
        <f t="shared" si="167"/>
        <v>0.96969696969696972</v>
      </c>
      <c r="AJ71" s="2172">
        <f t="shared" si="167"/>
        <v>0.96969696969696972</v>
      </c>
      <c r="AK71" s="2172">
        <f t="shared" si="167"/>
        <v>0.96969696969696972</v>
      </c>
      <c r="AL71" s="2172">
        <f t="shared" si="167"/>
        <v>0.96969696969696972</v>
      </c>
      <c r="AM71" s="2362">
        <f t="shared" si="99"/>
        <v>0.96969696969696972</v>
      </c>
      <c r="AN71" s="2362">
        <f t="shared" si="99"/>
        <v>0.96969696969696972</v>
      </c>
      <c r="AO71" s="2362">
        <f t="shared" si="99"/>
        <v>0.96969696969696972</v>
      </c>
      <c r="AP71" s="2362">
        <f t="shared" si="99"/>
        <v>0.96969696969696972</v>
      </c>
      <c r="AQ71" s="2362">
        <f t="shared" si="99"/>
        <v>0.96969696969696972</v>
      </c>
      <c r="AR71" s="2362">
        <f t="shared" si="99"/>
        <v>0.96969696969696972</v>
      </c>
      <c r="AS71" s="2362">
        <f t="shared" si="99"/>
        <v>0.96969696969696972</v>
      </c>
      <c r="AT71" s="2362">
        <f t="shared" si="99"/>
        <v>0.96969696969696972</v>
      </c>
      <c r="AU71" s="2362">
        <f t="shared" si="99"/>
        <v>0.96969696969696972</v>
      </c>
      <c r="AV71" s="2362">
        <f t="shared" si="99"/>
        <v>0.96969696969696972</v>
      </c>
      <c r="AW71" s="2362">
        <f t="shared" si="99"/>
        <v>0.96969696969696972</v>
      </c>
      <c r="AX71" s="2362">
        <f t="shared" si="99"/>
        <v>0.96969696969696972</v>
      </c>
      <c r="AY71" s="2362">
        <f t="shared" si="99"/>
        <v>0.96969696969696972</v>
      </c>
      <c r="AZ71" s="2362">
        <f t="shared" si="99"/>
        <v>0.96969696969696972</v>
      </c>
      <c r="BA71" s="2362">
        <f t="shared" si="99"/>
        <v>0.96969696969696972</v>
      </c>
      <c r="BB71" s="2362">
        <f t="shared" si="99"/>
        <v>0.96969696969696972</v>
      </c>
      <c r="BC71" s="2362">
        <f t="shared" ref="BC71:BQ90" si="168">$AL71</f>
        <v>0.96969696969696972</v>
      </c>
      <c r="BD71" s="2362">
        <f t="shared" si="168"/>
        <v>0.96969696969696972</v>
      </c>
      <c r="BE71" s="2362">
        <f t="shared" si="168"/>
        <v>0.96969696969696972</v>
      </c>
      <c r="BF71" s="2362">
        <f t="shared" si="168"/>
        <v>0.96969696969696972</v>
      </c>
      <c r="BG71" s="2362">
        <f t="shared" si="168"/>
        <v>0.96969696969696972</v>
      </c>
      <c r="BH71" s="2362">
        <f t="shared" si="168"/>
        <v>0.96969696969696972</v>
      </c>
      <c r="BI71" s="2362">
        <f t="shared" si="168"/>
        <v>0.96969696969696972</v>
      </c>
      <c r="BJ71" s="2362">
        <f t="shared" si="168"/>
        <v>0.96969696969696972</v>
      </c>
      <c r="BK71" s="2362">
        <f t="shared" si="168"/>
        <v>0.96969696969696972</v>
      </c>
      <c r="BL71" s="2362">
        <f t="shared" si="168"/>
        <v>0.96969696969696972</v>
      </c>
      <c r="BM71" s="2362">
        <f t="shared" si="168"/>
        <v>0.96969696969696972</v>
      </c>
      <c r="BN71" s="2362">
        <f t="shared" si="168"/>
        <v>0.96969696969696972</v>
      </c>
      <c r="BO71" s="2362">
        <f t="shared" si="168"/>
        <v>0.96969696969696972</v>
      </c>
      <c r="BP71" s="2362">
        <f t="shared" si="168"/>
        <v>0.96969696969696972</v>
      </c>
      <c r="BQ71" s="2362">
        <f t="shared" si="168"/>
        <v>0.96969696969696972</v>
      </c>
      <c r="BR71" s="2362">
        <f t="shared" si="162"/>
        <v>0.96969696969696972</v>
      </c>
      <c r="BS71" s="2362">
        <f t="shared" si="104"/>
        <v>0.96969696969696972</v>
      </c>
      <c r="BT71" s="2362">
        <f t="shared" si="104"/>
        <v>0.96969696969696972</v>
      </c>
      <c r="BU71" s="2362">
        <f t="shared" si="104"/>
        <v>0.96969696969696972</v>
      </c>
      <c r="BV71" s="2020">
        <f t="shared" si="94"/>
        <v>0.96969696969696972</v>
      </c>
      <c r="BW71" s="2020">
        <f t="shared" si="95"/>
        <v>0.96969696969696972</v>
      </c>
      <c r="BX71" s="1522">
        <v>2050</v>
      </c>
      <c r="BY71" s="1522">
        <v>2015</v>
      </c>
      <c r="BZ71" s="2178">
        <f>'HVDC transmission cost'!$B$36</f>
        <v>0.96702432991799858</v>
      </c>
      <c r="CA71" s="2363">
        <f>'HVDC transmission cost'!$B$19</f>
        <v>0.5</v>
      </c>
      <c r="CB71" s="1248">
        <f t="shared" si="15"/>
        <v>0.5063470429213266</v>
      </c>
      <c r="CC71" s="2020">
        <f t="shared" si="16"/>
        <v>0.98499999999999999</v>
      </c>
      <c r="CD71" s="2006">
        <v>0.4</v>
      </c>
      <c r="CE71" s="1248">
        <f t="shared" si="96"/>
        <v>0.4</v>
      </c>
      <c r="CF71" s="1616">
        <f t="shared" si="17"/>
        <v>0.99399999999999999</v>
      </c>
      <c r="CG71" s="1616">
        <f t="shared" si="18"/>
        <v>0.98351216495899929</v>
      </c>
      <c r="CH71" s="2025">
        <f t="shared" si="19"/>
        <v>0.94798651342472273</v>
      </c>
    </row>
    <row r="72" spans="1:86" ht="18" customHeight="1">
      <c r="A72" s="1421" t="str">
        <f>'Country and technology list'!A69</f>
        <v>Greece</v>
      </c>
      <c r="B72" s="2012">
        <f t="shared" si="163"/>
        <v>4</v>
      </c>
      <c r="C72" s="2360">
        <f t="shared" si="147"/>
        <v>0.90580039376041199</v>
      </c>
      <c r="D72" s="2360">
        <f t="shared" si="147"/>
        <v>0.91525282905997107</v>
      </c>
      <c r="E72" s="2360">
        <f t="shared" si="147"/>
        <v>0.92250163448198885</v>
      </c>
      <c r="F72" s="2360">
        <f t="shared" si="147"/>
        <v>0.91968145981688709</v>
      </c>
      <c r="G72" s="2360">
        <f t="shared" si="147"/>
        <v>0.94724522866402594</v>
      </c>
      <c r="H72" s="2360">
        <f t="shared" si="147"/>
        <v>0.93405616469398778</v>
      </c>
      <c r="I72" s="2360">
        <f t="shared" si="147"/>
        <v>0.95234232407219632</v>
      </c>
      <c r="J72" s="2360">
        <f t="shared" si="147"/>
        <v>0.97349064520906348</v>
      </c>
      <c r="K72" s="2360">
        <f t="shared" si="68"/>
        <v>0.93180306054557549</v>
      </c>
      <c r="L72" s="2360">
        <f t="shared" si="68"/>
        <v>0.91758536440021454</v>
      </c>
      <c r="M72" s="2361">
        <f t="shared" ref="M72:AB72" si="169">MIN($K$2,MAX($K$3,(VLOOKUP($B72,TD_loss_BAU_region,M$195,FALSE)/VLOOKUP($B72,TD_loss_BAU_region,L$195,FALSE))^((L72/$O$2)^$O$3)*L72))</f>
        <v>0.91758536440021454</v>
      </c>
      <c r="N72" s="2361">
        <f t="shared" si="169"/>
        <v>0.91758536440021454</v>
      </c>
      <c r="O72" s="2361">
        <f t="shared" si="169"/>
        <v>0.91758536440021454</v>
      </c>
      <c r="P72" s="2361">
        <f t="shared" si="169"/>
        <v>0.91758536440021454</v>
      </c>
      <c r="Q72" s="2361">
        <f t="shared" si="169"/>
        <v>0.91758536440021454</v>
      </c>
      <c r="R72" s="2361">
        <f t="shared" si="169"/>
        <v>0.91758536440021454</v>
      </c>
      <c r="S72" s="2361">
        <f t="shared" si="169"/>
        <v>0.91758536440021454</v>
      </c>
      <c r="T72" s="2361">
        <f t="shared" si="169"/>
        <v>0.91758536440021454</v>
      </c>
      <c r="U72" s="2361">
        <f t="shared" si="169"/>
        <v>0.91758536440021454</v>
      </c>
      <c r="V72" s="2361">
        <f t="shared" si="169"/>
        <v>0.91758536440021454</v>
      </c>
      <c r="W72" s="2361">
        <f t="shared" si="169"/>
        <v>0.91758536440021454</v>
      </c>
      <c r="X72" s="2361">
        <f t="shared" si="169"/>
        <v>0.91758536440021454</v>
      </c>
      <c r="Y72" s="2361">
        <f t="shared" si="169"/>
        <v>0.91758536440021454</v>
      </c>
      <c r="Z72" s="2361">
        <f t="shared" si="169"/>
        <v>0.91758536440021454</v>
      </c>
      <c r="AA72" s="2361">
        <f t="shared" si="169"/>
        <v>0.91758536440021454</v>
      </c>
      <c r="AB72" s="2361">
        <f t="shared" si="169"/>
        <v>0.91758536440021454</v>
      </c>
      <c r="AC72" s="2172">
        <f t="shared" ref="AC72:AL72" si="170">MIN($K$2,MAX($K$3,TREND(Z72:AB72,Z$5:AB$5,AC$5)))</f>
        <v>0.91758536440021443</v>
      </c>
      <c r="AD72" s="2172">
        <f t="shared" si="170"/>
        <v>0.91758536440021432</v>
      </c>
      <c r="AE72" s="2172">
        <f t="shared" si="170"/>
        <v>0.91758536440021421</v>
      </c>
      <c r="AF72" s="2172">
        <f t="shared" si="170"/>
        <v>0.9175853644002141</v>
      </c>
      <c r="AG72" s="2172">
        <f t="shared" si="170"/>
        <v>0.91758536440021399</v>
      </c>
      <c r="AH72" s="2172">
        <f t="shared" si="170"/>
        <v>0.91758536440021377</v>
      </c>
      <c r="AI72" s="2172">
        <f t="shared" si="170"/>
        <v>0.91758536440021365</v>
      </c>
      <c r="AJ72" s="2172">
        <f t="shared" si="170"/>
        <v>0.91758536440021354</v>
      </c>
      <c r="AK72" s="2172">
        <f t="shared" si="170"/>
        <v>0.91758536440021332</v>
      </c>
      <c r="AL72" s="2172">
        <f t="shared" si="170"/>
        <v>0.91758536440021321</v>
      </c>
      <c r="AM72" s="2362">
        <f t="shared" ref="AM72:BB91" si="171">$AL72</f>
        <v>0.91758536440021321</v>
      </c>
      <c r="AN72" s="2362">
        <f t="shared" si="171"/>
        <v>0.91758536440021321</v>
      </c>
      <c r="AO72" s="2362">
        <f t="shared" si="171"/>
        <v>0.91758536440021321</v>
      </c>
      <c r="AP72" s="2362">
        <f t="shared" si="171"/>
        <v>0.91758536440021321</v>
      </c>
      <c r="AQ72" s="2362">
        <f t="shared" si="171"/>
        <v>0.91758536440021321</v>
      </c>
      <c r="AR72" s="2362">
        <f t="shared" si="171"/>
        <v>0.91758536440021321</v>
      </c>
      <c r="AS72" s="2362">
        <f t="shared" si="171"/>
        <v>0.91758536440021321</v>
      </c>
      <c r="AT72" s="2362">
        <f t="shared" si="171"/>
        <v>0.91758536440021321</v>
      </c>
      <c r="AU72" s="2362">
        <f t="shared" si="171"/>
        <v>0.91758536440021321</v>
      </c>
      <c r="AV72" s="2362">
        <f t="shared" si="171"/>
        <v>0.91758536440021321</v>
      </c>
      <c r="AW72" s="2362">
        <f t="shared" si="171"/>
        <v>0.91758536440021321</v>
      </c>
      <c r="AX72" s="2362">
        <f t="shared" si="171"/>
        <v>0.91758536440021321</v>
      </c>
      <c r="AY72" s="2362">
        <f t="shared" si="171"/>
        <v>0.91758536440021321</v>
      </c>
      <c r="AZ72" s="2362">
        <f t="shared" si="171"/>
        <v>0.91758536440021321</v>
      </c>
      <c r="BA72" s="2362">
        <f t="shared" si="171"/>
        <v>0.91758536440021321</v>
      </c>
      <c r="BB72" s="2362">
        <f t="shared" si="171"/>
        <v>0.91758536440021321</v>
      </c>
      <c r="BC72" s="2362">
        <f t="shared" si="168"/>
        <v>0.91758536440021321</v>
      </c>
      <c r="BD72" s="2362">
        <f t="shared" si="168"/>
        <v>0.91758536440021321</v>
      </c>
      <c r="BE72" s="2362">
        <f t="shared" si="168"/>
        <v>0.91758536440021321</v>
      </c>
      <c r="BF72" s="2362">
        <f t="shared" si="168"/>
        <v>0.91758536440021321</v>
      </c>
      <c r="BG72" s="2362">
        <f t="shared" si="168"/>
        <v>0.91758536440021321</v>
      </c>
      <c r="BH72" s="2362">
        <f t="shared" si="168"/>
        <v>0.91758536440021321</v>
      </c>
      <c r="BI72" s="2362">
        <f t="shared" si="168"/>
        <v>0.91758536440021321</v>
      </c>
      <c r="BJ72" s="2362">
        <f t="shared" si="168"/>
        <v>0.91758536440021321</v>
      </c>
      <c r="BK72" s="2362">
        <f t="shared" si="168"/>
        <v>0.91758536440021321</v>
      </c>
      <c r="BL72" s="2362">
        <f t="shared" si="168"/>
        <v>0.91758536440021321</v>
      </c>
      <c r="BM72" s="2362">
        <f t="shared" si="168"/>
        <v>0.91758536440021321</v>
      </c>
      <c r="BN72" s="2362">
        <f t="shared" si="168"/>
        <v>0.91758536440021321</v>
      </c>
      <c r="BO72" s="2362">
        <f t="shared" si="168"/>
        <v>0.91758536440021321</v>
      </c>
      <c r="BP72" s="2362">
        <f t="shared" si="168"/>
        <v>0.91758536440021321</v>
      </c>
      <c r="BQ72" s="2362">
        <f t="shared" si="168"/>
        <v>0.91758536440021321</v>
      </c>
      <c r="BR72" s="2362">
        <f t="shared" si="162"/>
        <v>0.91758536440021321</v>
      </c>
      <c r="BS72" s="2362">
        <f t="shared" si="104"/>
        <v>0.91758536440021321</v>
      </c>
      <c r="BT72" s="2362">
        <f t="shared" si="104"/>
        <v>0.91758536440021321</v>
      </c>
      <c r="BU72" s="2362">
        <f t="shared" si="104"/>
        <v>0.91758536440021321</v>
      </c>
      <c r="BV72" s="2020">
        <f t="shared" si="94"/>
        <v>0.91758536440021454</v>
      </c>
      <c r="BW72" s="2020">
        <f t="shared" si="95"/>
        <v>0.91758536440021321</v>
      </c>
      <c r="BX72" s="1522">
        <v>2050</v>
      </c>
      <c r="BY72" s="1522">
        <v>2015</v>
      </c>
      <c r="BZ72" s="2178">
        <f>'HVDC transmission cost'!$B$36</f>
        <v>0.96702432991799858</v>
      </c>
      <c r="CA72" s="2363">
        <f>'HVDC transmission cost'!$B$19</f>
        <v>0.5</v>
      </c>
      <c r="CB72" s="1248">
        <f t="shared" si="15"/>
        <v>0.44103634125728552</v>
      </c>
      <c r="CC72" s="2020">
        <f t="shared" si="16"/>
        <v>0.96643614728577898</v>
      </c>
      <c r="CD72" s="2006">
        <v>0.4</v>
      </c>
      <c r="CE72" s="1248">
        <f t="shared" si="96"/>
        <v>0.4</v>
      </c>
      <c r="CF72" s="1616">
        <f t="shared" si="17"/>
        <v>0.98657445891431161</v>
      </c>
      <c r="CG72" s="1616">
        <f t="shared" si="18"/>
        <v>0.98351216495899929</v>
      </c>
      <c r="CH72" s="2025">
        <f t="shared" si="19"/>
        <v>0.89034040322561614</v>
      </c>
    </row>
    <row r="73" spans="1:86" ht="18" customHeight="1">
      <c r="A73" s="1421" t="str">
        <f>'Country and technology list'!A70</f>
        <v>Grenada</v>
      </c>
      <c r="B73" s="2012">
        <f t="shared" si="163"/>
        <v>16</v>
      </c>
      <c r="C73" s="2360"/>
      <c r="D73" s="2360"/>
      <c r="E73" s="2360"/>
      <c r="F73" s="2360"/>
      <c r="G73" s="2360"/>
      <c r="H73" s="2360"/>
      <c r="I73" s="2360"/>
      <c r="J73" s="2360"/>
      <c r="K73" s="2360"/>
      <c r="L73" s="2360"/>
      <c r="M73" s="2361"/>
      <c r="N73" s="2361"/>
      <c r="O73" s="2361"/>
      <c r="P73" s="2361"/>
      <c r="Q73" s="2361"/>
      <c r="R73" s="2361"/>
      <c r="S73" s="2361"/>
      <c r="T73" s="2361"/>
      <c r="U73" s="2361"/>
      <c r="V73" s="2361"/>
      <c r="W73" s="2361"/>
      <c r="X73" s="2361"/>
      <c r="Y73" s="2361"/>
      <c r="Z73" s="2361"/>
      <c r="AA73" s="2361"/>
      <c r="AB73" s="2361"/>
      <c r="AC73" s="2172"/>
      <c r="AD73" s="2172"/>
      <c r="AE73" s="2172"/>
      <c r="AF73" s="2172"/>
      <c r="AG73" s="2172"/>
      <c r="AH73" s="2172"/>
      <c r="AI73" s="2172"/>
      <c r="AJ73" s="2172"/>
      <c r="AK73" s="2172"/>
      <c r="AL73" s="2172"/>
      <c r="AM73" s="2362"/>
      <c r="AN73" s="2362"/>
      <c r="AO73" s="2362"/>
      <c r="AP73" s="2362"/>
      <c r="AQ73" s="2362"/>
      <c r="AR73" s="2362"/>
      <c r="AS73" s="2362"/>
      <c r="AT73" s="2362"/>
      <c r="AU73" s="2362"/>
      <c r="AV73" s="2362"/>
      <c r="AW73" s="2362"/>
      <c r="AX73" s="2362"/>
      <c r="AY73" s="2362"/>
      <c r="AZ73" s="2362"/>
      <c r="BA73" s="2362"/>
      <c r="BB73" s="2362"/>
      <c r="BC73" s="2362"/>
      <c r="BD73" s="2362"/>
      <c r="BE73" s="2362"/>
      <c r="BF73" s="2362"/>
      <c r="BG73" s="2362"/>
      <c r="BH73" s="2362"/>
      <c r="BI73" s="2362"/>
      <c r="BJ73" s="2362"/>
      <c r="BK73" s="2362"/>
      <c r="BL73" s="2362"/>
      <c r="BM73" s="2362"/>
      <c r="BN73" s="2362"/>
      <c r="BO73" s="2362"/>
      <c r="BP73" s="2362"/>
      <c r="BQ73" s="2362"/>
      <c r="BR73" s="2362"/>
      <c r="BS73" s="2362"/>
      <c r="BT73" s="2362"/>
      <c r="BU73" s="2362"/>
      <c r="BV73" s="2020"/>
      <c r="BW73" s="2020"/>
      <c r="BX73" s="1522"/>
      <c r="BY73" s="1522"/>
      <c r="BZ73" s="2178"/>
      <c r="CA73" s="2363"/>
      <c r="CB73" s="1248"/>
      <c r="CC73" s="2020"/>
      <c r="CD73" s="2006"/>
      <c r="CE73" s="1248"/>
      <c r="CF73" s="1616"/>
      <c r="CG73" s="1616"/>
      <c r="CH73" s="2025"/>
    </row>
    <row r="74" spans="1:86" ht="18" customHeight="1">
      <c r="A74" s="1421" t="str">
        <f>'Country and technology list'!A71</f>
        <v>Guatemala</v>
      </c>
      <c r="B74" s="2012">
        <f t="shared" si="163"/>
        <v>16</v>
      </c>
      <c r="C74" s="2360">
        <f t="shared" ref="C74:J86" si="172">VLOOKUP($A74,TD_loss_IEA,MATCH(C$5,TD_loss_IEA_rows,0),FALSE)</f>
        <v>0.82084731022487267</v>
      </c>
      <c r="D74" s="2360">
        <f t="shared" si="172"/>
        <v>0.88427626745040411</v>
      </c>
      <c r="E74" s="2360">
        <f t="shared" si="172"/>
        <v>0.86455002284148019</v>
      </c>
      <c r="F74" s="2360">
        <f t="shared" si="172"/>
        <v>0.86051846753842631</v>
      </c>
      <c r="G74" s="2360">
        <f t="shared" si="172"/>
        <v>0.85730076268376254</v>
      </c>
      <c r="H74" s="2360">
        <f t="shared" si="172"/>
        <v>0.86652423254244915</v>
      </c>
      <c r="I74" s="2360">
        <f t="shared" si="172"/>
        <v>0.83574773989761464</v>
      </c>
      <c r="J74" s="2360">
        <f t="shared" si="172"/>
        <v>0.86145346366340836</v>
      </c>
      <c r="K74" s="2360">
        <f t="shared" si="68"/>
        <v>0.91381048387096775</v>
      </c>
      <c r="L74" s="2360">
        <f t="shared" si="68"/>
        <v>0.90540540540540537</v>
      </c>
      <c r="M74" s="2361">
        <f t="shared" ref="M74:AB74" si="173">MIN($K$2,MAX($K$3,(VLOOKUP($B74,TD_loss_BAU_region,M$195,FALSE)/VLOOKUP($B74,TD_loss_BAU_region,L$195,FALSE))^((L74/$O$2)^$O$3)*L74))</f>
        <v>0.90744171863621914</v>
      </c>
      <c r="N74" s="2361">
        <f t="shared" si="173"/>
        <v>0.90844844478980125</v>
      </c>
      <c r="O74" s="2361">
        <f t="shared" si="173"/>
        <v>0.91045061334404265</v>
      </c>
      <c r="P74" s="2361">
        <f t="shared" si="173"/>
        <v>0.91243063164420124</v>
      </c>
      <c r="Q74" s="2361">
        <f t="shared" si="173"/>
        <v>0.91340984500162781</v>
      </c>
      <c r="R74" s="2361">
        <f t="shared" si="173"/>
        <v>0.9153575631925851</v>
      </c>
      <c r="S74" s="2361">
        <f t="shared" si="173"/>
        <v>0.91728431102147245</v>
      </c>
      <c r="T74" s="2361">
        <f t="shared" si="173"/>
        <v>0.91823747171476999</v>
      </c>
      <c r="U74" s="2361">
        <f t="shared" si="173"/>
        <v>0.92013361481865563</v>
      </c>
      <c r="V74" s="2361">
        <f t="shared" si="173"/>
        <v>0.92200987335078488</v>
      </c>
      <c r="W74" s="2361">
        <f t="shared" si="173"/>
        <v>0.92293832548630406</v>
      </c>
      <c r="X74" s="2361">
        <f t="shared" si="173"/>
        <v>0.92478554143148339</v>
      </c>
      <c r="Y74" s="2361">
        <f t="shared" si="173"/>
        <v>0.9266138744098591</v>
      </c>
      <c r="Z74" s="2361">
        <f t="shared" si="173"/>
        <v>0.92751885825166169</v>
      </c>
      <c r="AA74" s="2361">
        <f t="shared" si="173"/>
        <v>0.92931959137657172</v>
      </c>
      <c r="AB74" s="2361">
        <f t="shared" si="173"/>
        <v>0.93110236758402409</v>
      </c>
      <c r="AC74" s="2172">
        <f t="shared" ref="AC74:AL74" si="174">MIN($K$2,MAX($K$3,TREND(Z74:AB74,Z$5:AB$5,AC$5)))</f>
        <v>0.93289711506978223</v>
      </c>
      <c r="AD74" s="2172">
        <f t="shared" si="174"/>
        <v>0.93468388170333672</v>
      </c>
      <c r="AE74" s="2172">
        <f t="shared" si="174"/>
        <v>0.93647596890502749</v>
      </c>
      <c r="AF74" s="2172">
        <f t="shared" si="174"/>
        <v>0.93826450906129422</v>
      </c>
      <c r="AG74" s="2172">
        <f t="shared" si="174"/>
        <v>0.94005541391451031</v>
      </c>
      <c r="AH74" s="2172">
        <f t="shared" si="174"/>
        <v>0.94184474230309334</v>
      </c>
      <c r="AI74" s="2172">
        <f t="shared" si="174"/>
        <v>0.94363512166809826</v>
      </c>
      <c r="AJ74" s="2172">
        <f t="shared" si="174"/>
        <v>0.94542480038215526</v>
      </c>
      <c r="AK74" s="2172">
        <f t="shared" si="174"/>
        <v>0.94721494619684421</v>
      </c>
      <c r="AL74" s="2172">
        <f t="shared" si="174"/>
        <v>0.94900478061111171</v>
      </c>
      <c r="AM74" s="2362">
        <f t="shared" si="171"/>
        <v>0.94900478061111171</v>
      </c>
      <c r="AN74" s="2362">
        <f t="shared" si="171"/>
        <v>0.94900478061111171</v>
      </c>
      <c r="AO74" s="2362">
        <f t="shared" si="171"/>
        <v>0.94900478061111171</v>
      </c>
      <c r="AP74" s="2362">
        <f t="shared" si="171"/>
        <v>0.94900478061111171</v>
      </c>
      <c r="AQ74" s="2362">
        <f t="shared" si="171"/>
        <v>0.94900478061111171</v>
      </c>
      <c r="AR74" s="2362">
        <f t="shared" si="171"/>
        <v>0.94900478061111171</v>
      </c>
      <c r="AS74" s="2362">
        <f t="shared" si="171"/>
        <v>0.94900478061111171</v>
      </c>
      <c r="AT74" s="2362">
        <f t="shared" si="171"/>
        <v>0.94900478061111171</v>
      </c>
      <c r="AU74" s="2362">
        <f t="shared" si="171"/>
        <v>0.94900478061111171</v>
      </c>
      <c r="AV74" s="2362">
        <f t="shared" si="171"/>
        <v>0.94900478061111171</v>
      </c>
      <c r="AW74" s="2362">
        <f t="shared" si="171"/>
        <v>0.94900478061111171</v>
      </c>
      <c r="AX74" s="2362">
        <f t="shared" si="171"/>
        <v>0.94900478061111171</v>
      </c>
      <c r="AY74" s="2362">
        <f t="shared" si="171"/>
        <v>0.94900478061111171</v>
      </c>
      <c r="AZ74" s="2362">
        <f t="shared" si="171"/>
        <v>0.94900478061111171</v>
      </c>
      <c r="BA74" s="2362">
        <f t="shared" si="171"/>
        <v>0.94900478061111171</v>
      </c>
      <c r="BB74" s="2362">
        <f t="shared" si="171"/>
        <v>0.94900478061111171</v>
      </c>
      <c r="BC74" s="2362">
        <f t="shared" si="168"/>
        <v>0.94900478061111171</v>
      </c>
      <c r="BD74" s="2362">
        <f t="shared" si="168"/>
        <v>0.94900478061111171</v>
      </c>
      <c r="BE74" s="2362">
        <f t="shared" si="168"/>
        <v>0.94900478061111171</v>
      </c>
      <c r="BF74" s="2362">
        <f t="shared" si="168"/>
        <v>0.94900478061111171</v>
      </c>
      <c r="BG74" s="2362">
        <f t="shared" si="168"/>
        <v>0.94900478061111171</v>
      </c>
      <c r="BH74" s="2362">
        <f t="shared" si="168"/>
        <v>0.94900478061111171</v>
      </c>
      <c r="BI74" s="2362">
        <f t="shared" si="168"/>
        <v>0.94900478061111171</v>
      </c>
      <c r="BJ74" s="2362">
        <f t="shared" si="168"/>
        <v>0.94900478061111171</v>
      </c>
      <c r="BK74" s="2362">
        <f t="shared" si="168"/>
        <v>0.94900478061111171</v>
      </c>
      <c r="BL74" s="2362">
        <f t="shared" si="168"/>
        <v>0.94900478061111171</v>
      </c>
      <c r="BM74" s="2362">
        <f t="shared" si="168"/>
        <v>0.94900478061111171</v>
      </c>
      <c r="BN74" s="2362">
        <f t="shared" si="168"/>
        <v>0.94900478061111171</v>
      </c>
      <c r="BO74" s="2362">
        <f t="shared" si="168"/>
        <v>0.94900478061111171</v>
      </c>
      <c r="BP74" s="2362">
        <f t="shared" si="168"/>
        <v>0.94900478061111171</v>
      </c>
      <c r="BQ74" s="2362">
        <f t="shared" si="168"/>
        <v>0.94900478061111171</v>
      </c>
      <c r="BR74" s="2362">
        <f t="shared" si="162"/>
        <v>0.94900478061111171</v>
      </c>
      <c r="BS74" s="2362">
        <f t="shared" si="104"/>
        <v>0.94900478061111171</v>
      </c>
      <c r="BT74" s="2362">
        <f t="shared" si="104"/>
        <v>0.94900478061111171</v>
      </c>
      <c r="BU74" s="2362">
        <f t="shared" si="104"/>
        <v>0.94900478061111171</v>
      </c>
      <c r="BV74" s="2020">
        <f t="shared" si="94"/>
        <v>0.9153575631925851</v>
      </c>
      <c r="BW74" s="2020">
        <f t="shared" si="95"/>
        <v>0.94900478061111171</v>
      </c>
      <c r="BX74" s="1522">
        <v>2050</v>
      </c>
      <c r="BY74" s="1522">
        <v>2015</v>
      </c>
      <c r="BZ74" s="2178">
        <f>'HVDC transmission cost'!$B$36</f>
        <v>0.96702432991799858</v>
      </c>
      <c r="CA74" s="2363">
        <f>'HVDC transmission cost'!$B$19</f>
        <v>0.5</v>
      </c>
      <c r="CB74" s="1248">
        <f t="shared" si="15"/>
        <v>0.47976568539519165</v>
      </c>
      <c r="CC74" s="2020">
        <f t="shared" si="16"/>
        <v>0.97765301197063448</v>
      </c>
      <c r="CD74" s="2006">
        <v>0.4</v>
      </c>
      <c r="CE74" s="1248">
        <f t="shared" si="96"/>
        <v>0.4</v>
      </c>
      <c r="CF74" s="1616">
        <f t="shared" si="17"/>
        <v>0.99106120478825377</v>
      </c>
      <c r="CG74" s="1616">
        <f t="shared" si="18"/>
        <v>0.98351216495899929</v>
      </c>
      <c r="CH74" s="2025">
        <f t="shared" si="19"/>
        <v>0.92501465258148663</v>
      </c>
    </row>
    <row r="75" spans="1:86" ht="18" customHeight="1">
      <c r="A75" s="1421" t="str">
        <f>'Country and technology list'!A72</f>
        <v>Guinea</v>
      </c>
      <c r="B75" s="2012">
        <f t="shared" si="163"/>
        <v>14</v>
      </c>
      <c r="C75" s="2360"/>
      <c r="D75" s="2360"/>
      <c r="E75" s="2360"/>
      <c r="F75" s="2360"/>
      <c r="G75" s="2360"/>
      <c r="H75" s="2360"/>
      <c r="I75" s="2360"/>
      <c r="J75" s="2360"/>
      <c r="K75" s="2360"/>
      <c r="L75" s="2360"/>
      <c r="M75" s="2361"/>
      <c r="N75" s="2361"/>
      <c r="O75" s="2361"/>
      <c r="P75" s="2361"/>
      <c r="Q75" s="2361"/>
      <c r="R75" s="2361"/>
      <c r="S75" s="2361"/>
      <c r="T75" s="2361"/>
      <c r="U75" s="2361"/>
      <c r="V75" s="2361"/>
      <c r="W75" s="2361"/>
      <c r="X75" s="2361"/>
      <c r="Y75" s="2361"/>
      <c r="Z75" s="2361"/>
      <c r="AA75" s="2361"/>
      <c r="AB75" s="2361"/>
      <c r="AC75" s="2172"/>
      <c r="AD75" s="2172"/>
      <c r="AE75" s="2172"/>
      <c r="AF75" s="2172"/>
      <c r="AG75" s="2172"/>
      <c r="AH75" s="2172"/>
      <c r="AI75" s="2172"/>
      <c r="AJ75" s="2172"/>
      <c r="AK75" s="2172"/>
      <c r="AL75" s="2172"/>
      <c r="AM75" s="2362"/>
      <c r="AN75" s="2362"/>
      <c r="AO75" s="2362"/>
      <c r="AP75" s="2362"/>
      <c r="AQ75" s="2362"/>
      <c r="AR75" s="2362"/>
      <c r="AS75" s="2362"/>
      <c r="AT75" s="2362"/>
      <c r="AU75" s="2362"/>
      <c r="AV75" s="2362"/>
      <c r="AW75" s="2362"/>
      <c r="AX75" s="2362"/>
      <c r="AY75" s="2362"/>
      <c r="AZ75" s="2362"/>
      <c r="BA75" s="2362"/>
      <c r="BB75" s="2362"/>
      <c r="BC75" s="2362"/>
      <c r="BD75" s="2362"/>
      <c r="BE75" s="2362"/>
      <c r="BF75" s="2362"/>
      <c r="BG75" s="2362"/>
      <c r="BH75" s="2362"/>
      <c r="BI75" s="2362"/>
      <c r="BJ75" s="2362"/>
      <c r="BK75" s="2362"/>
      <c r="BL75" s="2362"/>
      <c r="BM75" s="2362"/>
      <c r="BN75" s="2362"/>
      <c r="BO75" s="2362"/>
      <c r="BP75" s="2362"/>
      <c r="BQ75" s="2362"/>
      <c r="BR75" s="2362"/>
      <c r="BS75" s="2362"/>
      <c r="BT75" s="2362"/>
      <c r="BU75" s="2362"/>
      <c r="BV75" s="2020"/>
      <c r="BW75" s="2020"/>
      <c r="BX75" s="1522"/>
      <c r="BY75" s="1522"/>
      <c r="BZ75" s="2178"/>
      <c r="CA75" s="2363"/>
      <c r="CB75" s="1248"/>
      <c r="CC75" s="2020"/>
      <c r="CD75" s="2006"/>
      <c r="CE75" s="1248"/>
      <c r="CF75" s="1616"/>
      <c r="CG75" s="1616"/>
      <c r="CH75" s="2025"/>
    </row>
    <row r="76" spans="1:86" ht="18" customHeight="1">
      <c r="A76" s="1421" t="str">
        <f>'Country and technology list'!A73</f>
        <v>Guinea-Bissau</v>
      </c>
      <c r="B76" s="2012">
        <f t="shared" si="163"/>
        <v>14</v>
      </c>
      <c r="C76" s="2360"/>
      <c r="D76" s="2360"/>
      <c r="E76" s="2360"/>
      <c r="F76" s="2360"/>
      <c r="G76" s="2360"/>
      <c r="H76" s="2360"/>
      <c r="I76" s="2360"/>
      <c r="J76" s="2360"/>
      <c r="K76" s="2360"/>
      <c r="L76" s="2360"/>
      <c r="M76" s="2361"/>
      <c r="N76" s="2361"/>
      <c r="O76" s="2361"/>
      <c r="P76" s="2361"/>
      <c r="Q76" s="2361"/>
      <c r="R76" s="2361"/>
      <c r="S76" s="2361"/>
      <c r="T76" s="2361"/>
      <c r="U76" s="2361"/>
      <c r="V76" s="2361"/>
      <c r="W76" s="2361"/>
      <c r="X76" s="2361"/>
      <c r="Y76" s="2361"/>
      <c r="Z76" s="2361"/>
      <c r="AA76" s="2361"/>
      <c r="AB76" s="2361"/>
      <c r="AC76" s="2172"/>
      <c r="AD76" s="2172"/>
      <c r="AE76" s="2172"/>
      <c r="AF76" s="2172"/>
      <c r="AG76" s="2172"/>
      <c r="AH76" s="2172"/>
      <c r="AI76" s="2172"/>
      <c r="AJ76" s="2172"/>
      <c r="AK76" s="2172"/>
      <c r="AL76" s="2172"/>
      <c r="AM76" s="2362"/>
      <c r="AN76" s="2362"/>
      <c r="AO76" s="2362"/>
      <c r="AP76" s="2362"/>
      <c r="AQ76" s="2362"/>
      <c r="AR76" s="2362"/>
      <c r="AS76" s="2362"/>
      <c r="AT76" s="2362"/>
      <c r="AU76" s="2362"/>
      <c r="AV76" s="2362"/>
      <c r="AW76" s="2362"/>
      <c r="AX76" s="2362"/>
      <c r="AY76" s="2362"/>
      <c r="AZ76" s="2362"/>
      <c r="BA76" s="2362"/>
      <c r="BB76" s="2362"/>
      <c r="BC76" s="2362"/>
      <c r="BD76" s="2362"/>
      <c r="BE76" s="2362"/>
      <c r="BF76" s="2362"/>
      <c r="BG76" s="2362"/>
      <c r="BH76" s="2362"/>
      <c r="BI76" s="2362"/>
      <c r="BJ76" s="2362"/>
      <c r="BK76" s="2362"/>
      <c r="BL76" s="2362"/>
      <c r="BM76" s="2362"/>
      <c r="BN76" s="2362"/>
      <c r="BO76" s="2362"/>
      <c r="BP76" s="2362"/>
      <c r="BQ76" s="2362"/>
      <c r="BR76" s="2362"/>
      <c r="BS76" s="2362"/>
      <c r="BT76" s="2362"/>
      <c r="BU76" s="2362"/>
      <c r="BV76" s="2020"/>
      <c r="BW76" s="2020"/>
      <c r="BX76" s="1522"/>
      <c r="BY76" s="1522"/>
      <c r="BZ76" s="2178"/>
      <c r="CA76" s="2363"/>
      <c r="CB76" s="1248"/>
      <c r="CC76" s="2020"/>
      <c r="CD76" s="2006"/>
      <c r="CE76" s="1248"/>
      <c r="CF76" s="1616"/>
      <c r="CG76" s="1616"/>
      <c r="CH76" s="2025"/>
    </row>
    <row r="77" spans="1:86" ht="18" customHeight="1">
      <c r="A77" s="1421" t="str">
        <f>'Country and technology list'!A74</f>
        <v>Guyana</v>
      </c>
      <c r="B77" s="2012">
        <f t="shared" si="163"/>
        <v>16</v>
      </c>
      <c r="C77" s="2360"/>
      <c r="D77" s="2360"/>
      <c r="E77" s="2360"/>
      <c r="F77" s="2360"/>
      <c r="G77" s="2360"/>
      <c r="H77" s="2360"/>
      <c r="I77" s="2360"/>
      <c r="J77" s="2360"/>
      <c r="K77" s="2360"/>
      <c r="L77" s="2360"/>
      <c r="M77" s="2361"/>
      <c r="N77" s="2361"/>
      <c r="O77" s="2361"/>
      <c r="P77" s="2361"/>
      <c r="Q77" s="2361"/>
      <c r="R77" s="2361"/>
      <c r="S77" s="2361"/>
      <c r="T77" s="2361"/>
      <c r="U77" s="2361"/>
      <c r="V77" s="2361"/>
      <c r="W77" s="2361"/>
      <c r="X77" s="2361"/>
      <c r="Y77" s="2361"/>
      <c r="Z77" s="2361"/>
      <c r="AA77" s="2361"/>
      <c r="AB77" s="2361"/>
      <c r="AC77" s="2172"/>
      <c r="AD77" s="2172"/>
      <c r="AE77" s="2172"/>
      <c r="AF77" s="2172"/>
      <c r="AG77" s="2172"/>
      <c r="AH77" s="2172"/>
      <c r="AI77" s="2172"/>
      <c r="AJ77" s="2172"/>
      <c r="AK77" s="2172"/>
      <c r="AL77" s="2172"/>
      <c r="AM77" s="2362"/>
      <c r="AN77" s="2362"/>
      <c r="AO77" s="2362"/>
      <c r="AP77" s="2362"/>
      <c r="AQ77" s="2362"/>
      <c r="AR77" s="2362"/>
      <c r="AS77" s="2362"/>
      <c r="AT77" s="2362"/>
      <c r="AU77" s="2362"/>
      <c r="AV77" s="2362"/>
      <c r="AW77" s="2362"/>
      <c r="AX77" s="2362"/>
      <c r="AY77" s="2362"/>
      <c r="AZ77" s="2362"/>
      <c r="BA77" s="2362"/>
      <c r="BB77" s="2362"/>
      <c r="BC77" s="2362"/>
      <c r="BD77" s="2362"/>
      <c r="BE77" s="2362"/>
      <c r="BF77" s="2362"/>
      <c r="BG77" s="2362"/>
      <c r="BH77" s="2362"/>
      <c r="BI77" s="2362"/>
      <c r="BJ77" s="2362"/>
      <c r="BK77" s="2362"/>
      <c r="BL77" s="2362"/>
      <c r="BM77" s="2362"/>
      <c r="BN77" s="2362"/>
      <c r="BO77" s="2362"/>
      <c r="BP77" s="2362"/>
      <c r="BQ77" s="2362"/>
      <c r="BR77" s="2362"/>
      <c r="BS77" s="2362"/>
      <c r="BT77" s="2362"/>
      <c r="BU77" s="2362"/>
      <c r="BV77" s="2020"/>
      <c r="BW77" s="2020"/>
      <c r="BX77" s="1522"/>
      <c r="BY77" s="1522"/>
      <c r="BZ77" s="2178"/>
      <c r="CA77" s="2363"/>
      <c r="CB77" s="1248"/>
      <c r="CC77" s="2020"/>
      <c r="CD77" s="2006"/>
      <c r="CE77" s="1248"/>
      <c r="CF77" s="1616"/>
      <c r="CG77" s="1616"/>
      <c r="CH77" s="2025"/>
    </row>
    <row r="78" spans="1:86" ht="18" customHeight="1">
      <c r="A78" s="1421" t="str">
        <f>'Country and technology list'!A75</f>
        <v>Haiti</v>
      </c>
      <c r="B78" s="2012">
        <f t="shared" si="163"/>
        <v>16</v>
      </c>
      <c r="C78" s="2360">
        <f t="shared" si="172"/>
        <v>0.61690647482014382</v>
      </c>
      <c r="D78" s="2360">
        <f t="shared" si="172"/>
        <v>0.61754385964912273</v>
      </c>
      <c r="E78" s="2360">
        <f t="shared" si="172"/>
        <v>0.51709401709401703</v>
      </c>
      <c r="F78" s="2360">
        <f t="shared" si="172"/>
        <v>0.4711934156378601</v>
      </c>
      <c r="G78" s="2360">
        <f t="shared" si="172"/>
        <v>0.48821081830790569</v>
      </c>
      <c r="H78" s="2360">
        <f t="shared" si="172"/>
        <v>0.41567291311754684</v>
      </c>
      <c r="I78" s="2360">
        <f t="shared" si="172"/>
        <v>0.33510074231177089</v>
      </c>
      <c r="J78" s="2360">
        <f t="shared" si="172"/>
        <v>0.42999999999999994</v>
      </c>
      <c r="K78" s="2360">
        <f t="shared" si="68"/>
        <v>0.43222748815165879</v>
      </c>
      <c r="L78" s="2360">
        <f t="shared" si="68"/>
        <v>0.39883833494675702</v>
      </c>
      <c r="M78" s="2361">
        <f t="shared" ref="M78:AB78" si="175">MIN($K$2,MAX($K$3,(VLOOKUP($B78,TD_loss_BAU_region,M$195,FALSE)/VLOOKUP($B78,TD_loss_BAU_region,L$195,FALSE))^((L78/$O$2)^$O$3)*L78))</f>
        <v>0.65</v>
      </c>
      <c r="N78" s="2361">
        <f t="shared" si="175"/>
        <v>0.6538332712536653</v>
      </c>
      <c r="O78" s="2361">
        <f t="shared" si="175"/>
        <v>0.6613293356557215</v>
      </c>
      <c r="P78" s="2361">
        <f t="shared" si="175"/>
        <v>0.66847243604033157</v>
      </c>
      <c r="Q78" s="2361">
        <f t="shared" si="175"/>
        <v>0.67187819408574634</v>
      </c>
      <c r="R78" s="2361">
        <f t="shared" si="175"/>
        <v>0.67855723035999016</v>
      </c>
      <c r="S78" s="2361">
        <f t="shared" si="175"/>
        <v>0.68496086587889993</v>
      </c>
      <c r="T78" s="2361">
        <f t="shared" si="175"/>
        <v>0.68803176204359562</v>
      </c>
      <c r="U78" s="2361">
        <f t="shared" si="175"/>
        <v>0.6940671762147822</v>
      </c>
      <c r="V78" s="2361">
        <f t="shared" si="175"/>
        <v>0.69988098082553607</v>
      </c>
      <c r="W78" s="2361">
        <f t="shared" si="175"/>
        <v>0.70268159930243645</v>
      </c>
      <c r="X78" s="2361">
        <f t="shared" si="175"/>
        <v>0.70819523585382937</v>
      </c>
      <c r="Y78" s="2361">
        <f t="shared" si="175"/>
        <v>0.71352622683020916</v>
      </c>
      <c r="Z78" s="2361">
        <f t="shared" si="175"/>
        <v>0.71610354146337418</v>
      </c>
      <c r="AA78" s="2361">
        <f t="shared" si="175"/>
        <v>0.72118457462436059</v>
      </c>
      <c r="AB78" s="2361">
        <f t="shared" si="175"/>
        <v>0.72611216649707511</v>
      </c>
      <c r="AC78" s="2172">
        <f t="shared" ref="AC78:AL78" si="176">MIN($K$2,MAX($K$3,TREND(Z78:AB78,Z$5:AB$5,AC$5)))</f>
        <v>0.73114205256197096</v>
      </c>
      <c r="AD78" s="2172">
        <f t="shared" si="176"/>
        <v>0.73610374249874688</v>
      </c>
      <c r="AE78" s="2172">
        <f t="shared" si="176"/>
        <v>0.74111089652093476</v>
      </c>
      <c r="AF78" s="2172">
        <f t="shared" si="176"/>
        <v>0.74608774115284859</v>
      </c>
      <c r="AG78" s="2172">
        <f t="shared" si="176"/>
        <v>0.75108479204494571</v>
      </c>
      <c r="AH78" s="2172">
        <f t="shared" si="176"/>
        <v>0.75606837209692124</v>
      </c>
      <c r="AI78" s="2172">
        <f t="shared" si="176"/>
        <v>0.76106093270897723</v>
      </c>
      <c r="AJ78" s="2172">
        <f t="shared" si="176"/>
        <v>0.76604750628098017</v>
      </c>
      <c r="AK78" s="2172">
        <f t="shared" si="176"/>
        <v>0.77103807121301848</v>
      </c>
      <c r="AL78" s="2172">
        <f t="shared" si="176"/>
        <v>0.77602597523836714</v>
      </c>
      <c r="AM78" s="2362">
        <f t="shared" si="171"/>
        <v>0.77602597523836714</v>
      </c>
      <c r="AN78" s="2362">
        <f t="shared" si="171"/>
        <v>0.77602597523836714</v>
      </c>
      <c r="AO78" s="2362">
        <f t="shared" si="171"/>
        <v>0.77602597523836714</v>
      </c>
      <c r="AP78" s="2362">
        <f t="shared" si="171"/>
        <v>0.77602597523836714</v>
      </c>
      <c r="AQ78" s="2362">
        <f t="shared" si="171"/>
        <v>0.77602597523836714</v>
      </c>
      <c r="AR78" s="2362">
        <f t="shared" si="171"/>
        <v>0.77602597523836714</v>
      </c>
      <c r="AS78" s="2362">
        <f t="shared" si="171"/>
        <v>0.77602597523836714</v>
      </c>
      <c r="AT78" s="2362">
        <f t="shared" si="171"/>
        <v>0.77602597523836714</v>
      </c>
      <c r="AU78" s="2362">
        <f t="shared" si="171"/>
        <v>0.77602597523836714</v>
      </c>
      <c r="AV78" s="2362">
        <f t="shared" si="171"/>
        <v>0.77602597523836714</v>
      </c>
      <c r="AW78" s="2362">
        <f t="shared" si="171"/>
        <v>0.77602597523836714</v>
      </c>
      <c r="AX78" s="2362">
        <f t="shared" si="171"/>
        <v>0.77602597523836714</v>
      </c>
      <c r="AY78" s="2362">
        <f t="shared" si="171"/>
        <v>0.77602597523836714</v>
      </c>
      <c r="AZ78" s="2362">
        <f t="shared" si="171"/>
        <v>0.77602597523836714</v>
      </c>
      <c r="BA78" s="2362">
        <f t="shared" si="171"/>
        <v>0.77602597523836714</v>
      </c>
      <c r="BB78" s="2362">
        <f t="shared" si="171"/>
        <v>0.77602597523836714</v>
      </c>
      <c r="BC78" s="2362">
        <f t="shared" si="168"/>
        <v>0.77602597523836714</v>
      </c>
      <c r="BD78" s="2362">
        <f t="shared" si="168"/>
        <v>0.77602597523836714</v>
      </c>
      <c r="BE78" s="2362">
        <f t="shared" si="168"/>
        <v>0.77602597523836714</v>
      </c>
      <c r="BF78" s="2362">
        <f t="shared" si="168"/>
        <v>0.77602597523836714</v>
      </c>
      <c r="BG78" s="2362">
        <f t="shared" si="168"/>
        <v>0.77602597523836714</v>
      </c>
      <c r="BH78" s="2362">
        <f t="shared" si="168"/>
        <v>0.77602597523836714</v>
      </c>
      <c r="BI78" s="2362">
        <f t="shared" si="168"/>
        <v>0.77602597523836714</v>
      </c>
      <c r="BJ78" s="2362">
        <f t="shared" si="168"/>
        <v>0.77602597523836714</v>
      </c>
      <c r="BK78" s="2362">
        <f t="shared" si="168"/>
        <v>0.77602597523836714</v>
      </c>
      <c r="BL78" s="2362">
        <f t="shared" si="168"/>
        <v>0.77602597523836714</v>
      </c>
      <c r="BM78" s="2362">
        <f t="shared" si="168"/>
        <v>0.77602597523836714</v>
      </c>
      <c r="BN78" s="2362">
        <f t="shared" si="168"/>
        <v>0.77602597523836714</v>
      </c>
      <c r="BO78" s="2362">
        <f t="shared" si="168"/>
        <v>0.77602597523836714</v>
      </c>
      <c r="BP78" s="2362">
        <f t="shared" si="168"/>
        <v>0.77602597523836714</v>
      </c>
      <c r="BQ78" s="2362">
        <f t="shared" si="168"/>
        <v>0.77602597523836714</v>
      </c>
      <c r="BR78" s="2362">
        <f t="shared" si="162"/>
        <v>0.77602597523836714</v>
      </c>
      <c r="BS78" s="2362">
        <f t="shared" si="104"/>
        <v>0.77602597523836714</v>
      </c>
      <c r="BT78" s="2362">
        <f t="shared" si="104"/>
        <v>0.77602597523836714</v>
      </c>
      <c r="BU78" s="2362">
        <f t="shared" si="104"/>
        <v>0.77602597523836714</v>
      </c>
      <c r="BV78" s="2020">
        <f t="shared" si="94"/>
        <v>0.67855723035999016</v>
      </c>
      <c r="BW78" s="2020">
        <f t="shared" si="95"/>
        <v>0.77602597523836714</v>
      </c>
      <c r="BX78" s="1522">
        <v>2050</v>
      </c>
      <c r="BY78" s="1522">
        <v>2015</v>
      </c>
      <c r="BZ78" s="2178">
        <f>'HVDC transmission cost'!$B$36</f>
        <v>0.96702432991799858</v>
      </c>
      <c r="CA78" s="2363">
        <f>'HVDC transmission cost'!$B$19</f>
        <v>0.5</v>
      </c>
      <c r="CB78" s="1248">
        <f t="shared" si="15"/>
        <v>0.2901007339616874</v>
      </c>
      <c r="CC78" s="2020">
        <f t="shared" si="16"/>
        <v>0.93593937733123156</v>
      </c>
      <c r="CD78" s="2006">
        <v>0.4</v>
      </c>
      <c r="CE78" s="1248">
        <f t="shared" si="96"/>
        <v>0.4</v>
      </c>
      <c r="CF78" s="1616">
        <f t="shared" si="17"/>
        <v>0.97437575093249262</v>
      </c>
      <c r="CG78" s="1616">
        <f t="shared" si="18"/>
        <v>0.98351216495899929</v>
      </c>
      <c r="CH78" s="2025">
        <f t="shared" si="19"/>
        <v>0.7436737660649182</v>
      </c>
    </row>
    <row r="79" spans="1:86" ht="18" customHeight="1">
      <c r="A79" s="1421" t="str">
        <f>'Country and technology list'!A76</f>
        <v>Honduras</v>
      </c>
      <c r="B79" s="2012">
        <f t="shared" si="163"/>
        <v>16</v>
      </c>
      <c r="C79" s="2360">
        <f t="shared" si="172"/>
        <v>0.75352489737640549</v>
      </c>
      <c r="D79" s="2360">
        <f t="shared" si="172"/>
        <v>0.74490818030050088</v>
      </c>
      <c r="E79" s="2360">
        <f t="shared" si="172"/>
        <v>0.78437253354380432</v>
      </c>
      <c r="F79" s="2360">
        <f t="shared" si="172"/>
        <v>0.79447243854023508</v>
      </c>
      <c r="G79" s="2360">
        <f t="shared" si="172"/>
        <v>0.77494339622641506</v>
      </c>
      <c r="H79" s="2360">
        <f t="shared" si="172"/>
        <v>0.75697211155378485</v>
      </c>
      <c r="I79" s="2360">
        <f t="shared" si="172"/>
        <v>0.73004050699072254</v>
      </c>
      <c r="J79" s="2360">
        <f t="shared" si="172"/>
        <v>0.70103359173126623</v>
      </c>
      <c r="K79" s="2360">
        <f t="shared" si="68"/>
        <v>0.68702006440426056</v>
      </c>
      <c r="L79" s="2360">
        <f t="shared" si="68"/>
        <v>0.65053495894501112</v>
      </c>
      <c r="M79" s="2361">
        <f t="shared" ref="M79:AB79" si="177">MIN($K$2,MAX($K$3,(VLOOKUP($B79,TD_loss_BAU_region,M$195,FALSE)/VLOOKUP($B79,TD_loss_BAU_region,L$195,FALSE))^((L79/$O$2)^$O$3)*L79))</f>
        <v>0.65821204693945035</v>
      </c>
      <c r="N79" s="2361">
        <f t="shared" si="177"/>
        <v>0.66185691582645845</v>
      </c>
      <c r="O79" s="2361">
        <f t="shared" si="177"/>
        <v>0.66899362845905108</v>
      </c>
      <c r="P79" s="2361">
        <f t="shared" si="177"/>
        <v>0.67581291825729306</v>
      </c>
      <c r="Q79" s="2361">
        <f t="shared" si="177"/>
        <v>0.67907265974768471</v>
      </c>
      <c r="R79" s="2361">
        <f t="shared" si="177"/>
        <v>0.68547147288105326</v>
      </c>
      <c r="S79" s="2361">
        <f t="shared" si="177"/>
        <v>0.69161919211994094</v>
      </c>
      <c r="T79" s="2361">
        <f t="shared" si="177"/>
        <v>0.69457321684438433</v>
      </c>
      <c r="U79" s="2361">
        <f t="shared" si="177"/>
        <v>0.70038328373687386</v>
      </c>
      <c r="V79" s="2361">
        <f t="shared" si="177"/>
        <v>0.70598915403492069</v>
      </c>
      <c r="W79" s="2361">
        <f t="shared" si="177"/>
        <v>0.70869387025381603</v>
      </c>
      <c r="X79" s="2361">
        <f t="shared" si="177"/>
        <v>0.71402190296158641</v>
      </c>
      <c r="Y79" s="2361">
        <f t="shared" si="177"/>
        <v>0.71918022397000558</v>
      </c>
      <c r="Z79" s="2361">
        <f t="shared" si="177"/>
        <v>0.72167726651911834</v>
      </c>
      <c r="AA79" s="2361">
        <f t="shared" si="177"/>
        <v>0.72660247670824751</v>
      </c>
      <c r="AB79" s="2361">
        <f t="shared" si="177"/>
        <v>0.7313841354609194</v>
      </c>
      <c r="AC79" s="2172">
        <f t="shared" ref="AC79:AL79" si="178">MIN($K$2,MAX($K$3,TREND(Z79:AB79,Z$5:AB$5,AC$5)))</f>
        <v>0.73626149517123096</v>
      </c>
      <c r="AD79" s="2172">
        <f t="shared" si="178"/>
        <v>0.74107505424311526</v>
      </c>
      <c r="AE79" s="2172">
        <f t="shared" si="178"/>
        <v>0.74593114707395003</v>
      </c>
      <c r="AF79" s="2172">
        <f t="shared" si="178"/>
        <v>0.75075888406548508</v>
      </c>
      <c r="AG79" s="2172">
        <f t="shared" si="178"/>
        <v>0.7556055249498872</v>
      </c>
      <c r="AH79" s="2172">
        <f t="shared" si="178"/>
        <v>0.7604395632390446</v>
      </c>
      <c r="AI79" s="2172">
        <f t="shared" si="178"/>
        <v>0.76528200325836515</v>
      </c>
      <c r="AJ79" s="2172">
        <f t="shared" si="178"/>
        <v>0.7701188421242442</v>
      </c>
      <c r="AK79" s="2172">
        <f t="shared" si="178"/>
        <v>0.77495941509241639</v>
      </c>
      <c r="AL79" s="2172">
        <f t="shared" si="178"/>
        <v>0.77979749865905923</v>
      </c>
      <c r="AM79" s="2362">
        <f t="shared" si="171"/>
        <v>0.77979749865905923</v>
      </c>
      <c r="AN79" s="2362">
        <f t="shared" si="171"/>
        <v>0.77979749865905923</v>
      </c>
      <c r="AO79" s="2362">
        <f t="shared" si="171"/>
        <v>0.77979749865905923</v>
      </c>
      <c r="AP79" s="2362">
        <f t="shared" si="171"/>
        <v>0.77979749865905923</v>
      </c>
      <c r="AQ79" s="2362">
        <f t="shared" si="171"/>
        <v>0.77979749865905923</v>
      </c>
      <c r="AR79" s="2362">
        <f t="shared" si="171"/>
        <v>0.77979749865905923</v>
      </c>
      <c r="AS79" s="2362">
        <f t="shared" si="171"/>
        <v>0.77979749865905923</v>
      </c>
      <c r="AT79" s="2362">
        <f t="shared" si="171"/>
        <v>0.77979749865905923</v>
      </c>
      <c r="AU79" s="2362">
        <f t="shared" si="171"/>
        <v>0.77979749865905923</v>
      </c>
      <c r="AV79" s="2362">
        <f t="shared" si="171"/>
        <v>0.77979749865905923</v>
      </c>
      <c r="AW79" s="2362">
        <f t="shared" si="171"/>
        <v>0.77979749865905923</v>
      </c>
      <c r="AX79" s="2362">
        <f t="shared" si="171"/>
        <v>0.77979749865905923</v>
      </c>
      <c r="AY79" s="2362">
        <f t="shared" si="171"/>
        <v>0.77979749865905923</v>
      </c>
      <c r="AZ79" s="2362">
        <f t="shared" si="171"/>
        <v>0.77979749865905923</v>
      </c>
      <c r="BA79" s="2362">
        <f t="shared" si="171"/>
        <v>0.77979749865905923</v>
      </c>
      <c r="BB79" s="2362">
        <f t="shared" si="171"/>
        <v>0.77979749865905923</v>
      </c>
      <c r="BC79" s="2362">
        <f t="shared" si="168"/>
        <v>0.77979749865905923</v>
      </c>
      <c r="BD79" s="2362">
        <f t="shared" si="168"/>
        <v>0.77979749865905923</v>
      </c>
      <c r="BE79" s="2362">
        <f t="shared" si="168"/>
        <v>0.77979749865905923</v>
      </c>
      <c r="BF79" s="2362">
        <f t="shared" si="168"/>
        <v>0.77979749865905923</v>
      </c>
      <c r="BG79" s="2362">
        <f t="shared" si="168"/>
        <v>0.77979749865905923</v>
      </c>
      <c r="BH79" s="2362">
        <f t="shared" si="168"/>
        <v>0.77979749865905923</v>
      </c>
      <c r="BI79" s="2362">
        <f t="shared" si="168"/>
        <v>0.77979749865905923</v>
      </c>
      <c r="BJ79" s="2362">
        <f t="shared" si="168"/>
        <v>0.77979749865905923</v>
      </c>
      <c r="BK79" s="2362">
        <f t="shared" si="168"/>
        <v>0.77979749865905923</v>
      </c>
      <c r="BL79" s="2362">
        <f t="shared" si="168"/>
        <v>0.77979749865905923</v>
      </c>
      <c r="BM79" s="2362">
        <f t="shared" si="168"/>
        <v>0.77979749865905923</v>
      </c>
      <c r="BN79" s="2362">
        <f t="shared" si="168"/>
        <v>0.77979749865905923</v>
      </c>
      <c r="BO79" s="2362">
        <f t="shared" si="168"/>
        <v>0.77979749865905923</v>
      </c>
      <c r="BP79" s="2362">
        <f t="shared" si="168"/>
        <v>0.77979749865905923</v>
      </c>
      <c r="BQ79" s="2362">
        <f t="shared" si="168"/>
        <v>0.77979749865905923</v>
      </c>
      <c r="BR79" s="2362">
        <f t="shared" si="162"/>
        <v>0.77979749865905923</v>
      </c>
      <c r="BS79" s="2362">
        <f t="shared" si="104"/>
        <v>0.77979749865905923</v>
      </c>
      <c r="BT79" s="2362">
        <f t="shared" si="104"/>
        <v>0.77979749865905923</v>
      </c>
      <c r="BU79" s="2362">
        <f t="shared" si="104"/>
        <v>0.77979749865905923</v>
      </c>
      <c r="BV79" s="2020">
        <f t="shared" si="94"/>
        <v>0.68547147288105326</v>
      </c>
      <c r="BW79" s="2020">
        <f t="shared" si="95"/>
        <v>0.77979749865905923</v>
      </c>
      <c r="BX79" s="1522">
        <v>2050</v>
      </c>
      <c r="BY79" s="1522">
        <v>2015</v>
      </c>
      <c r="BZ79" s="2178">
        <f>'HVDC transmission cost'!$B$36</f>
        <v>0.96702432991799858</v>
      </c>
      <c r="CA79" s="2363">
        <f>'HVDC transmission cost'!$B$19</f>
        <v>0.5</v>
      </c>
      <c r="CB79" s="1248">
        <f t="shared" si="15"/>
        <v>0.29363835090022211</v>
      </c>
      <c r="CC79" s="2020">
        <f t="shared" si="16"/>
        <v>0.93638306896149204</v>
      </c>
      <c r="CD79" s="2006">
        <v>0.4</v>
      </c>
      <c r="CE79" s="1248">
        <f t="shared" si="96"/>
        <v>0.4</v>
      </c>
      <c r="CF79" s="1616">
        <f t="shared" si="17"/>
        <v>0.97455322758459684</v>
      </c>
      <c r="CG79" s="1616">
        <f t="shared" si="18"/>
        <v>0.98351216495899929</v>
      </c>
      <c r="CH79" s="2025">
        <f t="shared" si="19"/>
        <v>0.7474241702004113</v>
      </c>
    </row>
    <row r="80" spans="1:86" ht="18" customHeight="1">
      <c r="A80" s="1421" t="str">
        <f>'Country and technology list'!A77</f>
        <v>Hong Kong, China</v>
      </c>
      <c r="B80" s="2012">
        <f t="shared" si="163"/>
        <v>12</v>
      </c>
      <c r="C80" s="2360">
        <f t="shared" si="172"/>
        <v>0.8724610543288861</v>
      </c>
      <c r="D80" s="2360">
        <f t="shared" si="172"/>
        <v>0.87963850117823761</v>
      </c>
      <c r="E80" s="2360">
        <f t="shared" si="172"/>
        <v>0.87114910659272948</v>
      </c>
      <c r="F80" s="2360">
        <f t="shared" si="172"/>
        <v>0.8735063431068063</v>
      </c>
      <c r="G80" s="2360">
        <f t="shared" si="172"/>
        <v>0.86840338737994427</v>
      </c>
      <c r="H80" s="2360">
        <f t="shared" si="172"/>
        <v>0.87321228540912288</v>
      </c>
      <c r="I80" s="2360">
        <f t="shared" si="172"/>
        <v>0.86332719648153833</v>
      </c>
      <c r="J80" s="2360">
        <f t="shared" si="172"/>
        <v>0.85349088662341677</v>
      </c>
      <c r="K80" s="2360">
        <f t="shared" si="68"/>
        <v>0.85785790898411562</v>
      </c>
      <c r="L80" s="2360">
        <f t="shared" si="68"/>
        <v>0.87506577463729984</v>
      </c>
      <c r="M80" s="2361">
        <f t="shared" ref="M80:AB80" si="179">MIN($K$2,MAX($K$3,(VLOOKUP($B80,TD_loss_BAU_region,M$195,FALSE)/VLOOKUP($B80,TD_loss_BAU_region,L$195,FALSE))^((L80/$O$2)^$O$3)*L80))</f>
        <v>0.87617008415423292</v>
      </c>
      <c r="N80" s="2361">
        <f t="shared" si="179"/>
        <v>0.87617008415423292</v>
      </c>
      <c r="O80" s="2361">
        <f t="shared" si="179"/>
        <v>0.87617008415423292</v>
      </c>
      <c r="P80" s="2361">
        <f t="shared" si="179"/>
        <v>0.87617008415423292</v>
      </c>
      <c r="Q80" s="2361">
        <f t="shared" si="179"/>
        <v>0.87726762887888676</v>
      </c>
      <c r="R80" s="2361">
        <f t="shared" si="179"/>
        <v>0.87726762887888676</v>
      </c>
      <c r="S80" s="2361">
        <f t="shared" si="179"/>
        <v>0.87726762887888676</v>
      </c>
      <c r="T80" s="2361">
        <f t="shared" si="179"/>
        <v>0.87726762887888676</v>
      </c>
      <c r="U80" s="2361">
        <f t="shared" si="179"/>
        <v>0.87726762887888676</v>
      </c>
      <c r="V80" s="2361">
        <f t="shared" si="179"/>
        <v>0.8783584922062817</v>
      </c>
      <c r="W80" s="2361">
        <f t="shared" si="179"/>
        <v>0.8783584922062817</v>
      </c>
      <c r="X80" s="2361">
        <f t="shared" si="179"/>
        <v>0.8783584922062817</v>
      </c>
      <c r="Y80" s="2361">
        <f t="shared" si="179"/>
        <v>0.8783584922062817</v>
      </c>
      <c r="Z80" s="2361">
        <f t="shared" si="179"/>
        <v>0.87944275595263854</v>
      </c>
      <c r="AA80" s="2361">
        <f t="shared" si="179"/>
        <v>0.87944275595263854</v>
      </c>
      <c r="AB80" s="2361">
        <f t="shared" si="179"/>
        <v>0.87944275595263854</v>
      </c>
      <c r="AC80" s="2172">
        <f t="shared" ref="AC80:AL80" si="180">MIN($K$2,MAX($K$3,TREND(Z80:AB80,Z$5:AB$5,AC$5)))</f>
        <v>0.87944275595263866</v>
      </c>
      <c r="AD80" s="2172">
        <f t="shared" si="180"/>
        <v>0.87944275595263877</v>
      </c>
      <c r="AE80" s="2172">
        <f t="shared" si="180"/>
        <v>0.87944275595263888</v>
      </c>
      <c r="AF80" s="2172">
        <f t="shared" si="180"/>
        <v>0.87944275595263899</v>
      </c>
      <c r="AG80" s="2172">
        <f t="shared" si="180"/>
        <v>0.8794427559526391</v>
      </c>
      <c r="AH80" s="2172">
        <f t="shared" si="180"/>
        <v>0.87944275595263932</v>
      </c>
      <c r="AI80" s="2172">
        <f t="shared" si="180"/>
        <v>0.87944275595263943</v>
      </c>
      <c r="AJ80" s="2172">
        <f t="shared" si="180"/>
        <v>0.87944275595263954</v>
      </c>
      <c r="AK80" s="2172">
        <f t="shared" si="180"/>
        <v>0.87944275595263977</v>
      </c>
      <c r="AL80" s="2172">
        <f t="shared" si="180"/>
        <v>0.87944275595263988</v>
      </c>
      <c r="AM80" s="2362">
        <f t="shared" si="171"/>
        <v>0.87944275595263988</v>
      </c>
      <c r="AN80" s="2362">
        <f t="shared" si="171"/>
        <v>0.87944275595263988</v>
      </c>
      <c r="AO80" s="2362">
        <f t="shared" si="171"/>
        <v>0.87944275595263988</v>
      </c>
      <c r="AP80" s="2362">
        <f t="shared" si="171"/>
        <v>0.87944275595263988</v>
      </c>
      <c r="AQ80" s="2362">
        <f t="shared" si="171"/>
        <v>0.87944275595263988</v>
      </c>
      <c r="AR80" s="2362">
        <f t="shared" si="171"/>
        <v>0.87944275595263988</v>
      </c>
      <c r="AS80" s="2362">
        <f t="shared" si="171"/>
        <v>0.87944275595263988</v>
      </c>
      <c r="AT80" s="2362">
        <f t="shared" si="171"/>
        <v>0.87944275595263988</v>
      </c>
      <c r="AU80" s="2362">
        <f t="shared" si="171"/>
        <v>0.87944275595263988</v>
      </c>
      <c r="AV80" s="2362">
        <f t="shared" si="171"/>
        <v>0.87944275595263988</v>
      </c>
      <c r="AW80" s="2362">
        <f t="shared" si="171"/>
        <v>0.87944275595263988</v>
      </c>
      <c r="AX80" s="2362">
        <f t="shared" si="171"/>
        <v>0.87944275595263988</v>
      </c>
      <c r="AY80" s="2362">
        <f t="shared" si="171"/>
        <v>0.87944275595263988</v>
      </c>
      <c r="AZ80" s="2362">
        <f t="shared" si="171"/>
        <v>0.87944275595263988</v>
      </c>
      <c r="BA80" s="2362">
        <f t="shared" si="171"/>
        <v>0.87944275595263988</v>
      </c>
      <c r="BB80" s="2362">
        <f t="shared" si="171"/>
        <v>0.87944275595263988</v>
      </c>
      <c r="BC80" s="2362">
        <f t="shared" si="168"/>
        <v>0.87944275595263988</v>
      </c>
      <c r="BD80" s="2362">
        <f t="shared" si="168"/>
        <v>0.87944275595263988</v>
      </c>
      <c r="BE80" s="2362">
        <f t="shared" si="168"/>
        <v>0.87944275595263988</v>
      </c>
      <c r="BF80" s="2362">
        <f t="shared" si="168"/>
        <v>0.87944275595263988</v>
      </c>
      <c r="BG80" s="2362">
        <f t="shared" si="168"/>
        <v>0.87944275595263988</v>
      </c>
      <c r="BH80" s="2362">
        <f t="shared" si="168"/>
        <v>0.87944275595263988</v>
      </c>
      <c r="BI80" s="2362">
        <f t="shared" si="168"/>
        <v>0.87944275595263988</v>
      </c>
      <c r="BJ80" s="2362">
        <f t="shared" si="168"/>
        <v>0.87944275595263988</v>
      </c>
      <c r="BK80" s="2362">
        <f t="shared" si="168"/>
        <v>0.87944275595263988</v>
      </c>
      <c r="BL80" s="2362">
        <f t="shared" si="168"/>
        <v>0.87944275595263988</v>
      </c>
      <c r="BM80" s="2362">
        <f t="shared" si="168"/>
        <v>0.87944275595263988</v>
      </c>
      <c r="BN80" s="2362">
        <f t="shared" si="168"/>
        <v>0.87944275595263988</v>
      </c>
      <c r="BO80" s="2362">
        <f t="shared" si="168"/>
        <v>0.87944275595263988</v>
      </c>
      <c r="BP80" s="2362">
        <f t="shared" si="168"/>
        <v>0.87944275595263988</v>
      </c>
      <c r="BQ80" s="2362">
        <f t="shared" si="168"/>
        <v>0.87944275595263988</v>
      </c>
      <c r="BR80" s="2362">
        <f t="shared" si="162"/>
        <v>0.87944275595263988</v>
      </c>
      <c r="BS80" s="2362">
        <f t="shared" si="104"/>
        <v>0.87944275595263988</v>
      </c>
      <c r="BT80" s="2362">
        <f t="shared" si="104"/>
        <v>0.87944275595263988</v>
      </c>
      <c r="BU80" s="2362">
        <f t="shared" si="104"/>
        <v>0.87944275595263988</v>
      </c>
      <c r="BV80" s="2020">
        <f t="shared" si="94"/>
        <v>0.87726762887888676</v>
      </c>
      <c r="BW80" s="2020">
        <f t="shared" si="95"/>
        <v>0.87944275595263988</v>
      </c>
      <c r="BX80" s="1522">
        <v>2050</v>
      </c>
      <c r="BY80" s="1522">
        <v>2015</v>
      </c>
      <c r="BZ80" s="2178">
        <f>'HVDC transmission cost'!$B$36</f>
        <v>0.96702432991799858</v>
      </c>
      <c r="CA80" s="2363">
        <f>'HVDC transmission cost'!$B$19</f>
        <v>0.5</v>
      </c>
      <c r="CB80" s="1248">
        <f t="shared" si="15"/>
        <v>0.39662229369431962</v>
      </c>
      <c r="CC80" s="2020">
        <f t="shared" si="16"/>
        <v>0.95517804759692138</v>
      </c>
      <c r="CD80" s="2006">
        <v>0.4</v>
      </c>
      <c r="CE80" s="1248">
        <f t="shared" si="96"/>
        <v>0.4</v>
      </c>
      <c r="CF80" s="1616">
        <f t="shared" si="17"/>
        <v>0.98207121903876859</v>
      </c>
      <c r="CG80" s="1616">
        <f t="shared" si="18"/>
        <v>0.98351216495899929</v>
      </c>
      <c r="CH80" s="2025">
        <f t="shared" si="19"/>
        <v>0.84943528156897097</v>
      </c>
    </row>
    <row r="81" spans="1:86" ht="18" customHeight="1">
      <c r="A81" s="1421" t="str">
        <f>'Country and technology list'!A78</f>
        <v>Hungary</v>
      </c>
      <c r="B81" s="2012">
        <f t="shared" si="163"/>
        <v>4</v>
      </c>
      <c r="C81" s="2360">
        <f t="shared" si="172"/>
        <v>0.88978073610023489</v>
      </c>
      <c r="D81" s="2360">
        <f t="shared" si="172"/>
        <v>0.88945592459354694</v>
      </c>
      <c r="E81" s="2360">
        <f t="shared" si="172"/>
        <v>0.90092592592592591</v>
      </c>
      <c r="F81" s="2360">
        <f t="shared" si="172"/>
        <v>0.90286071205496565</v>
      </c>
      <c r="G81" s="2360">
        <f t="shared" si="172"/>
        <v>0.89963239389551075</v>
      </c>
      <c r="H81" s="2360">
        <f t="shared" si="172"/>
        <v>0.89829011800594039</v>
      </c>
      <c r="I81" s="2360">
        <f t="shared" si="172"/>
        <v>0.89494433493434022</v>
      </c>
      <c r="J81" s="2360">
        <f t="shared" si="172"/>
        <v>0.89363360762234734</v>
      </c>
      <c r="K81" s="2360">
        <f t="shared" si="68"/>
        <v>0.87908496732026142</v>
      </c>
      <c r="L81" s="2360">
        <f t="shared" si="68"/>
        <v>0.87646298312465976</v>
      </c>
      <c r="M81" s="2361">
        <f t="shared" ref="M81:AB81" si="181">MIN($K$2,MAX($K$3,(VLOOKUP($B81,TD_loss_BAU_region,M$195,FALSE)/VLOOKUP($B81,TD_loss_BAU_region,L$195,FALSE))^((L81/$O$2)^$O$3)*L81))</f>
        <v>0.87646298312465976</v>
      </c>
      <c r="N81" s="2361">
        <f t="shared" si="181"/>
        <v>0.87646298312465976</v>
      </c>
      <c r="O81" s="2361">
        <f t="shared" si="181"/>
        <v>0.87646298312465976</v>
      </c>
      <c r="P81" s="2361">
        <f t="shared" si="181"/>
        <v>0.87646298312465976</v>
      </c>
      <c r="Q81" s="2361">
        <f t="shared" si="181"/>
        <v>0.87646298312465976</v>
      </c>
      <c r="R81" s="2361">
        <f t="shared" si="181"/>
        <v>0.87646298312465976</v>
      </c>
      <c r="S81" s="2361">
        <f t="shared" si="181"/>
        <v>0.87646298312465976</v>
      </c>
      <c r="T81" s="2361">
        <f t="shared" si="181"/>
        <v>0.87646298312465976</v>
      </c>
      <c r="U81" s="2361">
        <f t="shared" si="181"/>
        <v>0.87646298312465976</v>
      </c>
      <c r="V81" s="2361">
        <f t="shared" si="181"/>
        <v>0.87646298312465976</v>
      </c>
      <c r="W81" s="2361">
        <f t="shared" si="181"/>
        <v>0.87646298312465976</v>
      </c>
      <c r="X81" s="2361">
        <f t="shared" si="181"/>
        <v>0.87646298312465976</v>
      </c>
      <c r="Y81" s="2361">
        <f t="shared" si="181"/>
        <v>0.87646298312465976</v>
      </c>
      <c r="Z81" s="2361">
        <f t="shared" si="181"/>
        <v>0.87646298312465976</v>
      </c>
      <c r="AA81" s="2361">
        <f t="shared" si="181"/>
        <v>0.87646298312465976</v>
      </c>
      <c r="AB81" s="2361">
        <f t="shared" si="181"/>
        <v>0.87646298312465976</v>
      </c>
      <c r="AC81" s="2172">
        <f t="shared" ref="AC81:AL81" si="182">MIN($K$2,MAX($K$3,TREND(Z81:AB81,Z$5:AB$5,AC$5)))</f>
        <v>0.87646298312465964</v>
      </c>
      <c r="AD81" s="2172">
        <f t="shared" si="182"/>
        <v>0.87646298312465953</v>
      </c>
      <c r="AE81" s="2172">
        <f t="shared" si="182"/>
        <v>0.87646298312465942</v>
      </c>
      <c r="AF81" s="2172">
        <f t="shared" si="182"/>
        <v>0.87646298312465931</v>
      </c>
      <c r="AG81" s="2172">
        <f t="shared" si="182"/>
        <v>0.8764629831246592</v>
      </c>
      <c r="AH81" s="2172">
        <f t="shared" si="182"/>
        <v>0.87646298312465898</v>
      </c>
      <c r="AI81" s="2172">
        <f t="shared" si="182"/>
        <v>0.87646298312465887</v>
      </c>
      <c r="AJ81" s="2172">
        <f t="shared" si="182"/>
        <v>0.87646298312465876</v>
      </c>
      <c r="AK81" s="2172">
        <f t="shared" si="182"/>
        <v>0.87646298312465853</v>
      </c>
      <c r="AL81" s="2172">
        <f t="shared" si="182"/>
        <v>0.87646298312465842</v>
      </c>
      <c r="AM81" s="2362">
        <f t="shared" si="171"/>
        <v>0.87646298312465842</v>
      </c>
      <c r="AN81" s="2362">
        <f t="shared" si="171"/>
        <v>0.87646298312465842</v>
      </c>
      <c r="AO81" s="2362">
        <f t="shared" si="171"/>
        <v>0.87646298312465842</v>
      </c>
      <c r="AP81" s="2362">
        <f t="shared" si="171"/>
        <v>0.87646298312465842</v>
      </c>
      <c r="AQ81" s="2362">
        <f t="shared" si="171"/>
        <v>0.87646298312465842</v>
      </c>
      <c r="AR81" s="2362">
        <f t="shared" si="171"/>
        <v>0.87646298312465842</v>
      </c>
      <c r="AS81" s="2362">
        <f t="shared" si="171"/>
        <v>0.87646298312465842</v>
      </c>
      <c r="AT81" s="2362">
        <f t="shared" si="171"/>
        <v>0.87646298312465842</v>
      </c>
      <c r="AU81" s="2362">
        <f t="shared" si="171"/>
        <v>0.87646298312465842</v>
      </c>
      <c r="AV81" s="2362">
        <f t="shared" si="171"/>
        <v>0.87646298312465842</v>
      </c>
      <c r="AW81" s="2362">
        <f t="shared" si="171"/>
        <v>0.87646298312465842</v>
      </c>
      <c r="AX81" s="2362">
        <f t="shared" si="171"/>
        <v>0.87646298312465842</v>
      </c>
      <c r="AY81" s="2362">
        <f t="shared" si="171"/>
        <v>0.87646298312465842</v>
      </c>
      <c r="AZ81" s="2362">
        <f t="shared" si="171"/>
        <v>0.87646298312465842</v>
      </c>
      <c r="BA81" s="2362">
        <f t="shared" si="171"/>
        <v>0.87646298312465842</v>
      </c>
      <c r="BB81" s="2362">
        <f t="shared" si="171"/>
        <v>0.87646298312465842</v>
      </c>
      <c r="BC81" s="2362">
        <f t="shared" si="168"/>
        <v>0.87646298312465842</v>
      </c>
      <c r="BD81" s="2362">
        <f t="shared" si="168"/>
        <v>0.87646298312465842</v>
      </c>
      <c r="BE81" s="2362">
        <f t="shared" si="168"/>
        <v>0.87646298312465842</v>
      </c>
      <c r="BF81" s="2362">
        <f t="shared" si="168"/>
        <v>0.87646298312465842</v>
      </c>
      <c r="BG81" s="2362">
        <f t="shared" si="168"/>
        <v>0.87646298312465842</v>
      </c>
      <c r="BH81" s="2362">
        <f t="shared" si="168"/>
        <v>0.87646298312465842</v>
      </c>
      <c r="BI81" s="2362">
        <f t="shared" si="168"/>
        <v>0.87646298312465842</v>
      </c>
      <c r="BJ81" s="2362">
        <f t="shared" si="168"/>
        <v>0.87646298312465842</v>
      </c>
      <c r="BK81" s="2362">
        <f t="shared" si="168"/>
        <v>0.87646298312465842</v>
      </c>
      <c r="BL81" s="2362">
        <f t="shared" si="168"/>
        <v>0.87646298312465842</v>
      </c>
      <c r="BM81" s="2362">
        <f t="shared" si="168"/>
        <v>0.87646298312465842</v>
      </c>
      <c r="BN81" s="2362">
        <f t="shared" si="168"/>
        <v>0.87646298312465842</v>
      </c>
      <c r="BO81" s="2362">
        <f t="shared" si="168"/>
        <v>0.87646298312465842</v>
      </c>
      <c r="BP81" s="2362">
        <f t="shared" si="168"/>
        <v>0.87646298312465842</v>
      </c>
      <c r="BQ81" s="2362">
        <f t="shared" si="168"/>
        <v>0.87646298312465842</v>
      </c>
      <c r="BR81" s="2362">
        <f t="shared" si="162"/>
        <v>0.87646298312465842</v>
      </c>
      <c r="BS81" s="2362">
        <f t="shared" si="104"/>
        <v>0.87646298312465842</v>
      </c>
      <c r="BT81" s="2362">
        <f t="shared" si="104"/>
        <v>0.87646298312465842</v>
      </c>
      <c r="BU81" s="2362">
        <f t="shared" si="104"/>
        <v>0.87646298312465842</v>
      </c>
      <c r="BV81" s="2020">
        <f t="shared" si="94"/>
        <v>0.87646298312465976</v>
      </c>
      <c r="BW81" s="2020">
        <f t="shared" si="95"/>
        <v>0.87646298312465842</v>
      </c>
      <c r="BX81" s="1522">
        <v>2050</v>
      </c>
      <c r="BY81" s="1522">
        <v>2015</v>
      </c>
      <c r="BZ81" s="2178">
        <f>'HVDC transmission cost'!$B$36</f>
        <v>0.96702432991799858</v>
      </c>
      <c r="CA81" s="2363">
        <f>'HVDC transmission cost'!$B$19</f>
        <v>0.5</v>
      </c>
      <c r="CB81" s="1248">
        <f t="shared" si="15"/>
        <v>0.39327118660554217</v>
      </c>
      <c r="CC81" s="2020">
        <f t="shared" si="16"/>
        <v>0.9544010091563101</v>
      </c>
      <c r="CD81" s="2006">
        <v>0.4</v>
      </c>
      <c r="CE81" s="1248">
        <f t="shared" si="96"/>
        <v>0.4</v>
      </c>
      <c r="CF81" s="1616">
        <f t="shared" si="17"/>
        <v>0.98176040366252404</v>
      </c>
      <c r="CG81" s="1616">
        <f t="shared" si="18"/>
        <v>0.98351216495899929</v>
      </c>
      <c r="CH81" s="2025">
        <f t="shared" si="19"/>
        <v>0.84628925501113994</v>
      </c>
    </row>
    <row r="82" spans="1:86" ht="18" customHeight="1">
      <c r="A82" s="1421" t="str">
        <f>'Country and technology list'!A79</f>
        <v>Iceland</v>
      </c>
      <c r="B82" s="2012">
        <f t="shared" si="163"/>
        <v>4</v>
      </c>
      <c r="C82" s="2360">
        <f t="shared" si="172"/>
        <v>0.95613631130554921</v>
      </c>
      <c r="D82" s="2360">
        <f t="shared" si="172"/>
        <v>0.95840886203423969</v>
      </c>
      <c r="E82" s="2360">
        <f t="shared" si="172"/>
        <v>0.95867078567253905</v>
      </c>
      <c r="F82" s="2360">
        <f t="shared" si="172"/>
        <v>0.96502095099289487</v>
      </c>
      <c r="G82" s="2360">
        <f t="shared" si="172"/>
        <v>0.9698229773078294</v>
      </c>
      <c r="H82" s="2360">
        <f t="shared" si="172"/>
        <v>0.95902456181487783</v>
      </c>
      <c r="I82" s="2360">
        <f t="shared" si="172"/>
        <v>0.97077450467724125</v>
      </c>
      <c r="J82" s="2360">
        <f t="shared" si="172"/>
        <v>0.97230611430850766</v>
      </c>
      <c r="K82" s="2360">
        <f t="shared" si="68"/>
        <v>0.9793552660631486</v>
      </c>
      <c r="L82" s="2360">
        <f t="shared" si="68"/>
        <v>0.9725211057771892</v>
      </c>
      <c r="M82" s="2361">
        <f t="shared" ref="M82:AB82" si="183">MIN($K$2,MAX($K$3,(VLOOKUP($B82,TD_loss_BAU_region,M$195,FALSE)/VLOOKUP($B82,TD_loss_BAU_region,L$195,FALSE))^((L82/$O$2)^$O$3)*L82))</f>
        <v>0.9725211057771892</v>
      </c>
      <c r="N82" s="2361">
        <f t="shared" si="183"/>
        <v>0.9725211057771892</v>
      </c>
      <c r="O82" s="2361">
        <f t="shared" si="183"/>
        <v>0.9725211057771892</v>
      </c>
      <c r="P82" s="2361">
        <f t="shared" si="183"/>
        <v>0.9725211057771892</v>
      </c>
      <c r="Q82" s="2361">
        <f t="shared" si="183"/>
        <v>0.9725211057771892</v>
      </c>
      <c r="R82" s="2361">
        <f t="shared" si="183"/>
        <v>0.9725211057771892</v>
      </c>
      <c r="S82" s="2361">
        <f t="shared" si="183"/>
        <v>0.9725211057771892</v>
      </c>
      <c r="T82" s="2361">
        <f t="shared" si="183"/>
        <v>0.9725211057771892</v>
      </c>
      <c r="U82" s="2361">
        <f t="shared" si="183"/>
        <v>0.9725211057771892</v>
      </c>
      <c r="V82" s="2361">
        <f t="shared" si="183"/>
        <v>0.9725211057771892</v>
      </c>
      <c r="W82" s="2361">
        <f t="shared" si="183"/>
        <v>0.9725211057771892</v>
      </c>
      <c r="X82" s="2361">
        <f t="shared" si="183"/>
        <v>0.9725211057771892</v>
      </c>
      <c r="Y82" s="2361">
        <f t="shared" si="183"/>
        <v>0.9725211057771892</v>
      </c>
      <c r="Z82" s="2361">
        <f t="shared" si="183"/>
        <v>0.9725211057771892</v>
      </c>
      <c r="AA82" s="2361">
        <f t="shared" si="183"/>
        <v>0.9725211057771892</v>
      </c>
      <c r="AB82" s="2361">
        <f t="shared" si="183"/>
        <v>0.9725211057771892</v>
      </c>
      <c r="AC82" s="2172">
        <f t="shared" ref="AC82:AL82" si="184">MIN($K$2,MAX($K$3,TREND(Z82:AB82,Z$5:AB$5,AC$5)))</f>
        <v>0.9725211057771892</v>
      </c>
      <c r="AD82" s="2172">
        <f t="shared" si="184"/>
        <v>0.9725211057771892</v>
      </c>
      <c r="AE82" s="2172">
        <f t="shared" si="184"/>
        <v>0.9725211057771892</v>
      </c>
      <c r="AF82" s="2172">
        <f t="shared" si="184"/>
        <v>0.9725211057771892</v>
      </c>
      <c r="AG82" s="2172">
        <f t="shared" si="184"/>
        <v>0.9725211057771892</v>
      </c>
      <c r="AH82" s="2172">
        <f t="shared" si="184"/>
        <v>0.9725211057771892</v>
      </c>
      <c r="AI82" s="2172">
        <f t="shared" si="184"/>
        <v>0.9725211057771892</v>
      </c>
      <c r="AJ82" s="2172">
        <f t="shared" si="184"/>
        <v>0.9725211057771892</v>
      </c>
      <c r="AK82" s="2172">
        <f t="shared" si="184"/>
        <v>0.9725211057771892</v>
      </c>
      <c r="AL82" s="2172">
        <f t="shared" si="184"/>
        <v>0.9725211057771892</v>
      </c>
      <c r="AM82" s="2362">
        <f t="shared" si="171"/>
        <v>0.9725211057771892</v>
      </c>
      <c r="AN82" s="2362">
        <f t="shared" si="171"/>
        <v>0.9725211057771892</v>
      </c>
      <c r="AO82" s="2362">
        <f t="shared" si="171"/>
        <v>0.9725211057771892</v>
      </c>
      <c r="AP82" s="2362">
        <f t="shared" si="171"/>
        <v>0.9725211057771892</v>
      </c>
      <c r="AQ82" s="2362">
        <f t="shared" si="171"/>
        <v>0.9725211057771892</v>
      </c>
      <c r="AR82" s="2362">
        <f t="shared" si="171"/>
        <v>0.9725211057771892</v>
      </c>
      <c r="AS82" s="2362">
        <f t="shared" si="171"/>
        <v>0.9725211057771892</v>
      </c>
      <c r="AT82" s="2362">
        <f t="shared" si="171"/>
        <v>0.9725211057771892</v>
      </c>
      <c r="AU82" s="2362">
        <f t="shared" si="171"/>
        <v>0.9725211057771892</v>
      </c>
      <c r="AV82" s="2362">
        <f t="shared" si="171"/>
        <v>0.9725211057771892</v>
      </c>
      <c r="AW82" s="2362">
        <f t="shared" si="171"/>
        <v>0.9725211057771892</v>
      </c>
      <c r="AX82" s="2362">
        <f t="shared" si="171"/>
        <v>0.9725211057771892</v>
      </c>
      <c r="AY82" s="2362">
        <f t="shared" si="171"/>
        <v>0.9725211057771892</v>
      </c>
      <c r="AZ82" s="2362">
        <f t="shared" si="171"/>
        <v>0.9725211057771892</v>
      </c>
      <c r="BA82" s="2362">
        <f t="shared" si="171"/>
        <v>0.9725211057771892</v>
      </c>
      <c r="BB82" s="2362">
        <f t="shared" si="171"/>
        <v>0.9725211057771892</v>
      </c>
      <c r="BC82" s="2362">
        <f t="shared" si="168"/>
        <v>0.9725211057771892</v>
      </c>
      <c r="BD82" s="2362">
        <f t="shared" si="168"/>
        <v>0.9725211057771892</v>
      </c>
      <c r="BE82" s="2362">
        <f t="shared" si="168"/>
        <v>0.9725211057771892</v>
      </c>
      <c r="BF82" s="2362">
        <f t="shared" si="168"/>
        <v>0.9725211057771892</v>
      </c>
      <c r="BG82" s="2362">
        <f t="shared" si="168"/>
        <v>0.9725211057771892</v>
      </c>
      <c r="BH82" s="2362">
        <f t="shared" si="168"/>
        <v>0.9725211057771892</v>
      </c>
      <c r="BI82" s="2362">
        <f t="shared" si="168"/>
        <v>0.9725211057771892</v>
      </c>
      <c r="BJ82" s="2362">
        <f t="shared" si="168"/>
        <v>0.9725211057771892</v>
      </c>
      <c r="BK82" s="2362">
        <f t="shared" si="168"/>
        <v>0.9725211057771892</v>
      </c>
      <c r="BL82" s="2362">
        <f t="shared" si="168"/>
        <v>0.9725211057771892</v>
      </c>
      <c r="BM82" s="2362">
        <f t="shared" si="168"/>
        <v>0.9725211057771892</v>
      </c>
      <c r="BN82" s="2362">
        <f t="shared" si="168"/>
        <v>0.9725211057771892</v>
      </c>
      <c r="BO82" s="2362">
        <f t="shared" si="168"/>
        <v>0.9725211057771892</v>
      </c>
      <c r="BP82" s="2362">
        <f t="shared" si="168"/>
        <v>0.9725211057771892</v>
      </c>
      <c r="BQ82" s="2362">
        <f t="shared" si="168"/>
        <v>0.9725211057771892</v>
      </c>
      <c r="BR82" s="2362">
        <f t="shared" si="162"/>
        <v>0.9725211057771892</v>
      </c>
      <c r="BS82" s="2362">
        <f t="shared" si="162"/>
        <v>0.9725211057771892</v>
      </c>
      <c r="BT82" s="2362">
        <f t="shared" si="162"/>
        <v>0.9725211057771892</v>
      </c>
      <c r="BU82" s="2362">
        <f t="shared" si="162"/>
        <v>0.9725211057771892</v>
      </c>
      <c r="BV82" s="2020">
        <f t="shared" si="94"/>
        <v>0.9725211057771892</v>
      </c>
      <c r="BW82" s="2020">
        <f t="shared" si="95"/>
        <v>0.9725211057771892</v>
      </c>
      <c r="BX82" s="1522">
        <v>2050</v>
      </c>
      <c r="BY82" s="1522">
        <v>2015</v>
      </c>
      <c r="BZ82" s="2178">
        <f>'HVDC transmission cost'!$B$36</f>
        <v>0.96702432991799858</v>
      </c>
      <c r="CA82" s="2363">
        <f>'HVDC transmission cost'!$B$19</f>
        <v>0.5</v>
      </c>
      <c r="CB82" s="1248">
        <f t="shared" si="15"/>
        <v>0.51004180024410972</v>
      </c>
      <c r="CC82" s="2020">
        <f t="shared" si="16"/>
        <v>0.98499999999999999</v>
      </c>
      <c r="CD82" s="2006">
        <v>0.4</v>
      </c>
      <c r="CE82" s="1248">
        <f t="shared" si="96"/>
        <v>0.4</v>
      </c>
      <c r="CF82" s="1616">
        <f t="shared" si="17"/>
        <v>0.99399999999999999</v>
      </c>
      <c r="CG82" s="1616">
        <f t="shared" si="18"/>
        <v>0.98351216495899929</v>
      </c>
      <c r="CH82" s="2025">
        <f t="shared" si="19"/>
        <v>0.95074742018197589</v>
      </c>
    </row>
    <row r="83" spans="1:86" ht="18" customHeight="1">
      <c r="A83" s="1421" t="str">
        <f>'Country and technology list'!A80</f>
        <v>India</v>
      </c>
      <c r="B83" s="2012">
        <f t="shared" si="163"/>
        <v>11</v>
      </c>
      <c r="C83" s="2360">
        <f t="shared" si="172"/>
        <v>0.74834417653174157</v>
      </c>
      <c r="D83" s="2360">
        <f t="shared" si="172"/>
        <v>0.76344432037881371</v>
      </c>
      <c r="E83" s="2360">
        <f t="shared" si="172"/>
        <v>0.77231492915538946</v>
      </c>
      <c r="F83" s="2360">
        <f t="shared" si="172"/>
        <v>0.78744629312021497</v>
      </c>
      <c r="G83" s="2360">
        <f t="shared" si="172"/>
        <v>0.78873260932604528</v>
      </c>
      <c r="H83" s="2360">
        <f t="shared" si="172"/>
        <v>0.80137449255474691</v>
      </c>
      <c r="I83" s="2360">
        <f t="shared" si="172"/>
        <v>0.80605582316460311</v>
      </c>
      <c r="J83" s="2360">
        <f t="shared" si="172"/>
        <v>0.81102249323048237</v>
      </c>
      <c r="K83" s="2360">
        <f t="shared" si="68"/>
        <v>0.81505803760353057</v>
      </c>
      <c r="L83" s="2360">
        <f t="shared" si="68"/>
        <v>0.80669592681972846</v>
      </c>
      <c r="M83" s="2361">
        <f t="shared" ref="M83:AB83" si="185">MIN($K$2,MAX($K$3,(VLOOKUP($B83,TD_loss_BAU_region,M$195,FALSE)/VLOOKUP($B83,TD_loss_BAU_region,L$195,FALSE))^((L83/$O$2)^$O$3)*L83))</f>
        <v>0.81178537338918111</v>
      </c>
      <c r="N83" s="2361">
        <f t="shared" si="185"/>
        <v>0.81508034937936769</v>
      </c>
      <c r="O83" s="2361">
        <f t="shared" si="185"/>
        <v>0.81993330010600518</v>
      </c>
      <c r="P83" s="2361">
        <f t="shared" si="185"/>
        <v>0.82465483680601148</v>
      </c>
      <c r="Q83" s="2361">
        <f t="shared" si="185"/>
        <v>0.82925217800132178</v>
      </c>
      <c r="R83" s="2361">
        <f t="shared" si="185"/>
        <v>0.83373194215188129</v>
      </c>
      <c r="S83" s="2361">
        <f t="shared" si="185"/>
        <v>0.83810021370762366</v>
      </c>
      <c r="T83" s="2361">
        <f t="shared" si="185"/>
        <v>0.84236260020492204</v>
      </c>
      <c r="U83" s="2361">
        <f t="shared" si="185"/>
        <v>0.84513641265078199</v>
      </c>
      <c r="V83" s="2361">
        <f t="shared" si="185"/>
        <v>0.84923386852124771</v>
      </c>
      <c r="W83" s="2361">
        <f t="shared" si="185"/>
        <v>0.85323840804180739</v>
      </c>
      <c r="X83" s="2361">
        <f t="shared" si="185"/>
        <v>0.85715426954798801</v>
      </c>
      <c r="Y83" s="2361">
        <f t="shared" si="185"/>
        <v>0.86098539814589703</v>
      </c>
      <c r="Z83" s="2361">
        <f t="shared" si="185"/>
        <v>0.8647354726893387</v>
      </c>
      <c r="AA83" s="2361">
        <f t="shared" si="185"/>
        <v>0.86840792968662017</v>
      </c>
      <c r="AB83" s="2361">
        <f t="shared" si="185"/>
        <v>0.87200598455043266</v>
      </c>
      <c r="AC83" s="2172">
        <f t="shared" ref="AC83:AL83" si="186">MIN($K$2,MAX($K$3,TREND(Z83:AB83,Z$5:AB$5,AC$5)))</f>
        <v>0.87565364083655783</v>
      </c>
      <c r="AD83" s="2172">
        <f t="shared" si="186"/>
        <v>0.87926822950780714</v>
      </c>
      <c r="AE83" s="2172">
        <f t="shared" si="186"/>
        <v>0.88290486325564022</v>
      </c>
      <c r="AF83" s="2172">
        <f t="shared" si="186"/>
        <v>0.88652680028575048</v>
      </c>
      <c r="AG83" s="2172">
        <f t="shared" si="186"/>
        <v>0.89015853512767684</v>
      </c>
      <c r="AH83" s="2172">
        <f t="shared" si="186"/>
        <v>0.89378373809505884</v>
      </c>
      <c r="AI83" s="2172">
        <f t="shared" si="186"/>
        <v>0.89741329564547101</v>
      </c>
      <c r="AJ83" s="2172">
        <f t="shared" si="186"/>
        <v>0.90103995014052973</v>
      </c>
      <c r="AK83" s="2172">
        <f t="shared" si="186"/>
        <v>0.90466854000582408</v>
      </c>
      <c r="AL83" s="2172">
        <f t="shared" si="186"/>
        <v>0.90829583962429439</v>
      </c>
      <c r="AM83" s="2362">
        <f t="shared" si="171"/>
        <v>0.90829583962429439</v>
      </c>
      <c r="AN83" s="2362">
        <f t="shared" si="171"/>
        <v>0.90829583962429439</v>
      </c>
      <c r="AO83" s="2362">
        <f t="shared" si="171"/>
        <v>0.90829583962429439</v>
      </c>
      <c r="AP83" s="2362">
        <f t="shared" si="171"/>
        <v>0.90829583962429439</v>
      </c>
      <c r="AQ83" s="2362">
        <f t="shared" si="171"/>
        <v>0.90829583962429439</v>
      </c>
      <c r="AR83" s="2362">
        <f t="shared" si="171"/>
        <v>0.90829583962429439</v>
      </c>
      <c r="AS83" s="2362">
        <f t="shared" si="171"/>
        <v>0.90829583962429439</v>
      </c>
      <c r="AT83" s="2362">
        <f t="shared" si="171"/>
        <v>0.90829583962429439</v>
      </c>
      <c r="AU83" s="2362">
        <f t="shared" si="171"/>
        <v>0.90829583962429439</v>
      </c>
      <c r="AV83" s="2362">
        <f t="shared" si="171"/>
        <v>0.90829583962429439</v>
      </c>
      <c r="AW83" s="2362">
        <f t="shared" si="171"/>
        <v>0.90829583962429439</v>
      </c>
      <c r="AX83" s="2362">
        <f t="shared" si="171"/>
        <v>0.90829583962429439</v>
      </c>
      <c r="AY83" s="2362">
        <f t="shared" si="171"/>
        <v>0.90829583962429439</v>
      </c>
      <c r="AZ83" s="2362">
        <f t="shared" si="171"/>
        <v>0.90829583962429439</v>
      </c>
      <c r="BA83" s="2362">
        <f t="shared" si="171"/>
        <v>0.90829583962429439</v>
      </c>
      <c r="BB83" s="2362">
        <f t="shared" si="171"/>
        <v>0.90829583962429439</v>
      </c>
      <c r="BC83" s="2362">
        <f t="shared" si="168"/>
        <v>0.90829583962429439</v>
      </c>
      <c r="BD83" s="2362">
        <f t="shared" si="168"/>
        <v>0.90829583962429439</v>
      </c>
      <c r="BE83" s="2362">
        <f t="shared" si="168"/>
        <v>0.90829583962429439</v>
      </c>
      <c r="BF83" s="2362">
        <f t="shared" si="168"/>
        <v>0.90829583962429439</v>
      </c>
      <c r="BG83" s="2362">
        <f t="shared" si="168"/>
        <v>0.90829583962429439</v>
      </c>
      <c r="BH83" s="2362">
        <f t="shared" si="168"/>
        <v>0.90829583962429439</v>
      </c>
      <c r="BI83" s="2362">
        <f t="shared" si="168"/>
        <v>0.90829583962429439</v>
      </c>
      <c r="BJ83" s="2362">
        <f t="shared" si="168"/>
        <v>0.90829583962429439</v>
      </c>
      <c r="BK83" s="2362">
        <f t="shared" si="168"/>
        <v>0.90829583962429439</v>
      </c>
      <c r="BL83" s="2362">
        <f t="shared" si="168"/>
        <v>0.90829583962429439</v>
      </c>
      <c r="BM83" s="2362">
        <f t="shared" si="168"/>
        <v>0.90829583962429439</v>
      </c>
      <c r="BN83" s="2362">
        <f t="shared" si="168"/>
        <v>0.90829583962429439</v>
      </c>
      <c r="BO83" s="2362">
        <f t="shared" si="168"/>
        <v>0.90829583962429439</v>
      </c>
      <c r="BP83" s="2362">
        <f t="shared" si="168"/>
        <v>0.90829583962429439</v>
      </c>
      <c r="BQ83" s="2362">
        <f t="shared" si="168"/>
        <v>0.90829583962429439</v>
      </c>
      <c r="BR83" s="2362">
        <f t="shared" si="162"/>
        <v>0.90829583962429439</v>
      </c>
      <c r="BS83" s="2362">
        <f t="shared" si="162"/>
        <v>0.90829583962429439</v>
      </c>
      <c r="BT83" s="2362">
        <f t="shared" si="162"/>
        <v>0.90829583962429439</v>
      </c>
      <c r="BU83" s="2362">
        <f t="shared" si="162"/>
        <v>0.90829583962429439</v>
      </c>
      <c r="BV83" s="2020">
        <f t="shared" si="94"/>
        <v>0.83373194215188129</v>
      </c>
      <c r="BW83" s="2020">
        <f t="shared" si="95"/>
        <v>0.90829583962429439</v>
      </c>
      <c r="BX83" s="1522">
        <v>2050</v>
      </c>
      <c r="BY83" s="1522">
        <v>2015</v>
      </c>
      <c r="BZ83" s="2178">
        <f>'HVDC transmission cost'!$B$36</f>
        <v>0.96702432991799858</v>
      </c>
      <c r="CA83" s="2363">
        <f>'HVDC transmission cost'!$B$19</f>
        <v>0.5</v>
      </c>
      <c r="CB83" s="1248">
        <f t="shared" si="15"/>
        <v>0.42995845564109192</v>
      </c>
      <c r="CC83" s="2020">
        <f t="shared" si="16"/>
        <v>0.96346409944008105</v>
      </c>
      <c r="CD83" s="2006">
        <v>0.4</v>
      </c>
      <c r="CE83" s="1248">
        <f t="shared" si="96"/>
        <v>0.4</v>
      </c>
      <c r="CF83" s="1616">
        <f t="shared" si="17"/>
        <v>0.98538563977603244</v>
      </c>
      <c r="CG83" s="1616">
        <f t="shared" si="18"/>
        <v>0.98351216495899929</v>
      </c>
      <c r="CH83" s="2025">
        <f t="shared" si="19"/>
        <v>0.88026470726503592</v>
      </c>
    </row>
    <row r="84" spans="1:86" ht="18" customHeight="1">
      <c r="A84" s="1421" t="str">
        <f>'Country and technology list'!A81</f>
        <v>Indonesia</v>
      </c>
      <c r="B84" s="2012">
        <f t="shared" si="163"/>
        <v>12</v>
      </c>
      <c r="C84" s="2360">
        <f t="shared" si="172"/>
        <v>0.88836264692736555</v>
      </c>
      <c r="D84" s="2360">
        <f t="shared" si="172"/>
        <v>0.8892629553925695</v>
      </c>
      <c r="E84" s="2360">
        <f t="shared" si="172"/>
        <v>0.89279709604575419</v>
      </c>
      <c r="F84" s="2360">
        <f t="shared" si="172"/>
        <v>0.89891914335078948</v>
      </c>
      <c r="G84" s="2360">
        <f t="shared" si="172"/>
        <v>0.90401469631443987</v>
      </c>
      <c r="H84" s="2360">
        <f t="shared" si="172"/>
        <v>0.90601749580277458</v>
      </c>
      <c r="I84" s="2360">
        <f t="shared" si="172"/>
        <v>0.90910330013030416</v>
      </c>
      <c r="J84" s="2360">
        <f t="shared" si="172"/>
        <v>0.91077838324251359</v>
      </c>
      <c r="K84" s="2360">
        <f t="shared" si="68"/>
        <v>0.90417091010091655</v>
      </c>
      <c r="L84" s="2360">
        <f t="shared" si="68"/>
        <v>0.90598834453825761</v>
      </c>
      <c r="M84" s="2361">
        <f t="shared" ref="M84:AB84" si="187">MIN($K$2,MAX($K$3,(VLOOKUP($B84,TD_loss_BAU_region,M$195,FALSE)/VLOOKUP($B84,TD_loss_BAU_region,L$195,FALSE))^((L84/$O$2)^$O$3)*L84))</f>
        <v>0.906949335944498</v>
      </c>
      <c r="N84" s="2361">
        <f t="shared" si="187"/>
        <v>0.906949335944498</v>
      </c>
      <c r="O84" s="2361">
        <f t="shared" si="187"/>
        <v>0.906949335944498</v>
      </c>
      <c r="P84" s="2361">
        <f t="shared" si="187"/>
        <v>0.906949335944498</v>
      </c>
      <c r="Q84" s="2361">
        <f t="shared" si="187"/>
        <v>0.9079052100370818</v>
      </c>
      <c r="R84" s="2361">
        <f t="shared" si="187"/>
        <v>0.9079052100370818</v>
      </c>
      <c r="S84" s="2361">
        <f t="shared" si="187"/>
        <v>0.9079052100370818</v>
      </c>
      <c r="T84" s="2361">
        <f t="shared" si="187"/>
        <v>0.9079052100370818</v>
      </c>
      <c r="U84" s="2361">
        <f t="shared" si="187"/>
        <v>0.9079052100370818</v>
      </c>
      <c r="V84" s="2361">
        <f t="shared" si="187"/>
        <v>0.90885602094934415</v>
      </c>
      <c r="W84" s="2361">
        <f t="shared" si="187"/>
        <v>0.90885602094934415</v>
      </c>
      <c r="X84" s="2361">
        <f t="shared" si="187"/>
        <v>0.90885602094934415</v>
      </c>
      <c r="Y84" s="2361">
        <f t="shared" si="187"/>
        <v>0.90885602094934415</v>
      </c>
      <c r="Z84" s="2361">
        <f t="shared" si="187"/>
        <v>0.90980182193757986</v>
      </c>
      <c r="AA84" s="2361">
        <f t="shared" si="187"/>
        <v>0.90980182193757986</v>
      </c>
      <c r="AB84" s="2361">
        <f t="shared" si="187"/>
        <v>0.90980182193757986</v>
      </c>
      <c r="AC84" s="2172">
        <f t="shared" ref="AC84:AL84" si="188">MIN($K$2,MAX($K$3,TREND(Z84:AB84,Z$5:AB$5,AC$5)))</f>
        <v>0.90980182193757975</v>
      </c>
      <c r="AD84" s="2172">
        <f t="shared" si="188"/>
        <v>0.90980182193757964</v>
      </c>
      <c r="AE84" s="2172">
        <f t="shared" si="188"/>
        <v>0.90980182193757952</v>
      </c>
      <c r="AF84" s="2172">
        <f t="shared" si="188"/>
        <v>0.90980182193757941</v>
      </c>
      <c r="AG84" s="2172">
        <f t="shared" si="188"/>
        <v>0.9098018219375793</v>
      </c>
      <c r="AH84" s="2172">
        <f t="shared" si="188"/>
        <v>0.90980182193757908</v>
      </c>
      <c r="AI84" s="2172">
        <f t="shared" si="188"/>
        <v>0.90980182193757897</v>
      </c>
      <c r="AJ84" s="2172">
        <f t="shared" si="188"/>
        <v>0.90980182193757886</v>
      </c>
      <c r="AK84" s="2172">
        <f t="shared" si="188"/>
        <v>0.90980182193757864</v>
      </c>
      <c r="AL84" s="2172">
        <f t="shared" si="188"/>
        <v>0.90980182193757853</v>
      </c>
      <c r="AM84" s="2362">
        <f t="shared" si="171"/>
        <v>0.90980182193757853</v>
      </c>
      <c r="AN84" s="2362">
        <f t="shared" si="171"/>
        <v>0.90980182193757853</v>
      </c>
      <c r="AO84" s="2362">
        <f t="shared" si="171"/>
        <v>0.90980182193757853</v>
      </c>
      <c r="AP84" s="2362">
        <f t="shared" si="171"/>
        <v>0.90980182193757853</v>
      </c>
      <c r="AQ84" s="2362">
        <f t="shared" si="171"/>
        <v>0.90980182193757853</v>
      </c>
      <c r="AR84" s="2362">
        <f t="shared" si="171"/>
        <v>0.90980182193757853</v>
      </c>
      <c r="AS84" s="2362">
        <f t="shared" si="171"/>
        <v>0.90980182193757853</v>
      </c>
      <c r="AT84" s="2362">
        <f t="shared" si="171"/>
        <v>0.90980182193757853</v>
      </c>
      <c r="AU84" s="2362">
        <f t="shared" si="171"/>
        <v>0.90980182193757853</v>
      </c>
      <c r="AV84" s="2362">
        <f t="shared" si="171"/>
        <v>0.90980182193757853</v>
      </c>
      <c r="AW84" s="2362">
        <f t="shared" si="171"/>
        <v>0.90980182193757853</v>
      </c>
      <c r="AX84" s="2362">
        <f t="shared" si="171"/>
        <v>0.90980182193757853</v>
      </c>
      <c r="AY84" s="2362">
        <f t="shared" si="171"/>
        <v>0.90980182193757853</v>
      </c>
      <c r="AZ84" s="2362">
        <f t="shared" si="171"/>
        <v>0.90980182193757853</v>
      </c>
      <c r="BA84" s="2362">
        <f t="shared" si="171"/>
        <v>0.90980182193757853</v>
      </c>
      <c r="BB84" s="2362">
        <f t="shared" si="171"/>
        <v>0.90980182193757853</v>
      </c>
      <c r="BC84" s="2362">
        <f t="shared" si="168"/>
        <v>0.90980182193757853</v>
      </c>
      <c r="BD84" s="2362">
        <f t="shared" si="168"/>
        <v>0.90980182193757853</v>
      </c>
      <c r="BE84" s="2362">
        <f t="shared" si="168"/>
        <v>0.90980182193757853</v>
      </c>
      <c r="BF84" s="2362">
        <f t="shared" si="168"/>
        <v>0.90980182193757853</v>
      </c>
      <c r="BG84" s="2362">
        <f t="shared" si="168"/>
        <v>0.90980182193757853</v>
      </c>
      <c r="BH84" s="2362">
        <f t="shared" si="168"/>
        <v>0.90980182193757853</v>
      </c>
      <c r="BI84" s="2362">
        <f t="shared" si="168"/>
        <v>0.90980182193757853</v>
      </c>
      <c r="BJ84" s="2362">
        <f t="shared" si="168"/>
        <v>0.90980182193757853</v>
      </c>
      <c r="BK84" s="2362">
        <f t="shared" si="168"/>
        <v>0.90980182193757853</v>
      </c>
      <c r="BL84" s="2362">
        <f t="shared" si="168"/>
        <v>0.90980182193757853</v>
      </c>
      <c r="BM84" s="2362">
        <f t="shared" si="168"/>
        <v>0.90980182193757853</v>
      </c>
      <c r="BN84" s="2362">
        <f t="shared" si="168"/>
        <v>0.90980182193757853</v>
      </c>
      <c r="BO84" s="2362">
        <f t="shared" si="168"/>
        <v>0.90980182193757853</v>
      </c>
      <c r="BP84" s="2362">
        <f t="shared" si="168"/>
        <v>0.90980182193757853</v>
      </c>
      <c r="BQ84" s="2362">
        <f t="shared" si="168"/>
        <v>0.90980182193757853</v>
      </c>
      <c r="BR84" s="2362">
        <f t="shared" si="162"/>
        <v>0.90980182193757853</v>
      </c>
      <c r="BS84" s="2362">
        <f t="shared" si="162"/>
        <v>0.90980182193757853</v>
      </c>
      <c r="BT84" s="2362">
        <f t="shared" si="162"/>
        <v>0.90980182193757853</v>
      </c>
      <c r="BU84" s="2362">
        <f t="shared" si="162"/>
        <v>0.90980182193757853</v>
      </c>
      <c r="BV84" s="2020">
        <f t="shared" si="94"/>
        <v>0.9079052100370818</v>
      </c>
      <c r="BW84" s="2020">
        <f t="shared" si="95"/>
        <v>0.90980182193757853</v>
      </c>
      <c r="BX84" s="1522">
        <v>2050</v>
      </c>
      <c r="BY84" s="1522">
        <v>2015</v>
      </c>
      <c r="BZ84" s="2178">
        <f>'HVDC transmission cost'!$B$36</f>
        <v>0.96702432991799858</v>
      </c>
      <c r="CA84" s="2363">
        <f>'HVDC transmission cost'!$B$19</f>
        <v>0.5</v>
      </c>
      <c r="CB84" s="1248">
        <f t="shared" si="15"/>
        <v>0.43174288318430609</v>
      </c>
      <c r="CC84" s="2020">
        <f t="shared" si="16"/>
        <v>0.96393559270980023</v>
      </c>
      <c r="CD84" s="2006">
        <v>0.4</v>
      </c>
      <c r="CE84" s="1248">
        <f t="shared" si="96"/>
        <v>0.4</v>
      </c>
      <c r="CF84" s="1616">
        <f t="shared" si="17"/>
        <v>0.98557423708392011</v>
      </c>
      <c r="CG84" s="1616">
        <f t="shared" si="18"/>
        <v>0.98351216495899929</v>
      </c>
      <c r="CH84" s="2025">
        <f t="shared" si="19"/>
        <v>0.88189297019237189</v>
      </c>
    </row>
    <row r="85" spans="1:86" ht="18" customHeight="1">
      <c r="A85" s="1421" t="str">
        <f>'Country and technology list'!A82</f>
        <v>Iran, Islamic Republic of</v>
      </c>
      <c r="B85" s="2012">
        <f t="shared" si="163"/>
        <v>13</v>
      </c>
      <c r="C85" s="2360">
        <f t="shared" si="172"/>
        <v>0.81841561475225733</v>
      </c>
      <c r="D85" s="2360">
        <f t="shared" si="172"/>
        <v>0.81454936112350917</v>
      </c>
      <c r="E85" s="2360">
        <f t="shared" si="172"/>
        <v>0.81021246556136206</v>
      </c>
      <c r="F85" s="2360">
        <f t="shared" si="172"/>
        <v>0.8246352491493032</v>
      </c>
      <c r="G85" s="2360">
        <f t="shared" si="172"/>
        <v>0.84394000993811269</v>
      </c>
      <c r="H85" s="2360">
        <f t="shared" si="172"/>
        <v>0.85807803089814083</v>
      </c>
      <c r="I85" s="2360">
        <f t="shared" si="172"/>
        <v>0.85458983886824524</v>
      </c>
      <c r="J85" s="2360">
        <f t="shared" si="172"/>
        <v>0.85529896647737103</v>
      </c>
      <c r="K85" s="2360">
        <f t="shared" si="68"/>
        <v>0.85501497519376302</v>
      </c>
      <c r="L85" s="2360">
        <f t="shared" si="68"/>
        <v>0.8739662574788154</v>
      </c>
      <c r="M85" s="2361">
        <f t="shared" ref="M85:AB85" si="189">MIN($K$2,MAX($K$3,(VLOOKUP($B85,TD_loss_BAU_region,M$195,FALSE)/VLOOKUP($B85,TD_loss_BAU_region,L$195,FALSE))^((L85/$O$2)^$O$3)*L85))</f>
        <v>0.87513509896315678</v>
      </c>
      <c r="N85" s="2361">
        <f t="shared" si="189"/>
        <v>0.87745782667929617</v>
      </c>
      <c r="O85" s="2361">
        <f t="shared" si="189"/>
        <v>0.87975072759415451</v>
      </c>
      <c r="P85" s="2361">
        <f t="shared" si="189"/>
        <v>0.88088256980256463</v>
      </c>
      <c r="Q85" s="2361">
        <f t="shared" si="189"/>
        <v>0.8831321961569778</v>
      </c>
      <c r="R85" s="2361">
        <f t="shared" si="189"/>
        <v>0.88424296294098514</v>
      </c>
      <c r="S85" s="2361">
        <f t="shared" si="189"/>
        <v>0.8864509363268579</v>
      </c>
      <c r="T85" s="2361">
        <f t="shared" si="189"/>
        <v>0.88863197380252146</v>
      </c>
      <c r="U85" s="2361">
        <f t="shared" si="189"/>
        <v>0.88970931219064886</v>
      </c>
      <c r="V85" s="2361">
        <f t="shared" si="189"/>
        <v>0.89185119898446263</v>
      </c>
      <c r="W85" s="2361">
        <f t="shared" si="189"/>
        <v>0.89290944297448316</v>
      </c>
      <c r="X85" s="2361">
        <f t="shared" si="189"/>
        <v>0.89501357023005867</v>
      </c>
      <c r="Y85" s="2361">
        <f t="shared" si="189"/>
        <v>0.89709324107985411</v>
      </c>
      <c r="Z85" s="2361">
        <f t="shared" si="189"/>
        <v>0.89812112146696588</v>
      </c>
      <c r="AA85" s="2361">
        <f t="shared" si="189"/>
        <v>0.90016518820126556</v>
      </c>
      <c r="AB85" s="2361">
        <f t="shared" si="189"/>
        <v>0.90117568155748085</v>
      </c>
      <c r="AC85" s="2172">
        <f t="shared" ref="AC85:AL85" si="190">MIN($K$2,MAX($K$3,TREND(Z85:AB85,Z$5:AB$5,AC$5)))</f>
        <v>0.90287522383241914</v>
      </c>
      <c r="AD85" s="2172">
        <f t="shared" si="190"/>
        <v>0.90411540016154213</v>
      </c>
      <c r="AE85" s="2172">
        <f t="shared" si="190"/>
        <v>0.90566182045454191</v>
      </c>
      <c r="AF85" s="2172">
        <f t="shared" si="190"/>
        <v>0.90700407810495731</v>
      </c>
      <c r="AG85" s="2172">
        <f t="shared" si="190"/>
        <v>0.90848244418376201</v>
      </c>
      <c r="AH85" s="2172">
        <f t="shared" si="190"/>
        <v>0.90987007131030717</v>
      </c>
      <c r="AI85" s="2172">
        <f t="shared" si="190"/>
        <v>0.91131819107169187</v>
      </c>
      <c r="AJ85" s="2172">
        <f t="shared" si="190"/>
        <v>0.91272598240985037</v>
      </c>
      <c r="AK85" s="2172">
        <f t="shared" si="190"/>
        <v>0.914160659363493</v>
      </c>
      <c r="AL85" s="2172">
        <f t="shared" si="190"/>
        <v>0.91557741257347969</v>
      </c>
      <c r="AM85" s="2362">
        <f t="shared" si="171"/>
        <v>0.91557741257347969</v>
      </c>
      <c r="AN85" s="2362">
        <f t="shared" si="171"/>
        <v>0.91557741257347969</v>
      </c>
      <c r="AO85" s="2362">
        <f t="shared" si="171"/>
        <v>0.91557741257347969</v>
      </c>
      <c r="AP85" s="2362">
        <f t="shared" si="171"/>
        <v>0.91557741257347969</v>
      </c>
      <c r="AQ85" s="2362">
        <f t="shared" si="171"/>
        <v>0.91557741257347969</v>
      </c>
      <c r="AR85" s="2362">
        <f t="shared" si="171"/>
        <v>0.91557741257347969</v>
      </c>
      <c r="AS85" s="2362">
        <f t="shared" si="171"/>
        <v>0.91557741257347969</v>
      </c>
      <c r="AT85" s="2362">
        <f t="shared" si="171"/>
        <v>0.91557741257347969</v>
      </c>
      <c r="AU85" s="2362">
        <f t="shared" si="171"/>
        <v>0.91557741257347969</v>
      </c>
      <c r="AV85" s="2362">
        <f t="shared" si="171"/>
        <v>0.91557741257347969</v>
      </c>
      <c r="AW85" s="2362">
        <f t="shared" si="171"/>
        <v>0.91557741257347969</v>
      </c>
      <c r="AX85" s="2362">
        <f t="shared" si="171"/>
        <v>0.91557741257347969</v>
      </c>
      <c r="AY85" s="2362">
        <f t="shared" si="171"/>
        <v>0.91557741257347969</v>
      </c>
      <c r="AZ85" s="2362">
        <f t="shared" si="171"/>
        <v>0.91557741257347969</v>
      </c>
      <c r="BA85" s="2362">
        <f t="shared" si="171"/>
        <v>0.91557741257347969</v>
      </c>
      <c r="BB85" s="2362">
        <f t="shared" si="171"/>
        <v>0.91557741257347969</v>
      </c>
      <c r="BC85" s="2362">
        <f t="shared" si="168"/>
        <v>0.91557741257347969</v>
      </c>
      <c r="BD85" s="2362">
        <f t="shared" si="168"/>
        <v>0.91557741257347969</v>
      </c>
      <c r="BE85" s="2362">
        <f t="shared" si="168"/>
        <v>0.91557741257347969</v>
      </c>
      <c r="BF85" s="2362">
        <f t="shared" si="168"/>
        <v>0.91557741257347969</v>
      </c>
      <c r="BG85" s="2362">
        <f t="shared" si="168"/>
        <v>0.91557741257347969</v>
      </c>
      <c r="BH85" s="2362">
        <f t="shared" si="168"/>
        <v>0.91557741257347969</v>
      </c>
      <c r="BI85" s="2362">
        <f t="shared" si="168"/>
        <v>0.91557741257347969</v>
      </c>
      <c r="BJ85" s="2362">
        <f t="shared" si="168"/>
        <v>0.91557741257347969</v>
      </c>
      <c r="BK85" s="2362">
        <f t="shared" si="168"/>
        <v>0.91557741257347969</v>
      </c>
      <c r="BL85" s="2362">
        <f t="shared" si="168"/>
        <v>0.91557741257347969</v>
      </c>
      <c r="BM85" s="2362">
        <f t="shared" si="168"/>
        <v>0.91557741257347969</v>
      </c>
      <c r="BN85" s="2362">
        <f t="shared" si="168"/>
        <v>0.91557741257347969</v>
      </c>
      <c r="BO85" s="2362">
        <f t="shared" si="168"/>
        <v>0.91557741257347969</v>
      </c>
      <c r="BP85" s="2362">
        <f t="shared" si="168"/>
        <v>0.91557741257347969</v>
      </c>
      <c r="BQ85" s="2362">
        <f t="shared" si="168"/>
        <v>0.91557741257347969</v>
      </c>
      <c r="BR85" s="2362">
        <f t="shared" si="162"/>
        <v>0.91557741257347969</v>
      </c>
      <c r="BS85" s="2362">
        <f t="shared" si="162"/>
        <v>0.91557741257347969</v>
      </c>
      <c r="BT85" s="2362">
        <f t="shared" si="162"/>
        <v>0.91557741257347969</v>
      </c>
      <c r="BU85" s="2362">
        <f t="shared" si="162"/>
        <v>0.91557741257347969</v>
      </c>
      <c r="BV85" s="2020">
        <f t="shared" si="94"/>
        <v>0.88424296294098514</v>
      </c>
      <c r="BW85" s="2020">
        <f t="shared" si="95"/>
        <v>0.91557741257347969</v>
      </c>
      <c r="BX85" s="1522">
        <v>2050</v>
      </c>
      <c r="BY85" s="1522">
        <v>2015</v>
      </c>
      <c r="BZ85" s="2178">
        <f>'HVDC transmission cost'!$B$36</f>
        <v>0.96702432991799858</v>
      </c>
      <c r="CA85" s="2363">
        <f>'HVDC transmission cost'!$B$19</f>
        <v>0.5</v>
      </c>
      <c r="CB85" s="1248">
        <f t="shared" si="15"/>
        <v>0.43862750046655802</v>
      </c>
      <c r="CC85" s="2020">
        <f t="shared" si="16"/>
        <v>0.9657807925024865</v>
      </c>
      <c r="CD85" s="2006">
        <v>0.4</v>
      </c>
      <c r="CE85" s="1248">
        <f t="shared" si="96"/>
        <v>0.4</v>
      </c>
      <c r="CF85" s="1616">
        <f t="shared" si="17"/>
        <v>0.98631231700099464</v>
      </c>
      <c r="CG85" s="1616">
        <f t="shared" si="18"/>
        <v>0.98351216495899929</v>
      </c>
      <c r="CH85" s="2025">
        <f t="shared" si="19"/>
        <v>0.8881560175912997</v>
      </c>
    </row>
    <row r="86" spans="1:86" ht="18" customHeight="1">
      <c r="A86" s="1421" t="str">
        <f>'Country and technology list'!A83</f>
        <v>Iraq</v>
      </c>
      <c r="B86" s="2012">
        <f t="shared" si="163"/>
        <v>13</v>
      </c>
      <c r="C86" s="2360">
        <f t="shared" si="172"/>
        <v>0.7</v>
      </c>
      <c r="D86" s="2360">
        <f t="shared" si="172"/>
        <v>0.71732253200484875</v>
      </c>
      <c r="E86" s="2360">
        <f t="shared" si="172"/>
        <v>0.59066702771008206</v>
      </c>
      <c r="F86" s="2360">
        <f t="shared" si="172"/>
        <v>0.51144003469963129</v>
      </c>
      <c r="G86" s="2360">
        <f t="shared" si="172"/>
        <v>0.51317145348376358</v>
      </c>
      <c r="H86" s="2360">
        <f t="shared" si="172"/>
        <v>0.64099942749652405</v>
      </c>
      <c r="I86" s="2360">
        <f t="shared" si="172"/>
        <v>0.61493794408474489</v>
      </c>
      <c r="J86" s="2360">
        <f t="shared" si="172"/>
        <v>0.56979877439262894</v>
      </c>
      <c r="K86" s="2360">
        <f t="shared" si="68"/>
        <v>0.60143439115401731</v>
      </c>
      <c r="L86" s="2360">
        <f t="shared" si="68"/>
        <v>0.49368433478928109</v>
      </c>
      <c r="M86" s="2361">
        <f t="shared" ref="M86:AB86" si="191">MIN($K$2,MAX($K$3,(VLOOKUP($B86,TD_loss_BAU_region,M$195,FALSE)/VLOOKUP($B86,TD_loss_BAU_region,L$195,FALSE))^((L86/$O$2)^$O$3)*L86))</f>
        <v>0.65</v>
      </c>
      <c r="N86" s="2361">
        <f t="shared" si="191"/>
        <v>0.6576668749035397</v>
      </c>
      <c r="O86" s="2361">
        <f t="shared" si="191"/>
        <v>0.66496308947817173</v>
      </c>
      <c r="P86" s="2361">
        <f t="shared" si="191"/>
        <v>0.66843754844297154</v>
      </c>
      <c r="Q86" s="2361">
        <f t="shared" si="191"/>
        <v>0.6752481942442381</v>
      </c>
      <c r="R86" s="2361">
        <f t="shared" si="191"/>
        <v>0.6785038908667077</v>
      </c>
      <c r="S86" s="2361">
        <f t="shared" si="191"/>
        <v>0.68489485864282262</v>
      </c>
      <c r="T86" s="2361">
        <f t="shared" si="191"/>
        <v>0.69103519501059518</v>
      </c>
      <c r="U86" s="2361">
        <f t="shared" si="191"/>
        <v>0.69398573564118837</v>
      </c>
      <c r="V86" s="2361">
        <f t="shared" si="191"/>
        <v>0.69978902454449721</v>
      </c>
      <c r="W86" s="2361">
        <f t="shared" si="191"/>
        <v>0.70258475603484905</v>
      </c>
      <c r="X86" s="2361">
        <f t="shared" si="191"/>
        <v>0.70808891808646779</v>
      </c>
      <c r="Y86" s="2361">
        <f t="shared" si="191"/>
        <v>0.71341104031133895</v>
      </c>
      <c r="Z86" s="2361">
        <f t="shared" si="191"/>
        <v>0.71598420136232677</v>
      </c>
      <c r="AA86" s="2361">
        <f t="shared" si="191"/>
        <v>0.72105715900553524</v>
      </c>
      <c r="AB86" s="2361">
        <f t="shared" si="191"/>
        <v>0.72351434954200122</v>
      </c>
      <c r="AC86" s="2172">
        <f t="shared" ref="AC86:AL86" si="192">MIN($K$2,MAX($K$3,TREND(Z86:AB86,Z$5:AB$5,AC$5)))</f>
        <v>0.72771538481629605</v>
      </c>
      <c r="AD86" s="2172">
        <f t="shared" si="192"/>
        <v>0.7307538569320382</v>
      </c>
      <c r="AE86" s="2172">
        <f t="shared" si="192"/>
        <v>0.73456737115348325</v>
      </c>
      <c r="AF86" s="2172">
        <f t="shared" si="192"/>
        <v>0.73786419063779274</v>
      </c>
      <c r="AG86" s="2172">
        <f t="shared" si="192"/>
        <v>0.74150547328019378</v>
      </c>
      <c r="AH86" s="2172">
        <f t="shared" si="192"/>
        <v>0.74491711381720016</v>
      </c>
      <c r="AI86" s="2172">
        <f t="shared" si="192"/>
        <v>0.74848184909113602</v>
      </c>
      <c r="AJ86" s="2172">
        <f t="shared" si="192"/>
        <v>0.75194452120711919</v>
      </c>
      <c r="AK86" s="2172">
        <f t="shared" si="192"/>
        <v>0.75547523542840445</v>
      </c>
      <c r="AL86" s="2172">
        <f t="shared" si="192"/>
        <v>0.75896058824615498</v>
      </c>
      <c r="AM86" s="2362">
        <f t="shared" si="171"/>
        <v>0.75896058824615498</v>
      </c>
      <c r="AN86" s="2362">
        <f t="shared" si="171"/>
        <v>0.75896058824615498</v>
      </c>
      <c r="AO86" s="2362">
        <f t="shared" si="171"/>
        <v>0.75896058824615498</v>
      </c>
      <c r="AP86" s="2362">
        <f t="shared" si="171"/>
        <v>0.75896058824615498</v>
      </c>
      <c r="AQ86" s="2362">
        <f t="shared" si="171"/>
        <v>0.75896058824615498</v>
      </c>
      <c r="AR86" s="2362">
        <f t="shared" si="171"/>
        <v>0.75896058824615498</v>
      </c>
      <c r="AS86" s="2362">
        <f t="shared" si="171"/>
        <v>0.75896058824615498</v>
      </c>
      <c r="AT86" s="2362">
        <f t="shared" si="171"/>
        <v>0.75896058824615498</v>
      </c>
      <c r="AU86" s="2362">
        <f t="shared" si="171"/>
        <v>0.75896058824615498</v>
      </c>
      <c r="AV86" s="2362">
        <f t="shared" si="171"/>
        <v>0.75896058824615498</v>
      </c>
      <c r="AW86" s="2362">
        <f t="shared" si="171"/>
        <v>0.75896058824615498</v>
      </c>
      <c r="AX86" s="2362">
        <f t="shared" si="171"/>
        <v>0.75896058824615498</v>
      </c>
      <c r="AY86" s="2362">
        <f t="shared" si="171"/>
        <v>0.75896058824615498</v>
      </c>
      <c r="AZ86" s="2362">
        <f t="shared" si="171"/>
        <v>0.75896058824615498</v>
      </c>
      <c r="BA86" s="2362">
        <f t="shared" si="171"/>
        <v>0.75896058824615498</v>
      </c>
      <c r="BB86" s="2362">
        <f t="shared" si="171"/>
        <v>0.75896058824615498</v>
      </c>
      <c r="BC86" s="2362">
        <f t="shared" si="168"/>
        <v>0.75896058824615498</v>
      </c>
      <c r="BD86" s="2362">
        <f t="shared" si="168"/>
        <v>0.75896058824615498</v>
      </c>
      <c r="BE86" s="2362">
        <f t="shared" si="168"/>
        <v>0.75896058824615498</v>
      </c>
      <c r="BF86" s="2362">
        <f t="shared" si="168"/>
        <v>0.75896058824615498</v>
      </c>
      <c r="BG86" s="2362">
        <f t="shared" si="168"/>
        <v>0.75896058824615498</v>
      </c>
      <c r="BH86" s="2362">
        <f t="shared" si="168"/>
        <v>0.75896058824615498</v>
      </c>
      <c r="BI86" s="2362">
        <f t="shared" si="168"/>
        <v>0.75896058824615498</v>
      </c>
      <c r="BJ86" s="2362">
        <f t="shared" si="168"/>
        <v>0.75896058824615498</v>
      </c>
      <c r="BK86" s="2362">
        <f t="shared" si="168"/>
        <v>0.75896058824615498</v>
      </c>
      <c r="BL86" s="2362">
        <f t="shared" si="168"/>
        <v>0.75896058824615498</v>
      </c>
      <c r="BM86" s="2362">
        <f t="shared" si="168"/>
        <v>0.75896058824615498</v>
      </c>
      <c r="BN86" s="2362">
        <f t="shared" si="168"/>
        <v>0.75896058824615498</v>
      </c>
      <c r="BO86" s="2362">
        <f t="shared" si="168"/>
        <v>0.75896058824615498</v>
      </c>
      <c r="BP86" s="2362">
        <f t="shared" si="168"/>
        <v>0.75896058824615498</v>
      </c>
      <c r="BQ86" s="2362">
        <f t="shared" si="168"/>
        <v>0.75896058824615498</v>
      </c>
      <c r="BR86" s="2362">
        <f t="shared" si="162"/>
        <v>0.75896058824615498</v>
      </c>
      <c r="BS86" s="2362">
        <f t="shared" si="162"/>
        <v>0.75896058824615498</v>
      </c>
      <c r="BT86" s="2362">
        <f t="shared" si="162"/>
        <v>0.75896058824615498</v>
      </c>
      <c r="BU86" s="2362">
        <f t="shared" si="162"/>
        <v>0.75896058824615498</v>
      </c>
      <c r="BV86" s="2020">
        <f t="shared" si="94"/>
        <v>0.6785038908667077</v>
      </c>
      <c r="BW86" s="2020">
        <f t="shared" si="95"/>
        <v>0.75896058824615498</v>
      </c>
      <c r="BX86" s="1522">
        <v>2050</v>
      </c>
      <c r="BY86" s="1522">
        <v>2015</v>
      </c>
      <c r="BZ86" s="2178">
        <f>'HVDC transmission cost'!$B$36</f>
        <v>0.96702432991799858</v>
      </c>
      <c r="CA86" s="2363">
        <f>'HVDC transmission cost'!$B$19</f>
        <v>0.5</v>
      </c>
      <c r="CB86" s="1248">
        <f t="shared" si="15"/>
        <v>0.27441398611671164</v>
      </c>
      <c r="CC86" s="2020">
        <f t="shared" si="16"/>
        <v>0.93415175029087305</v>
      </c>
      <c r="CD86" s="2006">
        <v>0.4</v>
      </c>
      <c r="CE86" s="1248">
        <f t="shared" si="96"/>
        <v>0.4</v>
      </c>
      <c r="CF86" s="1616">
        <f t="shared" si="17"/>
        <v>0.9736607001163492</v>
      </c>
      <c r="CG86" s="1616">
        <f t="shared" si="18"/>
        <v>0.98351216495899929</v>
      </c>
      <c r="CH86" s="2025">
        <f t="shared" si="19"/>
        <v>0.72678608064115213</v>
      </c>
    </row>
    <row r="87" spans="1:86" ht="18" customHeight="1">
      <c r="A87" s="1421" t="str">
        <f>'Country and technology list'!A84</f>
        <v>Ireland</v>
      </c>
      <c r="B87" s="2012">
        <f t="shared" si="163"/>
        <v>4</v>
      </c>
      <c r="C87" s="2360">
        <f t="shared" ref="C87:J97" si="193">VLOOKUP($A87,TD_loss_IEA,MATCH(C$5,TD_loss_IEA_rows,0),FALSE)</f>
        <v>0.92004214469679235</v>
      </c>
      <c r="D87" s="2360">
        <f t="shared" si="193"/>
        <v>0.92196489157692874</v>
      </c>
      <c r="E87" s="2360">
        <f t="shared" si="193"/>
        <v>0.92200237009372643</v>
      </c>
      <c r="F87" s="2360">
        <f t="shared" si="193"/>
        <v>0.92570549685702819</v>
      </c>
      <c r="G87" s="2360">
        <f t="shared" si="193"/>
        <v>0.92485156305887406</v>
      </c>
      <c r="H87" s="2360">
        <f t="shared" si="193"/>
        <v>0.9246521862578081</v>
      </c>
      <c r="I87" s="2360">
        <f t="shared" si="193"/>
        <v>0.92445884258577526</v>
      </c>
      <c r="J87" s="2360">
        <f t="shared" si="193"/>
        <v>0.92550016580081795</v>
      </c>
      <c r="K87" s="2360">
        <f t="shared" si="68"/>
        <v>0.92046920821114364</v>
      </c>
      <c r="L87" s="2360">
        <f t="shared" si="68"/>
        <v>0.92079975201487907</v>
      </c>
      <c r="M87" s="2361">
        <f t="shared" ref="M87:AB87" si="194">MIN($K$2,MAX($K$3,(VLOOKUP($B87,TD_loss_BAU_region,M$195,FALSE)/VLOOKUP($B87,TD_loss_BAU_region,L$195,FALSE))^((L87/$O$2)^$O$3)*L87))</f>
        <v>0.92079975201487907</v>
      </c>
      <c r="N87" s="2361">
        <f t="shared" si="194"/>
        <v>0.92079975201487907</v>
      </c>
      <c r="O87" s="2361">
        <f t="shared" si="194"/>
        <v>0.92079975201487907</v>
      </c>
      <c r="P87" s="2361">
        <f t="shared" si="194"/>
        <v>0.92079975201487907</v>
      </c>
      <c r="Q87" s="2361">
        <f t="shared" si="194"/>
        <v>0.92079975201487907</v>
      </c>
      <c r="R87" s="2361">
        <f t="shared" si="194"/>
        <v>0.92079975201487907</v>
      </c>
      <c r="S87" s="2361">
        <f t="shared" si="194"/>
        <v>0.92079975201487907</v>
      </c>
      <c r="T87" s="2361">
        <f t="shared" si="194"/>
        <v>0.92079975201487907</v>
      </c>
      <c r="U87" s="2361">
        <f t="shared" si="194"/>
        <v>0.92079975201487907</v>
      </c>
      <c r="V87" s="2361">
        <f t="shared" si="194"/>
        <v>0.92079975201487907</v>
      </c>
      <c r="W87" s="2361">
        <f t="shared" si="194"/>
        <v>0.92079975201487907</v>
      </c>
      <c r="X87" s="2361">
        <f t="shared" si="194"/>
        <v>0.92079975201487907</v>
      </c>
      <c r="Y87" s="2361">
        <f t="shared" si="194"/>
        <v>0.92079975201487907</v>
      </c>
      <c r="Z87" s="2361">
        <f t="shared" si="194"/>
        <v>0.92079975201487907</v>
      </c>
      <c r="AA87" s="2361">
        <f t="shared" si="194"/>
        <v>0.92079975201487907</v>
      </c>
      <c r="AB87" s="2361">
        <f t="shared" si="194"/>
        <v>0.92079975201487907</v>
      </c>
      <c r="AC87" s="2172">
        <f t="shared" ref="AC87:AL87" si="195">MIN($K$2,MAX($K$3,TREND(Z87:AB87,Z$5:AB$5,AC$5)))</f>
        <v>0.92079975201487907</v>
      </c>
      <c r="AD87" s="2172">
        <f t="shared" si="195"/>
        <v>0.92079975201487907</v>
      </c>
      <c r="AE87" s="2172">
        <f t="shared" si="195"/>
        <v>0.92079975201487907</v>
      </c>
      <c r="AF87" s="2172">
        <f t="shared" si="195"/>
        <v>0.92079975201487907</v>
      </c>
      <c r="AG87" s="2172">
        <f t="shared" si="195"/>
        <v>0.92079975201487907</v>
      </c>
      <c r="AH87" s="2172">
        <f t="shared" si="195"/>
        <v>0.92079975201487907</v>
      </c>
      <c r="AI87" s="2172">
        <f t="shared" si="195"/>
        <v>0.92079975201487907</v>
      </c>
      <c r="AJ87" s="2172">
        <f t="shared" si="195"/>
        <v>0.92079975201487907</v>
      </c>
      <c r="AK87" s="2172">
        <f t="shared" si="195"/>
        <v>0.92079975201487907</v>
      </c>
      <c r="AL87" s="2172">
        <f t="shared" si="195"/>
        <v>0.92079975201487907</v>
      </c>
      <c r="AM87" s="2362">
        <f t="shared" si="171"/>
        <v>0.92079975201487907</v>
      </c>
      <c r="AN87" s="2362">
        <f t="shared" si="171"/>
        <v>0.92079975201487907</v>
      </c>
      <c r="AO87" s="2362">
        <f t="shared" si="171"/>
        <v>0.92079975201487907</v>
      </c>
      <c r="AP87" s="2362">
        <f t="shared" si="171"/>
        <v>0.92079975201487907</v>
      </c>
      <c r="AQ87" s="2362">
        <f t="shared" si="171"/>
        <v>0.92079975201487907</v>
      </c>
      <c r="AR87" s="2362">
        <f t="shared" si="171"/>
        <v>0.92079975201487907</v>
      </c>
      <c r="AS87" s="2362">
        <f t="shared" si="171"/>
        <v>0.92079975201487907</v>
      </c>
      <c r="AT87" s="2362">
        <f t="shared" si="171"/>
        <v>0.92079975201487907</v>
      </c>
      <c r="AU87" s="2362">
        <f t="shared" si="171"/>
        <v>0.92079975201487907</v>
      </c>
      <c r="AV87" s="2362">
        <f t="shared" si="171"/>
        <v>0.92079975201487907</v>
      </c>
      <c r="AW87" s="2362">
        <f t="shared" si="171"/>
        <v>0.92079975201487907</v>
      </c>
      <c r="AX87" s="2362">
        <f t="shared" si="171"/>
        <v>0.92079975201487907</v>
      </c>
      <c r="AY87" s="2362">
        <f t="shared" si="171"/>
        <v>0.92079975201487907</v>
      </c>
      <c r="AZ87" s="2362">
        <f t="shared" si="171"/>
        <v>0.92079975201487907</v>
      </c>
      <c r="BA87" s="2362">
        <f t="shared" si="171"/>
        <v>0.92079975201487907</v>
      </c>
      <c r="BB87" s="2362">
        <f t="shared" si="171"/>
        <v>0.92079975201487907</v>
      </c>
      <c r="BC87" s="2362">
        <f t="shared" si="168"/>
        <v>0.92079975201487907</v>
      </c>
      <c r="BD87" s="2362">
        <f t="shared" si="168"/>
        <v>0.92079975201487907</v>
      </c>
      <c r="BE87" s="2362">
        <f t="shared" si="168"/>
        <v>0.92079975201487907</v>
      </c>
      <c r="BF87" s="2362">
        <f t="shared" si="168"/>
        <v>0.92079975201487907</v>
      </c>
      <c r="BG87" s="2362">
        <f t="shared" si="168"/>
        <v>0.92079975201487907</v>
      </c>
      <c r="BH87" s="2362">
        <f t="shared" si="168"/>
        <v>0.92079975201487907</v>
      </c>
      <c r="BI87" s="2362">
        <f t="shared" si="168"/>
        <v>0.92079975201487907</v>
      </c>
      <c r="BJ87" s="2362">
        <f t="shared" si="168"/>
        <v>0.92079975201487907</v>
      </c>
      <c r="BK87" s="2362">
        <f t="shared" si="168"/>
        <v>0.92079975201487907</v>
      </c>
      <c r="BL87" s="2362">
        <f t="shared" si="168"/>
        <v>0.92079975201487907</v>
      </c>
      <c r="BM87" s="2362">
        <f t="shared" si="168"/>
        <v>0.92079975201487907</v>
      </c>
      <c r="BN87" s="2362">
        <f t="shared" si="168"/>
        <v>0.92079975201487907</v>
      </c>
      <c r="BO87" s="2362">
        <f t="shared" si="168"/>
        <v>0.92079975201487907</v>
      </c>
      <c r="BP87" s="2362">
        <f t="shared" si="168"/>
        <v>0.92079975201487907</v>
      </c>
      <c r="BQ87" s="2362">
        <f t="shared" si="168"/>
        <v>0.92079975201487907</v>
      </c>
      <c r="BR87" s="2362">
        <f t="shared" si="162"/>
        <v>0.92079975201487907</v>
      </c>
      <c r="BS87" s="2362">
        <f t="shared" si="162"/>
        <v>0.92079975201487907</v>
      </c>
      <c r="BT87" s="2362">
        <f t="shared" si="162"/>
        <v>0.92079975201487907</v>
      </c>
      <c r="BU87" s="2362">
        <f t="shared" si="162"/>
        <v>0.92079975201487907</v>
      </c>
      <c r="BV87" s="2020">
        <f t="shared" si="94"/>
        <v>0.92079975201487907</v>
      </c>
      <c r="BW87" s="2020">
        <f t="shared" si="95"/>
        <v>0.92079975201487907</v>
      </c>
      <c r="BX87" s="1522">
        <v>2050</v>
      </c>
      <c r="BY87" s="1522">
        <v>2015</v>
      </c>
      <c r="BZ87" s="2178">
        <f>'HVDC transmission cost'!$B$36</f>
        <v>0.96702432991799858</v>
      </c>
      <c r="CA87" s="2363">
        <f>'HVDC transmission cost'!$B$19</f>
        <v>0.5</v>
      </c>
      <c r="CB87" s="1248">
        <f t="shared" si="15"/>
        <v>0.44490897434781984</v>
      </c>
      <c r="CC87" s="2020">
        <f t="shared" si="16"/>
        <v>0.96750027193658239</v>
      </c>
      <c r="CD87" s="2006">
        <v>0.4</v>
      </c>
      <c r="CE87" s="1248">
        <f t="shared" si="96"/>
        <v>0.4</v>
      </c>
      <c r="CF87" s="1616">
        <f t="shared" si="17"/>
        <v>0.98700010877463296</v>
      </c>
      <c r="CG87" s="1616">
        <f t="shared" si="18"/>
        <v>0.98351216495899929</v>
      </c>
      <c r="CH87" s="2025">
        <f t="shared" si="19"/>
        <v>0.89384482525733033</v>
      </c>
    </row>
    <row r="88" spans="1:86" ht="18" customHeight="1">
      <c r="A88" s="1421" t="str">
        <f>'Country and technology list'!A85</f>
        <v>Israel</v>
      </c>
      <c r="B88" s="2012">
        <f t="shared" si="163"/>
        <v>4</v>
      </c>
      <c r="C88" s="2360">
        <f t="shared" si="193"/>
        <v>0.97142092917986911</v>
      </c>
      <c r="D88" s="2360">
        <f t="shared" si="193"/>
        <v>0.97280351279718347</v>
      </c>
      <c r="E88" s="2360">
        <f t="shared" si="193"/>
        <v>0.97347189173111248</v>
      </c>
      <c r="F88" s="2360">
        <f t="shared" si="193"/>
        <v>0.9790358233044455</v>
      </c>
      <c r="G88" s="2360">
        <f t="shared" si="193"/>
        <v>0.96798647469458987</v>
      </c>
      <c r="H88" s="2360">
        <f t="shared" si="193"/>
        <v>0.97241897219709517</v>
      </c>
      <c r="I88" s="2360">
        <f t="shared" si="193"/>
        <v>0.97251964677692315</v>
      </c>
      <c r="J88" s="2360">
        <f t="shared" si="193"/>
        <v>0.9724457565512753</v>
      </c>
      <c r="K88" s="2360">
        <f t="shared" si="68"/>
        <v>0.95813900394638141</v>
      </c>
      <c r="L88" s="2360">
        <f t="shared" si="68"/>
        <v>0.97142058441451662</v>
      </c>
      <c r="M88" s="2361">
        <f t="shared" ref="M88:AB88" si="196">MIN($K$2,MAX($K$3,(VLOOKUP($B88,TD_loss_BAU_region,M$195,FALSE)/VLOOKUP($B88,TD_loss_BAU_region,L$195,FALSE))^((L88/$O$2)^$O$3)*L88))</f>
        <v>0.97142058441451662</v>
      </c>
      <c r="N88" s="2361">
        <f t="shared" si="196"/>
        <v>0.97142058441451662</v>
      </c>
      <c r="O88" s="2361">
        <f t="shared" si="196"/>
        <v>0.97142058441451662</v>
      </c>
      <c r="P88" s="2361">
        <f t="shared" si="196"/>
        <v>0.97142058441451662</v>
      </c>
      <c r="Q88" s="2361">
        <f t="shared" si="196"/>
        <v>0.97142058441451662</v>
      </c>
      <c r="R88" s="2361">
        <f t="shared" si="196"/>
        <v>0.97142058441451662</v>
      </c>
      <c r="S88" s="2361">
        <f t="shared" si="196"/>
        <v>0.97142058441451662</v>
      </c>
      <c r="T88" s="2361">
        <f t="shared" si="196"/>
        <v>0.97142058441451662</v>
      </c>
      <c r="U88" s="2361">
        <f t="shared" si="196"/>
        <v>0.97142058441451662</v>
      </c>
      <c r="V88" s="2361">
        <f t="shared" si="196"/>
        <v>0.97142058441451662</v>
      </c>
      <c r="W88" s="2361">
        <f t="shared" si="196"/>
        <v>0.97142058441451662</v>
      </c>
      <c r="X88" s="2361">
        <f t="shared" si="196"/>
        <v>0.97142058441451662</v>
      </c>
      <c r="Y88" s="2361">
        <f t="shared" si="196"/>
        <v>0.97142058441451662</v>
      </c>
      <c r="Z88" s="2361">
        <f t="shared" si="196"/>
        <v>0.97142058441451662</v>
      </c>
      <c r="AA88" s="2361">
        <f t="shared" si="196"/>
        <v>0.97142058441451662</v>
      </c>
      <c r="AB88" s="2361">
        <f t="shared" si="196"/>
        <v>0.97142058441451662</v>
      </c>
      <c r="AC88" s="2172">
        <f t="shared" ref="AC88:AL88" si="197">MIN($K$2,MAX($K$3,TREND(Z88:AB88,Z$5:AB$5,AC$5)))</f>
        <v>0.97142058441451662</v>
      </c>
      <c r="AD88" s="2172">
        <f t="shared" si="197"/>
        <v>0.97142058441451662</v>
      </c>
      <c r="AE88" s="2172">
        <f t="shared" si="197"/>
        <v>0.97142058441451662</v>
      </c>
      <c r="AF88" s="2172">
        <f t="shared" si="197"/>
        <v>0.97142058441451662</v>
      </c>
      <c r="AG88" s="2172">
        <f t="shared" si="197"/>
        <v>0.97142058441451662</v>
      </c>
      <c r="AH88" s="2172">
        <f t="shared" si="197"/>
        <v>0.97142058441451662</v>
      </c>
      <c r="AI88" s="2172">
        <f t="shared" si="197"/>
        <v>0.97142058441451662</v>
      </c>
      <c r="AJ88" s="2172">
        <f t="shared" si="197"/>
        <v>0.97142058441451662</v>
      </c>
      <c r="AK88" s="2172">
        <f t="shared" si="197"/>
        <v>0.97142058441451662</v>
      </c>
      <c r="AL88" s="2172">
        <f t="shared" si="197"/>
        <v>0.97142058441451662</v>
      </c>
      <c r="AM88" s="2362">
        <f t="shared" si="171"/>
        <v>0.97142058441451662</v>
      </c>
      <c r="AN88" s="2362">
        <f t="shared" si="171"/>
        <v>0.97142058441451662</v>
      </c>
      <c r="AO88" s="2362">
        <f t="shared" si="171"/>
        <v>0.97142058441451662</v>
      </c>
      <c r="AP88" s="2362">
        <f t="shared" si="171"/>
        <v>0.97142058441451662</v>
      </c>
      <c r="AQ88" s="2362">
        <f t="shared" si="171"/>
        <v>0.97142058441451662</v>
      </c>
      <c r="AR88" s="2362">
        <f t="shared" si="171"/>
        <v>0.97142058441451662</v>
      </c>
      <c r="AS88" s="2362">
        <f t="shared" si="171"/>
        <v>0.97142058441451662</v>
      </c>
      <c r="AT88" s="2362">
        <f t="shared" si="171"/>
        <v>0.97142058441451662</v>
      </c>
      <c r="AU88" s="2362">
        <f t="shared" si="171"/>
        <v>0.97142058441451662</v>
      </c>
      <c r="AV88" s="2362">
        <f t="shared" si="171"/>
        <v>0.97142058441451662</v>
      </c>
      <c r="AW88" s="2362">
        <f t="shared" si="171"/>
        <v>0.97142058441451662</v>
      </c>
      <c r="AX88" s="2362">
        <f t="shared" si="171"/>
        <v>0.97142058441451662</v>
      </c>
      <c r="AY88" s="2362">
        <f t="shared" si="171"/>
        <v>0.97142058441451662</v>
      </c>
      <c r="AZ88" s="2362">
        <f t="shared" si="171"/>
        <v>0.97142058441451662</v>
      </c>
      <c r="BA88" s="2362">
        <f t="shared" si="171"/>
        <v>0.97142058441451662</v>
      </c>
      <c r="BB88" s="2362">
        <f t="shared" si="171"/>
        <v>0.97142058441451662</v>
      </c>
      <c r="BC88" s="2362">
        <f t="shared" si="168"/>
        <v>0.97142058441451662</v>
      </c>
      <c r="BD88" s="2362">
        <f t="shared" si="168"/>
        <v>0.97142058441451662</v>
      </c>
      <c r="BE88" s="2362">
        <f t="shared" si="168"/>
        <v>0.97142058441451662</v>
      </c>
      <c r="BF88" s="2362">
        <f t="shared" si="168"/>
        <v>0.97142058441451662</v>
      </c>
      <c r="BG88" s="2362">
        <f t="shared" si="168"/>
        <v>0.97142058441451662</v>
      </c>
      <c r="BH88" s="2362">
        <f t="shared" si="168"/>
        <v>0.97142058441451662</v>
      </c>
      <c r="BI88" s="2362">
        <f t="shared" si="168"/>
        <v>0.97142058441451662</v>
      </c>
      <c r="BJ88" s="2362">
        <f t="shared" si="168"/>
        <v>0.97142058441451662</v>
      </c>
      <c r="BK88" s="2362">
        <f t="shared" si="168"/>
        <v>0.97142058441451662</v>
      </c>
      <c r="BL88" s="2362">
        <f t="shared" si="168"/>
        <v>0.97142058441451662</v>
      </c>
      <c r="BM88" s="2362">
        <f t="shared" si="168"/>
        <v>0.97142058441451662</v>
      </c>
      <c r="BN88" s="2362">
        <f t="shared" si="168"/>
        <v>0.97142058441451662</v>
      </c>
      <c r="BO88" s="2362">
        <f t="shared" si="168"/>
        <v>0.97142058441451662</v>
      </c>
      <c r="BP88" s="2362">
        <f t="shared" si="168"/>
        <v>0.97142058441451662</v>
      </c>
      <c r="BQ88" s="2362">
        <f t="shared" si="168"/>
        <v>0.97142058441451662</v>
      </c>
      <c r="BR88" s="2362">
        <f t="shared" si="162"/>
        <v>0.97142058441451662</v>
      </c>
      <c r="BS88" s="2362">
        <f t="shared" si="162"/>
        <v>0.97142058441451662</v>
      </c>
      <c r="BT88" s="2362">
        <f t="shared" si="162"/>
        <v>0.97142058441451662</v>
      </c>
      <c r="BU88" s="2362">
        <f t="shared" si="162"/>
        <v>0.97142058441451662</v>
      </c>
      <c r="BV88" s="2020">
        <f t="shared" si="94"/>
        <v>0.97142058441451662</v>
      </c>
      <c r="BW88" s="2020">
        <f t="shared" si="95"/>
        <v>0.97142058441451662</v>
      </c>
      <c r="BX88" s="1522">
        <v>2050</v>
      </c>
      <c r="BY88" s="1522">
        <v>2015</v>
      </c>
      <c r="BZ88" s="2178">
        <f>'HVDC transmission cost'!$B$36</f>
        <v>0.96702432991799858</v>
      </c>
      <c r="CA88" s="2363">
        <f>'HVDC transmission cost'!$B$19</f>
        <v>0.5</v>
      </c>
      <c r="CB88" s="1248">
        <f t="shared" si="15"/>
        <v>0.50860009478647472</v>
      </c>
      <c r="CC88" s="2020">
        <f t="shared" si="16"/>
        <v>0.98499999999999999</v>
      </c>
      <c r="CD88" s="2006">
        <v>0.4</v>
      </c>
      <c r="CE88" s="1248">
        <f t="shared" si="96"/>
        <v>0.4</v>
      </c>
      <c r="CF88" s="1616">
        <f t="shared" si="17"/>
        <v>0.99399999999999999</v>
      </c>
      <c r="CG88" s="1616">
        <f t="shared" si="18"/>
        <v>0.98351216495899929</v>
      </c>
      <c r="CH88" s="2025">
        <f t="shared" si="19"/>
        <v>0.94967153829087803</v>
      </c>
    </row>
    <row r="89" spans="1:86" ht="18" customHeight="1">
      <c r="A89" s="1421" t="str">
        <f>'Country and technology list'!A86</f>
        <v>Italy</v>
      </c>
      <c r="B89" s="2012">
        <f t="shared" si="163"/>
        <v>4</v>
      </c>
      <c r="C89" s="2360">
        <f t="shared" si="193"/>
        <v>0.93051475542379736</v>
      </c>
      <c r="D89" s="2360">
        <f t="shared" si="193"/>
        <v>0.93524022477095525</v>
      </c>
      <c r="E89" s="2360">
        <f t="shared" si="193"/>
        <v>0.93194515641323461</v>
      </c>
      <c r="F89" s="2360">
        <f t="shared" si="193"/>
        <v>0.93479349465915218</v>
      </c>
      <c r="G89" s="2360">
        <f t="shared" si="193"/>
        <v>0.92941543690498896</v>
      </c>
      <c r="H89" s="2360">
        <f t="shared" si="193"/>
        <v>0.93115174396615497</v>
      </c>
      <c r="I89" s="2360">
        <f t="shared" si="193"/>
        <v>0.93065644873739384</v>
      </c>
      <c r="J89" s="2360">
        <f t="shared" si="193"/>
        <v>0.92936380332191937</v>
      </c>
      <c r="K89" s="2360">
        <f t="shared" si="68"/>
        <v>0.92641077562702101</v>
      </c>
      <c r="L89" s="2360">
        <f t="shared" si="68"/>
        <v>0.9300615570481382</v>
      </c>
      <c r="M89" s="2361">
        <f t="shared" ref="M89:AB89" si="198">MIN($K$2,MAX($K$3,(VLOOKUP($B89,TD_loss_BAU_region,M$195,FALSE)/VLOOKUP($B89,TD_loss_BAU_region,L$195,FALSE))^((L89/$O$2)^$O$3)*L89))</f>
        <v>0.9300615570481382</v>
      </c>
      <c r="N89" s="2361">
        <f t="shared" si="198"/>
        <v>0.9300615570481382</v>
      </c>
      <c r="O89" s="2361">
        <f t="shared" si="198"/>
        <v>0.9300615570481382</v>
      </c>
      <c r="P89" s="2361">
        <f t="shared" si="198"/>
        <v>0.9300615570481382</v>
      </c>
      <c r="Q89" s="2361">
        <f t="shared" si="198"/>
        <v>0.9300615570481382</v>
      </c>
      <c r="R89" s="2361">
        <f t="shared" si="198"/>
        <v>0.9300615570481382</v>
      </c>
      <c r="S89" s="2361">
        <f t="shared" si="198"/>
        <v>0.9300615570481382</v>
      </c>
      <c r="T89" s="2361">
        <f t="shared" si="198"/>
        <v>0.9300615570481382</v>
      </c>
      <c r="U89" s="2361">
        <f t="shared" si="198"/>
        <v>0.9300615570481382</v>
      </c>
      <c r="V89" s="2361">
        <f t="shared" si="198"/>
        <v>0.9300615570481382</v>
      </c>
      <c r="W89" s="2361">
        <f t="shared" si="198"/>
        <v>0.9300615570481382</v>
      </c>
      <c r="X89" s="2361">
        <f t="shared" si="198"/>
        <v>0.9300615570481382</v>
      </c>
      <c r="Y89" s="2361">
        <f t="shared" si="198"/>
        <v>0.9300615570481382</v>
      </c>
      <c r="Z89" s="2361">
        <f t="shared" si="198"/>
        <v>0.9300615570481382</v>
      </c>
      <c r="AA89" s="2361">
        <f t="shared" si="198"/>
        <v>0.9300615570481382</v>
      </c>
      <c r="AB89" s="2361">
        <f t="shared" si="198"/>
        <v>0.9300615570481382</v>
      </c>
      <c r="AC89" s="2172">
        <f t="shared" ref="AC89:AL89" si="199">MIN($K$2,MAX($K$3,TREND(Z89:AB89,Z$5:AB$5,AC$5)))</f>
        <v>0.9300615570481382</v>
      </c>
      <c r="AD89" s="2172">
        <f t="shared" si="199"/>
        <v>0.9300615570481382</v>
      </c>
      <c r="AE89" s="2172">
        <f t="shared" si="199"/>
        <v>0.9300615570481382</v>
      </c>
      <c r="AF89" s="2172">
        <f t="shared" si="199"/>
        <v>0.9300615570481382</v>
      </c>
      <c r="AG89" s="2172">
        <f t="shared" si="199"/>
        <v>0.9300615570481382</v>
      </c>
      <c r="AH89" s="2172">
        <f t="shared" si="199"/>
        <v>0.9300615570481382</v>
      </c>
      <c r="AI89" s="2172">
        <f t="shared" si="199"/>
        <v>0.9300615570481382</v>
      </c>
      <c r="AJ89" s="2172">
        <f t="shared" si="199"/>
        <v>0.9300615570481382</v>
      </c>
      <c r="AK89" s="2172">
        <f t="shared" si="199"/>
        <v>0.9300615570481382</v>
      </c>
      <c r="AL89" s="2172">
        <f t="shared" si="199"/>
        <v>0.9300615570481382</v>
      </c>
      <c r="AM89" s="2362">
        <f t="shared" si="171"/>
        <v>0.9300615570481382</v>
      </c>
      <c r="AN89" s="2362">
        <f t="shared" si="171"/>
        <v>0.9300615570481382</v>
      </c>
      <c r="AO89" s="2362">
        <f t="shared" si="171"/>
        <v>0.9300615570481382</v>
      </c>
      <c r="AP89" s="2362">
        <f t="shared" si="171"/>
        <v>0.9300615570481382</v>
      </c>
      <c r="AQ89" s="2362">
        <f t="shared" si="171"/>
        <v>0.9300615570481382</v>
      </c>
      <c r="AR89" s="2362">
        <f t="shared" si="171"/>
        <v>0.9300615570481382</v>
      </c>
      <c r="AS89" s="2362">
        <f t="shared" si="171"/>
        <v>0.9300615570481382</v>
      </c>
      <c r="AT89" s="2362">
        <f t="shared" si="171"/>
        <v>0.9300615570481382</v>
      </c>
      <c r="AU89" s="2362">
        <f t="shared" si="171"/>
        <v>0.9300615570481382</v>
      </c>
      <c r="AV89" s="2362">
        <f t="shared" si="171"/>
        <v>0.9300615570481382</v>
      </c>
      <c r="AW89" s="2362">
        <f t="shared" si="171"/>
        <v>0.9300615570481382</v>
      </c>
      <c r="AX89" s="2362">
        <f t="shared" si="171"/>
        <v>0.9300615570481382</v>
      </c>
      <c r="AY89" s="2362">
        <f t="shared" si="171"/>
        <v>0.9300615570481382</v>
      </c>
      <c r="AZ89" s="2362">
        <f t="shared" si="171"/>
        <v>0.9300615570481382</v>
      </c>
      <c r="BA89" s="2362">
        <f t="shared" si="171"/>
        <v>0.9300615570481382</v>
      </c>
      <c r="BB89" s="2362">
        <f t="shared" si="171"/>
        <v>0.9300615570481382</v>
      </c>
      <c r="BC89" s="2362">
        <f t="shared" si="168"/>
        <v>0.9300615570481382</v>
      </c>
      <c r="BD89" s="2362">
        <f t="shared" si="168"/>
        <v>0.9300615570481382</v>
      </c>
      <c r="BE89" s="2362">
        <f t="shared" si="168"/>
        <v>0.9300615570481382</v>
      </c>
      <c r="BF89" s="2362">
        <f t="shared" si="168"/>
        <v>0.9300615570481382</v>
      </c>
      <c r="BG89" s="2362">
        <f t="shared" si="168"/>
        <v>0.9300615570481382</v>
      </c>
      <c r="BH89" s="2362">
        <f t="shared" si="168"/>
        <v>0.9300615570481382</v>
      </c>
      <c r="BI89" s="2362">
        <f t="shared" si="168"/>
        <v>0.9300615570481382</v>
      </c>
      <c r="BJ89" s="2362">
        <f t="shared" si="168"/>
        <v>0.9300615570481382</v>
      </c>
      <c r="BK89" s="2362">
        <f t="shared" si="168"/>
        <v>0.9300615570481382</v>
      </c>
      <c r="BL89" s="2362">
        <f t="shared" si="168"/>
        <v>0.9300615570481382</v>
      </c>
      <c r="BM89" s="2362">
        <f t="shared" si="168"/>
        <v>0.9300615570481382</v>
      </c>
      <c r="BN89" s="2362">
        <f t="shared" si="168"/>
        <v>0.9300615570481382</v>
      </c>
      <c r="BO89" s="2362">
        <f t="shared" si="168"/>
        <v>0.9300615570481382</v>
      </c>
      <c r="BP89" s="2362">
        <f t="shared" si="168"/>
        <v>0.9300615570481382</v>
      </c>
      <c r="BQ89" s="2362">
        <f t="shared" si="168"/>
        <v>0.9300615570481382</v>
      </c>
      <c r="BR89" s="2362">
        <f t="shared" si="162"/>
        <v>0.9300615570481382</v>
      </c>
      <c r="BS89" s="2362">
        <f t="shared" si="162"/>
        <v>0.9300615570481382</v>
      </c>
      <c r="BT89" s="2362">
        <f t="shared" si="162"/>
        <v>0.9300615570481382</v>
      </c>
      <c r="BU89" s="2362">
        <f t="shared" si="162"/>
        <v>0.9300615570481382</v>
      </c>
      <c r="BV89" s="2020">
        <f t="shared" si="94"/>
        <v>0.9300615570481382</v>
      </c>
      <c r="BW89" s="2020">
        <f t="shared" si="95"/>
        <v>0.9300615570481382</v>
      </c>
      <c r="BX89" s="1522">
        <v>2050</v>
      </c>
      <c r="BY89" s="1522">
        <v>2015</v>
      </c>
      <c r="BZ89" s="2178">
        <f>'HVDC transmission cost'!$B$36</f>
        <v>0.96702432991799858</v>
      </c>
      <c r="CA89" s="2363">
        <f>'HVDC transmission cost'!$B$19</f>
        <v>0.5</v>
      </c>
      <c r="CB89" s="1248">
        <f t="shared" si="15"/>
        <v>0.45618123458112725</v>
      </c>
      <c r="CC89" s="2020">
        <f t="shared" si="16"/>
        <v>0.97067101849903015</v>
      </c>
      <c r="CD89" s="2006">
        <v>0.4</v>
      </c>
      <c r="CE89" s="1248">
        <f t="shared" si="96"/>
        <v>0.4</v>
      </c>
      <c r="CF89" s="1616">
        <f t="shared" si="17"/>
        <v>0.98826840739961208</v>
      </c>
      <c r="CG89" s="1616">
        <f t="shared" si="18"/>
        <v>0.98351216495899929</v>
      </c>
      <c r="CH89" s="2025">
        <f t="shared" si="19"/>
        <v>0.90399565270798643</v>
      </c>
    </row>
    <row r="90" spans="1:86" ht="18" customHeight="1">
      <c r="A90" s="1421" t="str">
        <f>'Country and technology list'!A87</f>
        <v>Jamaica</v>
      </c>
      <c r="B90" s="2012">
        <f t="shared" si="163"/>
        <v>16</v>
      </c>
      <c r="C90" s="2360">
        <f t="shared" si="193"/>
        <v>0.884936674750741</v>
      </c>
      <c r="D90" s="2360">
        <f t="shared" si="193"/>
        <v>0.87421383647798745</v>
      </c>
      <c r="E90" s="2360">
        <f t="shared" si="193"/>
        <v>0.8895930620413609</v>
      </c>
      <c r="F90" s="2360">
        <f t="shared" si="193"/>
        <v>0.76221959858323496</v>
      </c>
      <c r="G90" s="2360">
        <f t="shared" si="193"/>
        <v>0.77694406548431105</v>
      </c>
      <c r="H90" s="2360">
        <f t="shared" si="193"/>
        <v>0.79120370370370363</v>
      </c>
      <c r="I90" s="2360">
        <f t="shared" si="193"/>
        <v>0.77989005955107649</v>
      </c>
      <c r="J90" s="2360">
        <f t="shared" si="193"/>
        <v>0.74058262179809142</v>
      </c>
      <c r="K90" s="2360">
        <f t="shared" si="68"/>
        <v>0.72526922113698977</v>
      </c>
      <c r="L90" s="2360">
        <f t="shared" si="68"/>
        <v>0.73254122211445205</v>
      </c>
      <c r="M90" s="2361">
        <f t="shared" ref="M90:AB90" si="200">MIN($K$2,MAX($K$3,(VLOOKUP($B90,TD_loss_BAU_region,M$195,FALSE)/VLOOKUP($B90,TD_loss_BAU_region,L$195,FALSE))^((L90/$O$2)^$O$3)*L90))</f>
        <v>0.73730343244737306</v>
      </c>
      <c r="N90" s="2361">
        <f t="shared" si="200"/>
        <v>0.73961571346886112</v>
      </c>
      <c r="O90" s="2361">
        <f t="shared" si="200"/>
        <v>0.74418171696072732</v>
      </c>
      <c r="P90" s="2361">
        <f t="shared" si="200"/>
        <v>0.7486259883066253</v>
      </c>
      <c r="Q90" s="2361">
        <f t="shared" si="200"/>
        <v>0.75078876063298217</v>
      </c>
      <c r="R90" s="2361">
        <f t="shared" si="200"/>
        <v>0.75506329269325856</v>
      </c>
      <c r="S90" s="2361">
        <f t="shared" si="200"/>
        <v>0.75923192865559608</v>
      </c>
      <c r="T90" s="2361">
        <f t="shared" si="200"/>
        <v>0.76126446943372639</v>
      </c>
      <c r="U90" s="2361">
        <f t="shared" si="200"/>
        <v>0.76528464590941203</v>
      </c>
      <c r="V90" s="2361">
        <f t="shared" si="200"/>
        <v>0.76921176242963563</v>
      </c>
      <c r="W90" s="2361">
        <f t="shared" si="200"/>
        <v>0.77112972639521249</v>
      </c>
      <c r="X90" s="2361">
        <f t="shared" si="200"/>
        <v>0.77492576944242719</v>
      </c>
      <c r="Y90" s="2361">
        <f t="shared" si="200"/>
        <v>0.77863931345937332</v>
      </c>
      <c r="Z90" s="2361">
        <f t="shared" si="200"/>
        <v>0.78045560162657579</v>
      </c>
      <c r="AA90" s="2361">
        <f t="shared" si="200"/>
        <v>0.78405247497073205</v>
      </c>
      <c r="AB90" s="2361">
        <f t="shared" si="200"/>
        <v>0.78757565133709895</v>
      </c>
      <c r="AC90" s="2172">
        <f t="shared" ref="AC90:AL90" si="201">MIN($K$2,MAX($K$3,TREND(Z90:AB90,Z$5:AB$5,AC$5)))</f>
        <v>0.79114795902199209</v>
      </c>
      <c r="AD90" s="2172">
        <f t="shared" si="201"/>
        <v>0.79468751249453451</v>
      </c>
      <c r="AE90" s="2172">
        <f t="shared" si="201"/>
        <v>0.79824890210864385</v>
      </c>
      <c r="AF90" s="2172">
        <f t="shared" si="201"/>
        <v>0.80179573429504192</v>
      </c>
      <c r="AG90" s="2172">
        <f t="shared" si="201"/>
        <v>0.8053522714332475</v>
      </c>
      <c r="AH90" s="2172">
        <f t="shared" si="201"/>
        <v>0.80890233860358141</v>
      </c>
      <c r="AI90" s="2172">
        <f t="shared" si="201"/>
        <v>0.81245671908583006</v>
      </c>
      <c r="AJ90" s="2172">
        <f t="shared" si="201"/>
        <v>0.81600822402680251</v>
      </c>
      <c r="AK90" s="2172">
        <f t="shared" si="201"/>
        <v>0.81956164599529213</v>
      </c>
      <c r="AL90" s="2172">
        <f t="shared" si="201"/>
        <v>0.82311378994543727</v>
      </c>
      <c r="AM90" s="2362">
        <f t="shared" si="171"/>
        <v>0.82311378994543727</v>
      </c>
      <c r="AN90" s="2362">
        <f t="shared" si="171"/>
        <v>0.82311378994543727</v>
      </c>
      <c r="AO90" s="2362">
        <f t="shared" si="171"/>
        <v>0.82311378994543727</v>
      </c>
      <c r="AP90" s="2362">
        <f t="shared" si="171"/>
        <v>0.82311378994543727</v>
      </c>
      <c r="AQ90" s="2362">
        <f t="shared" si="171"/>
        <v>0.82311378994543727</v>
      </c>
      <c r="AR90" s="2362">
        <f t="shared" si="171"/>
        <v>0.82311378994543727</v>
      </c>
      <c r="AS90" s="2362">
        <f t="shared" si="171"/>
        <v>0.82311378994543727</v>
      </c>
      <c r="AT90" s="2362">
        <f t="shared" si="171"/>
        <v>0.82311378994543727</v>
      </c>
      <c r="AU90" s="2362">
        <f t="shared" si="171"/>
        <v>0.82311378994543727</v>
      </c>
      <c r="AV90" s="2362">
        <f t="shared" si="171"/>
        <v>0.82311378994543727</v>
      </c>
      <c r="AW90" s="2362">
        <f t="shared" si="171"/>
        <v>0.82311378994543727</v>
      </c>
      <c r="AX90" s="2362">
        <f t="shared" si="171"/>
        <v>0.82311378994543727</v>
      </c>
      <c r="AY90" s="2362">
        <f t="shared" si="171"/>
        <v>0.82311378994543727</v>
      </c>
      <c r="AZ90" s="2362">
        <f t="shared" si="171"/>
        <v>0.82311378994543727</v>
      </c>
      <c r="BA90" s="2362">
        <f t="shared" si="171"/>
        <v>0.82311378994543727</v>
      </c>
      <c r="BB90" s="2362">
        <f t="shared" si="171"/>
        <v>0.82311378994543727</v>
      </c>
      <c r="BC90" s="2362">
        <f t="shared" si="168"/>
        <v>0.82311378994543727</v>
      </c>
      <c r="BD90" s="2362">
        <f t="shared" si="168"/>
        <v>0.82311378994543727</v>
      </c>
      <c r="BE90" s="2362">
        <f t="shared" si="168"/>
        <v>0.82311378994543727</v>
      </c>
      <c r="BF90" s="2362">
        <f t="shared" si="168"/>
        <v>0.82311378994543727</v>
      </c>
      <c r="BG90" s="2362">
        <f t="shared" si="168"/>
        <v>0.82311378994543727</v>
      </c>
      <c r="BH90" s="2362">
        <f t="shared" si="168"/>
        <v>0.82311378994543727</v>
      </c>
      <c r="BI90" s="2362">
        <f t="shared" si="168"/>
        <v>0.82311378994543727</v>
      </c>
      <c r="BJ90" s="2362">
        <f t="shared" si="168"/>
        <v>0.82311378994543727</v>
      </c>
      <c r="BK90" s="2362">
        <f t="shared" si="168"/>
        <v>0.82311378994543727</v>
      </c>
      <c r="BL90" s="2362">
        <f t="shared" si="168"/>
        <v>0.82311378994543727</v>
      </c>
      <c r="BM90" s="2362">
        <f t="shared" si="168"/>
        <v>0.82311378994543727</v>
      </c>
      <c r="BN90" s="2362">
        <f t="shared" si="168"/>
        <v>0.82311378994543727</v>
      </c>
      <c r="BO90" s="2362">
        <f t="shared" si="168"/>
        <v>0.82311378994543727</v>
      </c>
      <c r="BP90" s="2362">
        <f t="shared" si="168"/>
        <v>0.82311378994543727</v>
      </c>
      <c r="BQ90" s="2362">
        <f t="shared" si="168"/>
        <v>0.82311378994543727</v>
      </c>
      <c r="BR90" s="2362">
        <f t="shared" si="162"/>
        <v>0.82311378994543727</v>
      </c>
      <c r="BS90" s="2362">
        <f t="shared" si="162"/>
        <v>0.82311378994543727</v>
      </c>
      <c r="BT90" s="2362">
        <f t="shared" si="162"/>
        <v>0.82311378994543727</v>
      </c>
      <c r="BU90" s="2362">
        <f t="shared" si="162"/>
        <v>0.82311378994543727</v>
      </c>
      <c r="BV90" s="2020">
        <f t="shared" si="94"/>
        <v>0.75506329269325856</v>
      </c>
      <c r="BW90" s="2020">
        <f t="shared" si="95"/>
        <v>0.82311378994543727</v>
      </c>
      <c r="BX90" s="1522">
        <v>2050</v>
      </c>
      <c r="BY90" s="1522">
        <v>2015</v>
      </c>
      <c r="BZ90" s="2178">
        <f>'HVDC transmission cost'!$B$36</f>
        <v>0.96702432991799858</v>
      </c>
      <c r="CA90" s="2363">
        <f>'HVDC transmission cost'!$B$19</f>
        <v>0.5</v>
      </c>
      <c r="CB90" s="1248">
        <f t="shared" si="15"/>
        <v>0.33613046481975956</v>
      </c>
      <c r="CC90" s="2020">
        <f t="shared" si="16"/>
        <v>0.94281208445998121</v>
      </c>
      <c r="CD90" s="2006">
        <v>0.4</v>
      </c>
      <c r="CE90" s="1248">
        <f t="shared" si="96"/>
        <v>0.4</v>
      </c>
      <c r="CF90" s="1616">
        <f t="shared" si="17"/>
        <v>0.97712483378399251</v>
      </c>
      <c r="CG90" s="1616">
        <f t="shared" si="18"/>
        <v>0.98351216495899929</v>
      </c>
      <c r="CH90" s="2025">
        <f t="shared" si="19"/>
        <v>0.7910240080133214</v>
      </c>
    </row>
    <row r="91" spans="1:86" ht="18" customHeight="1">
      <c r="A91" s="1421" t="str">
        <f>'Country and technology list'!A88</f>
        <v>Japan</v>
      </c>
      <c r="B91" s="2012">
        <f t="shared" si="163"/>
        <v>5</v>
      </c>
      <c r="C91" s="2360">
        <f t="shared" si="193"/>
        <v>0.95733000402881263</v>
      </c>
      <c r="D91" s="2360">
        <f t="shared" si="193"/>
        <v>0.95752855448109186</v>
      </c>
      <c r="E91" s="2360">
        <f t="shared" si="193"/>
        <v>0.95775254791290065</v>
      </c>
      <c r="F91" s="2360">
        <f t="shared" si="193"/>
        <v>0.9554049427361504</v>
      </c>
      <c r="G91" s="2360">
        <f t="shared" si="193"/>
        <v>0.95476001269224398</v>
      </c>
      <c r="H91" s="2360">
        <f t="shared" si="193"/>
        <v>0.95864354983579869</v>
      </c>
      <c r="I91" s="2360">
        <f t="shared" si="193"/>
        <v>0.95640887459244428</v>
      </c>
      <c r="J91" s="2360">
        <f t="shared" si="193"/>
        <v>0.95907373617304792</v>
      </c>
      <c r="K91" s="2360">
        <f t="shared" si="68"/>
        <v>0.95515329404047888</v>
      </c>
      <c r="L91" s="2360">
        <f t="shared" si="68"/>
        <v>0.95692182773473922</v>
      </c>
      <c r="M91" s="2361">
        <f t="shared" ref="M91:AB91" si="202">MIN($K$2,MAX($K$3,(VLOOKUP($B91,TD_loss_BAU_region,M$195,FALSE)/VLOOKUP($B91,TD_loss_BAU_region,L$195,FALSE))^((L91/$O$2)^$O$3)*L91))</f>
        <v>0.95692182773473922</v>
      </c>
      <c r="N91" s="2361">
        <f t="shared" si="202"/>
        <v>0.95692182773473922</v>
      </c>
      <c r="O91" s="2361">
        <f t="shared" si="202"/>
        <v>0.95692182773473922</v>
      </c>
      <c r="P91" s="2361">
        <f t="shared" si="202"/>
        <v>0.95692182773473922</v>
      </c>
      <c r="Q91" s="2361">
        <f t="shared" si="202"/>
        <v>0.95692182773473922</v>
      </c>
      <c r="R91" s="2361">
        <f t="shared" si="202"/>
        <v>0.95692182773473922</v>
      </c>
      <c r="S91" s="2361">
        <f t="shared" si="202"/>
        <v>0.95692182773473922</v>
      </c>
      <c r="T91" s="2361">
        <f t="shared" si="202"/>
        <v>0.95692182773473922</v>
      </c>
      <c r="U91" s="2361">
        <f t="shared" si="202"/>
        <v>0.95692182773473922</v>
      </c>
      <c r="V91" s="2361">
        <f t="shared" si="202"/>
        <v>0.95692182773473922</v>
      </c>
      <c r="W91" s="2361">
        <f t="shared" si="202"/>
        <v>0.95692182773473922</v>
      </c>
      <c r="X91" s="2361">
        <f t="shared" si="202"/>
        <v>0.95692182773473922</v>
      </c>
      <c r="Y91" s="2361">
        <f t="shared" si="202"/>
        <v>0.95692182773473922</v>
      </c>
      <c r="Z91" s="2361">
        <f t="shared" si="202"/>
        <v>0.95692182773473922</v>
      </c>
      <c r="AA91" s="2361">
        <f t="shared" si="202"/>
        <v>0.95692182773473922</v>
      </c>
      <c r="AB91" s="2361">
        <f t="shared" si="202"/>
        <v>0.95692182773473922</v>
      </c>
      <c r="AC91" s="2172">
        <f t="shared" ref="AC91:AL91" si="203">MIN($K$2,MAX($K$3,TREND(Z91:AB91,Z$5:AB$5,AC$5)))</f>
        <v>0.95692182773473922</v>
      </c>
      <c r="AD91" s="2172">
        <f t="shared" si="203"/>
        <v>0.95692182773473922</v>
      </c>
      <c r="AE91" s="2172">
        <f t="shared" si="203"/>
        <v>0.95692182773473922</v>
      </c>
      <c r="AF91" s="2172">
        <f t="shared" si="203"/>
        <v>0.95692182773473922</v>
      </c>
      <c r="AG91" s="2172">
        <f t="shared" si="203"/>
        <v>0.95692182773473922</v>
      </c>
      <c r="AH91" s="2172">
        <f t="shared" si="203"/>
        <v>0.95692182773473922</v>
      </c>
      <c r="AI91" s="2172">
        <f t="shared" si="203"/>
        <v>0.95692182773473922</v>
      </c>
      <c r="AJ91" s="2172">
        <f t="shared" si="203"/>
        <v>0.95692182773473922</v>
      </c>
      <c r="AK91" s="2172">
        <f t="shared" si="203"/>
        <v>0.95692182773473922</v>
      </c>
      <c r="AL91" s="2172">
        <f t="shared" si="203"/>
        <v>0.95692182773473922</v>
      </c>
      <c r="AM91" s="2362">
        <f t="shared" si="171"/>
        <v>0.95692182773473922</v>
      </c>
      <c r="AN91" s="2362">
        <f t="shared" si="171"/>
        <v>0.95692182773473922</v>
      </c>
      <c r="AO91" s="2362">
        <f t="shared" si="171"/>
        <v>0.95692182773473922</v>
      </c>
      <c r="AP91" s="2362">
        <f t="shared" si="171"/>
        <v>0.95692182773473922</v>
      </c>
      <c r="AQ91" s="2362">
        <f t="shared" si="171"/>
        <v>0.95692182773473922</v>
      </c>
      <c r="AR91" s="2362">
        <f t="shared" si="171"/>
        <v>0.95692182773473922</v>
      </c>
      <c r="AS91" s="2362">
        <f t="shared" si="171"/>
        <v>0.95692182773473922</v>
      </c>
      <c r="AT91" s="2362">
        <f t="shared" si="171"/>
        <v>0.95692182773473922</v>
      </c>
      <c r="AU91" s="2362">
        <f t="shared" si="171"/>
        <v>0.95692182773473922</v>
      </c>
      <c r="AV91" s="2362">
        <f t="shared" si="171"/>
        <v>0.95692182773473922</v>
      </c>
      <c r="AW91" s="2362">
        <f t="shared" si="171"/>
        <v>0.95692182773473922</v>
      </c>
      <c r="AX91" s="2362">
        <f t="shared" si="171"/>
        <v>0.95692182773473922</v>
      </c>
      <c r="AY91" s="2362">
        <f t="shared" si="171"/>
        <v>0.95692182773473922</v>
      </c>
      <c r="AZ91" s="2362">
        <f t="shared" si="171"/>
        <v>0.95692182773473922</v>
      </c>
      <c r="BA91" s="2362">
        <f t="shared" si="171"/>
        <v>0.95692182773473922</v>
      </c>
      <c r="BB91" s="2362">
        <f t="shared" ref="BB91:BQ112" si="204">$AL91</f>
        <v>0.95692182773473922</v>
      </c>
      <c r="BC91" s="2362">
        <f t="shared" si="204"/>
        <v>0.95692182773473922</v>
      </c>
      <c r="BD91" s="2362">
        <f t="shared" si="204"/>
        <v>0.95692182773473922</v>
      </c>
      <c r="BE91" s="2362">
        <f t="shared" si="204"/>
        <v>0.95692182773473922</v>
      </c>
      <c r="BF91" s="2362">
        <f t="shared" si="204"/>
        <v>0.95692182773473922</v>
      </c>
      <c r="BG91" s="2362">
        <f t="shared" si="204"/>
        <v>0.95692182773473922</v>
      </c>
      <c r="BH91" s="2362">
        <f t="shared" si="204"/>
        <v>0.95692182773473922</v>
      </c>
      <c r="BI91" s="2362">
        <f t="shared" si="204"/>
        <v>0.95692182773473922</v>
      </c>
      <c r="BJ91" s="2362">
        <f t="shared" si="204"/>
        <v>0.95692182773473922</v>
      </c>
      <c r="BK91" s="2362">
        <f t="shared" si="204"/>
        <v>0.95692182773473922</v>
      </c>
      <c r="BL91" s="2362">
        <f t="shared" si="204"/>
        <v>0.95692182773473922</v>
      </c>
      <c r="BM91" s="2362">
        <f t="shared" si="204"/>
        <v>0.95692182773473922</v>
      </c>
      <c r="BN91" s="2362">
        <f t="shared" si="204"/>
        <v>0.95692182773473922</v>
      </c>
      <c r="BO91" s="2362">
        <f t="shared" si="204"/>
        <v>0.95692182773473922</v>
      </c>
      <c r="BP91" s="2362">
        <f t="shared" si="204"/>
        <v>0.95692182773473922</v>
      </c>
      <c r="BQ91" s="2362">
        <f t="shared" si="204"/>
        <v>0.95692182773473922</v>
      </c>
      <c r="BR91" s="2362">
        <f t="shared" si="162"/>
        <v>0.95692182773473922</v>
      </c>
      <c r="BS91" s="2362">
        <f t="shared" si="162"/>
        <v>0.95692182773473922</v>
      </c>
      <c r="BT91" s="2362">
        <f t="shared" si="162"/>
        <v>0.95692182773473922</v>
      </c>
      <c r="BU91" s="2362">
        <f t="shared" si="162"/>
        <v>0.95692182773473922</v>
      </c>
      <c r="BV91" s="2020">
        <f t="shared" ref="BV91:BV134" si="205">VLOOKUP($A91,TD_loss_BAU_country,MATCH(Base_year,TD_loss_BAU_country_rows,0),FALSE)</f>
        <v>0.95692182773473922</v>
      </c>
      <c r="BW91" s="2020">
        <f t="shared" ref="BW91:BW134" si="206">VLOOKUP($A91,TD_loss_BAU_country,MATCH(Target_year,TD_loss_BAU_country_rows,0),FALSE)</f>
        <v>0.95692182773473922</v>
      </c>
      <c r="BX91" s="1522">
        <v>2050</v>
      </c>
      <c r="BY91" s="1522">
        <v>2015</v>
      </c>
      <c r="BZ91" s="2178">
        <f>'HVDC transmission cost'!$B$36</f>
        <v>0.96702432991799858</v>
      </c>
      <c r="CA91" s="2363">
        <f>'HVDC transmission cost'!$B$19</f>
        <v>0.5</v>
      </c>
      <c r="CB91" s="1248">
        <f t="shared" si="15"/>
        <v>0.48983446010542364</v>
      </c>
      <c r="CC91" s="2020">
        <f t="shared" si="16"/>
        <v>0.98077495790098901</v>
      </c>
      <c r="CD91" s="2006">
        <v>0.4</v>
      </c>
      <c r="CE91" s="1248">
        <f t="shared" ref="CE91:CE134" si="207">CD91*MIN(1,(Target_year-BY91)/(BX91-BY91))</f>
        <v>0.4</v>
      </c>
      <c r="CF91" s="1616">
        <f t="shared" si="17"/>
        <v>0.99230998316039565</v>
      </c>
      <c r="CG91" s="1616">
        <f t="shared" si="18"/>
        <v>0.98351216495899929</v>
      </c>
      <c r="CH91" s="2025">
        <f t="shared" si="19"/>
        <v>0.93390684329561613</v>
      </c>
    </row>
    <row r="92" spans="1:86" ht="18" customHeight="1">
      <c r="A92" s="1421" t="str">
        <f>'Country and technology list'!A89</f>
        <v>Jordan</v>
      </c>
      <c r="B92" s="2012">
        <f t="shared" si="163"/>
        <v>13</v>
      </c>
      <c r="C92" s="2360">
        <f t="shared" si="193"/>
        <v>0.86627304744147504</v>
      </c>
      <c r="D92" s="2360">
        <f t="shared" si="193"/>
        <v>0.86330935251798557</v>
      </c>
      <c r="E92" s="2360">
        <f t="shared" si="193"/>
        <v>0.85624182755172673</v>
      </c>
      <c r="F92" s="2360">
        <f t="shared" si="193"/>
        <v>0.85922821216938861</v>
      </c>
      <c r="G92" s="2360">
        <f t="shared" si="193"/>
        <v>0.85818385650224216</v>
      </c>
      <c r="H92" s="2360">
        <f t="shared" si="193"/>
        <v>0.86539893077079244</v>
      </c>
      <c r="I92" s="2360">
        <f t="shared" si="193"/>
        <v>0.8533488086297536</v>
      </c>
      <c r="J92" s="2360">
        <f t="shared" si="193"/>
        <v>0.8938900939985539</v>
      </c>
      <c r="K92" s="2360">
        <f t="shared" si="68"/>
        <v>0.89642588194404216</v>
      </c>
      <c r="L92" s="2360">
        <f t="shared" si="68"/>
        <v>0.89253567508232712</v>
      </c>
      <c r="M92" s="2361">
        <f t="shared" ref="M92:AB92" si="208">MIN($K$2,MAX($K$3,(VLOOKUP($B92,TD_loss_BAU_region,M$195,FALSE)/VLOOKUP($B92,TD_loss_BAU_region,L$195,FALSE))^((L92/$O$2)^$O$3)*L92))</f>
        <v>0.89361016656355863</v>
      </c>
      <c r="N92" s="2361">
        <f t="shared" si="208"/>
        <v>0.89574640239063508</v>
      </c>
      <c r="O92" s="2361">
        <f t="shared" si="208"/>
        <v>0.89785743259053752</v>
      </c>
      <c r="P92" s="2361">
        <f t="shared" si="208"/>
        <v>0.8989006332460977</v>
      </c>
      <c r="Q92" s="2361">
        <f t="shared" si="208"/>
        <v>0.90097498481013516</v>
      </c>
      <c r="R92" s="2361">
        <f t="shared" si="208"/>
        <v>0.90200027981396336</v>
      </c>
      <c r="S92" s="2361">
        <f t="shared" si="208"/>
        <v>0.90403920986074771</v>
      </c>
      <c r="T92" s="2361">
        <f t="shared" si="208"/>
        <v>0.90605517457047535</v>
      </c>
      <c r="U92" s="2361">
        <f t="shared" si="208"/>
        <v>0.90705194914133669</v>
      </c>
      <c r="V92" s="2361">
        <f t="shared" si="208"/>
        <v>0.90903444529358013</v>
      </c>
      <c r="W92" s="2361">
        <f t="shared" si="208"/>
        <v>0.91001486179801516</v>
      </c>
      <c r="X92" s="2361">
        <f t="shared" si="208"/>
        <v>0.91196498228484779</v>
      </c>
      <c r="Y92" s="2361">
        <f t="shared" si="208"/>
        <v>0.91389408471348221</v>
      </c>
      <c r="Z92" s="2361">
        <f t="shared" si="208"/>
        <v>0.91484839019149533</v>
      </c>
      <c r="AA92" s="2361">
        <f t="shared" si="208"/>
        <v>0.91674682055814194</v>
      </c>
      <c r="AB92" s="2361">
        <f t="shared" si="208"/>
        <v>0.91768611859205551</v>
      </c>
      <c r="AC92" s="2172">
        <f t="shared" ref="AC92:AL92" si="209">MIN($K$2,MAX($K$3,TREND(Z92:AB92,Z$5:AB$5,AC$5)))</f>
        <v>0.91926483818112459</v>
      </c>
      <c r="AD92" s="2172">
        <f t="shared" si="209"/>
        <v>0.92041727673342288</v>
      </c>
      <c r="AE92" s="2172">
        <f t="shared" si="209"/>
        <v>0.92185390264356837</v>
      </c>
      <c r="AF92" s="2172">
        <f t="shared" si="209"/>
        <v>0.92310107031514921</v>
      </c>
      <c r="AG92" s="2172">
        <f t="shared" si="209"/>
        <v>0.92447454347910707</v>
      </c>
      <c r="AH92" s="2172">
        <f t="shared" si="209"/>
        <v>0.92576381298148025</v>
      </c>
      <c r="AI92" s="2172">
        <f t="shared" si="209"/>
        <v>0.92710921825824322</v>
      </c>
      <c r="AJ92" s="2172">
        <f t="shared" si="209"/>
        <v>0.92841719968541314</v>
      </c>
      <c r="AK92" s="2172">
        <f t="shared" si="209"/>
        <v>0.9297501303456448</v>
      </c>
      <c r="AL92" s="2172">
        <f t="shared" si="209"/>
        <v>0.93106642818383545</v>
      </c>
      <c r="AM92" s="2362">
        <f t="shared" ref="AM92:BB115" si="210">$AL92</f>
        <v>0.93106642818383545</v>
      </c>
      <c r="AN92" s="2362">
        <f t="shared" si="210"/>
        <v>0.93106642818383545</v>
      </c>
      <c r="AO92" s="2362">
        <f t="shared" si="210"/>
        <v>0.93106642818383545</v>
      </c>
      <c r="AP92" s="2362">
        <f t="shared" si="210"/>
        <v>0.93106642818383545</v>
      </c>
      <c r="AQ92" s="2362">
        <f t="shared" si="210"/>
        <v>0.93106642818383545</v>
      </c>
      <c r="AR92" s="2362">
        <f t="shared" si="210"/>
        <v>0.93106642818383545</v>
      </c>
      <c r="AS92" s="2362">
        <f t="shared" si="210"/>
        <v>0.93106642818383545</v>
      </c>
      <c r="AT92" s="2362">
        <f t="shared" si="210"/>
        <v>0.93106642818383545</v>
      </c>
      <c r="AU92" s="2362">
        <f t="shared" si="210"/>
        <v>0.93106642818383545</v>
      </c>
      <c r="AV92" s="2362">
        <f t="shared" si="210"/>
        <v>0.93106642818383545</v>
      </c>
      <c r="AW92" s="2362">
        <f t="shared" si="210"/>
        <v>0.93106642818383545</v>
      </c>
      <c r="AX92" s="2362">
        <f t="shared" si="210"/>
        <v>0.93106642818383545</v>
      </c>
      <c r="AY92" s="2362">
        <f t="shared" si="210"/>
        <v>0.93106642818383545</v>
      </c>
      <c r="AZ92" s="2362">
        <f t="shared" si="210"/>
        <v>0.93106642818383545</v>
      </c>
      <c r="BA92" s="2362">
        <f t="shared" si="210"/>
        <v>0.93106642818383545</v>
      </c>
      <c r="BB92" s="2362">
        <f t="shared" si="204"/>
        <v>0.93106642818383545</v>
      </c>
      <c r="BC92" s="2362">
        <f t="shared" si="204"/>
        <v>0.93106642818383545</v>
      </c>
      <c r="BD92" s="2362">
        <f t="shared" si="204"/>
        <v>0.93106642818383545</v>
      </c>
      <c r="BE92" s="2362">
        <f t="shared" si="204"/>
        <v>0.93106642818383545</v>
      </c>
      <c r="BF92" s="2362">
        <f t="shared" si="204"/>
        <v>0.93106642818383545</v>
      </c>
      <c r="BG92" s="2362">
        <f t="shared" si="204"/>
        <v>0.93106642818383545</v>
      </c>
      <c r="BH92" s="2362">
        <f t="shared" si="204"/>
        <v>0.93106642818383545</v>
      </c>
      <c r="BI92" s="2362">
        <f t="shared" si="204"/>
        <v>0.93106642818383545</v>
      </c>
      <c r="BJ92" s="2362">
        <f t="shared" si="204"/>
        <v>0.93106642818383545</v>
      </c>
      <c r="BK92" s="2362">
        <f t="shared" si="204"/>
        <v>0.93106642818383545</v>
      </c>
      <c r="BL92" s="2362">
        <f t="shared" si="204"/>
        <v>0.93106642818383545</v>
      </c>
      <c r="BM92" s="2362">
        <f t="shared" si="204"/>
        <v>0.93106642818383545</v>
      </c>
      <c r="BN92" s="2362">
        <f t="shared" si="204"/>
        <v>0.93106642818383545</v>
      </c>
      <c r="BO92" s="2362">
        <f t="shared" si="204"/>
        <v>0.93106642818383545</v>
      </c>
      <c r="BP92" s="2362">
        <f t="shared" si="204"/>
        <v>0.93106642818383545</v>
      </c>
      <c r="BQ92" s="2362">
        <f t="shared" si="204"/>
        <v>0.93106642818383545</v>
      </c>
      <c r="BR92" s="2362">
        <f t="shared" si="162"/>
        <v>0.93106642818383545</v>
      </c>
      <c r="BS92" s="2362">
        <f t="shared" si="162"/>
        <v>0.93106642818383545</v>
      </c>
      <c r="BT92" s="2362">
        <f t="shared" si="162"/>
        <v>0.93106642818383545</v>
      </c>
      <c r="BU92" s="2362">
        <f t="shared" si="162"/>
        <v>0.93106642818383545</v>
      </c>
      <c r="BV92" s="2020">
        <f t="shared" si="205"/>
        <v>0.90200027981396336</v>
      </c>
      <c r="BW92" s="2020">
        <f t="shared" si="206"/>
        <v>0.93106642818383545</v>
      </c>
      <c r="BX92" s="1522">
        <v>2050</v>
      </c>
      <c r="BY92" s="1522">
        <v>2015</v>
      </c>
      <c r="BZ92" s="2178">
        <f>'HVDC transmission cost'!$B$36</f>
        <v>0.96702432991799858</v>
      </c>
      <c r="CA92" s="2363">
        <f>'HVDC transmission cost'!$B$19</f>
        <v>0.5</v>
      </c>
      <c r="CB92" s="1248">
        <f t="shared" ref="CB92:CB183" si="211">$CB$1*(BW92/$CB$2)^$CB$3</f>
        <v>0.45741441875851091</v>
      </c>
      <c r="CC92" s="2020">
        <f t="shared" ref="CC92:CC183" si="212">MIN($CC$1,BW92^(CB92*$CC$2))</f>
        <v>0.97102448042506673</v>
      </c>
      <c r="CD92" s="2006">
        <v>0.4</v>
      </c>
      <c r="CE92" s="1248">
        <f t="shared" si="207"/>
        <v>0.4</v>
      </c>
      <c r="CF92" s="1616">
        <f t="shared" ref="CF92:CF183" si="213">CE92*CC92+(1-CE92)</f>
        <v>0.98840979217002667</v>
      </c>
      <c r="CG92" s="1616">
        <f t="shared" ref="CG92:CG183" si="214">CA92*BZ92+(1-CA92)</f>
        <v>0.98351216495899929</v>
      </c>
      <c r="CH92" s="2025">
        <f t="shared" ref="CH92:CH183" si="215">BW92*CF92*CG92</f>
        <v>0.90510182950361151</v>
      </c>
    </row>
    <row r="93" spans="1:86" ht="18" customHeight="1">
      <c r="A93" s="1421" t="str">
        <f>'Country and technology list'!A90</f>
        <v>Kazakhstan</v>
      </c>
      <c r="B93" s="2012">
        <f t="shared" si="163"/>
        <v>9</v>
      </c>
      <c r="C93" s="2360">
        <f t="shared" si="193"/>
        <v>0.89762259200848971</v>
      </c>
      <c r="D93" s="2360">
        <f t="shared" si="193"/>
        <v>0.90718282931186067</v>
      </c>
      <c r="E93" s="2360">
        <f t="shared" si="193"/>
        <v>0.90612026423666414</v>
      </c>
      <c r="F93" s="2360">
        <f t="shared" si="193"/>
        <v>0.91143700125736049</v>
      </c>
      <c r="G93" s="2360">
        <f t="shared" si="193"/>
        <v>0.91777410748316601</v>
      </c>
      <c r="H93" s="2360">
        <f t="shared" si="193"/>
        <v>0.91974203228226414</v>
      </c>
      <c r="I93" s="2360">
        <f t="shared" si="193"/>
        <v>0.92646617236042783</v>
      </c>
      <c r="J93" s="2360">
        <f t="shared" si="193"/>
        <v>0.9230528890181755</v>
      </c>
      <c r="K93" s="2360">
        <f t="shared" si="68"/>
        <v>0.89160506761344893</v>
      </c>
      <c r="L93" s="2360">
        <f t="shared" si="68"/>
        <v>0.93259603304526595</v>
      </c>
      <c r="M93" s="2361">
        <f t="shared" ref="M93:AB93" si="216">MIN($K$2,MAX($K$3,(VLOOKUP($B93,TD_loss_BAU_region,M$195,FALSE)/VLOOKUP($B93,TD_loss_BAU_region,L$195,FALSE))^((L93/$O$2)^$O$3)*L93))</f>
        <v>0.93348503658064164</v>
      </c>
      <c r="N93" s="2361">
        <f t="shared" si="216"/>
        <v>0.93436964894326369</v>
      </c>
      <c r="O93" s="2361">
        <f t="shared" si="216"/>
        <v>0.935249912728498</v>
      </c>
      <c r="P93" s="2361">
        <f t="shared" si="216"/>
        <v>0.93700165351632692</v>
      </c>
      <c r="Q93" s="2361">
        <f t="shared" si="216"/>
        <v>0.93786910573561499</v>
      </c>
      <c r="R93" s="2361">
        <f t="shared" si="216"/>
        <v>0.93873237371872864</v>
      </c>
      <c r="S93" s="2361">
        <f t="shared" si="216"/>
        <v>0.93959149702806322</v>
      </c>
      <c r="T93" s="2361">
        <f t="shared" si="216"/>
        <v>0.94130134562368339</v>
      </c>
      <c r="U93" s="2361">
        <f t="shared" si="216"/>
        <v>0.9421482526601016</v>
      </c>
      <c r="V93" s="2361">
        <f t="shared" si="216"/>
        <v>0.94299116780309578</v>
      </c>
      <c r="W93" s="2361">
        <f t="shared" si="216"/>
        <v>0.9438301278679847</v>
      </c>
      <c r="X93" s="2361">
        <f t="shared" si="216"/>
        <v>0.9455000123663061</v>
      </c>
      <c r="Y93" s="2361">
        <f t="shared" si="216"/>
        <v>0.94632731005584814</v>
      </c>
      <c r="Z93" s="2361">
        <f t="shared" si="216"/>
        <v>0.9471507949636937</v>
      </c>
      <c r="AA93" s="2361">
        <f t="shared" si="216"/>
        <v>0.94797050141071615</v>
      </c>
      <c r="AB93" s="2361">
        <f t="shared" si="216"/>
        <v>0.94960221709556547</v>
      </c>
      <c r="AC93" s="2172">
        <f t="shared" ref="AC93:AL93" si="217">MIN($K$2,MAX($K$3,TREND(Z93:AB93,Z$5:AB$5,AC$5)))</f>
        <v>0.9506925932885304</v>
      </c>
      <c r="AD93" s="2172">
        <f t="shared" si="217"/>
        <v>0.95214386247608473</v>
      </c>
      <c r="AE93" s="2172">
        <f t="shared" si="217"/>
        <v>0.95335453633391332</v>
      </c>
      <c r="AF93" s="2172">
        <f t="shared" si="217"/>
        <v>0.95472560707822574</v>
      </c>
      <c r="AG93" s="2172">
        <f t="shared" si="217"/>
        <v>0.95598974656488211</v>
      </c>
      <c r="AH93" s="2172">
        <f t="shared" si="217"/>
        <v>0.95732517355664237</v>
      </c>
      <c r="AI93" s="2172">
        <f t="shared" si="217"/>
        <v>0.95861307554500019</v>
      </c>
      <c r="AJ93" s="2172">
        <f t="shared" si="217"/>
        <v>0.95993266086895979</v>
      </c>
      <c r="AK93" s="2172">
        <f t="shared" si="217"/>
        <v>0.96123112396918442</v>
      </c>
      <c r="AL93" s="2172">
        <f t="shared" si="217"/>
        <v>0.96254366855189888</v>
      </c>
      <c r="AM93" s="2362">
        <f t="shared" si="210"/>
        <v>0.96254366855189888</v>
      </c>
      <c r="AN93" s="2362">
        <f t="shared" si="210"/>
        <v>0.96254366855189888</v>
      </c>
      <c r="AO93" s="2362">
        <f t="shared" si="210"/>
        <v>0.96254366855189888</v>
      </c>
      <c r="AP93" s="2362">
        <f t="shared" si="210"/>
        <v>0.96254366855189888</v>
      </c>
      <c r="AQ93" s="2362">
        <f t="shared" si="210"/>
        <v>0.96254366855189888</v>
      </c>
      <c r="AR93" s="2362">
        <f t="shared" si="210"/>
        <v>0.96254366855189888</v>
      </c>
      <c r="AS93" s="2362">
        <f t="shared" si="210"/>
        <v>0.96254366855189888</v>
      </c>
      <c r="AT93" s="2362">
        <f t="shared" si="210"/>
        <v>0.96254366855189888</v>
      </c>
      <c r="AU93" s="2362">
        <f t="shared" si="210"/>
        <v>0.96254366855189888</v>
      </c>
      <c r="AV93" s="2362">
        <f t="shared" si="210"/>
        <v>0.96254366855189888</v>
      </c>
      <c r="AW93" s="2362">
        <f t="shared" si="210"/>
        <v>0.96254366855189888</v>
      </c>
      <c r="AX93" s="2362">
        <f t="shared" si="210"/>
        <v>0.96254366855189888</v>
      </c>
      <c r="AY93" s="2362">
        <f t="shared" si="210"/>
        <v>0.96254366855189888</v>
      </c>
      <c r="AZ93" s="2362">
        <f t="shared" si="210"/>
        <v>0.96254366855189888</v>
      </c>
      <c r="BA93" s="2362">
        <f t="shared" si="210"/>
        <v>0.96254366855189888</v>
      </c>
      <c r="BB93" s="2362">
        <f t="shared" si="204"/>
        <v>0.96254366855189888</v>
      </c>
      <c r="BC93" s="2362">
        <f t="shared" si="204"/>
        <v>0.96254366855189888</v>
      </c>
      <c r="BD93" s="2362">
        <f t="shared" si="204"/>
        <v>0.96254366855189888</v>
      </c>
      <c r="BE93" s="2362">
        <f t="shared" si="204"/>
        <v>0.96254366855189888</v>
      </c>
      <c r="BF93" s="2362">
        <f t="shared" si="204"/>
        <v>0.96254366855189888</v>
      </c>
      <c r="BG93" s="2362">
        <f t="shared" si="204"/>
        <v>0.96254366855189888</v>
      </c>
      <c r="BH93" s="2362">
        <f t="shared" si="204"/>
        <v>0.96254366855189888</v>
      </c>
      <c r="BI93" s="2362">
        <f t="shared" si="204"/>
        <v>0.96254366855189888</v>
      </c>
      <c r="BJ93" s="2362">
        <f t="shared" si="204"/>
        <v>0.96254366855189888</v>
      </c>
      <c r="BK93" s="2362">
        <f t="shared" si="204"/>
        <v>0.96254366855189888</v>
      </c>
      <c r="BL93" s="2362">
        <f t="shared" si="204"/>
        <v>0.96254366855189888</v>
      </c>
      <c r="BM93" s="2362">
        <f t="shared" si="204"/>
        <v>0.96254366855189888</v>
      </c>
      <c r="BN93" s="2362">
        <f t="shared" si="204"/>
        <v>0.96254366855189888</v>
      </c>
      <c r="BO93" s="2362">
        <f t="shared" si="204"/>
        <v>0.96254366855189888</v>
      </c>
      <c r="BP93" s="2362">
        <f t="shared" si="204"/>
        <v>0.96254366855189888</v>
      </c>
      <c r="BQ93" s="2362">
        <f t="shared" si="204"/>
        <v>0.96254366855189888</v>
      </c>
      <c r="BR93" s="2362">
        <f t="shared" ref="BR93:BU123" si="218">$AL93</f>
        <v>0.96254366855189888</v>
      </c>
      <c r="BS93" s="2362">
        <f t="shared" si="218"/>
        <v>0.96254366855189888</v>
      </c>
      <c r="BT93" s="2362">
        <f t="shared" si="218"/>
        <v>0.96254366855189888</v>
      </c>
      <c r="BU93" s="2362">
        <f t="shared" si="218"/>
        <v>0.96254366855189888</v>
      </c>
      <c r="BV93" s="2020">
        <f t="shared" si="205"/>
        <v>0.93873237371872864</v>
      </c>
      <c r="BW93" s="2020">
        <f t="shared" si="206"/>
        <v>0.96254366855189888</v>
      </c>
      <c r="BX93" s="1522">
        <v>2050</v>
      </c>
      <c r="BY93" s="1522">
        <v>2015</v>
      </c>
      <c r="BZ93" s="2178">
        <f>'HVDC transmission cost'!$B$36</f>
        <v>0.96702432991799858</v>
      </c>
      <c r="CA93" s="2363">
        <f>'HVDC transmission cost'!$B$19</f>
        <v>0.5</v>
      </c>
      <c r="CB93" s="1248">
        <f t="shared" si="211"/>
        <v>0.49706053854949744</v>
      </c>
      <c r="CC93" s="2020">
        <f t="shared" si="212"/>
        <v>0.98306686971690105</v>
      </c>
      <c r="CD93" s="2006">
        <v>0.4</v>
      </c>
      <c r="CE93" s="1248">
        <f t="shared" si="207"/>
        <v>0.4</v>
      </c>
      <c r="CF93" s="1616">
        <f t="shared" si="213"/>
        <v>0.99322674788676046</v>
      </c>
      <c r="CG93" s="1616">
        <f t="shared" si="214"/>
        <v>0.98351216495899929</v>
      </c>
      <c r="CH93" s="2025">
        <f t="shared" si="215"/>
        <v>0.9402613496683434</v>
      </c>
    </row>
    <row r="94" spans="1:86" ht="18" customHeight="1">
      <c r="A94" s="1421" t="str">
        <f>'Country and technology list'!A91</f>
        <v>Kenya</v>
      </c>
      <c r="B94" s="2012">
        <f t="shared" si="163"/>
        <v>14</v>
      </c>
      <c r="C94" s="2360">
        <f t="shared" si="193"/>
        <v>0.81016365202411711</v>
      </c>
      <c r="D94" s="2360">
        <f t="shared" si="193"/>
        <v>0.82414781777636192</v>
      </c>
      <c r="E94" s="2360">
        <f t="shared" si="193"/>
        <v>0.83608581571230123</v>
      </c>
      <c r="F94" s="2360">
        <f t="shared" si="193"/>
        <v>0.83936170212765959</v>
      </c>
      <c r="G94" s="2360">
        <f t="shared" si="193"/>
        <v>0.84236162361623612</v>
      </c>
      <c r="H94" s="2360">
        <f t="shared" si="193"/>
        <v>0.84041114417094942</v>
      </c>
      <c r="I94" s="2360">
        <f t="shared" si="193"/>
        <v>0.82862669245647969</v>
      </c>
      <c r="J94" s="2360">
        <f t="shared" si="193"/>
        <v>0.8154769193094159</v>
      </c>
      <c r="K94" s="2360">
        <f t="shared" si="68"/>
        <v>0.82018927444794953</v>
      </c>
      <c r="L94" s="2360">
        <f t="shared" si="68"/>
        <v>0.82447612875351051</v>
      </c>
      <c r="M94" s="2361">
        <f t="shared" ref="M94:AB94" si="219">MIN($K$2,MAX($K$3,(VLOOKUP($B94,TD_loss_BAU_region,M$195,FALSE)/VLOOKUP($B94,TD_loss_BAU_region,L$195,FALSE))^((L94/$O$2)^$O$3)*L94))</f>
        <v>0.82593705600293188</v>
      </c>
      <c r="N94" s="2361">
        <f t="shared" si="219"/>
        <v>0.82883584324163784</v>
      </c>
      <c r="O94" s="2361">
        <f t="shared" si="219"/>
        <v>0.83026135214754304</v>
      </c>
      <c r="P94" s="2361">
        <f t="shared" si="219"/>
        <v>0.83167547470214576</v>
      </c>
      <c r="Q94" s="2361">
        <f t="shared" si="219"/>
        <v>0.83448209078944602</v>
      </c>
      <c r="R94" s="2361">
        <f t="shared" si="219"/>
        <v>0.83586307561673645</v>
      </c>
      <c r="S94" s="2361">
        <f t="shared" si="219"/>
        <v>0.83723339318733281</v>
      </c>
      <c r="T94" s="2361">
        <f t="shared" si="219"/>
        <v>0.83995369995847724</v>
      </c>
      <c r="U94" s="2361">
        <f t="shared" si="219"/>
        <v>0.84129294009903377</v>
      </c>
      <c r="V94" s="2361">
        <f t="shared" si="219"/>
        <v>0.84262216392014855</v>
      </c>
      <c r="W94" s="2361">
        <f t="shared" si="219"/>
        <v>0.84526146371473065</v>
      </c>
      <c r="X94" s="2361">
        <f t="shared" si="219"/>
        <v>0.84656147807648707</v>
      </c>
      <c r="Y94" s="2361">
        <f t="shared" si="219"/>
        <v>0.84785206739954655</v>
      </c>
      <c r="Z94" s="2361">
        <f t="shared" si="219"/>
        <v>0.85041517332641614</v>
      </c>
      <c r="AA94" s="2361">
        <f t="shared" si="219"/>
        <v>0.85167825247165208</v>
      </c>
      <c r="AB94" s="2361">
        <f t="shared" si="219"/>
        <v>0.85293244540431234</v>
      </c>
      <c r="AC94" s="2172">
        <f t="shared" ref="AC94:AL94" si="220">MIN($K$2,MAX($K$3,TREND(Z94:AB94,Z$5:AB$5,AC$5)))</f>
        <v>0.85419256247868969</v>
      </c>
      <c r="AD94" s="2172">
        <f t="shared" si="220"/>
        <v>0.85544873012525535</v>
      </c>
      <c r="AE94" s="2172">
        <f t="shared" si="220"/>
        <v>0.85670753072369532</v>
      </c>
      <c r="AF94" s="2172">
        <f t="shared" si="220"/>
        <v>0.85796457602088561</v>
      </c>
      <c r="AG94" s="2172">
        <f t="shared" si="220"/>
        <v>0.85922279151890901</v>
      </c>
      <c r="AH94" s="2172">
        <f t="shared" si="220"/>
        <v>0.86048022688304382</v>
      </c>
      <c r="AI94" s="2172">
        <f t="shared" si="220"/>
        <v>0.86173818233643784</v>
      </c>
      <c r="AJ94" s="2172">
        <f t="shared" si="220"/>
        <v>0.8629957910636592</v>
      </c>
      <c r="AK94" s="2172">
        <f t="shared" si="220"/>
        <v>0.86425363094166219</v>
      </c>
      <c r="AL94" s="2172">
        <f t="shared" si="220"/>
        <v>0.86551131671914394</v>
      </c>
      <c r="AM94" s="2362">
        <f t="shared" si="210"/>
        <v>0.86551131671914394</v>
      </c>
      <c r="AN94" s="2362">
        <f t="shared" si="210"/>
        <v>0.86551131671914394</v>
      </c>
      <c r="AO94" s="2362">
        <f t="shared" si="210"/>
        <v>0.86551131671914394</v>
      </c>
      <c r="AP94" s="2362">
        <f t="shared" si="210"/>
        <v>0.86551131671914394</v>
      </c>
      <c r="AQ94" s="2362">
        <f t="shared" si="210"/>
        <v>0.86551131671914394</v>
      </c>
      <c r="AR94" s="2362">
        <f t="shared" si="210"/>
        <v>0.86551131671914394</v>
      </c>
      <c r="AS94" s="2362">
        <f t="shared" si="210"/>
        <v>0.86551131671914394</v>
      </c>
      <c r="AT94" s="2362">
        <f t="shared" si="210"/>
        <v>0.86551131671914394</v>
      </c>
      <c r="AU94" s="2362">
        <f t="shared" si="210"/>
        <v>0.86551131671914394</v>
      </c>
      <c r="AV94" s="2362">
        <f t="shared" si="210"/>
        <v>0.86551131671914394</v>
      </c>
      <c r="AW94" s="2362">
        <f t="shared" si="210"/>
        <v>0.86551131671914394</v>
      </c>
      <c r="AX94" s="2362">
        <f t="shared" si="210"/>
        <v>0.86551131671914394</v>
      </c>
      <c r="AY94" s="2362">
        <f t="shared" si="210"/>
        <v>0.86551131671914394</v>
      </c>
      <c r="AZ94" s="2362">
        <f t="shared" si="210"/>
        <v>0.86551131671914394</v>
      </c>
      <c r="BA94" s="2362">
        <f t="shared" si="210"/>
        <v>0.86551131671914394</v>
      </c>
      <c r="BB94" s="2362">
        <f t="shared" si="204"/>
        <v>0.86551131671914394</v>
      </c>
      <c r="BC94" s="2362">
        <f t="shared" si="204"/>
        <v>0.86551131671914394</v>
      </c>
      <c r="BD94" s="2362">
        <f t="shared" si="204"/>
        <v>0.86551131671914394</v>
      </c>
      <c r="BE94" s="2362">
        <f t="shared" si="204"/>
        <v>0.86551131671914394</v>
      </c>
      <c r="BF94" s="2362">
        <f t="shared" si="204"/>
        <v>0.86551131671914394</v>
      </c>
      <c r="BG94" s="2362">
        <f t="shared" si="204"/>
        <v>0.86551131671914394</v>
      </c>
      <c r="BH94" s="2362">
        <f t="shared" si="204"/>
        <v>0.86551131671914394</v>
      </c>
      <c r="BI94" s="2362">
        <f t="shared" si="204"/>
        <v>0.86551131671914394</v>
      </c>
      <c r="BJ94" s="2362">
        <f t="shared" si="204"/>
        <v>0.86551131671914394</v>
      </c>
      <c r="BK94" s="2362">
        <f t="shared" si="204"/>
        <v>0.86551131671914394</v>
      </c>
      <c r="BL94" s="2362">
        <f t="shared" si="204"/>
        <v>0.86551131671914394</v>
      </c>
      <c r="BM94" s="2362">
        <f t="shared" si="204"/>
        <v>0.86551131671914394</v>
      </c>
      <c r="BN94" s="2362">
        <f t="shared" si="204"/>
        <v>0.86551131671914394</v>
      </c>
      <c r="BO94" s="2362">
        <f t="shared" si="204"/>
        <v>0.86551131671914394</v>
      </c>
      <c r="BP94" s="2362">
        <f t="shared" si="204"/>
        <v>0.86551131671914394</v>
      </c>
      <c r="BQ94" s="2362">
        <f t="shared" si="204"/>
        <v>0.86551131671914394</v>
      </c>
      <c r="BR94" s="2362">
        <f t="shared" si="218"/>
        <v>0.86551131671914394</v>
      </c>
      <c r="BS94" s="2362">
        <f t="shared" si="218"/>
        <v>0.86551131671914394</v>
      </c>
      <c r="BT94" s="2362">
        <f t="shared" si="218"/>
        <v>0.86551131671914394</v>
      </c>
      <c r="BU94" s="2362">
        <f t="shared" si="218"/>
        <v>0.86551131671914394</v>
      </c>
      <c r="BV94" s="2020">
        <f t="shared" si="205"/>
        <v>0.83586307561673645</v>
      </c>
      <c r="BW94" s="2020">
        <f t="shared" si="206"/>
        <v>0.86551131671914394</v>
      </c>
      <c r="BX94" s="1522">
        <v>2050</v>
      </c>
      <c r="BY94" s="1522">
        <v>2015</v>
      </c>
      <c r="BZ94" s="2178">
        <f>'HVDC transmission cost'!$B$36</f>
        <v>0.96702432991799858</v>
      </c>
      <c r="CA94" s="2363">
        <f>'HVDC transmission cost'!$B$19</f>
        <v>0.5</v>
      </c>
      <c r="CB94" s="1248">
        <f t="shared" si="211"/>
        <v>0.38110097402279308</v>
      </c>
      <c r="CC94" s="2020">
        <f t="shared" si="212"/>
        <v>0.95166725376295913</v>
      </c>
      <c r="CD94" s="2006">
        <v>0.4</v>
      </c>
      <c r="CE94" s="1248">
        <f t="shared" si="207"/>
        <v>0.4</v>
      </c>
      <c r="CF94" s="1616">
        <f t="shared" si="213"/>
        <v>0.98066690150518365</v>
      </c>
      <c r="CG94" s="1616">
        <f t="shared" si="214"/>
        <v>0.98351216495899929</v>
      </c>
      <c r="CH94" s="2025">
        <f t="shared" si="215"/>
        <v>0.83478378456832147</v>
      </c>
    </row>
    <row r="95" spans="1:86" ht="18" customHeight="1">
      <c r="A95" s="1421" t="str">
        <f>'Country and technology list'!A92</f>
        <v>Kiribati</v>
      </c>
      <c r="B95" s="2012">
        <f t="shared" si="163"/>
        <v>12</v>
      </c>
      <c r="C95" s="2360"/>
      <c r="D95" s="2360"/>
      <c r="E95" s="2360"/>
      <c r="F95" s="2360"/>
      <c r="G95" s="2360"/>
      <c r="H95" s="2360"/>
      <c r="I95" s="2360"/>
      <c r="J95" s="2360"/>
      <c r="K95" s="2360"/>
      <c r="L95" s="2360"/>
      <c r="M95" s="2361"/>
      <c r="N95" s="2361"/>
      <c r="O95" s="2361"/>
      <c r="P95" s="2361"/>
      <c r="Q95" s="2361"/>
      <c r="R95" s="2361"/>
      <c r="S95" s="2361"/>
      <c r="T95" s="2361"/>
      <c r="U95" s="2361"/>
      <c r="V95" s="2361"/>
      <c r="W95" s="2361"/>
      <c r="X95" s="2361"/>
      <c r="Y95" s="2361"/>
      <c r="Z95" s="2361"/>
      <c r="AA95" s="2361"/>
      <c r="AB95" s="2361"/>
      <c r="AC95" s="2172"/>
      <c r="AD95" s="2172"/>
      <c r="AE95" s="2172"/>
      <c r="AF95" s="2172"/>
      <c r="AG95" s="2172"/>
      <c r="AH95" s="2172"/>
      <c r="AI95" s="2172"/>
      <c r="AJ95" s="2172"/>
      <c r="AK95" s="2172"/>
      <c r="AL95" s="2172"/>
      <c r="AM95" s="2362"/>
      <c r="AN95" s="2362"/>
      <c r="AO95" s="2362"/>
      <c r="AP95" s="2362"/>
      <c r="AQ95" s="2362"/>
      <c r="AR95" s="2362"/>
      <c r="AS95" s="2362"/>
      <c r="AT95" s="2362"/>
      <c r="AU95" s="2362"/>
      <c r="AV95" s="2362"/>
      <c r="AW95" s="2362"/>
      <c r="AX95" s="2362"/>
      <c r="AY95" s="2362"/>
      <c r="AZ95" s="2362"/>
      <c r="BA95" s="2362"/>
      <c r="BB95" s="2362"/>
      <c r="BC95" s="2362"/>
      <c r="BD95" s="2362"/>
      <c r="BE95" s="2362"/>
      <c r="BF95" s="2362"/>
      <c r="BG95" s="2362"/>
      <c r="BH95" s="2362"/>
      <c r="BI95" s="2362"/>
      <c r="BJ95" s="2362"/>
      <c r="BK95" s="2362"/>
      <c r="BL95" s="2362"/>
      <c r="BM95" s="2362"/>
      <c r="BN95" s="2362"/>
      <c r="BO95" s="2362"/>
      <c r="BP95" s="2362"/>
      <c r="BQ95" s="2362"/>
      <c r="BR95" s="2362"/>
      <c r="BS95" s="2362"/>
      <c r="BT95" s="2362"/>
      <c r="BU95" s="2362"/>
      <c r="BV95" s="2020"/>
      <c r="BW95" s="2020"/>
      <c r="BX95" s="1522"/>
      <c r="BY95" s="1522"/>
      <c r="BZ95" s="2178"/>
      <c r="CA95" s="2363"/>
      <c r="CB95" s="1248"/>
      <c r="CC95" s="2020"/>
      <c r="CD95" s="2006"/>
      <c r="CE95" s="1248"/>
      <c r="CF95" s="1616"/>
      <c r="CG95" s="1616"/>
      <c r="CH95" s="2025"/>
    </row>
    <row r="96" spans="1:86" ht="18" customHeight="1">
      <c r="A96" s="1421" t="str">
        <f>'Country and technology list'!A93</f>
        <v>Korea, Democratic People's Republic of</v>
      </c>
      <c r="B96" s="2012">
        <f t="shared" si="163"/>
        <v>12</v>
      </c>
      <c r="C96" s="2360">
        <f t="shared" si="193"/>
        <v>0.8419605446927374</v>
      </c>
      <c r="D96" s="2360">
        <f t="shared" si="193"/>
        <v>0.84194339202139512</v>
      </c>
      <c r="E96" s="2360">
        <f t="shared" si="193"/>
        <v>0.84193653301119731</v>
      </c>
      <c r="F96" s="2360">
        <f t="shared" si="193"/>
        <v>0.84193061840120664</v>
      </c>
      <c r="G96" s="2360">
        <f t="shared" si="193"/>
        <v>0.84190845837080519</v>
      </c>
      <c r="H96" s="2360">
        <f t="shared" si="193"/>
        <v>0.84190361890694243</v>
      </c>
      <c r="I96" s="2360">
        <f t="shared" si="193"/>
        <v>0.84188078643503594</v>
      </c>
      <c r="J96" s="2360">
        <f t="shared" si="193"/>
        <v>0.84185901434809729</v>
      </c>
      <c r="K96" s="2360">
        <f t="shared" si="68"/>
        <v>0.84186122627100146</v>
      </c>
      <c r="L96" s="2360">
        <f t="shared" si="68"/>
        <v>0.84186721760008931</v>
      </c>
      <c r="M96" s="2361">
        <f t="shared" ref="M96:AB96" si="221">MIN($K$2,MAX($K$3,(VLOOKUP($B96,TD_loss_BAU_region,M$195,FALSE)/VLOOKUP($B96,TD_loss_BAU_region,L$195,FALSE))^((L96/$O$2)^$O$3)*L96))</f>
        <v>0.84315646913007147</v>
      </c>
      <c r="N96" s="2361">
        <f t="shared" si="221"/>
        <v>0.84315646913007147</v>
      </c>
      <c r="O96" s="2361">
        <f t="shared" si="221"/>
        <v>0.84315646913007147</v>
      </c>
      <c r="P96" s="2361">
        <f t="shared" si="221"/>
        <v>0.84315646913007147</v>
      </c>
      <c r="Q96" s="2361">
        <f t="shared" si="221"/>
        <v>0.84443644201587331</v>
      </c>
      <c r="R96" s="2361">
        <f t="shared" si="221"/>
        <v>0.84443644201587331</v>
      </c>
      <c r="S96" s="2361">
        <f t="shared" si="221"/>
        <v>0.84443644201587331</v>
      </c>
      <c r="T96" s="2361">
        <f t="shared" si="221"/>
        <v>0.84443644201587331</v>
      </c>
      <c r="U96" s="2361">
        <f t="shared" si="221"/>
        <v>0.84443644201587331</v>
      </c>
      <c r="V96" s="2361">
        <f t="shared" si="221"/>
        <v>0.84570727243509658</v>
      </c>
      <c r="W96" s="2361">
        <f t="shared" si="221"/>
        <v>0.84570727243509658</v>
      </c>
      <c r="X96" s="2361">
        <f t="shared" si="221"/>
        <v>0.84570727243509658</v>
      </c>
      <c r="Y96" s="2361">
        <f t="shared" si="221"/>
        <v>0.84570727243509658</v>
      </c>
      <c r="Z96" s="2361">
        <f t="shared" si="221"/>
        <v>0.84696909349046112</v>
      </c>
      <c r="AA96" s="2361">
        <f t="shared" si="221"/>
        <v>0.84696909349046112</v>
      </c>
      <c r="AB96" s="2361">
        <f t="shared" si="221"/>
        <v>0.84696909349046112</v>
      </c>
      <c r="AC96" s="2172">
        <f t="shared" ref="AC96:AL96" si="222">MIN($K$2,MAX($K$3,TREND(Z96:AB96,Z$5:AB$5,AC$5)))</f>
        <v>0.84696909349046112</v>
      </c>
      <c r="AD96" s="2172">
        <f t="shared" si="222"/>
        <v>0.84696909349046112</v>
      </c>
      <c r="AE96" s="2172">
        <f t="shared" si="222"/>
        <v>0.84696909349046112</v>
      </c>
      <c r="AF96" s="2172">
        <f t="shared" si="222"/>
        <v>0.84696909349046112</v>
      </c>
      <c r="AG96" s="2172">
        <f t="shared" si="222"/>
        <v>0.84696909349046112</v>
      </c>
      <c r="AH96" s="2172">
        <f t="shared" si="222"/>
        <v>0.84696909349046112</v>
      </c>
      <c r="AI96" s="2172">
        <f t="shared" si="222"/>
        <v>0.84696909349046112</v>
      </c>
      <c r="AJ96" s="2172">
        <f t="shared" si="222"/>
        <v>0.84696909349046112</v>
      </c>
      <c r="AK96" s="2172">
        <f t="shared" si="222"/>
        <v>0.84696909349046112</v>
      </c>
      <c r="AL96" s="2172">
        <f t="shared" si="222"/>
        <v>0.84696909349046112</v>
      </c>
      <c r="AM96" s="2362">
        <f t="shared" si="210"/>
        <v>0.84696909349046112</v>
      </c>
      <c r="AN96" s="2362">
        <f t="shared" si="210"/>
        <v>0.84696909349046112</v>
      </c>
      <c r="AO96" s="2362">
        <f t="shared" si="210"/>
        <v>0.84696909349046112</v>
      </c>
      <c r="AP96" s="2362">
        <f t="shared" si="210"/>
        <v>0.84696909349046112</v>
      </c>
      <c r="AQ96" s="2362">
        <f t="shared" si="210"/>
        <v>0.84696909349046112</v>
      </c>
      <c r="AR96" s="2362">
        <f t="shared" si="210"/>
        <v>0.84696909349046112</v>
      </c>
      <c r="AS96" s="2362">
        <f t="shared" si="210"/>
        <v>0.84696909349046112</v>
      </c>
      <c r="AT96" s="2362">
        <f t="shared" si="210"/>
        <v>0.84696909349046112</v>
      </c>
      <c r="AU96" s="2362">
        <f t="shared" si="210"/>
        <v>0.84696909349046112</v>
      </c>
      <c r="AV96" s="2362">
        <f t="shared" si="210"/>
        <v>0.84696909349046112</v>
      </c>
      <c r="AW96" s="2362">
        <f t="shared" si="210"/>
        <v>0.84696909349046112</v>
      </c>
      <c r="AX96" s="2362">
        <f t="shared" si="210"/>
        <v>0.84696909349046112</v>
      </c>
      <c r="AY96" s="2362">
        <f t="shared" si="210"/>
        <v>0.84696909349046112</v>
      </c>
      <c r="AZ96" s="2362">
        <f t="shared" si="210"/>
        <v>0.84696909349046112</v>
      </c>
      <c r="BA96" s="2362">
        <f t="shared" si="210"/>
        <v>0.84696909349046112</v>
      </c>
      <c r="BB96" s="2362">
        <f t="shared" si="204"/>
        <v>0.84696909349046112</v>
      </c>
      <c r="BC96" s="2362">
        <f t="shared" si="204"/>
        <v>0.84696909349046112</v>
      </c>
      <c r="BD96" s="2362">
        <f t="shared" si="204"/>
        <v>0.84696909349046112</v>
      </c>
      <c r="BE96" s="2362">
        <f t="shared" si="204"/>
        <v>0.84696909349046112</v>
      </c>
      <c r="BF96" s="2362">
        <f t="shared" si="204"/>
        <v>0.84696909349046112</v>
      </c>
      <c r="BG96" s="2362">
        <f t="shared" si="204"/>
        <v>0.84696909349046112</v>
      </c>
      <c r="BH96" s="2362">
        <f t="shared" si="204"/>
        <v>0.84696909349046112</v>
      </c>
      <c r="BI96" s="2362">
        <f t="shared" si="204"/>
        <v>0.84696909349046112</v>
      </c>
      <c r="BJ96" s="2362">
        <f t="shared" si="204"/>
        <v>0.84696909349046112</v>
      </c>
      <c r="BK96" s="2362">
        <f t="shared" si="204"/>
        <v>0.84696909349046112</v>
      </c>
      <c r="BL96" s="2362">
        <f t="shared" si="204"/>
        <v>0.84696909349046112</v>
      </c>
      <c r="BM96" s="2362">
        <f t="shared" si="204"/>
        <v>0.84696909349046112</v>
      </c>
      <c r="BN96" s="2362">
        <f t="shared" si="204"/>
        <v>0.84696909349046112</v>
      </c>
      <c r="BO96" s="2362">
        <f t="shared" si="204"/>
        <v>0.84696909349046112</v>
      </c>
      <c r="BP96" s="2362">
        <f t="shared" si="204"/>
        <v>0.84696909349046112</v>
      </c>
      <c r="BQ96" s="2362">
        <f t="shared" si="204"/>
        <v>0.84696909349046112</v>
      </c>
      <c r="BR96" s="2362">
        <f t="shared" si="218"/>
        <v>0.84696909349046112</v>
      </c>
      <c r="BS96" s="2362">
        <f t="shared" si="218"/>
        <v>0.84696909349046112</v>
      </c>
      <c r="BT96" s="2362">
        <f t="shared" si="218"/>
        <v>0.84696909349046112</v>
      </c>
      <c r="BU96" s="2362">
        <f t="shared" si="218"/>
        <v>0.84696909349046112</v>
      </c>
      <c r="BV96" s="2020">
        <f t="shared" si="205"/>
        <v>0.84443644201587331</v>
      </c>
      <c r="BW96" s="2020">
        <f t="shared" si="206"/>
        <v>0.84696909349046112</v>
      </c>
      <c r="BX96" s="1522">
        <v>2050</v>
      </c>
      <c r="BY96" s="1522">
        <v>2015</v>
      </c>
      <c r="BZ96" s="2178">
        <f>'HVDC transmission cost'!$B$36</f>
        <v>0.96702432991799858</v>
      </c>
      <c r="CA96" s="2363">
        <f>'HVDC transmission cost'!$B$19</f>
        <v>0.5</v>
      </c>
      <c r="CB96" s="1248">
        <f t="shared" si="211"/>
        <v>0.36101653134550293</v>
      </c>
      <c r="CC96" s="2020">
        <f t="shared" si="212"/>
        <v>0.94746483023064709</v>
      </c>
      <c r="CD96" s="2006">
        <v>0.4</v>
      </c>
      <c r="CE96" s="1248">
        <f t="shared" si="207"/>
        <v>0.4</v>
      </c>
      <c r="CF96" s="1616">
        <f t="shared" si="213"/>
        <v>0.97898593209225881</v>
      </c>
      <c r="CG96" s="1616">
        <f t="shared" si="214"/>
        <v>0.98351216495899929</v>
      </c>
      <c r="CH96" s="2025">
        <f t="shared" si="215"/>
        <v>0.81549959562038621</v>
      </c>
    </row>
    <row r="97" spans="1:86" ht="18" customHeight="1">
      <c r="A97" s="1421" t="str">
        <f>'Country and technology list'!A94</f>
        <v>Korea, Republic of</v>
      </c>
      <c r="B97" s="2012">
        <f t="shared" si="163"/>
        <v>6</v>
      </c>
      <c r="C97" s="2360">
        <f t="shared" si="193"/>
        <v>0.96460706311843536</v>
      </c>
      <c r="D97" s="2360">
        <f t="shared" si="193"/>
        <v>0.96373828523131233</v>
      </c>
      <c r="E97" s="2360">
        <f t="shared" si="193"/>
        <v>0.96397083856728616</v>
      </c>
      <c r="F97" s="2360">
        <f t="shared" si="193"/>
        <v>0.96371999567505229</v>
      </c>
      <c r="G97" s="2360">
        <f t="shared" si="193"/>
        <v>0.96287161593708759</v>
      </c>
      <c r="H97" s="2360">
        <f t="shared" si="193"/>
        <v>0.96369368535064159</v>
      </c>
      <c r="I97" s="2360">
        <f t="shared" si="193"/>
        <v>0.96648418526573254</v>
      </c>
      <c r="J97" s="2360">
        <f t="shared" si="193"/>
        <v>0.96743104146458603</v>
      </c>
      <c r="K97" s="2360">
        <f t="shared" si="68"/>
        <v>0.96595778698658274</v>
      </c>
      <c r="L97" s="2360">
        <f t="shared" si="68"/>
        <v>0.96653024735008231</v>
      </c>
      <c r="M97" s="2361">
        <f t="shared" ref="M97:AB97" si="223">MIN($K$2,MAX($K$3,(VLOOKUP($B97,TD_loss_BAU_region,M$195,FALSE)/VLOOKUP($B97,TD_loss_BAU_region,L$195,FALSE))^((L97/$O$2)^$O$3)*L97))</f>
        <v>0.96653024735008231</v>
      </c>
      <c r="N97" s="2361">
        <f t="shared" si="223"/>
        <v>0.96653024735008231</v>
      </c>
      <c r="O97" s="2361">
        <f t="shared" si="223"/>
        <v>0.96653024735008231</v>
      </c>
      <c r="P97" s="2361">
        <f t="shared" si="223"/>
        <v>0.96653024735008231</v>
      </c>
      <c r="Q97" s="2361">
        <f t="shared" si="223"/>
        <v>0.96653024735008231</v>
      </c>
      <c r="R97" s="2361">
        <f t="shared" si="223"/>
        <v>0.96653024735008231</v>
      </c>
      <c r="S97" s="2361">
        <f t="shared" si="223"/>
        <v>0.96653024735008231</v>
      </c>
      <c r="T97" s="2361">
        <f t="shared" si="223"/>
        <v>0.96653024735008231</v>
      </c>
      <c r="U97" s="2361">
        <f t="shared" si="223"/>
        <v>0.96653024735008231</v>
      </c>
      <c r="V97" s="2361">
        <f t="shared" si="223"/>
        <v>0.96653024735008231</v>
      </c>
      <c r="W97" s="2361">
        <f t="shared" si="223"/>
        <v>0.96653024735008231</v>
      </c>
      <c r="X97" s="2361">
        <f t="shared" si="223"/>
        <v>0.96653024735008231</v>
      </c>
      <c r="Y97" s="2361">
        <f t="shared" si="223"/>
        <v>0.96653024735008231</v>
      </c>
      <c r="Z97" s="2361">
        <f t="shared" si="223"/>
        <v>0.96653024735008231</v>
      </c>
      <c r="AA97" s="2361">
        <f t="shared" si="223"/>
        <v>0.96653024735008231</v>
      </c>
      <c r="AB97" s="2361">
        <f t="shared" si="223"/>
        <v>0.96653024735008231</v>
      </c>
      <c r="AC97" s="2172">
        <f t="shared" ref="AC97:AL97" si="224">MIN($K$2,MAX($K$3,TREND(Z97:AB97,Z$5:AB$5,AC$5)))</f>
        <v>0.96653024735008231</v>
      </c>
      <c r="AD97" s="2172">
        <f t="shared" si="224"/>
        <v>0.96653024735008231</v>
      </c>
      <c r="AE97" s="2172">
        <f t="shared" si="224"/>
        <v>0.96653024735008231</v>
      </c>
      <c r="AF97" s="2172">
        <f t="shared" si="224"/>
        <v>0.96653024735008231</v>
      </c>
      <c r="AG97" s="2172">
        <f t="shared" si="224"/>
        <v>0.96653024735008231</v>
      </c>
      <c r="AH97" s="2172">
        <f t="shared" si="224"/>
        <v>0.96653024735008231</v>
      </c>
      <c r="AI97" s="2172">
        <f t="shared" si="224"/>
        <v>0.96653024735008231</v>
      </c>
      <c r="AJ97" s="2172">
        <f t="shared" si="224"/>
        <v>0.96653024735008231</v>
      </c>
      <c r="AK97" s="2172">
        <f t="shared" si="224"/>
        <v>0.96653024735008231</v>
      </c>
      <c r="AL97" s="2172">
        <f t="shared" si="224"/>
        <v>0.96653024735008231</v>
      </c>
      <c r="AM97" s="2362">
        <f t="shared" si="210"/>
        <v>0.96653024735008231</v>
      </c>
      <c r="AN97" s="2362">
        <f t="shared" si="210"/>
        <v>0.96653024735008231</v>
      </c>
      <c r="AO97" s="2362">
        <f t="shared" si="210"/>
        <v>0.96653024735008231</v>
      </c>
      <c r="AP97" s="2362">
        <f t="shared" si="210"/>
        <v>0.96653024735008231</v>
      </c>
      <c r="AQ97" s="2362">
        <f t="shared" si="210"/>
        <v>0.96653024735008231</v>
      </c>
      <c r="AR97" s="2362">
        <f t="shared" si="210"/>
        <v>0.96653024735008231</v>
      </c>
      <c r="AS97" s="2362">
        <f t="shared" si="210"/>
        <v>0.96653024735008231</v>
      </c>
      <c r="AT97" s="2362">
        <f t="shared" si="210"/>
        <v>0.96653024735008231</v>
      </c>
      <c r="AU97" s="2362">
        <f t="shared" si="210"/>
        <v>0.96653024735008231</v>
      </c>
      <c r="AV97" s="2362">
        <f t="shared" si="210"/>
        <v>0.96653024735008231</v>
      </c>
      <c r="AW97" s="2362">
        <f t="shared" si="210"/>
        <v>0.96653024735008231</v>
      </c>
      <c r="AX97" s="2362">
        <f t="shared" si="210"/>
        <v>0.96653024735008231</v>
      </c>
      <c r="AY97" s="2362">
        <f t="shared" si="210"/>
        <v>0.96653024735008231</v>
      </c>
      <c r="AZ97" s="2362">
        <f t="shared" si="210"/>
        <v>0.96653024735008231</v>
      </c>
      <c r="BA97" s="2362">
        <f t="shared" si="210"/>
        <v>0.96653024735008231</v>
      </c>
      <c r="BB97" s="2362">
        <f t="shared" si="204"/>
        <v>0.96653024735008231</v>
      </c>
      <c r="BC97" s="2362">
        <f t="shared" si="204"/>
        <v>0.96653024735008231</v>
      </c>
      <c r="BD97" s="2362">
        <f t="shared" si="204"/>
        <v>0.96653024735008231</v>
      </c>
      <c r="BE97" s="2362">
        <f t="shared" si="204"/>
        <v>0.96653024735008231</v>
      </c>
      <c r="BF97" s="2362">
        <f t="shared" si="204"/>
        <v>0.96653024735008231</v>
      </c>
      <c r="BG97" s="2362">
        <f t="shared" si="204"/>
        <v>0.96653024735008231</v>
      </c>
      <c r="BH97" s="2362">
        <f t="shared" si="204"/>
        <v>0.96653024735008231</v>
      </c>
      <c r="BI97" s="2362">
        <f t="shared" si="204"/>
        <v>0.96653024735008231</v>
      </c>
      <c r="BJ97" s="2362">
        <f t="shared" si="204"/>
        <v>0.96653024735008231</v>
      </c>
      <c r="BK97" s="2362">
        <f t="shared" si="204"/>
        <v>0.96653024735008231</v>
      </c>
      <c r="BL97" s="2362">
        <f t="shared" si="204"/>
        <v>0.96653024735008231</v>
      </c>
      <c r="BM97" s="2362">
        <f t="shared" si="204"/>
        <v>0.96653024735008231</v>
      </c>
      <c r="BN97" s="2362">
        <f t="shared" si="204"/>
        <v>0.96653024735008231</v>
      </c>
      <c r="BO97" s="2362">
        <f t="shared" si="204"/>
        <v>0.96653024735008231</v>
      </c>
      <c r="BP97" s="2362">
        <f t="shared" si="204"/>
        <v>0.96653024735008231</v>
      </c>
      <c r="BQ97" s="2362">
        <f t="shared" si="204"/>
        <v>0.96653024735008231</v>
      </c>
      <c r="BR97" s="2362">
        <f t="shared" si="218"/>
        <v>0.96653024735008231</v>
      </c>
      <c r="BS97" s="2362">
        <f t="shared" si="218"/>
        <v>0.96653024735008231</v>
      </c>
      <c r="BT97" s="2362">
        <f t="shared" si="218"/>
        <v>0.96653024735008231</v>
      </c>
      <c r="BU97" s="2362">
        <f t="shared" si="218"/>
        <v>0.96653024735008231</v>
      </c>
      <c r="BV97" s="2020">
        <f t="shared" si="205"/>
        <v>0.96653024735008231</v>
      </c>
      <c r="BW97" s="2020">
        <f t="shared" si="206"/>
        <v>0.96653024735008231</v>
      </c>
      <c r="BX97" s="1522">
        <v>2050</v>
      </c>
      <c r="BY97" s="1522">
        <v>2015</v>
      </c>
      <c r="BZ97" s="2178">
        <f>'HVDC transmission cost'!$B$36</f>
        <v>0.96702432991799858</v>
      </c>
      <c r="CA97" s="2363">
        <f>'HVDC transmission cost'!$B$19</f>
        <v>0.5</v>
      </c>
      <c r="CB97" s="1248">
        <f t="shared" si="211"/>
        <v>0.50222324087299997</v>
      </c>
      <c r="CC97" s="2020">
        <f t="shared" si="212"/>
        <v>0.98473045514349644</v>
      </c>
      <c r="CD97" s="2006">
        <v>0.4</v>
      </c>
      <c r="CE97" s="1248">
        <f t="shared" si="207"/>
        <v>0.4</v>
      </c>
      <c r="CF97" s="1616">
        <f t="shared" si="213"/>
        <v>0.9938921820573986</v>
      </c>
      <c r="CG97" s="1616">
        <f t="shared" si="214"/>
        <v>0.98351216495899929</v>
      </c>
      <c r="CH97" s="2025">
        <f t="shared" si="215"/>
        <v>0.94478819941628056</v>
      </c>
    </row>
    <row r="98" spans="1:86" ht="18" customHeight="1">
      <c r="A98" s="1421" t="str">
        <f>'Country and technology list'!A95</f>
        <v>Kosovo</v>
      </c>
      <c r="B98" s="2012">
        <f t="shared" si="163"/>
        <v>9</v>
      </c>
      <c r="C98" s="2360">
        <f t="shared" ref="C98:N112" si="225">VLOOKUP($A98,TD_loss_IEA,MATCH(C$5,TD_loss_IEA_rows,0),FALSE)</f>
        <v>0.77052489905787347</v>
      </c>
      <c r="D98" s="2360">
        <f t="shared" si="225"/>
        <v>0.79860171402796576</v>
      </c>
      <c r="E98" s="2360">
        <f t="shared" si="225"/>
        <v>0.81323681489141675</v>
      </c>
      <c r="F98" s="2360">
        <f t="shared" si="225"/>
        <v>0.81538163502518402</v>
      </c>
      <c r="G98" s="2360">
        <f t="shared" si="225"/>
        <v>0.8062700964630225</v>
      </c>
      <c r="H98" s="2360">
        <f t="shared" si="225"/>
        <v>0.82023993808049533</v>
      </c>
      <c r="I98" s="2360">
        <f t="shared" si="225"/>
        <v>0.83778658851922083</v>
      </c>
      <c r="J98" s="2360">
        <f t="shared" si="225"/>
        <v>0.84368164226821474</v>
      </c>
      <c r="K98" s="2360">
        <f t="shared" si="68"/>
        <v>0.86528735632183906</v>
      </c>
      <c r="L98" s="2360">
        <f t="shared" si="68"/>
        <v>0.84952170713760111</v>
      </c>
      <c r="M98" s="2361">
        <f t="shared" ref="M98:AB98" si="226">MIN($K$2,MAX($K$3,(VLOOKUP($B98,TD_loss_BAU_region,M$195,FALSE)/VLOOKUP($B98,TD_loss_BAU_region,L$195,FALSE))^((L98/$O$2)^$O$3)*L98))</f>
        <v>0.85081323216216731</v>
      </c>
      <c r="N98" s="2361">
        <f t="shared" si="226"/>
        <v>0.85209546489099042</v>
      </c>
      <c r="O98" s="2361">
        <f t="shared" si="226"/>
        <v>0.85336854122822925</v>
      </c>
      <c r="P98" s="2361">
        <f t="shared" si="226"/>
        <v>0.85589708365732109</v>
      </c>
      <c r="Q98" s="2361">
        <f t="shared" si="226"/>
        <v>0.85714342174356761</v>
      </c>
      <c r="R98" s="2361">
        <f t="shared" si="226"/>
        <v>0.85838111817237206</v>
      </c>
      <c r="S98" s="2361">
        <f t="shared" si="226"/>
        <v>0.85961029444237369</v>
      </c>
      <c r="T98" s="2361">
        <f t="shared" si="226"/>
        <v>0.8620521996416235</v>
      </c>
      <c r="U98" s="2361">
        <f t="shared" si="226"/>
        <v>0.8632564702240122</v>
      </c>
      <c r="V98" s="2361">
        <f t="shared" si="226"/>
        <v>0.86445268179381674</v>
      </c>
      <c r="W98" s="2361">
        <f t="shared" si="226"/>
        <v>0.86564094344471065</v>
      </c>
      <c r="X98" s="2361">
        <f t="shared" si="226"/>
        <v>0.86800206491434961</v>
      </c>
      <c r="Y98" s="2361">
        <f t="shared" si="226"/>
        <v>0.86916706588356429</v>
      </c>
      <c r="Z98" s="2361">
        <f t="shared" si="226"/>
        <v>0.87032453180656189</v>
      </c>
      <c r="AA98" s="2361">
        <f t="shared" si="226"/>
        <v>0.87147456103354715</v>
      </c>
      <c r="AB98" s="2361">
        <f t="shared" si="226"/>
        <v>0.87376016146530722</v>
      </c>
      <c r="AC98" s="2172">
        <f t="shared" ref="AC98:AL98" si="227">MIN($K$2,MAX($K$3,TREND(Z98:AB98,Z$5:AB$5,AC$5)))</f>
        <v>0.87528871442721723</v>
      </c>
      <c r="AD98" s="2172">
        <f t="shared" si="227"/>
        <v>0.87732196570236054</v>
      </c>
      <c r="AE98" s="2172">
        <f t="shared" si="227"/>
        <v>0.87901875143534847</v>
      </c>
      <c r="AF98" s="2172">
        <f t="shared" si="227"/>
        <v>0.88093984752977317</v>
      </c>
      <c r="AG98" s="2172">
        <f t="shared" si="227"/>
        <v>0.88271140338324017</v>
      </c>
      <c r="AH98" s="2172">
        <f t="shared" si="227"/>
        <v>0.88458265273067882</v>
      </c>
      <c r="AI98" s="2172">
        <f t="shared" si="227"/>
        <v>0.88638743974880319</v>
      </c>
      <c r="AJ98" s="2172">
        <f t="shared" si="227"/>
        <v>0.88823653498647026</v>
      </c>
      <c r="AK98" s="2172">
        <f t="shared" si="227"/>
        <v>0.89005609141110886</v>
      </c>
      <c r="AL98" s="2172">
        <f t="shared" si="227"/>
        <v>0.8918953403777663</v>
      </c>
      <c r="AM98" s="2362">
        <f t="shared" si="210"/>
        <v>0.8918953403777663</v>
      </c>
      <c r="AN98" s="2362">
        <f t="shared" si="210"/>
        <v>0.8918953403777663</v>
      </c>
      <c r="AO98" s="2362">
        <f t="shared" si="210"/>
        <v>0.8918953403777663</v>
      </c>
      <c r="AP98" s="2362">
        <f t="shared" si="210"/>
        <v>0.8918953403777663</v>
      </c>
      <c r="AQ98" s="2362">
        <f t="shared" si="210"/>
        <v>0.8918953403777663</v>
      </c>
      <c r="AR98" s="2362">
        <f t="shared" si="210"/>
        <v>0.8918953403777663</v>
      </c>
      <c r="AS98" s="2362">
        <f t="shared" si="210"/>
        <v>0.8918953403777663</v>
      </c>
      <c r="AT98" s="2362">
        <f t="shared" si="210"/>
        <v>0.8918953403777663</v>
      </c>
      <c r="AU98" s="2362">
        <f t="shared" si="210"/>
        <v>0.8918953403777663</v>
      </c>
      <c r="AV98" s="2362">
        <f t="shared" si="210"/>
        <v>0.8918953403777663</v>
      </c>
      <c r="AW98" s="2362">
        <f t="shared" si="210"/>
        <v>0.8918953403777663</v>
      </c>
      <c r="AX98" s="2362">
        <f t="shared" si="210"/>
        <v>0.8918953403777663</v>
      </c>
      <c r="AY98" s="2362">
        <f t="shared" si="210"/>
        <v>0.8918953403777663</v>
      </c>
      <c r="AZ98" s="2362">
        <f t="shared" si="210"/>
        <v>0.8918953403777663</v>
      </c>
      <c r="BA98" s="2362">
        <f t="shared" si="210"/>
        <v>0.8918953403777663</v>
      </c>
      <c r="BB98" s="2362">
        <f t="shared" si="204"/>
        <v>0.8918953403777663</v>
      </c>
      <c r="BC98" s="2362">
        <f t="shared" si="204"/>
        <v>0.8918953403777663</v>
      </c>
      <c r="BD98" s="2362">
        <f t="shared" si="204"/>
        <v>0.8918953403777663</v>
      </c>
      <c r="BE98" s="2362">
        <f t="shared" si="204"/>
        <v>0.8918953403777663</v>
      </c>
      <c r="BF98" s="2362">
        <f t="shared" si="204"/>
        <v>0.8918953403777663</v>
      </c>
      <c r="BG98" s="2362">
        <f t="shared" si="204"/>
        <v>0.8918953403777663</v>
      </c>
      <c r="BH98" s="2362">
        <f t="shared" si="204"/>
        <v>0.8918953403777663</v>
      </c>
      <c r="BI98" s="2362">
        <f t="shared" si="204"/>
        <v>0.8918953403777663</v>
      </c>
      <c r="BJ98" s="2362">
        <f t="shared" si="204"/>
        <v>0.8918953403777663</v>
      </c>
      <c r="BK98" s="2362">
        <f t="shared" si="204"/>
        <v>0.8918953403777663</v>
      </c>
      <c r="BL98" s="2362">
        <f t="shared" si="204"/>
        <v>0.8918953403777663</v>
      </c>
      <c r="BM98" s="2362">
        <f t="shared" si="204"/>
        <v>0.8918953403777663</v>
      </c>
      <c r="BN98" s="2362">
        <f t="shared" si="204"/>
        <v>0.8918953403777663</v>
      </c>
      <c r="BO98" s="2362">
        <f t="shared" si="204"/>
        <v>0.8918953403777663</v>
      </c>
      <c r="BP98" s="2362">
        <f t="shared" si="204"/>
        <v>0.8918953403777663</v>
      </c>
      <c r="BQ98" s="2362">
        <f t="shared" si="204"/>
        <v>0.8918953403777663</v>
      </c>
      <c r="BR98" s="2362">
        <f t="shared" si="218"/>
        <v>0.8918953403777663</v>
      </c>
      <c r="BS98" s="2362">
        <f t="shared" si="218"/>
        <v>0.8918953403777663</v>
      </c>
      <c r="BT98" s="2362">
        <f t="shared" si="218"/>
        <v>0.8918953403777663</v>
      </c>
      <c r="BU98" s="2362">
        <f t="shared" si="218"/>
        <v>0.8918953403777663</v>
      </c>
      <c r="BV98" s="2020">
        <f t="shared" si="205"/>
        <v>0.85838111817237206</v>
      </c>
      <c r="BW98" s="2020">
        <f t="shared" si="206"/>
        <v>0.8918953403777663</v>
      </c>
      <c r="BX98" s="1522">
        <v>2050</v>
      </c>
      <c r="BY98" s="1522">
        <v>2015</v>
      </c>
      <c r="BZ98" s="2178">
        <f>'HVDC transmission cost'!$B$36</f>
        <v>0.96702432991799858</v>
      </c>
      <c r="CA98" s="2363">
        <f>'HVDC transmission cost'!$B$19</f>
        <v>0.5</v>
      </c>
      <c r="CB98" s="1248">
        <f t="shared" si="211"/>
        <v>0.41081180928599892</v>
      </c>
      <c r="CC98" s="2020">
        <f t="shared" si="212"/>
        <v>0.95858256397220876</v>
      </c>
      <c r="CD98" s="2006">
        <v>0.4</v>
      </c>
      <c r="CE98" s="1248">
        <f t="shared" si="207"/>
        <v>0.4</v>
      </c>
      <c r="CF98" s="1616">
        <f t="shared" si="213"/>
        <v>0.98343302558888346</v>
      </c>
      <c r="CG98" s="1616">
        <f t="shared" si="214"/>
        <v>0.98351216495899929</v>
      </c>
      <c r="CH98" s="2025">
        <f t="shared" si="215"/>
        <v>0.8626575342209688</v>
      </c>
    </row>
    <row r="99" spans="1:86" ht="18" customHeight="1">
      <c r="A99" s="1421" t="str">
        <f>'Country and technology list'!A96</f>
        <v>Kuwait</v>
      </c>
      <c r="B99" s="2012">
        <f t="shared" si="163"/>
        <v>13</v>
      </c>
      <c r="C99" s="2360">
        <f t="shared" si="225"/>
        <v>0.88642703617322904</v>
      </c>
      <c r="D99" s="2360">
        <f t="shared" si="225"/>
        <v>0.88579410590879493</v>
      </c>
      <c r="E99" s="2360">
        <f t="shared" si="225"/>
        <v>0.87793571677640347</v>
      </c>
      <c r="F99" s="2360">
        <f t="shared" si="225"/>
        <v>0.87412317146225049</v>
      </c>
      <c r="G99" s="2360">
        <f t="shared" si="225"/>
        <v>0.87569527961515337</v>
      </c>
      <c r="H99" s="2360">
        <f t="shared" si="225"/>
        <v>0.8791316698521805</v>
      </c>
      <c r="I99" s="2360">
        <f t="shared" si="225"/>
        <v>0.87674260751518529</v>
      </c>
      <c r="J99" s="2360">
        <f t="shared" si="225"/>
        <v>0.85806400127683347</v>
      </c>
      <c r="K99" s="2360">
        <f t="shared" si="68"/>
        <v>0.87868551375815818</v>
      </c>
      <c r="L99" s="2360">
        <f t="shared" si="68"/>
        <v>0.88338962235185758</v>
      </c>
      <c r="M99" s="2361">
        <f t="shared" ref="M99:AB99" si="228">MIN($K$2,MAX($K$3,(VLOOKUP($B99,TD_loss_BAU_region,M$195,FALSE)/VLOOKUP($B99,TD_loss_BAU_region,L$195,FALSE))^((L99/$O$2)^$O$3)*L99))</f>
        <v>0.88450934368128831</v>
      </c>
      <c r="N99" s="2361">
        <f t="shared" si="228"/>
        <v>0.88673500530847371</v>
      </c>
      <c r="O99" s="2361">
        <f t="shared" si="228"/>
        <v>0.88893329964126766</v>
      </c>
      <c r="P99" s="2361">
        <f t="shared" si="228"/>
        <v>0.89001905903393685</v>
      </c>
      <c r="Q99" s="2361">
        <f t="shared" si="228"/>
        <v>0.89217758545380499</v>
      </c>
      <c r="R99" s="2361">
        <f t="shared" si="228"/>
        <v>0.8932439531063181</v>
      </c>
      <c r="S99" s="2361">
        <f t="shared" si="228"/>
        <v>0.89536413534604675</v>
      </c>
      <c r="T99" s="2361">
        <f t="shared" si="228"/>
        <v>0.89745948794854469</v>
      </c>
      <c r="U99" s="2361">
        <f t="shared" si="228"/>
        <v>0.89849503008245601</v>
      </c>
      <c r="V99" s="2361">
        <f t="shared" si="228"/>
        <v>0.90055424320809752</v>
      </c>
      <c r="W99" s="2361">
        <f t="shared" si="228"/>
        <v>0.90157213988894147</v>
      </c>
      <c r="X99" s="2361">
        <f t="shared" si="228"/>
        <v>0.90359644344449341</v>
      </c>
      <c r="Y99" s="2361">
        <f t="shared" si="228"/>
        <v>0.90559810910907601</v>
      </c>
      <c r="Z99" s="2361">
        <f t="shared" si="228"/>
        <v>0.90658789082823321</v>
      </c>
      <c r="AA99" s="2361">
        <f t="shared" si="228"/>
        <v>0.90855655855292328</v>
      </c>
      <c r="AB99" s="2361">
        <f t="shared" si="228"/>
        <v>0.90953020974343179</v>
      </c>
      <c r="AC99" s="2172">
        <f t="shared" ref="AC99:AL99" si="229">MIN($K$2,MAX($K$3,TREND(Z99:AB99,Z$5:AB$5,AC$5)))</f>
        <v>0.91116720529006123</v>
      </c>
      <c r="AD99" s="2172">
        <f t="shared" si="229"/>
        <v>0.91236197126594343</v>
      </c>
      <c r="AE99" s="2172">
        <f t="shared" si="229"/>
        <v>0.9138515569556569</v>
      </c>
      <c r="AF99" s="2172">
        <f t="shared" si="229"/>
        <v>0.91514459616948285</v>
      </c>
      <c r="AG99" s="2172">
        <f t="shared" si="229"/>
        <v>0.91656866636723366</v>
      </c>
      <c r="AH99" s="2172">
        <f t="shared" si="229"/>
        <v>0.91790538257570109</v>
      </c>
      <c r="AI99" s="2172">
        <f t="shared" si="229"/>
        <v>0.91930033477702411</v>
      </c>
      <c r="AJ99" s="2172">
        <f t="shared" si="229"/>
        <v>0.92065646298311021</v>
      </c>
      <c r="AK99" s="2172">
        <f t="shared" si="229"/>
        <v>0.92203847385268745</v>
      </c>
      <c r="AL99" s="2172">
        <f t="shared" si="229"/>
        <v>0.92340322961327059</v>
      </c>
      <c r="AM99" s="2362">
        <f t="shared" si="210"/>
        <v>0.92340322961327059</v>
      </c>
      <c r="AN99" s="2362">
        <f t="shared" si="210"/>
        <v>0.92340322961327059</v>
      </c>
      <c r="AO99" s="2362">
        <f t="shared" si="210"/>
        <v>0.92340322961327059</v>
      </c>
      <c r="AP99" s="2362">
        <f t="shared" si="210"/>
        <v>0.92340322961327059</v>
      </c>
      <c r="AQ99" s="2362">
        <f t="shared" si="210"/>
        <v>0.92340322961327059</v>
      </c>
      <c r="AR99" s="2362">
        <f t="shared" si="210"/>
        <v>0.92340322961327059</v>
      </c>
      <c r="AS99" s="2362">
        <f t="shared" si="210"/>
        <v>0.92340322961327059</v>
      </c>
      <c r="AT99" s="2362">
        <f t="shared" si="210"/>
        <v>0.92340322961327059</v>
      </c>
      <c r="AU99" s="2362">
        <f t="shared" si="210"/>
        <v>0.92340322961327059</v>
      </c>
      <c r="AV99" s="2362">
        <f t="shared" si="210"/>
        <v>0.92340322961327059</v>
      </c>
      <c r="AW99" s="2362">
        <f t="shared" si="210"/>
        <v>0.92340322961327059</v>
      </c>
      <c r="AX99" s="2362">
        <f t="shared" si="210"/>
        <v>0.92340322961327059</v>
      </c>
      <c r="AY99" s="2362">
        <f t="shared" si="210"/>
        <v>0.92340322961327059</v>
      </c>
      <c r="AZ99" s="2362">
        <f t="shared" si="210"/>
        <v>0.92340322961327059</v>
      </c>
      <c r="BA99" s="2362">
        <f t="shared" si="210"/>
        <v>0.92340322961327059</v>
      </c>
      <c r="BB99" s="2362">
        <f t="shared" si="204"/>
        <v>0.92340322961327059</v>
      </c>
      <c r="BC99" s="2362">
        <f t="shared" si="204"/>
        <v>0.92340322961327059</v>
      </c>
      <c r="BD99" s="2362">
        <f t="shared" si="204"/>
        <v>0.92340322961327059</v>
      </c>
      <c r="BE99" s="2362">
        <f t="shared" si="204"/>
        <v>0.92340322961327059</v>
      </c>
      <c r="BF99" s="2362">
        <f t="shared" si="204"/>
        <v>0.92340322961327059</v>
      </c>
      <c r="BG99" s="2362">
        <f t="shared" si="204"/>
        <v>0.92340322961327059</v>
      </c>
      <c r="BH99" s="2362">
        <f t="shared" si="204"/>
        <v>0.92340322961327059</v>
      </c>
      <c r="BI99" s="2362">
        <f t="shared" si="204"/>
        <v>0.92340322961327059</v>
      </c>
      <c r="BJ99" s="2362">
        <f t="shared" si="204"/>
        <v>0.92340322961327059</v>
      </c>
      <c r="BK99" s="2362">
        <f t="shared" si="204"/>
        <v>0.92340322961327059</v>
      </c>
      <c r="BL99" s="2362">
        <f t="shared" si="204"/>
        <v>0.92340322961327059</v>
      </c>
      <c r="BM99" s="2362">
        <f t="shared" si="204"/>
        <v>0.92340322961327059</v>
      </c>
      <c r="BN99" s="2362">
        <f t="shared" si="204"/>
        <v>0.92340322961327059</v>
      </c>
      <c r="BO99" s="2362">
        <f t="shared" si="204"/>
        <v>0.92340322961327059</v>
      </c>
      <c r="BP99" s="2362">
        <f t="shared" si="204"/>
        <v>0.92340322961327059</v>
      </c>
      <c r="BQ99" s="2362">
        <f t="shared" si="204"/>
        <v>0.92340322961327059</v>
      </c>
      <c r="BR99" s="2362">
        <f t="shared" si="218"/>
        <v>0.92340322961327059</v>
      </c>
      <c r="BS99" s="2362">
        <f t="shared" si="218"/>
        <v>0.92340322961327059</v>
      </c>
      <c r="BT99" s="2362">
        <f t="shared" si="218"/>
        <v>0.92340322961327059</v>
      </c>
      <c r="BU99" s="2362">
        <f t="shared" si="218"/>
        <v>0.92340322961327059</v>
      </c>
      <c r="BV99" s="2020">
        <f t="shared" si="205"/>
        <v>0.8932439531063181</v>
      </c>
      <c r="BW99" s="2020">
        <f t="shared" si="206"/>
        <v>0.92340322961327059</v>
      </c>
      <c r="BX99" s="1522">
        <v>2050</v>
      </c>
      <c r="BY99" s="1522">
        <v>2015</v>
      </c>
      <c r="BZ99" s="2178">
        <f>'HVDC transmission cost'!$B$36</f>
        <v>0.96702432991799858</v>
      </c>
      <c r="CA99" s="2363">
        <f>'HVDC transmission cost'!$B$19</f>
        <v>0.5</v>
      </c>
      <c r="CB99" s="1248">
        <f t="shared" si="211"/>
        <v>0.4480604955279256</v>
      </c>
      <c r="CC99" s="2020">
        <f t="shared" si="212"/>
        <v>0.96837579120609385</v>
      </c>
      <c r="CD99" s="2006">
        <v>0.4</v>
      </c>
      <c r="CE99" s="1248">
        <f t="shared" si="207"/>
        <v>0.4</v>
      </c>
      <c r="CF99" s="1616">
        <f t="shared" si="213"/>
        <v>0.98735031648243754</v>
      </c>
      <c r="CG99" s="1616">
        <f t="shared" si="214"/>
        <v>0.98351216495899929</v>
      </c>
      <c r="CH99" s="2025">
        <f t="shared" si="215"/>
        <v>0.89669014129455327</v>
      </c>
    </row>
    <row r="100" spans="1:86" ht="18" customHeight="1">
      <c r="A100" s="1421" t="str">
        <f>'Country and technology list'!A97</f>
        <v>Kyrgyzstan</v>
      </c>
      <c r="B100" s="2012">
        <f t="shared" si="163"/>
        <v>9</v>
      </c>
      <c r="C100" s="2360">
        <f t="shared" si="225"/>
        <v>0.65516083540393522</v>
      </c>
      <c r="D100" s="2360">
        <f t="shared" si="225"/>
        <v>0.67899194381326167</v>
      </c>
      <c r="E100" s="2360">
        <f t="shared" si="225"/>
        <v>0.69096426163182745</v>
      </c>
      <c r="F100" s="2360">
        <f t="shared" si="225"/>
        <v>0.68699635253202129</v>
      </c>
      <c r="G100" s="2360">
        <f t="shared" si="225"/>
        <v>0.75115041053866283</v>
      </c>
      <c r="H100" s="2360">
        <f t="shared" si="225"/>
        <v>0.75909090909090904</v>
      </c>
      <c r="I100" s="2360">
        <f t="shared" si="225"/>
        <v>0.77642169151603113</v>
      </c>
      <c r="J100" s="2360">
        <f t="shared" si="225"/>
        <v>0.77841508438818563</v>
      </c>
      <c r="K100" s="2360">
        <f t="shared" si="225"/>
        <v>0.79723074727000209</v>
      </c>
      <c r="L100" s="2360">
        <f t="shared" si="225"/>
        <v>0.76269558056546805</v>
      </c>
      <c r="M100" s="2361">
        <f t="shared" ref="M100:AB100" si="230">MIN($K$2,MAX($K$3,(VLOOKUP($B100,TD_loss_BAU_region,M$195,FALSE)/VLOOKUP($B100,TD_loss_BAU_region,L$195,FALSE))^((L100/$O$2)^$O$3)*L100))</f>
        <v>0.7646845658905248</v>
      </c>
      <c r="N100" s="2361">
        <f t="shared" si="230"/>
        <v>0.76665066391441616</v>
      </c>
      <c r="O100" s="2361">
        <f t="shared" si="230"/>
        <v>0.76859442616014495</v>
      </c>
      <c r="P100" s="2361">
        <f t="shared" si="230"/>
        <v>0.77244096130415751</v>
      </c>
      <c r="Q100" s="2361">
        <f t="shared" si="230"/>
        <v>0.7743205928311877</v>
      </c>
      <c r="R100" s="2361">
        <f t="shared" si="230"/>
        <v>0.77617990544558946</v>
      </c>
      <c r="S100" s="2361">
        <f t="shared" si="230"/>
        <v>0.77801935784041543</v>
      </c>
      <c r="T100" s="2361">
        <f t="shared" si="230"/>
        <v>0.7816616274111744</v>
      </c>
      <c r="U100" s="2361">
        <f t="shared" si="230"/>
        <v>0.78344390210538983</v>
      </c>
      <c r="V100" s="2361">
        <f t="shared" si="230"/>
        <v>0.78520800340605212</v>
      </c>
      <c r="W100" s="2361">
        <f t="shared" si="230"/>
        <v>0.78695431722346887</v>
      </c>
      <c r="X100" s="2361">
        <f t="shared" si="230"/>
        <v>0.79041397126659152</v>
      </c>
      <c r="Y100" s="2361">
        <f t="shared" si="230"/>
        <v>0.79210895229935052</v>
      </c>
      <c r="Z100" s="2361">
        <f t="shared" si="230"/>
        <v>0.79378757205006523</v>
      </c>
      <c r="AA100" s="2361">
        <f t="shared" si="230"/>
        <v>0.79545015851207379</v>
      </c>
      <c r="AB100" s="2361">
        <f t="shared" si="230"/>
        <v>0.7987454695701609</v>
      </c>
      <c r="AC100" s="2172">
        <f t="shared" ref="AC100:AL100" si="231">MIN($K$2,MAX($K$3,TREND(Z100:AB100,Z$5:AB$5,AC$5)))</f>
        <v>0.80095229756419517</v>
      </c>
      <c r="AD100" s="2172">
        <f t="shared" si="231"/>
        <v>0.80388478093426485</v>
      </c>
      <c r="AE100" s="2172">
        <f t="shared" si="231"/>
        <v>0.80633349405364463</v>
      </c>
      <c r="AF100" s="2172">
        <f t="shared" si="231"/>
        <v>0.80910472067348405</v>
      </c>
      <c r="AG100" s="2172">
        <f t="shared" si="231"/>
        <v>0.81166093829301733</v>
      </c>
      <c r="AH100" s="2172">
        <f t="shared" si="231"/>
        <v>0.81436049524608833</v>
      </c>
      <c r="AI100" s="2172">
        <f t="shared" si="231"/>
        <v>0.81696449264346782</v>
      </c>
      <c r="AJ100" s="2172">
        <f t="shared" si="231"/>
        <v>0.81963219641130802</v>
      </c>
      <c r="AK100" s="2172">
        <f t="shared" si="231"/>
        <v>0.82225742926550716</v>
      </c>
      <c r="AL100" s="2172">
        <f t="shared" si="231"/>
        <v>0.82491097606213337</v>
      </c>
      <c r="AM100" s="2362">
        <f t="shared" si="210"/>
        <v>0.82491097606213337</v>
      </c>
      <c r="AN100" s="2362">
        <f t="shared" si="210"/>
        <v>0.82491097606213337</v>
      </c>
      <c r="AO100" s="2362">
        <f t="shared" si="210"/>
        <v>0.82491097606213337</v>
      </c>
      <c r="AP100" s="2362">
        <f t="shared" si="210"/>
        <v>0.82491097606213337</v>
      </c>
      <c r="AQ100" s="2362">
        <f t="shared" si="210"/>
        <v>0.82491097606213337</v>
      </c>
      <c r="AR100" s="2362">
        <f t="shared" si="210"/>
        <v>0.82491097606213337</v>
      </c>
      <c r="AS100" s="2362">
        <f t="shared" si="210"/>
        <v>0.82491097606213337</v>
      </c>
      <c r="AT100" s="2362">
        <f t="shared" si="210"/>
        <v>0.82491097606213337</v>
      </c>
      <c r="AU100" s="2362">
        <f t="shared" si="210"/>
        <v>0.82491097606213337</v>
      </c>
      <c r="AV100" s="2362">
        <f t="shared" si="210"/>
        <v>0.82491097606213337</v>
      </c>
      <c r="AW100" s="2362">
        <f t="shared" si="210"/>
        <v>0.82491097606213337</v>
      </c>
      <c r="AX100" s="2362">
        <f t="shared" si="210"/>
        <v>0.82491097606213337</v>
      </c>
      <c r="AY100" s="2362">
        <f t="shared" si="210"/>
        <v>0.82491097606213337</v>
      </c>
      <c r="AZ100" s="2362">
        <f t="shared" si="210"/>
        <v>0.82491097606213337</v>
      </c>
      <c r="BA100" s="2362">
        <f t="shared" si="210"/>
        <v>0.82491097606213337</v>
      </c>
      <c r="BB100" s="2362">
        <f t="shared" si="204"/>
        <v>0.82491097606213337</v>
      </c>
      <c r="BC100" s="2362">
        <f t="shared" si="204"/>
        <v>0.82491097606213337</v>
      </c>
      <c r="BD100" s="2362">
        <f t="shared" si="204"/>
        <v>0.82491097606213337</v>
      </c>
      <c r="BE100" s="2362">
        <f t="shared" si="204"/>
        <v>0.82491097606213337</v>
      </c>
      <c r="BF100" s="2362">
        <f t="shared" si="204"/>
        <v>0.82491097606213337</v>
      </c>
      <c r="BG100" s="2362">
        <f t="shared" si="204"/>
        <v>0.82491097606213337</v>
      </c>
      <c r="BH100" s="2362">
        <f t="shared" si="204"/>
        <v>0.82491097606213337</v>
      </c>
      <c r="BI100" s="2362">
        <f t="shared" si="204"/>
        <v>0.82491097606213337</v>
      </c>
      <c r="BJ100" s="2362">
        <f t="shared" si="204"/>
        <v>0.82491097606213337</v>
      </c>
      <c r="BK100" s="2362">
        <f t="shared" si="204"/>
        <v>0.82491097606213337</v>
      </c>
      <c r="BL100" s="2362">
        <f t="shared" si="204"/>
        <v>0.82491097606213337</v>
      </c>
      <c r="BM100" s="2362">
        <f t="shared" si="204"/>
        <v>0.82491097606213337</v>
      </c>
      <c r="BN100" s="2362">
        <f t="shared" si="204"/>
        <v>0.82491097606213337</v>
      </c>
      <c r="BO100" s="2362">
        <f t="shared" si="204"/>
        <v>0.82491097606213337</v>
      </c>
      <c r="BP100" s="2362">
        <f t="shared" si="204"/>
        <v>0.82491097606213337</v>
      </c>
      <c r="BQ100" s="2362">
        <f t="shared" si="204"/>
        <v>0.82491097606213337</v>
      </c>
      <c r="BR100" s="2362">
        <f t="shared" si="218"/>
        <v>0.82491097606213337</v>
      </c>
      <c r="BS100" s="2362">
        <f t="shared" si="218"/>
        <v>0.82491097606213337</v>
      </c>
      <c r="BT100" s="2362">
        <f t="shared" si="218"/>
        <v>0.82491097606213337</v>
      </c>
      <c r="BU100" s="2362">
        <f t="shared" si="218"/>
        <v>0.82491097606213337</v>
      </c>
      <c r="BV100" s="2020">
        <f t="shared" si="205"/>
        <v>0.77617990544558946</v>
      </c>
      <c r="BW100" s="2020">
        <f t="shared" si="206"/>
        <v>0.82491097606213337</v>
      </c>
      <c r="BX100" s="1522">
        <v>2050</v>
      </c>
      <c r="BY100" s="1522">
        <v>2015</v>
      </c>
      <c r="BZ100" s="2178">
        <f>'HVDC transmission cost'!$B$36</f>
        <v>0.96702432991799858</v>
      </c>
      <c r="CA100" s="2363">
        <f>'HVDC transmission cost'!$B$19</f>
        <v>0.5</v>
      </c>
      <c r="CB100" s="1248">
        <f t="shared" si="211"/>
        <v>0.33796823803441584</v>
      </c>
      <c r="CC100" s="2020">
        <f t="shared" si="212"/>
        <v>0.94313404892690123</v>
      </c>
      <c r="CD100" s="2006">
        <v>0.4</v>
      </c>
      <c r="CE100" s="1248">
        <f t="shared" si="207"/>
        <v>0.4</v>
      </c>
      <c r="CF100" s="1616">
        <f t="shared" si="213"/>
        <v>0.97725361957076051</v>
      </c>
      <c r="CG100" s="1616">
        <f t="shared" si="214"/>
        <v>0.98351216495899929</v>
      </c>
      <c r="CH100" s="2025">
        <f t="shared" si="215"/>
        <v>0.79285561451498043</v>
      </c>
    </row>
    <row r="101" spans="1:86" ht="18" customHeight="1">
      <c r="A101" s="1421" t="str">
        <f>'Country and technology list'!A98</f>
        <v>Lao PDR</v>
      </c>
      <c r="B101" s="2012">
        <f t="shared" si="163"/>
        <v>12</v>
      </c>
      <c r="C101" s="2360">
        <f t="shared" si="225"/>
        <v>0.81</v>
      </c>
      <c r="D101" s="2360">
        <f t="shared" si="225"/>
        <v>0.83</v>
      </c>
      <c r="E101" s="2360">
        <f t="shared" si="225"/>
        <v>0.85</v>
      </c>
      <c r="F101" s="2360">
        <f t="shared" si="225"/>
        <v>0.87</v>
      </c>
      <c r="G101" s="2360">
        <f t="shared" si="225"/>
        <v>0.88</v>
      </c>
      <c r="H101" s="2360">
        <f t="shared" si="225"/>
        <v>0.89500000000000002</v>
      </c>
      <c r="I101" s="2360">
        <f t="shared" si="225"/>
        <v>0.9</v>
      </c>
      <c r="J101" s="2360">
        <f t="shared" si="225"/>
        <v>0.89500000000000002</v>
      </c>
      <c r="K101" s="2360">
        <f t="shared" si="225"/>
        <v>0.88</v>
      </c>
      <c r="L101" s="2360">
        <f t="shared" si="225"/>
        <v>0.875</v>
      </c>
      <c r="M101" s="2360">
        <f t="shared" si="225"/>
        <v>0.9</v>
      </c>
      <c r="N101" s="2360">
        <f t="shared" si="225"/>
        <v>0.875</v>
      </c>
      <c r="O101" s="2361">
        <f t="shared" ref="O101" si="232">MIN($K$2,MAX($K$3,(VLOOKUP($B101,TD_loss_BAU_region,O$195,FALSE)/VLOOKUP($B101,TD_loss_BAU_region,N$195,FALSE))^((N101/$O$2)^$O$3)*N101))</f>
        <v>0.875</v>
      </c>
      <c r="P101" s="2361">
        <f t="shared" ref="P101" si="233">MIN($K$2,MAX($K$3,(VLOOKUP($B101,TD_loss_BAU_region,P$195,FALSE)/VLOOKUP($B101,TD_loss_BAU_region,O$195,FALSE))^((O101/$O$2)^$O$3)*O101))</f>
        <v>0.875</v>
      </c>
      <c r="Q101" s="2361">
        <f t="shared" ref="Q101" si="234">MIN($K$2,MAX($K$3,(VLOOKUP($B101,TD_loss_BAU_region,Q$195,FALSE)/VLOOKUP($B101,TD_loss_BAU_region,P$195,FALSE))^((P101/$O$2)^$O$3)*P101))</f>
        <v>0.87610343186092787</v>
      </c>
      <c r="R101" s="2361">
        <f t="shared" ref="R101" si="235">MIN($K$2,MAX($K$3,(VLOOKUP($B101,TD_loss_BAU_region,R$195,FALSE)/VLOOKUP($B101,TD_loss_BAU_region,Q$195,FALSE))^((Q101/$O$2)^$O$3)*Q101))</f>
        <v>0.87610343186092787</v>
      </c>
      <c r="S101" s="2361">
        <f t="shared" ref="S101" si="236">MIN($K$2,MAX($K$3,(VLOOKUP($B101,TD_loss_BAU_region,S$195,FALSE)/VLOOKUP($B101,TD_loss_BAU_region,R$195,FALSE))^((R101/$O$2)^$O$3)*R101))</f>
        <v>0.87610343186092787</v>
      </c>
      <c r="T101" s="2361">
        <f t="shared" ref="T101" si="237">MIN($K$2,MAX($K$3,(VLOOKUP($B101,TD_loss_BAU_region,T$195,FALSE)/VLOOKUP($B101,TD_loss_BAU_region,S$195,FALSE))^((S101/$O$2)^$O$3)*S101))</f>
        <v>0.87610343186092787</v>
      </c>
      <c r="U101" s="2361">
        <f t="shared" ref="U101" si="238">MIN($K$2,MAX($K$3,(VLOOKUP($B101,TD_loss_BAU_region,U$195,FALSE)/VLOOKUP($B101,TD_loss_BAU_region,T$195,FALSE))^((T101/$O$2)^$O$3)*T101))</f>
        <v>0.87610343186092787</v>
      </c>
      <c r="V101" s="2361">
        <f t="shared" ref="V101" si="239">MIN($K$2,MAX($K$3,(VLOOKUP($B101,TD_loss_BAU_region,V$195,FALSE)/VLOOKUP($B101,TD_loss_BAU_region,U$195,FALSE))^((U101/$O$2)^$O$3)*U101))</f>
        <v>0.87720010960659189</v>
      </c>
      <c r="W101" s="2361">
        <f t="shared" ref="W101" si="240">MIN($K$2,MAX($K$3,(VLOOKUP($B101,TD_loss_BAU_region,W$195,FALSE)/VLOOKUP($B101,TD_loss_BAU_region,V$195,FALSE))^((V101/$O$2)^$O$3)*V101))</f>
        <v>0.87720010960659189</v>
      </c>
      <c r="X101" s="2361">
        <f t="shared" ref="X101" si="241">MIN($K$2,MAX($K$3,(VLOOKUP($B101,TD_loss_BAU_region,X$195,FALSE)/VLOOKUP($B101,TD_loss_BAU_region,W$195,FALSE))^((W101/$O$2)^$O$3)*W101))</f>
        <v>0.87720010960659189</v>
      </c>
      <c r="Y101" s="2361">
        <f t="shared" ref="Y101" si="242">MIN($K$2,MAX($K$3,(VLOOKUP($B101,TD_loss_BAU_region,Y$195,FALSE)/VLOOKUP($B101,TD_loss_BAU_region,X$195,FALSE))^((X101/$O$2)^$O$3)*X101))</f>
        <v>0.87720010960659189</v>
      </c>
      <c r="Z101" s="2361">
        <f t="shared" ref="Z101" si="243">MIN($K$2,MAX($K$3,(VLOOKUP($B101,TD_loss_BAU_region,Z$195,FALSE)/VLOOKUP($B101,TD_loss_BAU_region,Y$195,FALSE))^((Y101/$O$2)^$O$3)*Y101))</f>
        <v>0.87829011643777832</v>
      </c>
      <c r="AA101" s="2361">
        <f t="shared" ref="AA101" si="244">MIN($K$2,MAX($K$3,(VLOOKUP($B101,TD_loss_BAU_region,AA$195,FALSE)/VLOOKUP($B101,TD_loss_BAU_region,Z$195,FALSE))^((Z101/$O$2)^$O$3)*Z101))</f>
        <v>0.87829011643777832</v>
      </c>
      <c r="AB101" s="2361">
        <f t="shared" ref="AB101" si="245">MIN($K$2,MAX($K$3,(VLOOKUP($B101,TD_loss_BAU_region,AB$195,FALSE)/VLOOKUP($B101,TD_loss_BAU_region,AA$195,FALSE))^((AA101/$O$2)^$O$3)*AA101))</f>
        <v>0.87829011643777832</v>
      </c>
      <c r="AC101" s="2172">
        <f t="shared" ref="AC101" si="246">MIN($K$2,MAX($K$3,TREND(Z101:AB101,Z$5:AB$5,AC$5)))</f>
        <v>0.87829011643777832</v>
      </c>
      <c r="AD101" s="2172">
        <f t="shared" ref="AD101" si="247">MIN($K$2,MAX($K$3,TREND(AA101:AC101,AA$5:AC$5,AD$5)))</f>
        <v>0.87829011643777832</v>
      </c>
      <c r="AE101" s="2172">
        <f t="shared" ref="AE101" si="248">MIN($K$2,MAX($K$3,TREND(AB101:AD101,AB$5:AD$5,AE$5)))</f>
        <v>0.87829011643777832</v>
      </c>
      <c r="AF101" s="2172">
        <f t="shared" ref="AF101" si="249">MIN($K$2,MAX($K$3,TREND(AC101:AE101,AC$5:AE$5,AF$5)))</f>
        <v>0.87829011643777832</v>
      </c>
      <c r="AG101" s="2172">
        <f t="shared" ref="AG101" si="250">MIN($K$2,MAX($K$3,TREND(AD101:AF101,AD$5:AF$5,AG$5)))</f>
        <v>0.87829011643777832</v>
      </c>
      <c r="AH101" s="2172">
        <f t="shared" ref="AH101" si="251">MIN($K$2,MAX($K$3,TREND(AE101:AG101,AE$5:AG$5,AH$5)))</f>
        <v>0.87829011643777832</v>
      </c>
      <c r="AI101" s="2172">
        <f t="shared" ref="AI101" si="252">MIN($K$2,MAX($K$3,TREND(AF101:AH101,AF$5:AH$5,AI$5)))</f>
        <v>0.87829011643777832</v>
      </c>
      <c r="AJ101" s="2172">
        <f t="shared" ref="AJ101" si="253">MIN($K$2,MAX($K$3,TREND(AG101:AI101,AG$5:AI$5,AJ$5)))</f>
        <v>0.87829011643777832</v>
      </c>
      <c r="AK101" s="2172">
        <f t="shared" ref="AK101" si="254">MIN($K$2,MAX($K$3,TREND(AH101:AJ101,AH$5:AJ$5,AK$5)))</f>
        <v>0.87829011643777832</v>
      </c>
      <c r="AL101" s="2172">
        <f t="shared" ref="AL101" si="255">MIN($K$2,MAX($K$3,TREND(AI101:AK101,AI$5:AK$5,AL$5)))</f>
        <v>0.87829011643777832</v>
      </c>
      <c r="AM101" s="2362">
        <f t="shared" si="210"/>
        <v>0.87829011643777832</v>
      </c>
      <c r="AN101" s="2362">
        <f t="shared" si="210"/>
        <v>0.87829011643777832</v>
      </c>
      <c r="AO101" s="2362">
        <f t="shared" si="210"/>
        <v>0.87829011643777832</v>
      </c>
      <c r="AP101" s="2362">
        <f t="shared" si="210"/>
        <v>0.87829011643777832</v>
      </c>
      <c r="AQ101" s="2362">
        <f t="shared" si="210"/>
        <v>0.87829011643777832</v>
      </c>
      <c r="AR101" s="2362">
        <f t="shared" si="210"/>
        <v>0.87829011643777832</v>
      </c>
      <c r="AS101" s="2362">
        <f t="shared" si="210"/>
        <v>0.87829011643777832</v>
      </c>
      <c r="AT101" s="2362">
        <f t="shared" si="210"/>
        <v>0.87829011643777832</v>
      </c>
      <c r="AU101" s="2362">
        <f t="shared" si="210"/>
        <v>0.87829011643777832</v>
      </c>
      <c r="AV101" s="2362">
        <f t="shared" si="210"/>
        <v>0.87829011643777832</v>
      </c>
      <c r="AW101" s="2362">
        <f t="shared" si="210"/>
        <v>0.87829011643777832</v>
      </c>
      <c r="AX101" s="2362">
        <f t="shared" si="210"/>
        <v>0.87829011643777832</v>
      </c>
      <c r="AY101" s="2362">
        <f t="shared" si="210"/>
        <v>0.87829011643777832</v>
      </c>
      <c r="AZ101" s="2362">
        <f t="shared" si="210"/>
        <v>0.87829011643777832</v>
      </c>
      <c r="BA101" s="2362">
        <f t="shared" ref="BA101:BQ101" si="256">$AL101</f>
        <v>0.87829011643777832</v>
      </c>
      <c r="BB101" s="2362">
        <f t="shared" si="256"/>
        <v>0.87829011643777832</v>
      </c>
      <c r="BC101" s="2362">
        <f t="shared" si="256"/>
        <v>0.87829011643777832</v>
      </c>
      <c r="BD101" s="2362">
        <f t="shared" si="256"/>
        <v>0.87829011643777832</v>
      </c>
      <c r="BE101" s="2362">
        <f t="shared" si="256"/>
        <v>0.87829011643777832</v>
      </c>
      <c r="BF101" s="2362">
        <f t="shared" si="256"/>
        <v>0.87829011643777832</v>
      </c>
      <c r="BG101" s="2362">
        <f t="shared" si="256"/>
        <v>0.87829011643777832</v>
      </c>
      <c r="BH101" s="2362">
        <f t="shared" si="256"/>
        <v>0.87829011643777832</v>
      </c>
      <c r="BI101" s="2362">
        <f t="shared" si="256"/>
        <v>0.87829011643777832</v>
      </c>
      <c r="BJ101" s="2362">
        <f t="shared" si="256"/>
        <v>0.87829011643777832</v>
      </c>
      <c r="BK101" s="2362">
        <f t="shared" si="256"/>
        <v>0.87829011643777832</v>
      </c>
      <c r="BL101" s="2362">
        <f t="shared" si="256"/>
        <v>0.87829011643777832</v>
      </c>
      <c r="BM101" s="2362">
        <f t="shared" si="256"/>
        <v>0.87829011643777832</v>
      </c>
      <c r="BN101" s="2362">
        <f t="shared" si="256"/>
        <v>0.87829011643777832</v>
      </c>
      <c r="BO101" s="2362">
        <f t="shared" si="256"/>
        <v>0.87829011643777832</v>
      </c>
      <c r="BP101" s="2362">
        <f t="shared" si="256"/>
        <v>0.87829011643777832</v>
      </c>
      <c r="BQ101" s="2362">
        <f t="shared" si="256"/>
        <v>0.87829011643777832</v>
      </c>
      <c r="BR101" s="2362">
        <f t="shared" si="218"/>
        <v>0.87829011643777832</v>
      </c>
      <c r="BS101" s="2362">
        <f t="shared" si="218"/>
        <v>0.87829011643777832</v>
      </c>
      <c r="BT101" s="2362">
        <f t="shared" si="218"/>
        <v>0.87829011643777832</v>
      </c>
      <c r="BU101" s="2362">
        <f t="shared" si="218"/>
        <v>0.87829011643777832</v>
      </c>
      <c r="BV101" s="2020">
        <f t="shared" si="205"/>
        <v>0.87610343186092787</v>
      </c>
      <c r="BW101" s="2020">
        <f t="shared" si="206"/>
        <v>0.87829011643777832</v>
      </c>
      <c r="BX101" s="1522">
        <v>2050</v>
      </c>
      <c r="BY101" s="1522">
        <v>2015</v>
      </c>
      <c r="BZ101" s="2178">
        <f>'HVDC transmission cost'!$B$36</f>
        <v>0.96702432991799858</v>
      </c>
      <c r="CA101" s="2363">
        <f>'HVDC transmission cost'!$B$19</f>
        <v>0.5</v>
      </c>
      <c r="CB101" s="1248">
        <f t="shared" ref="CB101" si="257">$CB$1*(BW101/$CB$2)^$CB$3</f>
        <v>0.39532399076596836</v>
      </c>
      <c r="CC101" s="2020">
        <f t="shared" ref="CC101" si="258">MIN($CC$1,BW101^(CB101*$CC$2))</f>
        <v>0.95487576888325565</v>
      </c>
      <c r="CD101" s="2006">
        <v>1.4</v>
      </c>
      <c r="CE101" s="1248">
        <f t="shared" ref="CE101" si="259">CD101*MIN(1,(Target_year-BY101)/(BX101-BY101))</f>
        <v>1.4</v>
      </c>
      <c r="CF101" s="1616">
        <f t="shared" ref="CF101" si="260">CE101*CC101+(1-CE101)</f>
        <v>0.93682607643655791</v>
      </c>
      <c r="CG101" s="1616">
        <f t="shared" ref="CG101" si="261">CA101*BZ101+(1-CA101)</f>
        <v>0.98351216495899929</v>
      </c>
      <c r="CH101" s="2025">
        <f t="shared" ref="CH101" si="262">BW101*CF101*CG101</f>
        <v>0.80923880926355551</v>
      </c>
    </row>
    <row r="102" spans="1:86" ht="18" customHeight="1">
      <c r="A102" s="1421" t="str">
        <f>'Country and technology list'!A99</f>
        <v>Latvia</v>
      </c>
      <c r="B102" s="2012">
        <f t="shared" si="163"/>
        <v>9</v>
      </c>
      <c r="C102" s="2360">
        <f t="shared" si="225"/>
        <v>0.82959641255605376</v>
      </c>
      <c r="D102" s="2360">
        <f t="shared" si="225"/>
        <v>0.83275403802903292</v>
      </c>
      <c r="E102" s="2360">
        <f t="shared" si="225"/>
        <v>0.8327394676168518</v>
      </c>
      <c r="F102" s="2360">
        <f t="shared" si="225"/>
        <v>0.8486916951080774</v>
      </c>
      <c r="G102" s="2360">
        <f t="shared" si="225"/>
        <v>0.86694200035913094</v>
      </c>
      <c r="H102" s="2360">
        <f t="shared" si="225"/>
        <v>0.89059906443337855</v>
      </c>
      <c r="I102" s="2360">
        <f t="shared" si="225"/>
        <v>0.89891696750902528</v>
      </c>
      <c r="J102" s="2360">
        <f t="shared" si="225"/>
        <v>0.90935625101345874</v>
      </c>
      <c r="K102" s="2360">
        <f t="shared" si="225"/>
        <v>0.90739249476566275</v>
      </c>
      <c r="L102" s="2360">
        <f t="shared" si="225"/>
        <v>0.90955067107566623</v>
      </c>
      <c r="M102" s="2361">
        <f t="shared" ref="M102:AB102" si="263">MIN($K$2,MAX($K$3,(VLOOKUP($B102,TD_loss_BAU_region,M$195,FALSE)/VLOOKUP($B102,TD_loss_BAU_region,L$195,FALSE))^((L102/$O$2)^$O$3)*L102))</f>
        <v>0.91053331851481234</v>
      </c>
      <c r="N102" s="2361">
        <f t="shared" si="263"/>
        <v>0.91151061502094222</v>
      </c>
      <c r="O102" s="2361">
        <f t="shared" si="263"/>
        <v>0.91248261838191058</v>
      </c>
      <c r="P102" s="2361">
        <f t="shared" si="263"/>
        <v>0.91441607953183923</v>
      </c>
      <c r="Q102" s="2361">
        <f t="shared" si="263"/>
        <v>0.91537251935451935</v>
      </c>
      <c r="R102" s="2361">
        <f t="shared" si="263"/>
        <v>0.91632388806545506</v>
      </c>
      <c r="S102" s="2361">
        <f t="shared" si="263"/>
        <v>0.91727023887977255</v>
      </c>
      <c r="T102" s="2361">
        <f t="shared" si="263"/>
        <v>0.91915291322229498</v>
      </c>
      <c r="U102" s="2361">
        <f t="shared" si="263"/>
        <v>0.92008450164140909</v>
      </c>
      <c r="V102" s="2361">
        <f t="shared" si="263"/>
        <v>0.92101127686300277</v>
      </c>
      <c r="W102" s="2361">
        <f t="shared" si="263"/>
        <v>0.92193328800749497</v>
      </c>
      <c r="X102" s="2361">
        <f t="shared" si="263"/>
        <v>0.92376776221498413</v>
      </c>
      <c r="Y102" s="2361">
        <f t="shared" si="263"/>
        <v>0.92467575035921568</v>
      </c>
      <c r="Z102" s="2361">
        <f t="shared" si="263"/>
        <v>0.92557916357959735</v>
      </c>
      <c r="AA102" s="2361">
        <f t="shared" si="263"/>
        <v>0.92647804731834105</v>
      </c>
      <c r="AB102" s="2361">
        <f t="shared" si="263"/>
        <v>0.92826671078002454</v>
      </c>
      <c r="AC102" s="2172">
        <f t="shared" ref="AC102:AL102" si="264">MIN($K$2,MAX($K$3,TREND(Z102:AB102,Z$5:AB$5,AC$5)))</f>
        <v>0.9294621877597482</v>
      </c>
      <c r="AD102" s="2172">
        <f t="shared" si="264"/>
        <v>0.93105312239411164</v>
      </c>
      <c r="AE102" s="2172">
        <f t="shared" si="264"/>
        <v>0.93238041859204879</v>
      </c>
      <c r="AF102" s="2172">
        <f t="shared" si="264"/>
        <v>0.93388347374760361</v>
      </c>
      <c r="AG102" s="2172">
        <f t="shared" si="264"/>
        <v>0.9352693562647465</v>
      </c>
      <c r="AH102" s="2172">
        <f t="shared" si="264"/>
        <v>0.93673335387416401</v>
      </c>
      <c r="AI102" s="2172">
        <f t="shared" si="264"/>
        <v>0.93814527475539844</v>
      </c>
      <c r="AJ102" s="2172">
        <f t="shared" si="264"/>
        <v>0.93959191345542159</v>
      </c>
      <c r="AK102" s="2172">
        <f t="shared" si="264"/>
        <v>0.94101540694291907</v>
      </c>
      <c r="AL102" s="2172">
        <f t="shared" si="264"/>
        <v>0.94245433057210048</v>
      </c>
      <c r="AM102" s="2362">
        <f t="shared" si="210"/>
        <v>0.94245433057210048</v>
      </c>
      <c r="AN102" s="2362">
        <f t="shared" si="210"/>
        <v>0.94245433057210048</v>
      </c>
      <c r="AO102" s="2362">
        <f t="shared" si="210"/>
        <v>0.94245433057210048</v>
      </c>
      <c r="AP102" s="2362">
        <f t="shared" si="210"/>
        <v>0.94245433057210048</v>
      </c>
      <c r="AQ102" s="2362">
        <f t="shared" si="210"/>
        <v>0.94245433057210048</v>
      </c>
      <c r="AR102" s="2362">
        <f t="shared" si="210"/>
        <v>0.94245433057210048</v>
      </c>
      <c r="AS102" s="2362">
        <f t="shared" si="210"/>
        <v>0.94245433057210048</v>
      </c>
      <c r="AT102" s="2362">
        <f t="shared" si="210"/>
        <v>0.94245433057210048</v>
      </c>
      <c r="AU102" s="2362">
        <f t="shared" si="210"/>
        <v>0.94245433057210048</v>
      </c>
      <c r="AV102" s="2362">
        <f t="shared" si="210"/>
        <v>0.94245433057210048</v>
      </c>
      <c r="AW102" s="2362">
        <f t="shared" si="210"/>
        <v>0.94245433057210048</v>
      </c>
      <c r="AX102" s="2362">
        <f t="shared" si="210"/>
        <v>0.94245433057210048</v>
      </c>
      <c r="AY102" s="2362">
        <f t="shared" si="210"/>
        <v>0.94245433057210048</v>
      </c>
      <c r="AZ102" s="2362">
        <f t="shared" si="210"/>
        <v>0.94245433057210048</v>
      </c>
      <c r="BA102" s="2362">
        <f t="shared" si="210"/>
        <v>0.94245433057210048</v>
      </c>
      <c r="BB102" s="2362">
        <f t="shared" si="204"/>
        <v>0.94245433057210048</v>
      </c>
      <c r="BC102" s="2362">
        <f t="shared" si="204"/>
        <v>0.94245433057210048</v>
      </c>
      <c r="BD102" s="2362">
        <f t="shared" si="204"/>
        <v>0.94245433057210048</v>
      </c>
      <c r="BE102" s="2362">
        <f t="shared" si="204"/>
        <v>0.94245433057210048</v>
      </c>
      <c r="BF102" s="2362">
        <f t="shared" si="204"/>
        <v>0.94245433057210048</v>
      </c>
      <c r="BG102" s="2362">
        <f t="shared" si="204"/>
        <v>0.94245433057210048</v>
      </c>
      <c r="BH102" s="2362">
        <f t="shared" si="204"/>
        <v>0.94245433057210048</v>
      </c>
      <c r="BI102" s="2362">
        <f t="shared" si="204"/>
        <v>0.94245433057210048</v>
      </c>
      <c r="BJ102" s="2362">
        <f t="shared" si="204"/>
        <v>0.94245433057210048</v>
      </c>
      <c r="BK102" s="2362">
        <f t="shared" si="204"/>
        <v>0.94245433057210048</v>
      </c>
      <c r="BL102" s="2362">
        <f t="shared" si="204"/>
        <v>0.94245433057210048</v>
      </c>
      <c r="BM102" s="2362">
        <f t="shared" si="204"/>
        <v>0.94245433057210048</v>
      </c>
      <c r="BN102" s="2362">
        <f t="shared" si="204"/>
        <v>0.94245433057210048</v>
      </c>
      <c r="BO102" s="2362">
        <f t="shared" si="204"/>
        <v>0.94245433057210048</v>
      </c>
      <c r="BP102" s="2362">
        <f t="shared" si="204"/>
        <v>0.94245433057210048</v>
      </c>
      <c r="BQ102" s="2362">
        <f t="shared" si="204"/>
        <v>0.94245433057210048</v>
      </c>
      <c r="BR102" s="2362">
        <f t="shared" si="218"/>
        <v>0.94245433057210048</v>
      </c>
      <c r="BS102" s="2362">
        <f t="shared" si="218"/>
        <v>0.94245433057210048</v>
      </c>
      <c r="BT102" s="2362">
        <f t="shared" si="218"/>
        <v>0.94245433057210048</v>
      </c>
      <c r="BU102" s="2362">
        <f t="shared" si="218"/>
        <v>0.94245433057210048</v>
      </c>
      <c r="BV102" s="2020">
        <f t="shared" si="205"/>
        <v>0.91632388806545506</v>
      </c>
      <c r="BW102" s="2020">
        <f t="shared" si="206"/>
        <v>0.94245433057210048</v>
      </c>
      <c r="BX102" s="1522">
        <v>2050</v>
      </c>
      <c r="BY102" s="1522">
        <v>2015</v>
      </c>
      <c r="BZ102" s="2178">
        <f>'HVDC transmission cost'!$B$36</f>
        <v>0.96702432991799858</v>
      </c>
      <c r="CA102" s="2363">
        <f>'HVDC transmission cost'!$B$19</f>
        <v>0.5</v>
      </c>
      <c r="CB102" s="1248">
        <f t="shared" si="211"/>
        <v>0.47152960793004045</v>
      </c>
      <c r="CC102" s="2020">
        <f t="shared" si="212"/>
        <v>0.97516179590598606</v>
      </c>
      <c r="CD102" s="2006">
        <v>0.4</v>
      </c>
      <c r="CE102" s="1248">
        <f t="shared" si="207"/>
        <v>0.4</v>
      </c>
      <c r="CF102" s="1616">
        <f t="shared" si="213"/>
        <v>0.9900647183623944</v>
      </c>
      <c r="CG102" s="1616">
        <f t="shared" si="214"/>
        <v>0.98351216495899929</v>
      </c>
      <c r="CH102" s="2025">
        <f t="shared" si="215"/>
        <v>0.91770613448582339</v>
      </c>
    </row>
    <row r="103" spans="1:86" ht="18" customHeight="1">
      <c r="A103" s="1421" t="str">
        <f>'Country and technology list'!A100</f>
        <v>Lebanon</v>
      </c>
      <c r="B103" s="2012">
        <f t="shared" si="163"/>
        <v>13</v>
      </c>
      <c r="C103" s="2360">
        <f t="shared" si="225"/>
        <v>0.87138341842937028</v>
      </c>
      <c r="D103" s="2360">
        <f t="shared" si="225"/>
        <v>0.86720984658056688</v>
      </c>
      <c r="E103" s="2360">
        <f t="shared" si="225"/>
        <v>0.8685500623182385</v>
      </c>
      <c r="F103" s="2360">
        <f t="shared" si="225"/>
        <v>0.87393884756967921</v>
      </c>
      <c r="G103" s="2360">
        <f t="shared" si="225"/>
        <v>0.87008931813230705</v>
      </c>
      <c r="H103" s="2360">
        <f t="shared" si="225"/>
        <v>0.88104633401221999</v>
      </c>
      <c r="I103" s="2360">
        <f t="shared" si="225"/>
        <v>0.88585395661472655</v>
      </c>
      <c r="J103" s="2360">
        <f t="shared" si="225"/>
        <v>0.90745986779981114</v>
      </c>
      <c r="K103" s="2360">
        <f t="shared" si="225"/>
        <v>0.90558700749127929</v>
      </c>
      <c r="L103" s="2360">
        <f t="shared" si="225"/>
        <v>0.89533199643493755</v>
      </c>
      <c r="M103" s="2361">
        <f t="shared" ref="M103:AB103" si="265">MIN($K$2,MAX($K$3,(VLOOKUP($B103,TD_loss_BAU_region,M$195,FALSE)/VLOOKUP($B103,TD_loss_BAU_region,L$195,FALSE))^((L103/$O$2)^$O$3)*L103))</f>
        <v>0.89639311725852044</v>
      </c>
      <c r="N103" s="2361">
        <f t="shared" si="265"/>
        <v>0.89850290878586214</v>
      </c>
      <c r="O103" s="2361">
        <f t="shared" si="265"/>
        <v>0.90058811490629631</v>
      </c>
      <c r="P103" s="2361">
        <f t="shared" si="265"/>
        <v>0.90161871157536622</v>
      </c>
      <c r="Q103" s="2361">
        <f t="shared" si="265"/>
        <v>0.90366812672303798</v>
      </c>
      <c r="R103" s="2361">
        <f t="shared" si="265"/>
        <v>0.90468124524794813</v>
      </c>
      <c r="S103" s="2361">
        <f t="shared" si="265"/>
        <v>0.90669608004087632</v>
      </c>
      <c r="T103" s="2361">
        <f t="shared" si="265"/>
        <v>0.90868848673904634</v>
      </c>
      <c r="U103" s="2361">
        <f t="shared" si="265"/>
        <v>0.90967374931719869</v>
      </c>
      <c r="V103" s="2361">
        <f t="shared" si="265"/>
        <v>0.91163345815953889</v>
      </c>
      <c r="W103" s="2361">
        <f t="shared" si="265"/>
        <v>0.91260273454247121</v>
      </c>
      <c r="X103" s="2361">
        <f t="shared" si="265"/>
        <v>0.91453079996404785</v>
      </c>
      <c r="Y103" s="2361">
        <f t="shared" si="265"/>
        <v>0.91643831596372283</v>
      </c>
      <c r="Z103" s="2361">
        <f t="shared" si="265"/>
        <v>0.91738206125698163</v>
      </c>
      <c r="AA103" s="2361">
        <f t="shared" si="265"/>
        <v>0.91925957889962528</v>
      </c>
      <c r="AB103" s="2361">
        <f t="shared" si="265"/>
        <v>0.92018864236837061</v>
      </c>
      <c r="AC103" s="2172">
        <f t="shared" ref="AC103:AL103" si="266">MIN($K$2,MAX($K$3,TREND(Z103:AB103,Z$5:AB$5,AC$5)))</f>
        <v>0.92175000861971457</v>
      </c>
      <c r="AD103" s="2172">
        <f t="shared" si="266"/>
        <v>0.92288983968265947</v>
      </c>
      <c r="AE103" s="2172">
        <f t="shared" si="266"/>
        <v>0.92431069420453671</v>
      </c>
      <c r="AF103" s="2172">
        <f t="shared" si="266"/>
        <v>0.92554419975379254</v>
      </c>
      <c r="AG103" s="2172">
        <f t="shared" si="266"/>
        <v>0.92690260461812901</v>
      </c>
      <c r="AH103" s="2172">
        <f t="shared" si="266"/>
        <v>0.92817774327241187</v>
      </c>
      <c r="AI103" s="2172">
        <f t="shared" si="266"/>
        <v>0.92950839273339758</v>
      </c>
      <c r="AJ103" s="2172">
        <f t="shared" si="266"/>
        <v>0.93080203498991487</v>
      </c>
      <c r="AK103" s="2172">
        <f t="shared" si="266"/>
        <v>0.93212034871607807</v>
      </c>
      <c r="AL103" s="2172">
        <f t="shared" si="266"/>
        <v>0.93342221479581067</v>
      </c>
      <c r="AM103" s="2362">
        <f t="shared" si="210"/>
        <v>0.93342221479581067</v>
      </c>
      <c r="AN103" s="2362">
        <f t="shared" si="210"/>
        <v>0.93342221479581067</v>
      </c>
      <c r="AO103" s="2362">
        <f t="shared" si="210"/>
        <v>0.93342221479581067</v>
      </c>
      <c r="AP103" s="2362">
        <f t="shared" si="210"/>
        <v>0.93342221479581067</v>
      </c>
      <c r="AQ103" s="2362">
        <f t="shared" si="210"/>
        <v>0.93342221479581067</v>
      </c>
      <c r="AR103" s="2362">
        <f t="shared" si="210"/>
        <v>0.93342221479581067</v>
      </c>
      <c r="AS103" s="2362">
        <f t="shared" si="210"/>
        <v>0.93342221479581067</v>
      </c>
      <c r="AT103" s="2362">
        <f t="shared" si="210"/>
        <v>0.93342221479581067</v>
      </c>
      <c r="AU103" s="2362">
        <f t="shared" si="210"/>
        <v>0.93342221479581067</v>
      </c>
      <c r="AV103" s="2362">
        <f t="shared" si="210"/>
        <v>0.93342221479581067</v>
      </c>
      <c r="AW103" s="2362">
        <f t="shared" si="210"/>
        <v>0.93342221479581067</v>
      </c>
      <c r="AX103" s="2362">
        <f t="shared" si="210"/>
        <v>0.93342221479581067</v>
      </c>
      <c r="AY103" s="2362">
        <f t="shared" si="210"/>
        <v>0.93342221479581067</v>
      </c>
      <c r="AZ103" s="2362">
        <f t="shared" si="210"/>
        <v>0.93342221479581067</v>
      </c>
      <c r="BA103" s="2362">
        <f t="shared" si="210"/>
        <v>0.93342221479581067</v>
      </c>
      <c r="BB103" s="2362">
        <f t="shared" si="204"/>
        <v>0.93342221479581067</v>
      </c>
      <c r="BC103" s="2362">
        <f t="shared" si="204"/>
        <v>0.93342221479581067</v>
      </c>
      <c r="BD103" s="2362">
        <f t="shared" si="204"/>
        <v>0.93342221479581067</v>
      </c>
      <c r="BE103" s="2362">
        <f t="shared" si="204"/>
        <v>0.93342221479581067</v>
      </c>
      <c r="BF103" s="2362">
        <f t="shared" si="204"/>
        <v>0.93342221479581067</v>
      </c>
      <c r="BG103" s="2362">
        <f t="shared" si="204"/>
        <v>0.93342221479581067</v>
      </c>
      <c r="BH103" s="2362">
        <f t="shared" si="204"/>
        <v>0.93342221479581067</v>
      </c>
      <c r="BI103" s="2362">
        <f t="shared" si="204"/>
        <v>0.93342221479581067</v>
      </c>
      <c r="BJ103" s="2362">
        <f t="shared" si="204"/>
        <v>0.93342221479581067</v>
      </c>
      <c r="BK103" s="2362">
        <f t="shared" si="204"/>
        <v>0.93342221479581067</v>
      </c>
      <c r="BL103" s="2362">
        <f t="shared" si="204"/>
        <v>0.93342221479581067</v>
      </c>
      <c r="BM103" s="2362">
        <f t="shared" si="204"/>
        <v>0.93342221479581067</v>
      </c>
      <c r="BN103" s="2362">
        <f t="shared" si="204"/>
        <v>0.93342221479581067</v>
      </c>
      <c r="BO103" s="2362">
        <f t="shared" si="204"/>
        <v>0.93342221479581067</v>
      </c>
      <c r="BP103" s="2362">
        <f t="shared" si="204"/>
        <v>0.93342221479581067</v>
      </c>
      <c r="BQ103" s="2362">
        <f t="shared" si="204"/>
        <v>0.93342221479581067</v>
      </c>
      <c r="BR103" s="2362">
        <f t="shared" si="218"/>
        <v>0.93342221479581067</v>
      </c>
      <c r="BS103" s="2362">
        <f t="shared" si="218"/>
        <v>0.93342221479581067</v>
      </c>
      <c r="BT103" s="2362">
        <f t="shared" si="218"/>
        <v>0.93342221479581067</v>
      </c>
      <c r="BU103" s="2362">
        <f t="shared" si="218"/>
        <v>0.93342221479581067</v>
      </c>
      <c r="BV103" s="2020">
        <f t="shared" si="205"/>
        <v>0.90468124524794813</v>
      </c>
      <c r="BW103" s="2020">
        <f t="shared" si="206"/>
        <v>0.93342221479581067</v>
      </c>
      <c r="BX103" s="1522">
        <v>2050</v>
      </c>
      <c r="BY103" s="1522">
        <v>2015</v>
      </c>
      <c r="BZ103" s="2178">
        <f>'HVDC transmission cost'!$B$36</f>
        <v>0.96702432991799858</v>
      </c>
      <c r="CA103" s="2363">
        <f>'HVDC transmission cost'!$B$19</f>
        <v>0.5</v>
      </c>
      <c r="CB103" s="1248">
        <f t="shared" si="211"/>
        <v>0.46031328947113059</v>
      </c>
      <c r="CC103" s="2020">
        <f t="shared" si="212"/>
        <v>0.97186045289218936</v>
      </c>
      <c r="CD103" s="2006">
        <v>0.4</v>
      </c>
      <c r="CE103" s="1248">
        <f t="shared" si="207"/>
        <v>0.4</v>
      </c>
      <c r="CF103" s="1616">
        <f t="shared" si="213"/>
        <v>0.98874418115687579</v>
      </c>
      <c r="CG103" s="1616">
        <f t="shared" si="214"/>
        <v>0.98351216495899929</v>
      </c>
      <c r="CH103" s="2025">
        <f t="shared" si="215"/>
        <v>0.90769890024779498</v>
      </c>
    </row>
    <row r="104" spans="1:86" ht="18" customHeight="1">
      <c r="A104" s="1421" t="str">
        <f>'Country and technology list'!A101</f>
        <v>Lesotho</v>
      </c>
      <c r="B104" s="2012">
        <f t="shared" si="163"/>
        <v>14</v>
      </c>
      <c r="C104" s="2360"/>
      <c r="D104" s="2360"/>
      <c r="E104" s="2360"/>
      <c r="F104" s="2360"/>
      <c r="G104" s="2360"/>
      <c r="H104" s="2360"/>
      <c r="I104" s="2360"/>
      <c r="J104" s="2360"/>
      <c r="K104" s="2360">
        <f t="shared" si="225"/>
        <v>0</v>
      </c>
      <c r="L104" s="2360">
        <f t="shared" si="225"/>
        <v>0</v>
      </c>
      <c r="M104" s="2361"/>
      <c r="N104" s="2361"/>
      <c r="O104" s="2361"/>
      <c r="P104" s="2361"/>
      <c r="Q104" s="2361"/>
      <c r="R104" s="2361"/>
      <c r="S104" s="2361"/>
      <c r="T104" s="2361"/>
      <c r="U104" s="2361"/>
      <c r="V104" s="2361"/>
      <c r="W104" s="2361"/>
      <c r="X104" s="2361"/>
      <c r="Y104" s="2361"/>
      <c r="Z104" s="2361"/>
      <c r="AA104" s="2361"/>
      <c r="AB104" s="2361"/>
      <c r="AC104" s="2172"/>
      <c r="AD104" s="2172"/>
      <c r="AE104" s="2172"/>
      <c r="AF104" s="2172"/>
      <c r="AG104" s="2172"/>
      <c r="AH104" s="2172"/>
      <c r="AI104" s="2172"/>
      <c r="AJ104" s="2172"/>
      <c r="AK104" s="2172"/>
      <c r="AL104" s="2172"/>
      <c r="AM104" s="2362"/>
      <c r="AN104" s="2362"/>
      <c r="AO104" s="2362"/>
      <c r="AP104" s="2362"/>
      <c r="AQ104" s="2362"/>
      <c r="AR104" s="2362"/>
      <c r="AS104" s="2362"/>
      <c r="AT104" s="2362"/>
      <c r="AU104" s="2362"/>
      <c r="AV104" s="2362"/>
      <c r="AW104" s="2362"/>
      <c r="AX104" s="2362"/>
      <c r="AY104" s="2362"/>
      <c r="AZ104" s="2362"/>
      <c r="BA104" s="2362"/>
      <c r="BB104" s="2362"/>
      <c r="BC104" s="2362"/>
      <c r="BD104" s="2362"/>
      <c r="BE104" s="2362"/>
      <c r="BF104" s="2362"/>
      <c r="BG104" s="2362"/>
      <c r="BH104" s="2362"/>
      <c r="BI104" s="2362"/>
      <c r="BJ104" s="2362"/>
      <c r="BK104" s="2362"/>
      <c r="BL104" s="2362"/>
      <c r="BM104" s="2362"/>
      <c r="BN104" s="2362"/>
      <c r="BO104" s="2362"/>
      <c r="BP104" s="2362"/>
      <c r="BQ104" s="2362"/>
      <c r="BR104" s="2362"/>
      <c r="BS104" s="2362"/>
      <c r="BT104" s="2362"/>
      <c r="BU104" s="2362"/>
      <c r="BV104" s="2020"/>
      <c r="BW104" s="2020"/>
      <c r="BX104" s="1522"/>
      <c r="BY104" s="1522"/>
      <c r="BZ104" s="2178"/>
      <c r="CA104" s="2363"/>
      <c r="CB104" s="1248"/>
      <c r="CC104" s="2020"/>
      <c r="CD104" s="2006"/>
      <c r="CE104" s="1248"/>
      <c r="CF104" s="1616"/>
      <c r="CG104" s="1616"/>
      <c r="CH104" s="2025"/>
    </row>
    <row r="105" spans="1:86" ht="18" customHeight="1">
      <c r="A105" s="1421" t="str">
        <f>'Country and technology list'!A102</f>
        <v>Liberia</v>
      </c>
      <c r="B105" s="2012">
        <f t="shared" si="163"/>
        <v>14</v>
      </c>
      <c r="C105" s="2360"/>
      <c r="D105" s="2360"/>
      <c r="E105" s="2360"/>
      <c r="F105" s="2360"/>
      <c r="G105" s="2360"/>
      <c r="H105" s="2360"/>
      <c r="I105" s="2360"/>
      <c r="J105" s="2360"/>
      <c r="K105" s="2360"/>
      <c r="L105" s="2360"/>
      <c r="M105" s="2361"/>
      <c r="N105" s="2361"/>
      <c r="O105" s="2361"/>
      <c r="P105" s="2361"/>
      <c r="Q105" s="2361"/>
      <c r="R105" s="2361"/>
      <c r="S105" s="2361"/>
      <c r="T105" s="2361"/>
      <c r="U105" s="2361"/>
      <c r="V105" s="2361"/>
      <c r="W105" s="2361"/>
      <c r="X105" s="2361"/>
      <c r="Y105" s="2361"/>
      <c r="Z105" s="2361"/>
      <c r="AA105" s="2361"/>
      <c r="AB105" s="2361"/>
      <c r="AC105" s="2172"/>
      <c r="AD105" s="2172"/>
      <c r="AE105" s="2172"/>
      <c r="AF105" s="2172"/>
      <c r="AG105" s="2172"/>
      <c r="AH105" s="2172"/>
      <c r="AI105" s="2172"/>
      <c r="AJ105" s="2172"/>
      <c r="AK105" s="2172"/>
      <c r="AL105" s="2172"/>
      <c r="AM105" s="2362"/>
      <c r="AN105" s="2362"/>
      <c r="AO105" s="2362"/>
      <c r="AP105" s="2362"/>
      <c r="AQ105" s="2362"/>
      <c r="AR105" s="2362"/>
      <c r="AS105" s="2362"/>
      <c r="AT105" s="2362"/>
      <c r="AU105" s="2362"/>
      <c r="AV105" s="2362"/>
      <c r="AW105" s="2362"/>
      <c r="AX105" s="2362"/>
      <c r="AY105" s="2362"/>
      <c r="AZ105" s="2362"/>
      <c r="BA105" s="2362"/>
      <c r="BB105" s="2362"/>
      <c r="BC105" s="2362"/>
      <c r="BD105" s="2362"/>
      <c r="BE105" s="2362"/>
      <c r="BF105" s="2362"/>
      <c r="BG105" s="2362"/>
      <c r="BH105" s="2362"/>
      <c r="BI105" s="2362"/>
      <c r="BJ105" s="2362"/>
      <c r="BK105" s="2362"/>
      <c r="BL105" s="2362"/>
      <c r="BM105" s="2362"/>
      <c r="BN105" s="2362"/>
      <c r="BO105" s="2362"/>
      <c r="BP105" s="2362"/>
      <c r="BQ105" s="2362"/>
      <c r="BR105" s="2362"/>
      <c r="BS105" s="2362"/>
      <c r="BT105" s="2362"/>
      <c r="BU105" s="2362"/>
      <c r="BV105" s="2020"/>
      <c r="BW105" s="2020"/>
      <c r="BX105" s="1522"/>
      <c r="BY105" s="1522"/>
      <c r="BZ105" s="2178"/>
      <c r="CA105" s="2363"/>
      <c r="CB105" s="1248"/>
      <c r="CC105" s="2020"/>
      <c r="CD105" s="2006"/>
      <c r="CE105" s="1248"/>
      <c r="CF105" s="1616"/>
      <c r="CG105" s="1616"/>
      <c r="CH105" s="2025"/>
    </row>
    <row r="106" spans="1:86" ht="18" customHeight="1">
      <c r="A106" s="1421" t="str">
        <f>'Country and technology list'!A103</f>
        <v>Libya</v>
      </c>
      <c r="B106" s="2012">
        <f t="shared" si="163"/>
        <v>14</v>
      </c>
      <c r="C106" s="2360">
        <f t="shared" si="225"/>
        <v>0.87464714184897674</v>
      </c>
      <c r="D106" s="2360">
        <f t="shared" si="225"/>
        <v>0.90054132665427811</v>
      </c>
      <c r="E106" s="2360">
        <f t="shared" si="225"/>
        <v>0.86483189753754663</v>
      </c>
      <c r="F106" s="2360">
        <f t="shared" si="225"/>
        <v>0.66880625130816995</v>
      </c>
      <c r="G106" s="2360">
        <f t="shared" si="225"/>
        <v>0.635564481611958</v>
      </c>
      <c r="H106" s="2360">
        <f t="shared" si="225"/>
        <v>0.64245346765771849</v>
      </c>
      <c r="I106" s="2360">
        <f t="shared" si="225"/>
        <v>0.68471864302473173</v>
      </c>
      <c r="J106" s="2360">
        <f t="shared" si="225"/>
        <v>0.40965718453683442</v>
      </c>
      <c r="K106" s="2360">
        <f t="shared" si="225"/>
        <v>0.38519768944689159</v>
      </c>
      <c r="L106" s="2360">
        <f t="shared" si="225"/>
        <v>0.30303994063237127</v>
      </c>
      <c r="M106" s="2361">
        <f t="shared" ref="M106:AB106" si="267">MIN($K$2,MAX($K$3,(VLOOKUP($B106,TD_loss_BAU_region,M$195,FALSE)/VLOOKUP($B106,TD_loss_BAU_region,L$195,FALSE))^((L106/$O$2)^$O$3)*L106))</f>
        <v>0.65</v>
      </c>
      <c r="N106" s="2361">
        <f t="shared" si="267"/>
        <v>0.65758773794437209</v>
      </c>
      <c r="O106" s="2361">
        <f t="shared" si="267"/>
        <v>0.66119222574393099</v>
      </c>
      <c r="P106" s="2361">
        <f t="shared" si="267"/>
        <v>0.66471447434667819</v>
      </c>
      <c r="Q106" s="2361">
        <f t="shared" si="267"/>
        <v>0.67161641613961465</v>
      </c>
      <c r="R106" s="2361">
        <f t="shared" si="267"/>
        <v>0.67491309297826774</v>
      </c>
      <c r="S106" s="2361">
        <f t="shared" si="267"/>
        <v>0.67814196939935745</v>
      </c>
      <c r="T106" s="2361">
        <f t="shared" si="267"/>
        <v>0.68448123565216512</v>
      </c>
      <c r="U106" s="2361">
        <f t="shared" si="267"/>
        <v>0.68752247568082259</v>
      </c>
      <c r="V106" s="2361">
        <f t="shared" si="267"/>
        <v>0.69050674134082879</v>
      </c>
      <c r="W106" s="2361">
        <f t="shared" si="267"/>
        <v>0.69637498568921041</v>
      </c>
      <c r="X106" s="2361">
        <f t="shared" si="267"/>
        <v>0.69920042234552315</v>
      </c>
      <c r="Y106" s="2361">
        <f t="shared" si="267"/>
        <v>0.70197722792071116</v>
      </c>
      <c r="Z106" s="2361">
        <f t="shared" si="267"/>
        <v>0.70744468005730943</v>
      </c>
      <c r="AA106" s="2361">
        <f t="shared" si="267"/>
        <v>0.71008509093339789</v>
      </c>
      <c r="AB106" s="2361">
        <f t="shared" si="267"/>
        <v>0.71268344784496551</v>
      </c>
      <c r="AC106" s="2172">
        <f t="shared" ref="AC106:AL106" si="268">MIN($K$2,MAX($K$3,TREND(Z106:AB106,Z$5:AB$5,AC$5)))</f>
        <v>0.71530984073288018</v>
      </c>
      <c r="AD106" s="2172">
        <f t="shared" si="268"/>
        <v>0.71791754296989652</v>
      </c>
      <c r="AE106" s="2172">
        <f t="shared" si="268"/>
        <v>0.72053770564084552</v>
      </c>
      <c r="AF106" s="2172">
        <f t="shared" si="268"/>
        <v>0.72314956135583941</v>
      </c>
      <c r="AG106" s="2172">
        <f t="shared" si="268"/>
        <v>0.72576695504147004</v>
      </c>
      <c r="AH106" s="2172">
        <f t="shared" si="268"/>
        <v>0.72838065674667618</v>
      </c>
      <c r="AI106" s="2172">
        <f t="shared" si="268"/>
        <v>0.73099681977216502</v>
      </c>
      <c r="AJ106" s="2172">
        <f t="shared" si="268"/>
        <v>0.73361134191746569</v>
      </c>
      <c r="AK106" s="2172">
        <f t="shared" si="268"/>
        <v>0.73622695798289062</v>
      </c>
      <c r="AL106" s="2172">
        <f t="shared" si="268"/>
        <v>0.738841844768233</v>
      </c>
      <c r="AM106" s="2362">
        <f t="shared" si="210"/>
        <v>0.738841844768233</v>
      </c>
      <c r="AN106" s="2362">
        <f t="shared" si="210"/>
        <v>0.738841844768233</v>
      </c>
      <c r="AO106" s="2362">
        <f t="shared" si="210"/>
        <v>0.738841844768233</v>
      </c>
      <c r="AP106" s="2362">
        <f t="shared" si="210"/>
        <v>0.738841844768233</v>
      </c>
      <c r="AQ106" s="2362">
        <f t="shared" si="210"/>
        <v>0.738841844768233</v>
      </c>
      <c r="AR106" s="2362">
        <f t="shared" si="210"/>
        <v>0.738841844768233</v>
      </c>
      <c r="AS106" s="2362">
        <f t="shared" si="210"/>
        <v>0.738841844768233</v>
      </c>
      <c r="AT106" s="2362">
        <f t="shared" si="210"/>
        <v>0.738841844768233</v>
      </c>
      <c r="AU106" s="2362">
        <f t="shared" si="210"/>
        <v>0.738841844768233</v>
      </c>
      <c r="AV106" s="2362">
        <f t="shared" si="210"/>
        <v>0.738841844768233</v>
      </c>
      <c r="AW106" s="2362">
        <f t="shared" si="210"/>
        <v>0.738841844768233</v>
      </c>
      <c r="AX106" s="2362">
        <f t="shared" si="210"/>
        <v>0.738841844768233</v>
      </c>
      <c r="AY106" s="2362">
        <f t="shared" si="210"/>
        <v>0.738841844768233</v>
      </c>
      <c r="AZ106" s="2362">
        <f t="shared" si="210"/>
        <v>0.738841844768233</v>
      </c>
      <c r="BA106" s="2362">
        <f t="shared" si="210"/>
        <v>0.738841844768233</v>
      </c>
      <c r="BB106" s="2362">
        <f t="shared" si="204"/>
        <v>0.738841844768233</v>
      </c>
      <c r="BC106" s="2362">
        <f t="shared" si="204"/>
        <v>0.738841844768233</v>
      </c>
      <c r="BD106" s="2362">
        <f t="shared" si="204"/>
        <v>0.738841844768233</v>
      </c>
      <c r="BE106" s="2362">
        <f t="shared" si="204"/>
        <v>0.738841844768233</v>
      </c>
      <c r="BF106" s="2362">
        <f t="shared" si="204"/>
        <v>0.738841844768233</v>
      </c>
      <c r="BG106" s="2362">
        <f t="shared" si="204"/>
        <v>0.738841844768233</v>
      </c>
      <c r="BH106" s="2362">
        <f t="shared" si="204"/>
        <v>0.738841844768233</v>
      </c>
      <c r="BI106" s="2362">
        <f t="shared" si="204"/>
        <v>0.738841844768233</v>
      </c>
      <c r="BJ106" s="2362">
        <f t="shared" si="204"/>
        <v>0.738841844768233</v>
      </c>
      <c r="BK106" s="2362">
        <f t="shared" si="204"/>
        <v>0.738841844768233</v>
      </c>
      <c r="BL106" s="2362">
        <f t="shared" si="204"/>
        <v>0.738841844768233</v>
      </c>
      <c r="BM106" s="2362">
        <f t="shared" si="204"/>
        <v>0.738841844768233</v>
      </c>
      <c r="BN106" s="2362">
        <f t="shared" si="204"/>
        <v>0.738841844768233</v>
      </c>
      <c r="BO106" s="2362">
        <f t="shared" si="204"/>
        <v>0.738841844768233</v>
      </c>
      <c r="BP106" s="2362">
        <f t="shared" si="204"/>
        <v>0.738841844768233</v>
      </c>
      <c r="BQ106" s="2362">
        <f t="shared" si="204"/>
        <v>0.738841844768233</v>
      </c>
      <c r="BR106" s="2362">
        <f t="shared" si="218"/>
        <v>0.738841844768233</v>
      </c>
      <c r="BS106" s="2362">
        <f t="shared" si="218"/>
        <v>0.738841844768233</v>
      </c>
      <c r="BT106" s="2362">
        <f t="shared" si="218"/>
        <v>0.738841844768233</v>
      </c>
      <c r="BU106" s="2362">
        <f t="shared" si="218"/>
        <v>0.738841844768233</v>
      </c>
      <c r="BV106" s="2020">
        <f t="shared" si="205"/>
        <v>0.67491309297826774</v>
      </c>
      <c r="BW106" s="2020">
        <f t="shared" si="206"/>
        <v>0.738841844768233</v>
      </c>
      <c r="BX106" s="1522">
        <v>2050</v>
      </c>
      <c r="BY106" s="1522">
        <v>2015</v>
      </c>
      <c r="BZ106" s="2178">
        <f>'HVDC transmission cost'!$B$36</f>
        <v>0.96702432991799858</v>
      </c>
      <c r="CA106" s="2363">
        <f>'HVDC transmission cost'!$B$19</f>
        <v>0.5</v>
      </c>
      <c r="CB106" s="1248">
        <f t="shared" si="211"/>
        <v>0.25658832514055407</v>
      </c>
      <c r="CC106" s="2020">
        <f t="shared" si="212"/>
        <v>0.93249102580006848</v>
      </c>
      <c r="CD106" s="2006">
        <v>0.4</v>
      </c>
      <c r="CE106" s="1248">
        <f t="shared" si="207"/>
        <v>0.4</v>
      </c>
      <c r="CF106" s="1616">
        <f t="shared" si="213"/>
        <v>0.97299641032002737</v>
      </c>
      <c r="CG106" s="1616">
        <f t="shared" si="214"/>
        <v>0.98351216495899929</v>
      </c>
      <c r="CH106" s="2025">
        <f t="shared" si="215"/>
        <v>0.70703751539128568</v>
      </c>
    </row>
    <row r="107" spans="1:86" ht="18" customHeight="1">
      <c r="A107" s="1421" t="str">
        <f>'Country and technology list'!A104</f>
        <v>Lithuania</v>
      </c>
      <c r="B107" s="2012">
        <f t="shared" si="163"/>
        <v>9</v>
      </c>
      <c r="C107" s="2360">
        <f t="shared" si="225"/>
        <v>0.91474158862296218</v>
      </c>
      <c r="D107" s="2360">
        <f t="shared" si="225"/>
        <v>0.90982859981783559</v>
      </c>
      <c r="E107" s="2360">
        <f t="shared" si="225"/>
        <v>0.91700074239049745</v>
      </c>
      <c r="F107" s="2360">
        <f t="shared" si="225"/>
        <v>0.92383882344113455</v>
      </c>
      <c r="G107" s="2360">
        <f t="shared" si="225"/>
        <v>0.93382503585330878</v>
      </c>
      <c r="H107" s="2360">
        <f t="shared" si="225"/>
        <v>0.80196235482579092</v>
      </c>
      <c r="I107" s="2360">
        <f t="shared" si="225"/>
        <v>0.79463024022609519</v>
      </c>
      <c r="J107" s="2360">
        <f t="shared" si="225"/>
        <v>0.80503422389048351</v>
      </c>
      <c r="K107" s="2360">
        <f t="shared" si="225"/>
        <v>0.7930707166587565</v>
      </c>
      <c r="L107" s="2360">
        <f t="shared" si="225"/>
        <v>0.78020496224379721</v>
      </c>
      <c r="M107" s="2361">
        <f t="shared" ref="M107:AB107" si="269">MIN($K$2,MAX($K$3,(VLOOKUP($B107,TD_loss_BAU_region,M$195,FALSE)/VLOOKUP($B107,TD_loss_BAU_region,L$195,FALSE))^((L107/$O$2)^$O$3)*L107))</f>
        <v>0.78202106729250709</v>
      </c>
      <c r="N107" s="2361">
        <f t="shared" si="269"/>
        <v>0.78381828837146128</v>
      </c>
      <c r="O107" s="2361">
        <f t="shared" si="269"/>
        <v>0.78559703454351026</v>
      </c>
      <c r="P107" s="2361">
        <f t="shared" si="269"/>
        <v>0.78912031210505373</v>
      </c>
      <c r="Q107" s="2361">
        <f t="shared" si="269"/>
        <v>0.79084578255859628</v>
      </c>
      <c r="R107" s="2361">
        <f t="shared" si="269"/>
        <v>0.79255428749155199</v>
      </c>
      <c r="S107" s="2361">
        <f t="shared" si="269"/>
        <v>0.79424617345333381</v>
      </c>
      <c r="T107" s="2361">
        <f t="shared" si="269"/>
        <v>0.797599019742946</v>
      </c>
      <c r="U107" s="2361">
        <f t="shared" si="269"/>
        <v>0.79924287612700762</v>
      </c>
      <c r="V107" s="2361">
        <f t="shared" si="269"/>
        <v>0.80087139810674424</v>
      </c>
      <c r="W107" s="2361">
        <f t="shared" si="269"/>
        <v>0.80248488203977619</v>
      </c>
      <c r="X107" s="2361">
        <f t="shared" si="269"/>
        <v>0.80568373728478637</v>
      </c>
      <c r="Y107" s="2361">
        <f t="shared" si="269"/>
        <v>0.8072536750292717</v>
      </c>
      <c r="Z107" s="2361">
        <f t="shared" si="269"/>
        <v>0.8088096777265269</v>
      </c>
      <c r="AA107" s="2361">
        <f t="shared" si="269"/>
        <v>0.81035200094357263</v>
      </c>
      <c r="AB107" s="2361">
        <f t="shared" si="269"/>
        <v>0.81341096136007396</v>
      </c>
      <c r="AC107" s="2172">
        <f t="shared" ref="AC107:AL107" si="270">MIN($K$2,MAX($K$3,TREND(Z107:AB107,Z$5:AB$5,AC$5)))</f>
        <v>0.81545883031027122</v>
      </c>
      <c r="AD107" s="2172">
        <f t="shared" si="270"/>
        <v>0.8181807602380049</v>
      </c>
      <c r="AE107" s="2172">
        <f t="shared" si="270"/>
        <v>0.82045331618071415</v>
      </c>
      <c r="AF107" s="2172">
        <f t="shared" si="270"/>
        <v>0.82302545478010636</v>
      </c>
      <c r="AG107" s="2172">
        <f t="shared" si="270"/>
        <v>0.82539787160837719</v>
      </c>
      <c r="AH107" s="2172">
        <f t="shared" si="270"/>
        <v>0.82790343628406227</v>
      </c>
      <c r="AI107" s="2172">
        <f t="shared" si="270"/>
        <v>0.83032023572813785</v>
      </c>
      <c r="AJ107" s="2172">
        <f t="shared" si="270"/>
        <v>0.83279621199328613</v>
      </c>
      <c r="AK107" s="2172">
        <f t="shared" si="270"/>
        <v>0.83523273704438594</v>
      </c>
      <c r="AL107" s="2172">
        <f t="shared" si="270"/>
        <v>0.8376955629048517</v>
      </c>
      <c r="AM107" s="2362">
        <f t="shared" si="210"/>
        <v>0.8376955629048517</v>
      </c>
      <c r="AN107" s="2362">
        <f t="shared" si="210"/>
        <v>0.8376955629048517</v>
      </c>
      <c r="AO107" s="2362">
        <f t="shared" si="210"/>
        <v>0.8376955629048517</v>
      </c>
      <c r="AP107" s="2362">
        <f t="shared" si="210"/>
        <v>0.8376955629048517</v>
      </c>
      <c r="AQ107" s="2362">
        <f t="shared" si="210"/>
        <v>0.8376955629048517</v>
      </c>
      <c r="AR107" s="2362">
        <f t="shared" si="210"/>
        <v>0.8376955629048517</v>
      </c>
      <c r="AS107" s="2362">
        <f t="shared" si="210"/>
        <v>0.8376955629048517</v>
      </c>
      <c r="AT107" s="2362">
        <f t="shared" si="210"/>
        <v>0.8376955629048517</v>
      </c>
      <c r="AU107" s="2362">
        <f t="shared" si="210"/>
        <v>0.8376955629048517</v>
      </c>
      <c r="AV107" s="2362">
        <f t="shared" si="210"/>
        <v>0.8376955629048517</v>
      </c>
      <c r="AW107" s="2362">
        <f t="shared" si="210"/>
        <v>0.8376955629048517</v>
      </c>
      <c r="AX107" s="2362">
        <f t="shared" si="210"/>
        <v>0.8376955629048517</v>
      </c>
      <c r="AY107" s="2362">
        <f t="shared" si="210"/>
        <v>0.8376955629048517</v>
      </c>
      <c r="AZ107" s="2362">
        <f t="shared" si="210"/>
        <v>0.8376955629048517</v>
      </c>
      <c r="BA107" s="2362">
        <f t="shared" si="210"/>
        <v>0.8376955629048517</v>
      </c>
      <c r="BB107" s="2362">
        <f t="shared" si="204"/>
        <v>0.8376955629048517</v>
      </c>
      <c r="BC107" s="2362">
        <f t="shared" si="204"/>
        <v>0.8376955629048517</v>
      </c>
      <c r="BD107" s="2362">
        <f t="shared" si="204"/>
        <v>0.8376955629048517</v>
      </c>
      <c r="BE107" s="2362">
        <f t="shared" si="204"/>
        <v>0.8376955629048517</v>
      </c>
      <c r="BF107" s="2362">
        <f t="shared" si="204"/>
        <v>0.8376955629048517</v>
      </c>
      <c r="BG107" s="2362">
        <f t="shared" si="204"/>
        <v>0.8376955629048517</v>
      </c>
      <c r="BH107" s="2362">
        <f t="shared" si="204"/>
        <v>0.8376955629048517</v>
      </c>
      <c r="BI107" s="2362">
        <f t="shared" si="204"/>
        <v>0.8376955629048517</v>
      </c>
      <c r="BJ107" s="2362">
        <f t="shared" si="204"/>
        <v>0.8376955629048517</v>
      </c>
      <c r="BK107" s="2362">
        <f t="shared" si="204"/>
        <v>0.8376955629048517</v>
      </c>
      <c r="BL107" s="2362">
        <f t="shared" si="204"/>
        <v>0.8376955629048517</v>
      </c>
      <c r="BM107" s="2362">
        <f t="shared" si="204"/>
        <v>0.8376955629048517</v>
      </c>
      <c r="BN107" s="2362">
        <f t="shared" si="204"/>
        <v>0.8376955629048517</v>
      </c>
      <c r="BO107" s="2362">
        <f t="shared" si="204"/>
        <v>0.8376955629048517</v>
      </c>
      <c r="BP107" s="2362">
        <f t="shared" si="204"/>
        <v>0.8376955629048517</v>
      </c>
      <c r="BQ107" s="2362">
        <f t="shared" si="204"/>
        <v>0.8376955629048517</v>
      </c>
      <c r="BR107" s="2362">
        <f t="shared" si="218"/>
        <v>0.8376955629048517</v>
      </c>
      <c r="BS107" s="2362">
        <f t="shared" si="218"/>
        <v>0.8376955629048517</v>
      </c>
      <c r="BT107" s="2362">
        <f t="shared" si="218"/>
        <v>0.8376955629048517</v>
      </c>
      <c r="BU107" s="2362">
        <f t="shared" si="218"/>
        <v>0.8376955629048517</v>
      </c>
      <c r="BV107" s="2020">
        <f t="shared" si="205"/>
        <v>0.79255428749155199</v>
      </c>
      <c r="BW107" s="2020">
        <f t="shared" si="206"/>
        <v>0.8376955629048517</v>
      </c>
      <c r="BX107" s="1522">
        <v>2050</v>
      </c>
      <c r="BY107" s="1522">
        <v>2015</v>
      </c>
      <c r="BZ107" s="2178">
        <f>'HVDC transmission cost'!$B$36</f>
        <v>0.96702432991799858</v>
      </c>
      <c r="CA107" s="2363">
        <f>'HVDC transmission cost'!$B$19</f>
        <v>0.5</v>
      </c>
      <c r="CB107" s="1248">
        <f t="shared" si="211"/>
        <v>0.35121553679555706</v>
      </c>
      <c r="CC107" s="2020">
        <f t="shared" si="212"/>
        <v>0.94555765597590324</v>
      </c>
      <c r="CD107" s="2006">
        <v>0.4</v>
      </c>
      <c r="CE107" s="1248">
        <f t="shared" si="207"/>
        <v>0.4</v>
      </c>
      <c r="CF107" s="1616">
        <f t="shared" si="213"/>
        <v>0.97822306239036128</v>
      </c>
      <c r="CG107" s="1616">
        <f t="shared" si="214"/>
        <v>0.98351216495899929</v>
      </c>
      <c r="CH107" s="2025">
        <f t="shared" si="215"/>
        <v>0.80594211104741731</v>
      </c>
    </row>
    <row r="108" spans="1:86" ht="18" customHeight="1">
      <c r="A108" s="1421" t="str">
        <f>'Country and technology list'!A105</f>
        <v>Luxembourg</v>
      </c>
      <c r="B108" s="2012">
        <f t="shared" si="163"/>
        <v>4</v>
      </c>
      <c r="C108" s="2360">
        <f t="shared" si="225"/>
        <v>0.96535244922341701</v>
      </c>
      <c r="D108" s="2360">
        <f t="shared" si="225"/>
        <v>0.96769623122697646</v>
      </c>
      <c r="E108" s="2360">
        <f t="shared" si="225"/>
        <v>0.9643861293345829</v>
      </c>
      <c r="F108" s="2360">
        <f t="shared" si="225"/>
        <v>0.95707997065297135</v>
      </c>
      <c r="G108" s="2360">
        <f t="shared" si="225"/>
        <v>0.96319796954314718</v>
      </c>
      <c r="H108" s="2360">
        <f t="shared" si="225"/>
        <v>0.96222910216718271</v>
      </c>
      <c r="I108" s="2360">
        <f t="shared" si="225"/>
        <v>0.9543396226415094</v>
      </c>
      <c r="J108" s="2360">
        <f t="shared" si="225"/>
        <v>0.9561117156329344</v>
      </c>
      <c r="K108" s="2360">
        <f t="shared" si="225"/>
        <v>0.93455922120064905</v>
      </c>
      <c r="L108" s="2360">
        <f t="shared" si="225"/>
        <v>0.93700787401574803</v>
      </c>
      <c r="M108" s="2361">
        <f t="shared" ref="M108:AB108" si="271">MIN($K$2,MAX($K$3,(VLOOKUP($B108,TD_loss_BAU_region,M$195,FALSE)/VLOOKUP($B108,TD_loss_BAU_region,L$195,FALSE))^((L108/$O$2)^$O$3)*L108))</f>
        <v>0.93700787401574803</v>
      </c>
      <c r="N108" s="2361">
        <f t="shared" si="271"/>
        <v>0.93700787401574803</v>
      </c>
      <c r="O108" s="2361">
        <f t="shared" si="271"/>
        <v>0.93700787401574803</v>
      </c>
      <c r="P108" s="2361">
        <f t="shared" si="271"/>
        <v>0.93700787401574803</v>
      </c>
      <c r="Q108" s="2361">
        <f t="shared" si="271"/>
        <v>0.93700787401574803</v>
      </c>
      <c r="R108" s="2361">
        <f t="shared" si="271"/>
        <v>0.93700787401574803</v>
      </c>
      <c r="S108" s="2361">
        <f t="shared" si="271"/>
        <v>0.93700787401574803</v>
      </c>
      <c r="T108" s="2361">
        <f t="shared" si="271"/>
        <v>0.93700787401574803</v>
      </c>
      <c r="U108" s="2361">
        <f t="shared" si="271"/>
        <v>0.93700787401574803</v>
      </c>
      <c r="V108" s="2361">
        <f t="shared" si="271"/>
        <v>0.93700787401574803</v>
      </c>
      <c r="W108" s="2361">
        <f t="shared" si="271"/>
        <v>0.93700787401574803</v>
      </c>
      <c r="X108" s="2361">
        <f t="shared" si="271"/>
        <v>0.93700787401574803</v>
      </c>
      <c r="Y108" s="2361">
        <f t="shared" si="271"/>
        <v>0.93700787401574803</v>
      </c>
      <c r="Z108" s="2361">
        <f t="shared" si="271"/>
        <v>0.93700787401574803</v>
      </c>
      <c r="AA108" s="2361">
        <f t="shared" si="271"/>
        <v>0.93700787401574803</v>
      </c>
      <c r="AB108" s="2361">
        <f t="shared" si="271"/>
        <v>0.93700787401574803</v>
      </c>
      <c r="AC108" s="2172">
        <f t="shared" ref="AC108:AL108" si="272">MIN($K$2,MAX($K$3,TREND(Z108:AB108,Z$5:AB$5,AC$5)))</f>
        <v>0.93700787401574803</v>
      </c>
      <c r="AD108" s="2172">
        <f t="shared" si="272"/>
        <v>0.93700787401574803</v>
      </c>
      <c r="AE108" s="2172">
        <f t="shared" si="272"/>
        <v>0.93700787401574803</v>
      </c>
      <c r="AF108" s="2172">
        <f t="shared" si="272"/>
        <v>0.93700787401574803</v>
      </c>
      <c r="AG108" s="2172">
        <f t="shared" si="272"/>
        <v>0.93700787401574803</v>
      </c>
      <c r="AH108" s="2172">
        <f t="shared" si="272"/>
        <v>0.93700787401574803</v>
      </c>
      <c r="AI108" s="2172">
        <f t="shared" si="272"/>
        <v>0.93700787401574803</v>
      </c>
      <c r="AJ108" s="2172">
        <f t="shared" si="272"/>
        <v>0.93700787401574803</v>
      </c>
      <c r="AK108" s="2172">
        <f t="shared" si="272"/>
        <v>0.93700787401574803</v>
      </c>
      <c r="AL108" s="2172">
        <f t="shared" si="272"/>
        <v>0.93700787401574803</v>
      </c>
      <c r="AM108" s="2362">
        <f t="shared" si="210"/>
        <v>0.93700787401574803</v>
      </c>
      <c r="AN108" s="2362">
        <f t="shared" si="210"/>
        <v>0.93700787401574803</v>
      </c>
      <c r="AO108" s="2362">
        <f t="shared" si="210"/>
        <v>0.93700787401574803</v>
      </c>
      <c r="AP108" s="2362">
        <f t="shared" si="210"/>
        <v>0.93700787401574803</v>
      </c>
      <c r="AQ108" s="2362">
        <f t="shared" si="210"/>
        <v>0.93700787401574803</v>
      </c>
      <c r="AR108" s="2362">
        <f t="shared" si="210"/>
        <v>0.93700787401574803</v>
      </c>
      <c r="AS108" s="2362">
        <f t="shared" si="210"/>
        <v>0.93700787401574803</v>
      </c>
      <c r="AT108" s="2362">
        <f t="shared" si="210"/>
        <v>0.93700787401574803</v>
      </c>
      <c r="AU108" s="2362">
        <f t="shared" si="210"/>
        <v>0.93700787401574803</v>
      </c>
      <c r="AV108" s="2362">
        <f t="shared" si="210"/>
        <v>0.93700787401574803</v>
      </c>
      <c r="AW108" s="2362">
        <f t="shared" si="210"/>
        <v>0.93700787401574803</v>
      </c>
      <c r="AX108" s="2362">
        <f t="shared" si="210"/>
        <v>0.93700787401574803</v>
      </c>
      <c r="AY108" s="2362">
        <f t="shared" si="210"/>
        <v>0.93700787401574803</v>
      </c>
      <c r="AZ108" s="2362">
        <f t="shared" si="210"/>
        <v>0.93700787401574803</v>
      </c>
      <c r="BA108" s="2362">
        <f t="shared" si="210"/>
        <v>0.93700787401574803</v>
      </c>
      <c r="BB108" s="2362">
        <f t="shared" si="204"/>
        <v>0.93700787401574803</v>
      </c>
      <c r="BC108" s="2362">
        <f t="shared" si="204"/>
        <v>0.93700787401574803</v>
      </c>
      <c r="BD108" s="2362">
        <f t="shared" si="204"/>
        <v>0.93700787401574803</v>
      </c>
      <c r="BE108" s="2362">
        <f t="shared" si="204"/>
        <v>0.93700787401574803</v>
      </c>
      <c r="BF108" s="2362">
        <f t="shared" si="204"/>
        <v>0.93700787401574803</v>
      </c>
      <c r="BG108" s="2362">
        <f t="shared" si="204"/>
        <v>0.93700787401574803</v>
      </c>
      <c r="BH108" s="2362">
        <f t="shared" si="204"/>
        <v>0.93700787401574803</v>
      </c>
      <c r="BI108" s="2362">
        <f t="shared" si="204"/>
        <v>0.93700787401574803</v>
      </c>
      <c r="BJ108" s="2362">
        <f t="shared" si="204"/>
        <v>0.93700787401574803</v>
      </c>
      <c r="BK108" s="2362">
        <f t="shared" si="204"/>
        <v>0.93700787401574803</v>
      </c>
      <c r="BL108" s="2362">
        <f t="shared" si="204"/>
        <v>0.93700787401574803</v>
      </c>
      <c r="BM108" s="2362">
        <f t="shared" si="204"/>
        <v>0.93700787401574803</v>
      </c>
      <c r="BN108" s="2362">
        <f t="shared" si="204"/>
        <v>0.93700787401574803</v>
      </c>
      <c r="BO108" s="2362">
        <f t="shared" si="204"/>
        <v>0.93700787401574803</v>
      </c>
      <c r="BP108" s="2362">
        <f t="shared" si="204"/>
        <v>0.93700787401574803</v>
      </c>
      <c r="BQ108" s="2362">
        <f t="shared" si="204"/>
        <v>0.93700787401574803</v>
      </c>
      <c r="BR108" s="2362">
        <f t="shared" si="218"/>
        <v>0.93700787401574803</v>
      </c>
      <c r="BS108" s="2362">
        <f t="shared" si="218"/>
        <v>0.93700787401574803</v>
      </c>
      <c r="BT108" s="2362">
        <f t="shared" si="218"/>
        <v>0.93700787401574803</v>
      </c>
      <c r="BU108" s="2362">
        <f t="shared" si="218"/>
        <v>0.93700787401574803</v>
      </c>
      <c r="BV108" s="2020">
        <f t="shared" si="205"/>
        <v>0.93700787401574803</v>
      </c>
      <c r="BW108" s="2020">
        <f t="shared" si="206"/>
        <v>0.93700787401574803</v>
      </c>
      <c r="BX108" s="1522">
        <v>2050</v>
      </c>
      <c r="BY108" s="1522">
        <v>2015</v>
      </c>
      <c r="BZ108" s="2178">
        <f>'HVDC transmission cost'!$B$36</f>
        <v>0.96702432991799858</v>
      </c>
      <c r="CA108" s="2363">
        <f>'HVDC transmission cost'!$B$19</f>
        <v>0.5</v>
      </c>
      <c r="CB108" s="1248">
        <f t="shared" si="211"/>
        <v>0.46474666611362853</v>
      </c>
      <c r="CC108" s="2020">
        <f t="shared" si="212"/>
        <v>0.97315269271899607</v>
      </c>
      <c r="CD108" s="2006">
        <v>0.4</v>
      </c>
      <c r="CE108" s="1248">
        <f t="shared" si="207"/>
        <v>0.4</v>
      </c>
      <c r="CF108" s="1616">
        <f t="shared" si="213"/>
        <v>0.98926107708759847</v>
      </c>
      <c r="CG108" s="1616">
        <f t="shared" si="214"/>
        <v>0.98351216495899929</v>
      </c>
      <c r="CH108" s="2025">
        <f t="shared" si="215"/>
        <v>0.91166209553303434</v>
      </c>
    </row>
    <row r="109" spans="1:86" ht="18" customHeight="1">
      <c r="A109" s="1421" t="str">
        <f>'Country and technology list'!A106</f>
        <v>Macedonia, North</v>
      </c>
      <c r="B109" s="2012">
        <f t="shared" si="163"/>
        <v>9</v>
      </c>
      <c r="C109" s="2360">
        <f t="shared" si="225"/>
        <v>0.7706712762892538</v>
      </c>
      <c r="D109" s="2360">
        <f t="shared" si="225"/>
        <v>0.7597773337139595</v>
      </c>
      <c r="E109" s="2360">
        <f t="shared" si="225"/>
        <v>0.76777469990766389</v>
      </c>
      <c r="F109" s="2360">
        <f t="shared" si="225"/>
        <v>0.77119315480906347</v>
      </c>
      <c r="G109" s="2360">
        <f t="shared" si="225"/>
        <v>0.82615700058582309</v>
      </c>
      <c r="H109" s="2360">
        <f t="shared" si="225"/>
        <v>0.82382920110192837</v>
      </c>
      <c r="I109" s="2360">
        <f t="shared" si="225"/>
        <v>0.79464417813285992</v>
      </c>
      <c r="J109" s="2360">
        <f t="shared" si="225"/>
        <v>0.79303736825295434</v>
      </c>
      <c r="K109" s="2360">
        <f t="shared" si="225"/>
        <v>0.81096160157531993</v>
      </c>
      <c r="L109" s="2360">
        <f t="shared" si="225"/>
        <v>0.80107927056196504</v>
      </c>
      <c r="M109" s="2361">
        <f t="shared" ref="M109:AB109" si="273">MIN($K$2,MAX($K$3,(VLOOKUP($B109,TD_loss_BAU_region,M$195,FALSE)/VLOOKUP($B109,TD_loss_BAU_region,L$195,FALSE))^((L109/$O$2)^$O$3)*L109))</f>
        <v>0.80271311747452156</v>
      </c>
      <c r="N109" s="2361">
        <f t="shared" si="273"/>
        <v>0.80433184158094695</v>
      </c>
      <c r="O109" s="2361">
        <f t="shared" si="273"/>
        <v>0.80593573251775397</v>
      </c>
      <c r="P109" s="2361">
        <f t="shared" si="273"/>
        <v>0.80911573821186722</v>
      </c>
      <c r="Q109" s="2361">
        <f t="shared" si="273"/>
        <v>0.81067666316399989</v>
      </c>
      <c r="R109" s="2361">
        <f t="shared" si="273"/>
        <v>0.81222383362825024</v>
      </c>
      <c r="S109" s="2361">
        <f t="shared" si="273"/>
        <v>0.81375749971092681</v>
      </c>
      <c r="T109" s="2361">
        <f t="shared" si="273"/>
        <v>0.81679943207838035</v>
      </c>
      <c r="U109" s="2361">
        <f t="shared" si="273"/>
        <v>0.81829391329075274</v>
      </c>
      <c r="V109" s="2361">
        <f t="shared" si="273"/>
        <v>0.81977582493208168</v>
      </c>
      <c r="W109" s="2361">
        <f t="shared" si="273"/>
        <v>0.82124538457546892</v>
      </c>
      <c r="X109" s="2361">
        <f t="shared" si="273"/>
        <v>0.82416117251121679</v>
      </c>
      <c r="Y109" s="2361">
        <f t="shared" si="273"/>
        <v>0.82559483491732544</v>
      </c>
      <c r="Z109" s="2361">
        <f t="shared" si="273"/>
        <v>0.82701696118007773</v>
      </c>
      <c r="AA109" s="2361">
        <f t="shared" si="273"/>
        <v>0.82842774183949752</v>
      </c>
      <c r="AB109" s="2361">
        <f t="shared" si="273"/>
        <v>0.83122778457166957</v>
      </c>
      <c r="AC109" s="2172">
        <f t="shared" ref="AC109:AL109" si="274">MIN($K$2,MAX($K$3,TREND(Z109:AB109,Z$5:AB$5,AC$5)))</f>
        <v>0.83310165258867341</v>
      </c>
      <c r="AD109" s="2172">
        <f t="shared" si="274"/>
        <v>0.83559297041578962</v>
      </c>
      <c r="AE109" s="2172">
        <f t="shared" si="274"/>
        <v>0.83767265503616484</v>
      </c>
      <c r="AF109" s="2172">
        <f t="shared" si="274"/>
        <v>0.84002676179436753</v>
      </c>
      <c r="AG109" s="2172">
        <f t="shared" si="274"/>
        <v>0.84219792046068553</v>
      </c>
      <c r="AH109" s="2172">
        <f t="shared" si="274"/>
        <v>0.84449104452159318</v>
      </c>
      <c r="AI109" s="2172">
        <f t="shared" si="274"/>
        <v>0.84670285831944048</v>
      </c>
      <c r="AJ109" s="2172">
        <f t="shared" si="274"/>
        <v>0.84896887895932815</v>
      </c>
      <c r="AK109" s="2172">
        <f t="shared" si="274"/>
        <v>0.85119876170452269</v>
      </c>
      <c r="AL109" s="2172">
        <f t="shared" si="274"/>
        <v>0.85345273637951236</v>
      </c>
      <c r="AM109" s="2362">
        <f t="shared" si="210"/>
        <v>0.85345273637951236</v>
      </c>
      <c r="AN109" s="2362">
        <f t="shared" si="210"/>
        <v>0.85345273637951236</v>
      </c>
      <c r="AO109" s="2362">
        <f t="shared" si="210"/>
        <v>0.85345273637951236</v>
      </c>
      <c r="AP109" s="2362">
        <f t="shared" si="210"/>
        <v>0.85345273637951236</v>
      </c>
      <c r="AQ109" s="2362">
        <f t="shared" si="210"/>
        <v>0.85345273637951236</v>
      </c>
      <c r="AR109" s="2362">
        <f t="shared" si="210"/>
        <v>0.85345273637951236</v>
      </c>
      <c r="AS109" s="2362">
        <f t="shared" si="210"/>
        <v>0.85345273637951236</v>
      </c>
      <c r="AT109" s="2362">
        <f t="shared" si="210"/>
        <v>0.85345273637951236</v>
      </c>
      <c r="AU109" s="2362">
        <f t="shared" si="210"/>
        <v>0.85345273637951236</v>
      </c>
      <c r="AV109" s="2362">
        <f t="shared" si="210"/>
        <v>0.85345273637951236</v>
      </c>
      <c r="AW109" s="2362">
        <f t="shared" si="210"/>
        <v>0.85345273637951236</v>
      </c>
      <c r="AX109" s="2362">
        <f t="shared" si="210"/>
        <v>0.85345273637951236</v>
      </c>
      <c r="AY109" s="2362">
        <f t="shared" si="210"/>
        <v>0.85345273637951236</v>
      </c>
      <c r="AZ109" s="2362">
        <f t="shared" si="210"/>
        <v>0.85345273637951236</v>
      </c>
      <c r="BA109" s="2362">
        <f t="shared" si="210"/>
        <v>0.85345273637951236</v>
      </c>
      <c r="BB109" s="2362">
        <f t="shared" si="204"/>
        <v>0.85345273637951236</v>
      </c>
      <c r="BC109" s="2362">
        <f t="shared" si="204"/>
        <v>0.85345273637951236</v>
      </c>
      <c r="BD109" s="2362">
        <f t="shared" si="204"/>
        <v>0.85345273637951236</v>
      </c>
      <c r="BE109" s="2362">
        <f t="shared" si="204"/>
        <v>0.85345273637951236</v>
      </c>
      <c r="BF109" s="2362">
        <f t="shared" si="204"/>
        <v>0.85345273637951236</v>
      </c>
      <c r="BG109" s="2362">
        <f t="shared" si="204"/>
        <v>0.85345273637951236</v>
      </c>
      <c r="BH109" s="2362">
        <f t="shared" si="204"/>
        <v>0.85345273637951236</v>
      </c>
      <c r="BI109" s="2362">
        <f t="shared" si="204"/>
        <v>0.85345273637951236</v>
      </c>
      <c r="BJ109" s="2362">
        <f t="shared" si="204"/>
        <v>0.85345273637951236</v>
      </c>
      <c r="BK109" s="2362">
        <f t="shared" si="204"/>
        <v>0.85345273637951236</v>
      </c>
      <c r="BL109" s="2362">
        <f t="shared" si="204"/>
        <v>0.85345273637951236</v>
      </c>
      <c r="BM109" s="2362">
        <f t="shared" si="204"/>
        <v>0.85345273637951236</v>
      </c>
      <c r="BN109" s="2362">
        <f t="shared" si="204"/>
        <v>0.85345273637951236</v>
      </c>
      <c r="BO109" s="2362">
        <f t="shared" si="204"/>
        <v>0.85345273637951236</v>
      </c>
      <c r="BP109" s="2362">
        <f t="shared" si="204"/>
        <v>0.85345273637951236</v>
      </c>
      <c r="BQ109" s="2362">
        <f t="shared" si="204"/>
        <v>0.85345273637951236</v>
      </c>
      <c r="BR109" s="2362">
        <f t="shared" si="218"/>
        <v>0.85345273637951236</v>
      </c>
      <c r="BS109" s="2362">
        <f t="shared" si="218"/>
        <v>0.85345273637951236</v>
      </c>
      <c r="BT109" s="2362">
        <f t="shared" si="218"/>
        <v>0.85345273637951236</v>
      </c>
      <c r="BU109" s="2362">
        <f t="shared" si="218"/>
        <v>0.85345273637951236</v>
      </c>
      <c r="BV109" s="2020">
        <f t="shared" si="205"/>
        <v>0.81222383362825024</v>
      </c>
      <c r="BW109" s="2020">
        <f t="shared" si="206"/>
        <v>0.85345273637951236</v>
      </c>
      <c r="BX109" s="1522">
        <v>2050</v>
      </c>
      <c r="BY109" s="1522">
        <v>2015</v>
      </c>
      <c r="BZ109" s="2178">
        <f>'HVDC transmission cost'!$B$36</f>
        <v>0.96702432991799858</v>
      </c>
      <c r="CA109" s="2363">
        <f>'HVDC transmission cost'!$B$19</f>
        <v>0.5</v>
      </c>
      <c r="CB109" s="1248">
        <f t="shared" si="211"/>
        <v>0.36796530364010072</v>
      </c>
      <c r="CC109" s="2020">
        <f t="shared" si="212"/>
        <v>0.94887453416167944</v>
      </c>
      <c r="CD109" s="2006">
        <v>0.4</v>
      </c>
      <c r="CE109" s="1248">
        <f t="shared" si="207"/>
        <v>0.4</v>
      </c>
      <c r="CF109" s="1616">
        <f t="shared" si="213"/>
        <v>0.97954981366467175</v>
      </c>
      <c r="CG109" s="1616">
        <f t="shared" si="214"/>
        <v>0.98351216495899929</v>
      </c>
      <c r="CH109" s="2025">
        <f t="shared" si="215"/>
        <v>0.82221564755469756</v>
      </c>
    </row>
    <row r="110" spans="1:86" ht="18" customHeight="1">
      <c r="A110" s="1421" t="str">
        <f>'Country and technology list'!A107</f>
        <v>Madagascar</v>
      </c>
      <c r="B110" s="2012">
        <f t="shared" si="163"/>
        <v>14</v>
      </c>
      <c r="C110" s="2360"/>
      <c r="D110" s="2360"/>
      <c r="E110" s="2360"/>
      <c r="F110" s="2360"/>
      <c r="G110" s="2360"/>
      <c r="H110" s="2360"/>
      <c r="I110" s="2360"/>
      <c r="J110" s="2360"/>
      <c r="K110" s="2360"/>
      <c r="L110" s="2360"/>
      <c r="M110" s="2361"/>
      <c r="N110" s="2361"/>
      <c r="O110" s="2361"/>
      <c r="P110" s="2361"/>
      <c r="Q110" s="2361"/>
      <c r="R110" s="2361"/>
      <c r="S110" s="2361"/>
      <c r="T110" s="2361"/>
      <c r="U110" s="2361"/>
      <c r="V110" s="2361"/>
      <c r="W110" s="2361"/>
      <c r="X110" s="2361"/>
      <c r="Y110" s="2361"/>
      <c r="Z110" s="2361"/>
      <c r="AA110" s="2361"/>
      <c r="AB110" s="2361"/>
      <c r="AC110" s="2172"/>
      <c r="AD110" s="2172"/>
      <c r="AE110" s="2172"/>
      <c r="AF110" s="2172"/>
      <c r="AG110" s="2172"/>
      <c r="AH110" s="2172"/>
      <c r="AI110" s="2172"/>
      <c r="AJ110" s="2172"/>
      <c r="AK110" s="2172"/>
      <c r="AL110" s="2172"/>
      <c r="AM110" s="2362"/>
      <c r="AN110" s="2362"/>
      <c r="AO110" s="2362"/>
      <c r="AP110" s="2362"/>
      <c r="AQ110" s="2362"/>
      <c r="AR110" s="2362"/>
      <c r="AS110" s="2362"/>
      <c r="AT110" s="2362"/>
      <c r="AU110" s="2362"/>
      <c r="AV110" s="2362"/>
      <c r="AW110" s="2362"/>
      <c r="AX110" s="2362"/>
      <c r="AY110" s="2362"/>
      <c r="AZ110" s="2362"/>
      <c r="BA110" s="2362"/>
      <c r="BB110" s="2362"/>
      <c r="BC110" s="2362"/>
      <c r="BD110" s="2362"/>
      <c r="BE110" s="2362"/>
      <c r="BF110" s="2362"/>
      <c r="BG110" s="2362"/>
      <c r="BH110" s="2362"/>
      <c r="BI110" s="2362"/>
      <c r="BJ110" s="2362"/>
      <c r="BK110" s="2362"/>
      <c r="BL110" s="2362"/>
      <c r="BM110" s="2362"/>
      <c r="BN110" s="2362"/>
      <c r="BO110" s="2362"/>
      <c r="BP110" s="2362"/>
      <c r="BQ110" s="2362"/>
      <c r="BR110" s="2362"/>
      <c r="BS110" s="2362"/>
      <c r="BT110" s="2362"/>
      <c r="BU110" s="2362"/>
      <c r="BV110" s="2020"/>
      <c r="BW110" s="2020"/>
      <c r="BX110" s="1522"/>
      <c r="BY110" s="1522"/>
      <c r="BZ110" s="2178"/>
      <c r="CA110" s="2363"/>
      <c r="CB110" s="1248"/>
      <c r="CC110" s="2020"/>
      <c r="CD110" s="2006"/>
      <c r="CE110" s="1248"/>
      <c r="CF110" s="1616"/>
      <c r="CG110" s="1616"/>
      <c r="CH110" s="2025"/>
    </row>
    <row r="111" spans="1:86" ht="18" customHeight="1">
      <c r="A111" s="1421" t="str">
        <f>'Country and technology list'!A108</f>
        <v>Malawi</v>
      </c>
      <c r="B111" s="2012">
        <f t="shared" si="163"/>
        <v>14</v>
      </c>
      <c r="C111" s="2360"/>
      <c r="D111" s="2360"/>
      <c r="E111" s="2360"/>
      <c r="F111" s="2360"/>
      <c r="G111" s="2360"/>
      <c r="H111" s="2360"/>
      <c r="I111" s="2360"/>
      <c r="J111" s="2360"/>
      <c r="K111" s="2360"/>
      <c r="L111" s="2360"/>
      <c r="M111" s="2361"/>
      <c r="N111" s="2361"/>
      <c r="O111" s="2361"/>
      <c r="P111" s="2361"/>
      <c r="Q111" s="2361"/>
      <c r="R111" s="2361"/>
      <c r="S111" s="2361"/>
      <c r="T111" s="2361"/>
      <c r="U111" s="2361"/>
      <c r="V111" s="2361"/>
      <c r="W111" s="2361"/>
      <c r="X111" s="2361"/>
      <c r="Y111" s="2361"/>
      <c r="Z111" s="2361"/>
      <c r="AA111" s="2361"/>
      <c r="AB111" s="2361"/>
      <c r="AC111" s="2172"/>
      <c r="AD111" s="2172"/>
      <c r="AE111" s="2172"/>
      <c r="AF111" s="2172"/>
      <c r="AG111" s="2172"/>
      <c r="AH111" s="2172"/>
      <c r="AI111" s="2172"/>
      <c r="AJ111" s="2172"/>
      <c r="AK111" s="2172"/>
      <c r="AL111" s="2172"/>
      <c r="AM111" s="2362"/>
      <c r="AN111" s="2362"/>
      <c r="AO111" s="2362"/>
      <c r="AP111" s="2362"/>
      <c r="AQ111" s="2362"/>
      <c r="AR111" s="2362"/>
      <c r="AS111" s="2362"/>
      <c r="AT111" s="2362"/>
      <c r="AU111" s="2362"/>
      <c r="AV111" s="2362"/>
      <c r="AW111" s="2362"/>
      <c r="AX111" s="2362"/>
      <c r="AY111" s="2362"/>
      <c r="AZ111" s="2362"/>
      <c r="BA111" s="2362"/>
      <c r="BB111" s="2362"/>
      <c r="BC111" s="2362"/>
      <c r="BD111" s="2362"/>
      <c r="BE111" s="2362"/>
      <c r="BF111" s="2362"/>
      <c r="BG111" s="2362"/>
      <c r="BH111" s="2362"/>
      <c r="BI111" s="2362"/>
      <c r="BJ111" s="2362"/>
      <c r="BK111" s="2362"/>
      <c r="BL111" s="2362"/>
      <c r="BM111" s="2362"/>
      <c r="BN111" s="2362"/>
      <c r="BO111" s="2362"/>
      <c r="BP111" s="2362"/>
      <c r="BQ111" s="2362"/>
      <c r="BR111" s="2362"/>
      <c r="BS111" s="2362"/>
      <c r="BT111" s="2362"/>
      <c r="BU111" s="2362"/>
      <c r="BV111" s="2020"/>
      <c r="BW111" s="2020"/>
      <c r="BX111" s="1522"/>
      <c r="BY111" s="1522"/>
      <c r="BZ111" s="2178"/>
      <c r="CA111" s="2363"/>
      <c r="CB111" s="1248"/>
      <c r="CC111" s="2020"/>
      <c r="CD111" s="2006"/>
      <c r="CE111" s="1248"/>
      <c r="CF111" s="1616"/>
      <c r="CG111" s="1616"/>
      <c r="CH111" s="2025"/>
    </row>
    <row r="112" spans="1:86" ht="18" customHeight="1">
      <c r="A112" s="1421" t="str">
        <f>'Country and technology list'!A109</f>
        <v>Malaysia</v>
      </c>
      <c r="B112" s="2012">
        <f t="shared" si="163"/>
        <v>12</v>
      </c>
      <c r="C112" s="2360">
        <f t="shared" si="225"/>
        <v>0.91999806466440071</v>
      </c>
      <c r="D112" s="2360">
        <f t="shared" si="225"/>
        <v>0.92000445285539356</v>
      </c>
      <c r="E112" s="2360">
        <f t="shared" si="225"/>
        <v>0.92000287132368019</v>
      </c>
      <c r="F112" s="2360">
        <f t="shared" si="225"/>
        <v>0.92000081798754618</v>
      </c>
      <c r="G112" s="2360">
        <f t="shared" si="225"/>
        <v>0.94325146763445777</v>
      </c>
      <c r="H112" s="2360">
        <f t="shared" si="225"/>
        <v>0.93831038738320005</v>
      </c>
      <c r="I112" s="2360">
        <f t="shared" si="225"/>
        <v>0.90647070199187774</v>
      </c>
      <c r="J112" s="2360">
        <f t="shared" si="225"/>
        <v>0.93778882431296096</v>
      </c>
      <c r="K112" s="2360">
        <f t="shared" si="225"/>
        <v>0.96150287680342328</v>
      </c>
      <c r="L112" s="2360">
        <f t="shared" si="225"/>
        <v>0.94207596172754948</v>
      </c>
      <c r="M112" s="2361">
        <f t="shared" ref="M112:AB112" si="275">MIN($K$2,MAX($K$3,(VLOOKUP($B112,TD_loss_BAU_region,M$195,FALSE)/VLOOKUP($B112,TD_loss_BAU_region,L$195,FALSE))^((L112/$O$2)^$O$3)*L112))</f>
        <v>0.94289787389349233</v>
      </c>
      <c r="N112" s="2361">
        <f t="shared" si="275"/>
        <v>0.94289787389349233</v>
      </c>
      <c r="O112" s="2361">
        <f t="shared" si="275"/>
        <v>0.94289787389349233</v>
      </c>
      <c r="P112" s="2361">
        <f t="shared" si="275"/>
        <v>0.94289787389349233</v>
      </c>
      <c r="Q112" s="2361">
        <f t="shared" si="275"/>
        <v>0.94371602545458111</v>
      </c>
      <c r="R112" s="2361">
        <f t="shared" si="275"/>
        <v>0.94371602545458111</v>
      </c>
      <c r="S112" s="2361">
        <f t="shared" si="275"/>
        <v>0.94371602545458111</v>
      </c>
      <c r="T112" s="2361">
        <f t="shared" si="275"/>
        <v>0.94371602545458111</v>
      </c>
      <c r="U112" s="2361">
        <f t="shared" si="275"/>
        <v>0.94371602545458111</v>
      </c>
      <c r="V112" s="2361">
        <f t="shared" si="275"/>
        <v>0.94453045006915648</v>
      </c>
      <c r="W112" s="2361">
        <f t="shared" si="275"/>
        <v>0.94453045006915648</v>
      </c>
      <c r="X112" s="2361">
        <f t="shared" si="275"/>
        <v>0.94453045006915648</v>
      </c>
      <c r="Y112" s="2361">
        <f t="shared" si="275"/>
        <v>0.94453045006915648</v>
      </c>
      <c r="Z112" s="2361">
        <f t="shared" si="275"/>
        <v>0.94534118093616315</v>
      </c>
      <c r="AA112" s="2361">
        <f t="shared" si="275"/>
        <v>0.94534118093616315</v>
      </c>
      <c r="AB112" s="2361">
        <f t="shared" si="275"/>
        <v>0.94534118093616315</v>
      </c>
      <c r="AC112" s="2172">
        <f t="shared" ref="AC112:AL112" si="276">MIN($K$2,MAX($K$3,TREND(Z112:AB112,Z$5:AB$5,AC$5)))</f>
        <v>0.94534118093616326</v>
      </c>
      <c r="AD112" s="2172">
        <f t="shared" si="276"/>
        <v>0.94534118093616337</v>
      </c>
      <c r="AE112" s="2172">
        <f t="shared" si="276"/>
        <v>0.94534118093616348</v>
      </c>
      <c r="AF112" s="2172">
        <f t="shared" si="276"/>
        <v>0.94534118093616359</v>
      </c>
      <c r="AG112" s="2172">
        <f t="shared" si="276"/>
        <v>0.94534118093616371</v>
      </c>
      <c r="AH112" s="2172">
        <f t="shared" si="276"/>
        <v>0.94534118093616393</v>
      </c>
      <c r="AI112" s="2172">
        <f t="shared" si="276"/>
        <v>0.94534118093616404</v>
      </c>
      <c r="AJ112" s="2172">
        <f t="shared" si="276"/>
        <v>0.94534118093616415</v>
      </c>
      <c r="AK112" s="2172">
        <f t="shared" si="276"/>
        <v>0.94534118093616437</v>
      </c>
      <c r="AL112" s="2172">
        <f t="shared" si="276"/>
        <v>0.94534118093616448</v>
      </c>
      <c r="AM112" s="2362">
        <f t="shared" si="210"/>
        <v>0.94534118093616448</v>
      </c>
      <c r="AN112" s="2362">
        <f t="shared" si="210"/>
        <v>0.94534118093616448</v>
      </c>
      <c r="AO112" s="2362">
        <f t="shared" si="210"/>
        <v>0.94534118093616448</v>
      </c>
      <c r="AP112" s="2362">
        <f t="shared" si="210"/>
        <v>0.94534118093616448</v>
      </c>
      <c r="AQ112" s="2362">
        <f t="shared" si="210"/>
        <v>0.94534118093616448</v>
      </c>
      <c r="AR112" s="2362">
        <f t="shared" si="210"/>
        <v>0.94534118093616448</v>
      </c>
      <c r="AS112" s="2362">
        <f t="shared" si="210"/>
        <v>0.94534118093616448</v>
      </c>
      <c r="AT112" s="2362">
        <f t="shared" si="210"/>
        <v>0.94534118093616448</v>
      </c>
      <c r="AU112" s="2362">
        <f t="shared" si="210"/>
        <v>0.94534118093616448</v>
      </c>
      <c r="AV112" s="2362">
        <f t="shared" si="210"/>
        <v>0.94534118093616448</v>
      </c>
      <c r="AW112" s="2362">
        <f t="shared" si="210"/>
        <v>0.94534118093616448</v>
      </c>
      <c r="AX112" s="2362">
        <f t="shared" si="210"/>
        <v>0.94534118093616448</v>
      </c>
      <c r="AY112" s="2362">
        <f t="shared" si="210"/>
        <v>0.94534118093616448</v>
      </c>
      <c r="AZ112" s="2362">
        <f t="shared" si="210"/>
        <v>0.94534118093616448</v>
      </c>
      <c r="BA112" s="2362">
        <f t="shared" si="210"/>
        <v>0.94534118093616448</v>
      </c>
      <c r="BB112" s="2362">
        <f t="shared" si="204"/>
        <v>0.94534118093616448</v>
      </c>
      <c r="BC112" s="2362">
        <f t="shared" si="204"/>
        <v>0.94534118093616448</v>
      </c>
      <c r="BD112" s="2362">
        <f t="shared" si="204"/>
        <v>0.94534118093616448</v>
      </c>
      <c r="BE112" s="2362">
        <f t="shared" si="204"/>
        <v>0.94534118093616448</v>
      </c>
      <c r="BF112" s="2362">
        <f t="shared" si="204"/>
        <v>0.94534118093616448</v>
      </c>
      <c r="BG112" s="2362">
        <f t="shared" si="204"/>
        <v>0.94534118093616448</v>
      </c>
      <c r="BH112" s="2362">
        <f t="shared" si="204"/>
        <v>0.94534118093616448</v>
      </c>
      <c r="BI112" s="2362">
        <f t="shared" si="204"/>
        <v>0.94534118093616448</v>
      </c>
      <c r="BJ112" s="2362">
        <f t="shared" si="204"/>
        <v>0.94534118093616448</v>
      </c>
      <c r="BK112" s="2362">
        <f t="shared" si="204"/>
        <v>0.94534118093616448</v>
      </c>
      <c r="BL112" s="2362">
        <f t="shared" si="204"/>
        <v>0.94534118093616448</v>
      </c>
      <c r="BM112" s="2362">
        <f t="shared" si="204"/>
        <v>0.94534118093616448</v>
      </c>
      <c r="BN112" s="2362">
        <f t="shared" si="204"/>
        <v>0.94534118093616448</v>
      </c>
      <c r="BO112" s="2362">
        <f t="shared" si="204"/>
        <v>0.94534118093616448</v>
      </c>
      <c r="BP112" s="2362">
        <f t="shared" si="204"/>
        <v>0.94534118093616448</v>
      </c>
      <c r="BQ112" s="2362">
        <f t="shared" ref="BQ112:BU133" si="277">$AL112</f>
        <v>0.94534118093616448</v>
      </c>
      <c r="BR112" s="2362">
        <f t="shared" si="218"/>
        <v>0.94534118093616448</v>
      </c>
      <c r="BS112" s="2362">
        <f t="shared" si="218"/>
        <v>0.94534118093616448</v>
      </c>
      <c r="BT112" s="2362">
        <f t="shared" si="218"/>
        <v>0.94534118093616448</v>
      </c>
      <c r="BU112" s="2362">
        <f t="shared" si="218"/>
        <v>0.94534118093616448</v>
      </c>
      <c r="BV112" s="2020">
        <f t="shared" si="205"/>
        <v>0.94371602545458111</v>
      </c>
      <c r="BW112" s="2020">
        <f t="shared" si="206"/>
        <v>0.94534118093616448</v>
      </c>
      <c r="BX112" s="1522">
        <v>2050</v>
      </c>
      <c r="BY112" s="1522">
        <v>2015</v>
      </c>
      <c r="BZ112" s="2178">
        <f>'HVDC transmission cost'!$B$36</f>
        <v>0.96702432991799858</v>
      </c>
      <c r="CA112" s="2363">
        <f>'HVDC transmission cost'!$B$19</f>
        <v>0.5</v>
      </c>
      <c r="CB112" s="1248">
        <f t="shared" si="211"/>
        <v>0.47514878657924875</v>
      </c>
      <c r="CC112" s="2020">
        <f t="shared" si="212"/>
        <v>0.97624955247486123</v>
      </c>
      <c r="CD112" s="2006">
        <v>0.4</v>
      </c>
      <c r="CE112" s="1248">
        <f t="shared" si="207"/>
        <v>0.4</v>
      </c>
      <c r="CF112" s="1616">
        <f t="shared" si="213"/>
        <v>0.99049982098994449</v>
      </c>
      <c r="CG112" s="1616">
        <f t="shared" si="214"/>
        <v>0.98351216495899929</v>
      </c>
      <c r="CH112" s="2025">
        <f t="shared" si="215"/>
        <v>0.92092171681287982</v>
      </c>
    </row>
    <row r="113" spans="1:86" ht="18" customHeight="1">
      <c r="A113" s="1421" t="str">
        <f>'Country and technology list'!A110</f>
        <v>Maldives</v>
      </c>
      <c r="B113" s="2012">
        <f t="shared" si="163"/>
        <v>12</v>
      </c>
      <c r="C113" s="2360"/>
      <c r="D113" s="2360"/>
      <c r="E113" s="2360"/>
      <c r="F113" s="2360"/>
      <c r="G113" s="2360"/>
      <c r="H113" s="2360"/>
      <c r="I113" s="2360"/>
      <c r="J113" s="2360"/>
      <c r="K113" s="2360"/>
      <c r="L113" s="2360"/>
      <c r="M113" s="2361"/>
      <c r="N113" s="2361"/>
      <c r="O113" s="2361"/>
      <c r="P113" s="2361"/>
      <c r="Q113" s="2361"/>
      <c r="R113" s="2361"/>
      <c r="S113" s="2361"/>
      <c r="T113" s="2361"/>
      <c r="U113" s="2361"/>
      <c r="V113" s="2361"/>
      <c r="W113" s="2361"/>
      <c r="X113" s="2361"/>
      <c r="Y113" s="2361"/>
      <c r="Z113" s="2361"/>
      <c r="AA113" s="2361"/>
      <c r="AB113" s="2361"/>
      <c r="AC113" s="2172"/>
      <c r="AD113" s="2172"/>
      <c r="AE113" s="2172"/>
      <c r="AF113" s="2172"/>
      <c r="AG113" s="2172"/>
      <c r="AH113" s="2172"/>
      <c r="AI113" s="2172"/>
      <c r="AJ113" s="2172"/>
      <c r="AK113" s="2172"/>
      <c r="AL113" s="2172"/>
      <c r="AM113" s="2362"/>
      <c r="AN113" s="2362"/>
      <c r="AO113" s="2362"/>
      <c r="AP113" s="2362"/>
      <c r="AQ113" s="2362"/>
      <c r="AR113" s="2362"/>
      <c r="AS113" s="2362"/>
      <c r="AT113" s="2362"/>
      <c r="AU113" s="2362"/>
      <c r="AV113" s="2362"/>
      <c r="AW113" s="2362"/>
      <c r="AX113" s="2362"/>
      <c r="AY113" s="2362"/>
      <c r="AZ113" s="2362"/>
      <c r="BA113" s="2362"/>
      <c r="BB113" s="2362"/>
      <c r="BC113" s="2362"/>
      <c r="BD113" s="2362"/>
      <c r="BE113" s="2362"/>
      <c r="BF113" s="2362"/>
      <c r="BG113" s="2362"/>
      <c r="BH113" s="2362"/>
      <c r="BI113" s="2362"/>
      <c r="BJ113" s="2362"/>
      <c r="BK113" s="2362"/>
      <c r="BL113" s="2362"/>
      <c r="BM113" s="2362"/>
      <c r="BN113" s="2362"/>
      <c r="BO113" s="2362"/>
      <c r="BP113" s="2362"/>
      <c r="BQ113" s="2362"/>
      <c r="BR113" s="2362"/>
      <c r="BS113" s="2362"/>
      <c r="BT113" s="2362"/>
      <c r="BU113" s="2362"/>
      <c r="BV113" s="2020"/>
      <c r="BW113" s="2020"/>
      <c r="BX113" s="1522"/>
      <c r="BY113" s="1522"/>
      <c r="BZ113" s="2178"/>
      <c r="CA113" s="2363"/>
      <c r="CB113" s="1248"/>
      <c r="CC113" s="2020"/>
      <c r="CD113" s="2006"/>
      <c r="CE113" s="1248"/>
      <c r="CF113" s="1616"/>
      <c r="CG113" s="1616"/>
      <c r="CH113" s="2025"/>
    </row>
    <row r="114" spans="1:86" ht="18" customHeight="1">
      <c r="A114" s="1421" t="str">
        <f>'Country and technology list'!A111</f>
        <v>Mali</v>
      </c>
      <c r="B114" s="2012">
        <f t="shared" si="163"/>
        <v>14</v>
      </c>
      <c r="C114" s="2360"/>
      <c r="D114" s="2360"/>
      <c r="E114" s="2360"/>
      <c r="F114" s="2360"/>
      <c r="G114" s="2360"/>
      <c r="H114" s="2360"/>
      <c r="I114" s="2360"/>
      <c r="J114" s="2360"/>
      <c r="K114" s="2360"/>
      <c r="L114" s="2360"/>
      <c r="M114" s="2361"/>
      <c r="N114" s="2361"/>
      <c r="O114" s="2361"/>
      <c r="P114" s="2361"/>
      <c r="Q114" s="2361"/>
      <c r="R114" s="2361"/>
      <c r="S114" s="2361"/>
      <c r="T114" s="2361"/>
      <c r="U114" s="2361"/>
      <c r="V114" s="2361"/>
      <c r="W114" s="2361"/>
      <c r="X114" s="2361"/>
      <c r="Y114" s="2361"/>
      <c r="Z114" s="2361"/>
      <c r="AA114" s="2361"/>
      <c r="AB114" s="2361"/>
      <c r="AC114" s="2172"/>
      <c r="AD114" s="2172"/>
      <c r="AE114" s="2172"/>
      <c r="AF114" s="2172"/>
      <c r="AG114" s="2172"/>
      <c r="AH114" s="2172"/>
      <c r="AI114" s="2172"/>
      <c r="AJ114" s="2172"/>
      <c r="AK114" s="2172"/>
      <c r="AL114" s="2172"/>
      <c r="AM114" s="2362"/>
      <c r="AN114" s="2362"/>
      <c r="AO114" s="2362"/>
      <c r="AP114" s="2362"/>
      <c r="AQ114" s="2362"/>
      <c r="AR114" s="2362"/>
      <c r="AS114" s="2362"/>
      <c r="AT114" s="2362"/>
      <c r="AU114" s="2362"/>
      <c r="AV114" s="2362"/>
      <c r="AW114" s="2362"/>
      <c r="AX114" s="2362"/>
      <c r="AY114" s="2362"/>
      <c r="AZ114" s="2362"/>
      <c r="BA114" s="2362"/>
      <c r="BB114" s="2362"/>
      <c r="BC114" s="2362"/>
      <c r="BD114" s="2362"/>
      <c r="BE114" s="2362"/>
      <c r="BF114" s="2362"/>
      <c r="BG114" s="2362"/>
      <c r="BH114" s="2362"/>
      <c r="BI114" s="2362"/>
      <c r="BJ114" s="2362"/>
      <c r="BK114" s="2362"/>
      <c r="BL114" s="2362"/>
      <c r="BM114" s="2362"/>
      <c r="BN114" s="2362"/>
      <c r="BO114" s="2362"/>
      <c r="BP114" s="2362"/>
      <c r="BQ114" s="2362"/>
      <c r="BR114" s="2362"/>
      <c r="BS114" s="2362"/>
      <c r="BT114" s="2362"/>
      <c r="BU114" s="2362"/>
      <c r="BV114" s="2020"/>
      <c r="BW114" s="2020"/>
      <c r="BX114" s="1522"/>
      <c r="BY114" s="1522"/>
      <c r="BZ114" s="2178"/>
      <c r="CA114" s="2363"/>
      <c r="CB114" s="1248"/>
      <c r="CC114" s="2020"/>
      <c r="CD114" s="2006"/>
      <c r="CE114" s="1248"/>
      <c r="CF114" s="1616"/>
      <c r="CG114" s="1616"/>
      <c r="CH114" s="2025"/>
    </row>
    <row r="115" spans="1:86" ht="18" customHeight="1">
      <c r="A115" s="1421" t="str">
        <f>'Country and technology list'!A112</f>
        <v>Malta</v>
      </c>
      <c r="B115" s="2012">
        <f t="shared" si="163"/>
        <v>9</v>
      </c>
      <c r="C115" s="2360">
        <f t="shared" ref="C115:J127" si="278">VLOOKUP($A115,TD_loss_IEA,MATCH(C$5,TD_loss_IEA_rows,0),FALSE)</f>
        <v>0.88571428571428568</v>
      </c>
      <c r="D115" s="2360">
        <f t="shared" si="278"/>
        <v>0.87793011941618748</v>
      </c>
      <c r="E115" s="2360">
        <f t="shared" si="278"/>
        <v>0.86324041811846697</v>
      </c>
      <c r="F115" s="2360">
        <f t="shared" si="278"/>
        <v>0.856401384083045</v>
      </c>
      <c r="G115" s="2360">
        <f t="shared" si="278"/>
        <v>0.84363468634686345</v>
      </c>
      <c r="H115" s="2360">
        <f t="shared" si="278"/>
        <v>0.93472090823084197</v>
      </c>
      <c r="I115" s="2360">
        <f t="shared" si="278"/>
        <v>0.92978430472693896</v>
      </c>
      <c r="J115" s="2360">
        <f t="shared" si="278"/>
        <v>0.91586748038360943</v>
      </c>
      <c r="K115" s="2360">
        <f t="shared" ref="K115:L176" si="279">VLOOKUP($A115,TD_loss_IEA,MATCH(K$5,TD_loss_IEA_rows,0),FALSE)</f>
        <v>0.93025322079075967</v>
      </c>
      <c r="L115" s="2360">
        <f t="shared" si="279"/>
        <v>0.95322939866369705</v>
      </c>
      <c r="M115" s="2361">
        <f t="shared" ref="M115:AB115" si="280">MIN($K$2,MAX($K$3,(VLOOKUP($B115,TD_loss_BAU_region,M$195,FALSE)/VLOOKUP($B115,TD_loss_BAU_region,L$195,FALSE))^((L115/$O$2)^$O$3)*L115))</f>
        <v>0.95404385270797309</v>
      </c>
      <c r="N115" s="2361">
        <f t="shared" si="280"/>
        <v>0.95485460440728642</v>
      </c>
      <c r="O115" s="2361">
        <f t="shared" si="280"/>
        <v>0.95566168652352113</v>
      </c>
      <c r="P115" s="2361">
        <f t="shared" si="280"/>
        <v>0.95726834013669992</v>
      </c>
      <c r="Q115" s="2361">
        <f t="shared" si="280"/>
        <v>0.95806459448536752</v>
      </c>
      <c r="R115" s="2361">
        <f t="shared" si="280"/>
        <v>0.9588573060607879</v>
      </c>
      <c r="S115" s="2361">
        <f t="shared" si="280"/>
        <v>0.95964650549530717</v>
      </c>
      <c r="T115" s="2361">
        <f t="shared" si="280"/>
        <v>0.96121769745040719</v>
      </c>
      <c r="U115" s="2361">
        <f t="shared" si="280"/>
        <v>0.96199652985638517</v>
      </c>
      <c r="V115" s="2361">
        <f t="shared" si="280"/>
        <v>0.96277196877915194</v>
      </c>
      <c r="W115" s="2361">
        <f t="shared" si="280"/>
        <v>0.96354404290500928</v>
      </c>
      <c r="X115" s="2361">
        <f t="shared" si="280"/>
        <v>0.96508126915318693</v>
      </c>
      <c r="Y115" s="2361">
        <f t="shared" si="280"/>
        <v>0.96584340768128574</v>
      </c>
      <c r="Z115" s="2361">
        <f t="shared" si="280"/>
        <v>0.96660229261288078</v>
      </c>
      <c r="AA115" s="2361">
        <f t="shared" si="280"/>
        <v>0.96735795085216925</v>
      </c>
      <c r="AB115" s="2361">
        <f t="shared" si="280"/>
        <v>0.96886261300525389</v>
      </c>
      <c r="AC115" s="2172">
        <f t="shared" ref="AC115:AL115" si="281">MIN($K$2,MAX($K$3,TREND(Z115:AB115,Z$5:AB$5,AC$5)))</f>
        <v>0.96986793921580805</v>
      </c>
      <c r="AD115" s="2172">
        <f t="shared" si="281"/>
        <v>0.97120615605471583</v>
      </c>
      <c r="AE115" s="2172">
        <f t="shared" si="281"/>
        <v>0.9723224458080546</v>
      </c>
      <c r="AF115" s="2172">
        <f t="shared" si="281"/>
        <v>0.97358668695177286</v>
      </c>
      <c r="AG115" s="2172">
        <f t="shared" si="281"/>
        <v>0.97475229383523798</v>
      </c>
      <c r="AH115" s="2172">
        <f t="shared" si="281"/>
        <v>0.97598365689220534</v>
      </c>
      <c r="AI115" s="2172">
        <f t="shared" si="281"/>
        <v>0.97717118250017165</v>
      </c>
      <c r="AJ115" s="2172">
        <f t="shared" si="281"/>
        <v>0.97838793307413852</v>
      </c>
      <c r="AK115" s="2172">
        <f t="shared" si="281"/>
        <v>0.97958520033743834</v>
      </c>
      <c r="AL115" s="2172">
        <f t="shared" si="281"/>
        <v>0.98</v>
      </c>
      <c r="AM115" s="2362">
        <f t="shared" si="210"/>
        <v>0.98</v>
      </c>
      <c r="AN115" s="2362">
        <f t="shared" si="210"/>
        <v>0.98</v>
      </c>
      <c r="AO115" s="2362">
        <f t="shared" si="210"/>
        <v>0.98</v>
      </c>
      <c r="AP115" s="2362">
        <f t="shared" si="210"/>
        <v>0.98</v>
      </c>
      <c r="AQ115" s="2362">
        <f t="shared" si="210"/>
        <v>0.98</v>
      </c>
      <c r="AR115" s="2362">
        <f t="shared" si="210"/>
        <v>0.98</v>
      </c>
      <c r="AS115" s="2362">
        <f t="shared" si="210"/>
        <v>0.98</v>
      </c>
      <c r="AT115" s="2362">
        <f t="shared" si="210"/>
        <v>0.98</v>
      </c>
      <c r="AU115" s="2362">
        <f t="shared" si="210"/>
        <v>0.98</v>
      </c>
      <c r="AV115" s="2362">
        <f t="shared" si="210"/>
        <v>0.98</v>
      </c>
      <c r="AW115" s="2362">
        <f t="shared" si="210"/>
        <v>0.98</v>
      </c>
      <c r="AX115" s="2362">
        <f t="shared" si="210"/>
        <v>0.98</v>
      </c>
      <c r="AY115" s="2362">
        <f t="shared" si="210"/>
        <v>0.98</v>
      </c>
      <c r="AZ115" s="2362">
        <f t="shared" si="210"/>
        <v>0.98</v>
      </c>
      <c r="BA115" s="2362">
        <f t="shared" si="210"/>
        <v>0.98</v>
      </c>
      <c r="BB115" s="2362">
        <f t="shared" si="210"/>
        <v>0.98</v>
      </c>
      <c r="BC115" s="2362">
        <f t="shared" ref="BC115:BR134" si="282">$AL115</f>
        <v>0.98</v>
      </c>
      <c r="BD115" s="2362">
        <f t="shared" si="282"/>
        <v>0.98</v>
      </c>
      <c r="BE115" s="2362">
        <f t="shared" si="282"/>
        <v>0.98</v>
      </c>
      <c r="BF115" s="2362">
        <f t="shared" si="282"/>
        <v>0.98</v>
      </c>
      <c r="BG115" s="2362">
        <f t="shared" si="282"/>
        <v>0.98</v>
      </c>
      <c r="BH115" s="2362">
        <f t="shared" si="282"/>
        <v>0.98</v>
      </c>
      <c r="BI115" s="2362">
        <f t="shared" si="282"/>
        <v>0.98</v>
      </c>
      <c r="BJ115" s="2362">
        <f t="shared" si="282"/>
        <v>0.98</v>
      </c>
      <c r="BK115" s="2362">
        <f t="shared" si="282"/>
        <v>0.98</v>
      </c>
      <c r="BL115" s="2362">
        <f t="shared" si="282"/>
        <v>0.98</v>
      </c>
      <c r="BM115" s="2362">
        <f t="shared" si="282"/>
        <v>0.98</v>
      </c>
      <c r="BN115" s="2362">
        <f t="shared" si="282"/>
        <v>0.98</v>
      </c>
      <c r="BO115" s="2362">
        <f t="shared" si="282"/>
        <v>0.98</v>
      </c>
      <c r="BP115" s="2362">
        <f t="shared" si="282"/>
        <v>0.98</v>
      </c>
      <c r="BQ115" s="2362">
        <f t="shared" si="277"/>
        <v>0.98</v>
      </c>
      <c r="BR115" s="2362">
        <f t="shared" si="218"/>
        <v>0.98</v>
      </c>
      <c r="BS115" s="2362">
        <f t="shared" si="218"/>
        <v>0.98</v>
      </c>
      <c r="BT115" s="2362">
        <f t="shared" si="218"/>
        <v>0.98</v>
      </c>
      <c r="BU115" s="2362">
        <f t="shared" si="218"/>
        <v>0.98</v>
      </c>
      <c r="BV115" s="2020">
        <f t="shared" si="205"/>
        <v>0.9588573060607879</v>
      </c>
      <c r="BW115" s="2020">
        <f t="shared" si="206"/>
        <v>0.98</v>
      </c>
      <c r="BX115" s="1522">
        <v>2050</v>
      </c>
      <c r="BY115" s="1522">
        <v>2015</v>
      </c>
      <c r="BZ115" s="2178">
        <f>'HVDC transmission cost'!$B$36</f>
        <v>0.96702432991799858</v>
      </c>
      <c r="CA115" s="2363">
        <f>'HVDC transmission cost'!$B$19</f>
        <v>0.5</v>
      </c>
      <c r="CB115" s="1248">
        <f t="shared" si="211"/>
        <v>0.51990425423182163</v>
      </c>
      <c r="CC115" s="2020">
        <f t="shared" si="212"/>
        <v>0.98499999999999999</v>
      </c>
      <c r="CD115" s="2006">
        <v>0.4</v>
      </c>
      <c r="CE115" s="1248">
        <f t="shared" si="207"/>
        <v>0.4</v>
      </c>
      <c r="CF115" s="1616">
        <f t="shared" si="213"/>
        <v>0.99399999999999999</v>
      </c>
      <c r="CG115" s="1616">
        <f t="shared" si="214"/>
        <v>0.98351216495899929</v>
      </c>
      <c r="CH115" s="2025">
        <f t="shared" si="215"/>
        <v>0.95805887012986035</v>
      </c>
    </row>
    <row r="116" spans="1:86" ht="18" customHeight="1">
      <c r="A116" s="1421" t="str">
        <f>'Country and technology list'!A113</f>
        <v>Mauritania</v>
      </c>
      <c r="B116" s="2012">
        <f t="shared" si="163"/>
        <v>14</v>
      </c>
      <c r="C116" s="2360"/>
      <c r="D116" s="2360"/>
      <c r="E116" s="2360"/>
      <c r="F116" s="2360"/>
      <c r="G116" s="2360"/>
      <c r="H116" s="2360"/>
      <c r="I116" s="2360"/>
      <c r="J116" s="2360"/>
      <c r="K116" s="2360"/>
      <c r="L116" s="2360"/>
      <c r="M116" s="2361"/>
      <c r="N116" s="2361"/>
      <c r="O116" s="2361"/>
      <c r="P116" s="2361"/>
      <c r="Q116" s="2361"/>
      <c r="R116" s="2361"/>
      <c r="S116" s="2361"/>
      <c r="T116" s="2361"/>
      <c r="U116" s="2361"/>
      <c r="V116" s="2361"/>
      <c r="W116" s="2361"/>
      <c r="X116" s="2361"/>
      <c r="Y116" s="2361"/>
      <c r="Z116" s="2361"/>
      <c r="AA116" s="2361"/>
      <c r="AB116" s="2361"/>
      <c r="AC116" s="2172"/>
      <c r="AD116" s="2172"/>
      <c r="AE116" s="2172"/>
      <c r="AF116" s="2172"/>
      <c r="AG116" s="2172"/>
      <c r="AH116" s="2172"/>
      <c r="AI116" s="2172"/>
      <c r="AJ116" s="2172"/>
      <c r="AK116" s="2172"/>
      <c r="AL116" s="2172"/>
      <c r="AM116" s="2362"/>
      <c r="AN116" s="2362"/>
      <c r="AO116" s="2362"/>
      <c r="AP116" s="2362"/>
      <c r="AQ116" s="2362"/>
      <c r="AR116" s="2362"/>
      <c r="AS116" s="2362"/>
      <c r="AT116" s="2362"/>
      <c r="AU116" s="2362"/>
      <c r="AV116" s="2362"/>
      <c r="AW116" s="2362"/>
      <c r="AX116" s="2362"/>
      <c r="AY116" s="2362"/>
      <c r="AZ116" s="2362"/>
      <c r="BA116" s="2362"/>
      <c r="BB116" s="2362"/>
      <c r="BC116" s="2362"/>
      <c r="BD116" s="2362"/>
      <c r="BE116" s="2362"/>
      <c r="BF116" s="2362"/>
      <c r="BG116" s="2362"/>
      <c r="BH116" s="2362"/>
      <c r="BI116" s="2362"/>
      <c r="BJ116" s="2362"/>
      <c r="BK116" s="2362"/>
      <c r="BL116" s="2362"/>
      <c r="BM116" s="2362"/>
      <c r="BN116" s="2362"/>
      <c r="BO116" s="2362"/>
      <c r="BP116" s="2362"/>
      <c r="BQ116" s="2362"/>
      <c r="BR116" s="2362"/>
      <c r="BS116" s="2362"/>
      <c r="BT116" s="2362"/>
      <c r="BU116" s="2362"/>
      <c r="BV116" s="2020"/>
      <c r="BW116" s="2020"/>
      <c r="BX116" s="1522"/>
      <c r="BY116" s="1522"/>
      <c r="BZ116" s="2178"/>
      <c r="CA116" s="2363"/>
      <c r="CB116" s="1248"/>
      <c r="CC116" s="2020"/>
      <c r="CD116" s="2006"/>
      <c r="CE116" s="1248"/>
      <c r="CF116" s="1616"/>
      <c r="CG116" s="1616"/>
      <c r="CH116" s="2025"/>
    </row>
    <row r="117" spans="1:86" ht="18" customHeight="1">
      <c r="A117" s="1421" t="str">
        <f>'Country and technology list'!A114</f>
        <v>Mauritius</v>
      </c>
      <c r="B117" s="2012">
        <f t="shared" si="163"/>
        <v>14</v>
      </c>
      <c r="C117" s="2360">
        <f t="shared" si="278"/>
        <v>0.91021126760563376</v>
      </c>
      <c r="D117" s="2360">
        <f t="shared" si="278"/>
        <v>0.91531914893617017</v>
      </c>
      <c r="E117" s="2360">
        <f t="shared" si="278"/>
        <v>0.9135902636916835</v>
      </c>
      <c r="F117" s="2360">
        <f t="shared" si="278"/>
        <v>0.91552600703949938</v>
      </c>
      <c r="G117" s="2360">
        <f t="shared" si="278"/>
        <v>0.92316647264260765</v>
      </c>
      <c r="H117" s="2360">
        <f t="shared" si="278"/>
        <v>0.92785422089996283</v>
      </c>
      <c r="I117" s="2360">
        <f t="shared" si="278"/>
        <v>0.92896374954229222</v>
      </c>
      <c r="J117" s="2360">
        <f t="shared" si="278"/>
        <v>0.93171254915981405</v>
      </c>
      <c r="K117" s="2360">
        <f t="shared" si="279"/>
        <v>0.93628808864265922</v>
      </c>
      <c r="L117" s="2360">
        <f t="shared" si="279"/>
        <v>0.93803200544773579</v>
      </c>
      <c r="M117" s="2361">
        <f t="shared" ref="M117" si="283">MIN($K$2,MAX($K$3,(VLOOKUP($B117,TD_loss_BAU_region,M$195,FALSE)/VLOOKUP($B117,TD_loss_BAU_region,L$195,FALSE))^((L117/$O$2)^$O$3)*L117))</f>
        <v>0.93890354578892421</v>
      </c>
      <c r="N117" s="2361">
        <f t="shared" ref="N117" si="284">MIN($K$2,MAX($K$3,(VLOOKUP($B117,TD_loss_BAU_region,N$195,FALSE)/VLOOKUP($B117,TD_loss_BAU_region,M$195,FALSE))^((M117/$O$2)^$O$3)*M117))</f>
        <v>0.94063798886171646</v>
      </c>
      <c r="O117" s="2361">
        <f t="shared" ref="O117" si="285">MIN($K$2,MAX($K$3,(VLOOKUP($B117,TD_loss_BAU_region,O$195,FALSE)/VLOOKUP($B117,TD_loss_BAU_region,N$195,FALSE))^((N117/$O$2)^$O$3)*N117))</f>
        <v>0.94149696082787682</v>
      </c>
      <c r="P117" s="2361">
        <f t="shared" ref="P117" si="286">MIN($K$2,MAX($K$3,(VLOOKUP($B117,TD_loss_BAU_region,P$195,FALSE)/VLOOKUP($B117,TD_loss_BAU_region,O$195,FALSE))^((O117/$O$2)^$O$3)*O117))</f>
        <v>0.94235182704051834</v>
      </c>
      <c r="Q117" s="2361">
        <f t="shared" ref="Q117" si="287">MIN($K$2,MAX($K$3,(VLOOKUP($B117,TD_loss_BAU_region,Q$195,FALSE)/VLOOKUP($B117,TD_loss_BAU_region,P$195,FALSE))^((P117/$O$2)^$O$3)*P117))</f>
        <v>0.94405322643608358</v>
      </c>
      <c r="R117" s="2361">
        <f t="shared" ref="R117" si="288">MIN($K$2,MAX($K$3,(VLOOKUP($B117,TD_loss_BAU_region,R$195,FALSE)/VLOOKUP($B117,TD_loss_BAU_region,Q$195,FALSE))^((Q117/$O$2)^$O$3)*Q117))</f>
        <v>0.94489598996536073</v>
      </c>
      <c r="S117" s="2361">
        <f t="shared" ref="S117" si="289">MIN($K$2,MAX($K$3,(VLOOKUP($B117,TD_loss_BAU_region,S$195,FALSE)/VLOOKUP($B117,TD_loss_BAU_region,R$195,FALSE))^((R117/$O$2)^$O$3)*R117))</f>
        <v>0.94573479825158391</v>
      </c>
      <c r="T117" s="2361">
        <f t="shared" ref="T117" si="290">MIN($K$2,MAX($K$3,(VLOOKUP($B117,TD_loss_BAU_region,T$195,FALSE)/VLOOKUP($B117,TD_loss_BAU_region,S$195,FALSE))^((S117/$O$2)^$O$3)*S117))</f>
        <v>0.94740436983309317</v>
      </c>
      <c r="U117" s="2361">
        <f t="shared" ref="U117" si="291">MIN($K$2,MAX($K$3,(VLOOKUP($B117,TD_loss_BAU_region,U$195,FALSE)/VLOOKUP($B117,TD_loss_BAU_region,T$195,FALSE))^((T117/$O$2)^$O$3)*T117))</f>
        <v>0.94823151518536775</v>
      </c>
      <c r="V117" s="2361">
        <f t="shared" ref="V117" si="292">MIN($K$2,MAX($K$3,(VLOOKUP($B117,TD_loss_BAU_region,V$195,FALSE)/VLOOKUP($B117,TD_loss_BAU_region,U$195,FALSE))^((U117/$O$2)^$O$3)*U117))</f>
        <v>0.94905484751095748</v>
      </c>
      <c r="W117" s="2361">
        <f t="shared" ref="W117" si="293">MIN($K$2,MAX($K$3,(VLOOKUP($B117,TD_loss_BAU_region,W$195,FALSE)/VLOOKUP($B117,TD_loss_BAU_region,V$195,FALSE))^((V117/$O$2)^$O$3)*V117))</f>
        <v>0.95069373987975092</v>
      </c>
      <c r="X117" s="2361">
        <f t="shared" ref="X117" si="294">MIN($K$2,MAX($K$3,(VLOOKUP($B117,TD_loss_BAU_region,X$195,FALSE)/VLOOKUP($B117,TD_loss_BAU_region,W$195,FALSE))^((W117/$O$2)^$O$3)*W117))</f>
        <v>0.95150582500196212</v>
      </c>
      <c r="Y117" s="2361">
        <f t="shared" ref="Y117" si="295">MIN($K$2,MAX($K$3,(VLOOKUP($B117,TD_loss_BAU_region,Y$195,FALSE)/VLOOKUP($B117,TD_loss_BAU_region,X$195,FALSE))^((X117/$O$2)^$O$3)*X117))</f>
        <v>0.95231423162813089</v>
      </c>
      <c r="Z117" s="2361">
        <f t="shared" ref="Z117" si="296">MIN($K$2,MAX($K$3,(VLOOKUP($B117,TD_loss_BAU_region,Z$195,FALSE)/VLOOKUP($B117,TD_loss_BAU_region,Y$195,FALSE))^((Y117/$O$2)^$O$3)*Y117))</f>
        <v>0.95392353107655692</v>
      </c>
      <c r="AA117" s="2361">
        <f t="shared" ref="AA117" si="297">MIN($K$2,MAX($K$3,(VLOOKUP($B117,TD_loss_BAU_region,AA$195,FALSE)/VLOOKUP($B117,TD_loss_BAU_region,Z$195,FALSE))^((Z117/$O$2)^$O$3)*Z117))</f>
        <v>0.95472108395752542</v>
      </c>
      <c r="AB117" s="2361">
        <f t="shared" ref="AB117" si="298">MIN($K$2,MAX($K$3,(VLOOKUP($B117,TD_loss_BAU_region,AB$195,FALSE)/VLOOKUP($B117,TD_loss_BAU_region,AA$195,FALSE))^((AA117/$O$2)^$O$3)*AA117))</f>
        <v>0.95551508574035593</v>
      </c>
      <c r="AC117" s="2172">
        <f t="shared" ref="AC117" si="299">MIN($K$2,MAX($K$3,TREND(Z117:AB117,Z$5:AB$5,AC$5)))</f>
        <v>0.95631145492194514</v>
      </c>
      <c r="AD117" s="2172">
        <f t="shared" ref="AD117" si="300">MIN($K$2,MAX($K$3,TREND(AA117:AC117,AA$5:AC$5,AD$5)))</f>
        <v>0.95710624583769521</v>
      </c>
      <c r="AE117" s="2172">
        <f t="shared" ref="AE117" si="301">MIN($K$2,MAX($K$3,TREND(AB117:AD117,AB$5:AD$5,AE$5)))</f>
        <v>0.95790208893067141</v>
      </c>
      <c r="AF117" s="2172">
        <f t="shared" ref="AF117" si="302">MIN($K$2,MAX($K$3,TREND(AC117:AE117,AC$5:AE$5,AF$5)))</f>
        <v>0.95869723057216372</v>
      </c>
      <c r="AG117" s="2172">
        <f t="shared" ref="AG117" si="303">MIN($K$2,MAX($K$3,TREND(AD117:AF117,AD$5:AF$5,AG$5)))</f>
        <v>0.95949283984797862</v>
      </c>
      <c r="AH117" s="2172">
        <f t="shared" ref="AH117" si="304">MIN($K$2,MAX($K$3,TREND(AE117:AG117,AE$5:AG$5,AH$5)))</f>
        <v>0.96028813736757845</v>
      </c>
      <c r="AI117" s="2172">
        <f t="shared" ref="AI117" si="305">MIN($K$2,MAX($K$3,TREND(AF117:AH117,AF$5:AH$5,AI$5)))</f>
        <v>0.96108364272465496</v>
      </c>
      <c r="AJ117" s="2172">
        <f t="shared" ref="AJ117" si="306">MIN($K$2,MAX($K$3,TREND(AG117:AI117,AG$5:AI$5,AJ$5)))</f>
        <v>0.96187900952341354</v>
      </c>
      <c r="AK117" s="2172">
        <f t="shared" ref="AK117" si="307">MIN($K$2,MAX($K$3,TREND(AH117:AJ117,AH$5:AJ$5,AK$5)))</f>
        <v>0.96267446869438411</v>
      </c>
      <c r="AL117" s="2172">
        <f t="shared" ref="AL117" si="308">MIN($K$2,MAX($K$3,TREND(AI117:AK117,AI$5:AK$5,AL$5)))</f>
        <v>0.96346986628387987</v>
      </c>
      <c r="AM117" s="2362">
        <f t="shared" ref="AM117:BB117" si="309">$AL117</f>
        <v>0.96346986628387987</v>
      </c>
      <c r="AN117" s="2362">
        <f t="shared" si="309"/>
        <v>0.96346986628387987</v>
      </c>
      <c r="AO117" s="2362">
        <f t="shared" si="309"/>
        <v>0.96346986628387987</v>
      </c>
      <c r="AP117" s="2362">
        <f t="shared" si="309"/>
        <v>0.96346986628387987</v>
      </c>
      <c r="AQ117" s="2362">
        <f t="shared" si="309"/>
        <v>0.96346986628387987</v>
      </c>
      <c r="AR117" s="2362">
        <f t="shared" si="309"/>
        <v>0.96346986628387987</v>
      </c>
      <c r="AS117" s="2362">
        <f t="shared" si="309"/>
        <v>0.96346986628387987</v>
      </c>
      <c r="AT117" s="2362">
        <f t="shared" si="309"/>
        <v>0.96346986628387987</v>
      </c>
      <c r="AU117" s="2362">
        <f t="shared" si="309"/>
        <v>0.96346986628387987</v>
      </c>
      <c r="AV117" s="2362">
        <f t="shared" si="309"/>
        <v>0.96346986628387987</v>
      </c>
      <c r="AW117" s="2362">
        <f t="shared" si="309"/>
        <v>0.96346986628387987</v>
      </c>
      <c r="AX117" s="2362">
        <f t="shared" si="309"/>
        <v>0.96346986628387987</v>
      </c>
      <c r="AY117" s="2362">
        <f t="shared" si="309"/>
        <v>0.96346986628387987</v>
      </c>
      <c r="AZ117" s="2362">
        <f t="shared" si="309"/>
        <v>0.96346986628387987</v>
      </c>
      <c r="BA117" s="2362">
        <f t="shared" si="309"/>
        <v>0.96346986628387987</v>
      </c>
      <c r="BB117" s="2362">
        <f t="shared" si="309"/>
        <v>0.96346986628387987</v>
      </c>
      <c r="BC117" s="2362">
        <f t="shared" si="282"/>
        <v>0.96346986628387987</v>
      </c>
      <c r="BD117" s="2362">
        <f t="shared" si="282"/>
        <v>0.96346986628387987</v>
      </c>
      <c r="BE117" s="2362">
        <f t="shared" si="282"/>
        <v>0.96346986628387987</v>
      </c>
      <c r="BF117" s="2362">
        <f t="shared" si="282"/>
        <v>0.96346986628387987</v>
      </c>
      <c r="BG117" s="2362">
        <f t="shared" si="282"/>
        <v>0.96346986628387987</v>
      </c>
      <c r="BH117" s="2362">
        <f t="shared" si="282"/>
        <v>0.96346986628387987</v>
      </c>
      <c r="BI117" s="2362">
        <f t="shared" si="282"/>
        <v>0.96346986628387987</v>
      </c>
      <c r="BJ117" s="2362">
        <f t="shared" si="282"/>
        <v>0.96346986628387987</v>
      </c>
      <c r="BK117" s="2362">
        <f t="shared" si="282"/>
        <v>0.96346986628387987</v>
      </c>
      <c r="BL117" s="2362">
        <f t="shared" si="282"/>
        <v>0.96346986628387987</v>
      </c>
      <c r="BM117" s="2362">
        <f t="shared" si="282"/>
        <v>0.96346986628387987</v>
      </c>
      <c r="BN117" s="2362">
        <f t="shared" si="282"/>
        <v>0.96346986628387987</v>
      </c>
      <c r="BO117" s="2362">
        <f t="shared" si="282"/>
        <v>0.96346986628387987</v>
      </c>
      <c r="BP117" s="2362">
        <f t="shared" si="282"/>
        <v>0.96346986628387987</v>
      </c>
      <c r="BQ117" s="2362">
        <f t="shared" si="277"/>
        <v>0.96346986628387987</v>
      </c>
      <c r="BR117" s="2362">
        <f t="shared" si="218"/>
        <v>0.96346986628387987</v>
      </c>
      <c r="BS117" s="2362">
        <f t="shared" si="218"/>
        <v>0.96346986628387987</v>
      </c>
      <c r="BT117" s="2362">
        <f t="shared" si="218"/>
        <v>0.96346986628387987</v>
      </c>
      <c r="BU117" s="2362">
        <f t="shared" si="218"/>
        <v>0.96346986628387987</v>
      </c>
      <c r="BV117" s="2020">
        <f t="shared" si="205"/>
        <v>0.94489598996536073</v>
      </c>
      <c r="BW117" s="2020">
        <f t="shared" si="206"/>
        <v>0.96346986628387987</v>
      </c>
      <c r="BX117" s="1522">
        <v>2050</v>
      </c>
      <c r="BY117" s="1522">
        <v>2015</v>
      </c>
      <c r="BZ117" s="2178">
        <f>'HVDC transmission cost'!$B$36</f>
        <v>0.96702432991799858</v>
      </c>
      <c r="CA117" s="2363">
        <f>'HVDC transmission cost'!$B$19</f>
        <v>0.5</v>
      </c>
      <c r="CB117" s="1248">
        <f t="shared" ref="CB117" si="310">$CB$1*(BW117/$CB$2)^$CB$3</f>
        <v>0.49825713008110017</v>
      </c>
      <c r="CC117" s="2020">
        <f t="shared" ref="CC117" si="311">MIN($CC$1,BW117^(CB117*$CC$2))</f>
        <v>0.98345051585917209</v>
      </c>
      <c r="CD117" s="2006">
        <v>0.4</v>
      </c>
      <c r="CE117" s="1248">
        <f t="shared" ref="CE117" si="312">CD117*MIN(1,(Target_year-BY117)/(BX117-BY117))</f>
        <v>0.4</v>
      </c>
      <c r="CF117" s="1616">
        <f t="shared" ref="CF117" si="313">CE117*CC117+(1-CE117)</f>
        <v>0.99338020634366886</v>
      </c>
      <c r="CG117" s="1616">
        <f t="shared" ref="CG117" si="314">CA117*BZ117+(1-CA117)</f>
        <v>0.98351216495899929</v>
      </c>
      <c r="CH117" s="2025">
        <f t="shared" ref="CH117" si="315">BW117*CF117*CG117</f>
        <v>0.94131152129815643</v>
      </c>
    </row>
    <row r="118" spans="1:86" ht="18" customHeight="1">
      <c r="A118" s="1421" t="str">
        <f>'Country and technology list'!A115</f>
        <v>Mexico</v>
      </c>
      <c r="B118" s="2012">
        <f t="shared" si="163"/>
        <v>3</v>
      </c>
      <c r="C118" s="2360">
        <f t="shared" si="278"/>
        <v>0.85078638422765263</v>
      </c>
      <c r="D118" s="2360">
        <f t="shared" si="278"/>
        <v>0.84639374403612078</v>
      </c>
      <c r="E118" s="2360">
        <f t="shared" si="278"/>
        <v>0.847311438825055</v>
      </c>
      <c r="F118" s="2360">
        <f t="shared" si="278"/>
        <v>0.84624324675565787</v>
      </c>
      <c r="G118" s="2360">
        <f t="shared" si="278"/>
        <v>0.84145148158384186</v>
      </c>
      <c r="H118" s="2360">
        <f t="shared" si="278"/>
        <v>0.83939724973415553</v>
      </c>
      <c r="I118" s="2360">
        <f t="shared" si="278"/>
        <v>0.84937456853982318</v>
      </c>
      <c r="J118" s="2360">
        <f t="shared" si="278"/>
        <v>0.85662114130222511</v>
      </c>
      <c r="K118" s="2360">
        <f t="shared" si="279"/>
        <v>0.85699198859164682</v>
      </c>
      <c r="L118" s="2360">
        <f t="shared" si="279"/>
        <v>0.86294345530288963</v>
      </c>
      <c r="M118" s="2361">
        <f t="shared" ref="M118:AB118" si="316">MIN($K$2,MAX($K$3,(VLOOKUP($B118,TD_loss_BAU_region,M$195,FALSE)/VLOOKUP($B118,TD_loss_BAU_region,L$195,FALSE))^((L118/$O$2)^$O$3)*L118))</f>
        <v>0.86294345530288963</v>
      </c>
      <c r="N118" s="2361">
        <f t="shared" si="316"/>
        <v>0.86294345530288963</v>
      </c>
      <c r="O118" s="2361">
        <f t="shared" si="316"/>
        <v>0.86294345530288963</v>
      </c>
      <c r="P118" s="2361">
        <f t="shared" si="316"/>
        <v>0.86294345530288963</v>
      </c>
      <c r="Q118" s="2361">
        <f t="shared" si="316"/>
        <v>0.86294345530288963</v>
      </c>
      <c r="R118" s="2361">
        <f t="shared" si="316"/>
        <v>0.86294345530288963</v>
      </c>
      <c r="S118" s="2361">
        <f t="shared" si="316"/>
        <v>0.86294345530288963</v>
      </c>
      <c r="T118" s="2361">
        <f t="shared" si="316"/>
        <v>0.86294345530288963</v>
      </c>
      <c r="U118" s="2361">
        <f t="shared" si="316"/>
        <v>0.86294345530288963</v>
      </c>
      <c r="V118" s="2361">
        <f t="shared" si="316"/>
        <v>0.86294345530288963</v>
      </c>
      <c r="W118" s="2361">
        <f t="shared" si="316"/>
        <v>0.86294345530288963</v>
      </c>
      <c r="X118" s="2361">
        <f t="shared" si="316"/>
        <v>0.86294345530288963</v>
      </c>
      <c r="Y118" s="2361">
        <f t="shared" si="316"/>
        <v>0.86294345530288963</v>
      </c>
      <c r="Z118" s="2361">
        <f t="shared" si="316"/>
        <v>0.86294345530288963</v>
      </c>
      <c r="AA118" s="2361">
        <f t="shared" si="316"/>
        <v>0.86294345530288963</v>
      </c>
      <c r="AB118" s="2361">
        <f t="shared" si="316"/>
        <v>0.86294345530288963</v>
      </c>
      <c r="AC118" s="2172">
        <f t="shared" ref="AC118:AL118" si="317">MIN($K$2,MAX($K$3,TREND(Z118:AB118,Z$5:AB$5,AC$5)))</f>
        <v>0.86294345530288963</v>
      </c>
      <c r="AD118" s="2172">
        <f t="shared" si="317"/>
        <v>0.86294345530288963</v>
      </c>
      <c r="AE118" s="2172">
        <f t="shared" si="317"/>
        <v>0.86294345530288963</v>
      </c>
      <c r="AF118" s="2172">
        <f t="shared" si="317"/>
        <v>0.86294345530288963</v>
      </c>
      <c r="AG118" s="2172">
        <f t="shared" si="317"/>
        <v>0.86294345530288963</v>
      </c>
      <c r="AH118" s="2172">
        <f t="shared" si="317"/>
        <v>0.86294345530288963</v>
      </c>
      <c r="AI118" s="2172">
        <f t="shared" si="317"/>
        <v>0.86294345530288963</v>
      </c>
      <c r="AJ118" s="2172">
        <f t="shared" si="317"/>
        <v>0.86294345530288963</v>
      </c>
      <c r="AK118" s="2172">
        <f t="shared" si="317"/>
        <v>0.86294345530288963</v>
      </c>
      <c r="AL118" s="2172">
        <f t="shared" si="317"/>
        <v>0.86294345530288963</v>
      </c>
      <c r="AM118" s="2362">
        <f t="shared" ref="AM118:BB135" si="318">$AL118</f>
        <v>0.86294345530288963</v>
      </c>
      <c r="AN118" s="2362">
        <f t="shared" si="318"/>
        <v>0.86294345530288963</v>
      </c>
      <c r="AO118" s="2362">
        <f t="shared" si="318"/>
        <v>0.86294345530288963</v>
      </c>
      <c r="AP118" s="2362">
        <f t="shared" si="318"/>
        <v>0.86294345530288963</v>
      </c>
      <c r="AQ118" s="2362">
        <f t="shared" si="318"/>
        <v>0.86294345530288963</v>
      </c>
      <c r="AR118" s="2362">
        <f t="shared" si="318"/>
        <v>0.86294345530288963</v>
      </c>
      <c r="AS118" s="2362">
        <f t="shared" si="318"/>
        <v>0.86294345530288963</v>
      </c>
      <c r="AT118" s="2362">
        <f t="shared" si="318"/>
        <v>0.86294345530288963</v>
      </c>
      <c r="AU118" s="2362">
        <f t="shared" si="318"/>
        <v>0.86294345530288963</v>
      </c>
      <c r="AV118" s="2362">
        <f t="shared" si="318"/>
        <v>0.86294345530288963</v>
      </c>
      <c r="AW118" s="2362">
        <f t="shared" si="318"/>
        <v>0.86294345530288963</v>
      </c>
      <c r="AX118" s="2362">
        <f t="shared" si="318"/>
        <v>0.86294345530288963</v>
      </c>
      <c r="AY118" s="2362">
        <f t="shared" si="318"/>
        <v>0.86294345530288963</v>
      </c>
      <c r="AZ118" s="2362">
        <f t="shared" si="318"/>
        <v>0.86294345530288963</v>
      </c>
      <c r="BA118" s="2362">
        <f t="shared" si="318"/>
        <v>0.86294345530288963</v>
      </c>
      <c r="BB118" s="2362">
        <f t="shared" si="318"/>
        <v>0.86294345530288963</v>
      </c>
      <c r="BC118" s="2362">
        <f t="shared" si="282"/>
        <v>0.86294345530288963</v>
      </c>
      <c r="BD118" s="2362">
        <f t="shared" si="282"/>
        <v>0.86294345530288963</v>
      </c>
      <c r="BE118" s="2362">
        <f t="shared" si="282"/>
        <v>0.86294345530288963</v>
      </c>
      <c r="BF118" s="2362">
        <f t="shared" si="282"/>
        <v>0.86294345530288963</v>
      </c>
      <c r="BG118" s="2362">
        <f t="shared" si="282"/>
        <v>0.86294345530288963</v>
      </c>
      <c r="BH118" s="2362">
        <f t="shared" si="282"/>
        <v>0.86294345530288963</v>
      </c>
      <c r="BI118" s="2362">
        <f t="shared" si="282"/>
        <v>0.86294345530288963</v>
      </c>
      <c r="BJ118" s="2362">
        <f t="shared" si="282"/>
        <v>0.86294345530288963</v>
      </c>
      <c r="BK118" s="2362">
        <f t="shared" si="282"/>
        <v>0.86294345530288963</v>
      </c>
      <c r="BL118" s="2362">
        <f t="shared" si="282"/>
        <v>0.86294345530288963</v>
      </c>
      <c r="BM118" s="2362">
        <f t="shared" si="282"/>
        <v>0.86294345530288963</v>
      </c>
      <c r="BN118" s="2362">
        <f t="shared" si="282"/>
        <v>0.86294345530288963</v>
      </c>
      <c r="BO118" s="2362">
        <f t="shared" si="282"/>
        <v>0.86294345530288963</v>
      </c>
      <c r="BP118" s="2362">
        <f t="shared" si="282"/>
        <v>0.86294345530288963</v>
      </c>
      <c r="BQ118" s="2362">
        <f t="shared" si="277"/>
        <v>0.86294345530288963</v>
      </c>
      <c r="BR118" s="2362">
        <f t="shared" si="218"/>
        <v>0.86294345530288963</v>
      </c>
      <c r="BS118" s="2362">
        <f t="shared" si="218"/>
        <v>0.86294345530288963</v>
      </c>
      <c r="BT118" s="2362">
        <f t="shared" si="218"/>
        <v>0.86294345530288963</v>
      </c>
      <c r="BU118" s="2362">
        <f t="shared" si="218"/>
        <v>0.86294345530288963</v>
      </c>
      <c r="BV118" s="2020">
        <f t="shared" si="205"/>
        <v>0.86294345530288963</v>
      </c>
      <c r="BW118" s="2020">
        <f t="shared" si="206"/>
        <v>0.86294345530288963</v>
      </c>
      <c r="BX118" s="1522">
        <v>2050</v>
      </c>
      <c r="BY118" s="1522">
        <v>2015</v>
      </c>
      <c r="BZ118" s="2178">
        <f>'HVDC transmission cost'!$B$36</f>
        <v>0.96702432991799858</v>
      </c>
      <c r="CA118" s="2363">
        <f>'HVDC transmission cost'!$B$19</f>
        <v>0.5</v>
      </c>
      <c r="CB118" s="1248">
        <f t="shared" si="211"/>
        <v>0.37828056608258803</v>
      </c>
      <c r="CC118" s="2020">
        <f t="shared" si="212"/>
        <v>0.95105367214126524</v>
      </c>
      <c r="CD118" s="2006">
        <v>0.4</v>
      </c>
      <c r="CE118" s="1248">
        <f t="shared" si="207"/>
        <v>0.4</v>
      </c>
      <c r="CF118" s="1616">
        <f t="shared" si="213"/>
        <v>0.98042146885650605</v>
      </c>
      <c r="CG118" s="1616">
        <f t="shared" si="214"/>
        <v>0.98351216495899929</v>
      </c>
      <c r="CH118" s="2025">
        <f t="shared" si="215"/>
        <v>0.83209878534612203</v>
      </c>
    </row>
    <row r="119" spans="1:86" ht="18" customHeight="1">
      <c r="A119" s="1421" t="str">
        <f>'Country and technology list'!A116</f>
        <v>Micronesia</v>
      </c>
      <c r="B119" s="2012">
        <f t="shared" si="163"/>
        <v>16</v>
      </c>
      <c r="C119" s="2360"/>
      <c r="D119" s="2360"/>
      <c r="E119" s="2360"/>
      <c r="F119" s="2360"/>
      <c r="G119" s="2360"/>
      <c r="H119" s="2360"/>
      <c r="I119" s="2360"/>
      <c r="J119" s="2360"/>
      <c r="K119" s="2360"/>
      <c r="L119" s="2360"/>
      <c r="M119" s="2361"/>
      <c r="N119" s="2361"/>
      <c r="O119" s="2361"/>
      <c r="P119" s="2361"/>
      <c r="Q119" s="2361"/>
      <c r="R119" s="2361"/>
      <c r="S119" s="2361"/>
      <c r="T119" s="2361"/>
      <c r="U119" s="2361"/>
      <c r="V119" s="2361"/>
      <c r="W119" s="2361"/>
      <c r="X119" s="2361"/>
      <c r="Y119" s="2361"/>
      <c r="Z119" s="2361"/>
      <c r="AA119" s="2361"/>
      <c r="AB119" s="2361"/>
      <c r="AC119" s="2172"/>
      <c r="AD119" s="2172"/>
      <c r="AE119" s="2172"/>
      <c r="AF119" s="2172"/>
      <c r="AG119" s="2172"/>
      <c r="AH119" s="2172"/>
      <c r="AI119" s="2172"/>
      <c r="AJ119" s="2172"/>
      <c r="AK119" s="2172"/>
      <c r="AL119" s="2172"/>
      <c r="AM119" s="2362"/>
      <c r="AN119" s="2362"/>
      <c r="AO119" s="2362"/>
      <c r="AP119" s="2362"/>
      <c r="AQ119" s="2362"/>
      <c r="AR119" s="2362"/>
      <c r="AS119" s="2362"/>
      <c r="AT119" s="2362"/>
      <c r="AU119" s="2362"/>
      <c r="AV119" s="2362"/>
      <c r="AW119" s="2362"/>
      <c r="AX119" s="2362"/>
      <c r="AY119" s="2362"/>
      <c r="AZ119" s="2362"/>
      <c r="BA119" s="2362"/>
      <c r="BB119" s="2362"/>
      <c r="BC119" s="2362"/>
      <c r="BD119" s="2362"/>
      <c r="BE119" s="2362"/>
      <c r="BF119" s="2362"/>
      <c r="BG119" s="2362"/>
      <c r="BH119" s="2362"/>
      <c r="BI119" s="2362"/>
      <c r="BJ119" s="2362"/>
      <c r="BK119" s="2362"/>
      <c r="BL119" s="2362"/>
      <c r="BM119" s="2362"/>
      <c r="BN119" s="2362"/>
      <c r="BO119" s="2362"/>
      <c r="BP119" s="2362"/>
      <c r="BQ119" s="2362"/>
      <c r="BR119" s="2362"/>
      <c r="BS119" s="2362"/>
      <c r="BT119" s="2362"/>
      <c r="BU119" s="2362"/>
      <c r="BV119" s="2020"/>
      <c r="BW119" s="2020"/>
      <c r="BX119" s="1522"/>
      <c r="BY119" s="1522"/>
      <c r="BZ119" s="2178"/>
      <c r="CA119" s="2363"/>
      <c r="CB119" s="1248"/>
      <c r="CC119" s="2020"/>
      <c r="CD119" s="2006"/>
      <c r="CE119" s="1248"/>
      <c r="CF119" s="1616"/>
      <c r="CG119" s="1616"/>
      <c r="CH119" s="2025"/>
    </row>
    <row r="120" spans="1:86" ht="18" customHeight="1">
      <c r="A120" s="1421" t="str">
        <f>'Country and technology list'!A117</f>
        <v>Moldova, Republic of</v>
      </c>
      <c r="B120" s="2012">
        <f t="shared" si="163"/>
        <v>9</v>
      </c>
      <c r="C120" s="2360">
        <f t="shared" si="278"/>
        <v>0.70467445742904844</v>
      </c>
      <c r="D120" s="2360">
        <f t="shared" si="278"/>
        <v>0.69829284307288253</v>
      </c>
      <c r="E120" s="2360">
        <f t="shared" si="278"/>
        <v>0.7128344056891297</v>
      </c>
      <c r="F120" s="2360">
        <f t="shared" si="278"/>
        <v>0.71122550647625371</v>
      </c>
      <c r="G120" s="2360">
        <f t="shared" si="278"/>
        <v>0.76524685382381419</v>
      </c>
      <c r="H120" s="2360">
        <f t="shared" si="278"/>
        <v>0.76443644691640766</v>
      </c>
      <c r="I120" s="2360">
        <f t="shared" si="278"/>
        <v>0.78949187694434841</v>
      </c>
      <c r="J120" s="2360">
        <f t="shared" si="278"/>
        <v>0.7833505687693898</v>
      </c>
      <c r="K120" s="2360">
        <f t="shared" si="279"/>
        <v>0.7477176575372968</v>
      </c>
      <c r="L120" s="2360">
        <f t="shared" si="279"/>
        <v>0.78471313773126516</v>
      </c>
      <c r="M120" s="2361">
        <f t="shared" ref="M120:AB120" si="319">MIN($K$2,MAX($K$3,(VLOOKUP($B120,TD_loss_BAU_region,M$195,FALSE)/VLOOKUP($B120,TD_loss_BAU_region,L$195,FALSE))^((L120/$O$2)^$O$3)*L120))</f>
        <v>0.78648780835945598</v>
      </c>
      <c r="N120" s="2361">
        <f t="shared" si="319"/>
        <v>0.78824449110480521</v>
      </c>
      <c r="O120" s="2361">
        <f t="shared" si="319"/>
        <v>0.78998356525857072</v>
      </c>
      <c r="P120" s="2361">
        <f t="shared" si="319"/>
        <v>0.79342902575517937</v>
      </c>
      <c r="Q120" s="2361">
        <f t="shared" si="319"/>
        <v>0.79511727022741152</v>
      </c>
      <c r="R120" s="2361">
        <f t="shared" si="319"/>
        <v>0.79678930862057751</v>
      </c>
      <c r="S120" s="2361">
        <f t="shared" si="319"/>
        <v>0.79844546367166158</v>
      </c>
      <c r="T120" s="2361">
        <f t="shared" si="319"/>
        <v>0.80172814948041393</v>
      </c>
      <c r="U120" s="2361">
        <f t="shared" si="319"/>
        <v>0.80333835900209594</v>
      </c>
      <c r="V120" s="2361">
        <f t="shared" si="319"/>
        <v>0.80493388375007968</v>
      </c>
      <c r="W120" s="2361">
        <f t="shared" si="319"/>
        <v>0.8065150007967502</v>
      </c>
      <c r="X120" s="2361">
        <f t="shared" si="319"/>
        <v>0.80965024118424866</v>
      </c>
      <c r="Y120" s="2361">
        <f t="shared" si="319"/>
        <v>0.81118960319907119</v>
      </c>
      <c r="Z120" s="2361">
        <f t="shared" si="319"/>
        <v>0.81271559048734754</v>
      </c>
      <c r="AA120" s="2361">
        <f t="shared" si="319"/>
        <v>0.81422844282219575</v>
      </c>
      <c r="AB120" s="2361">
        <f t="shared" si="319"/>
        <v>0.81722943119404334</v>
      </c>
      <c r="AC120" s="2172">
        <f t="shared" ref="AC120:AL120" si="320">MIN($K$2,MAX($K$3,TREND(Z120:AB120,Z$5:AB$5,AC$5)))</f>
        <v>0.81923832887455772</v>
      </c>
      <c r="AD120" s="2172">
        <f t="shared" si="320"/>
        <v>0.82190862034929424</v>
      </c>
      <c r="AE120" s="2172">
        <f t="shared" si="320"/>
        <v>0.82413798262788251</v>
      </c>
      <c r="AF120" s="2172">
        <f t="shared" si="320"/>
        <v>0.82666129770390384</v>
      </c>
      <c r="AG120" s="2172">
        <f t="shared" si="320"/>
        <v>0.82898864424830343</v>
      </c>
      <c r="AH120" s="2172">
        <f t="shared" si="320"/>
        <v>0.83144663648045114</v>
      </c>
      <c r="AI120" s="2172">
        <f t="shared" si="320"/>
        <v>0.83381753158743344</v>
      </c>
      <c r="AJ120" s="2172">
        <f t="shared" si="320"/>
        <v>0.83624649144452601</v>
      </c>
      <c r="AK120" s="2172">
        <f t="shared" si="320"/>
        <v>0.83863674146821143</v>
      </c>
      <c r="AL120" s="2172">
        <f t="shared" si="320"/>
        <v>0.84105279804750133</v>
      </c>
      <c r="AM120" s="2362">
        <f t="shared" si="318"/>
        <v>0.84105279804750133</v>
      </c>
      <c r="AN120" s="2362">
        <f t="shared" si="318"/>
        <v>0.84105279804750133</v>
      </c>
      <c r="AO120" s="2362">
        <f t="shared" si="318"/>
        <v>0.84105279804750133</v>
      </c>
      <c r="AP120" s="2362">
        <f t="shared" si="318"/>
        <v>0.84105279804750133</v>
      </c>
      <c r="AQ120" s="2362">
        <f t="shared" si="318"/>
        <v>0.84105279804750133</v>
      </c>
      <c r="AR120" s="2362">
        <f t="shared" si="318"/>
        <v>0.84105279804750133</v>
      </c>
      <c r="AS120" s="2362">
        <f t="shared" si="318"/>
        <v>0.84105279804750133</v>
      </c>
      <c r="AT120" s="2362">
        <f t="shared" si="318"/>
        <v>0.84105279804750133</v>
      </c>
      <c r="AU120" s="2362">
        <f t="shared" si="318"/>
        <v>0.84105279804750133</v>
      </c>
      <c r="AV120" s="2362">
        <f t="shared" si="318"/>
        <v>0.84105279804750133</v>
      </c>
      <c r="AW120" s="2362">
        <f t="shared" si="318"/>
        <v>0.84105279804750133</v>
      </c>
      <c r="AX120" s="2362">
        <f t="shared" si="318"/>
        <v>0.84105279804750133</v>
      </c>
      <c r="AY120" s="2362">
        <f t="shared" si="318"/>
        <v>0.84105279804750133</v>
      </c>
      <c r="AZ120" s="2362">
        <f t="shared" si="318"/>
        <v>0.84105279804750133</v>
      </c>
      <c r="BA120" s="2362">
        <f t="shared" si="318"/>
        <v>0.84105279804750133</v>
      </c>
      <c r="BB120" s="2362">
        <f t="shared" si="318"/>
        <v>0.84105279804750133</v>
      </c>
      <c r="BC120" s="2362">
        <f t="shared" si="282"/>
        <v>0.84105279804750133</v>
      </c>
      <c r="BD120" s="2362">
        <f t="shared" si="282"/>
        <v>0.84105279804750133</v>
      </c>
      <c r="BE120" s="2362">
        <f t="shared" si="282"/>
        <v>0.84105279804750133</v>
      </c>
      <c r="BF120" s="2362">
        <f t="shared" si="282"/>
        <v>0.84105279804750133</v>
      </c>
      <c r="BG120" s="2362">
        <f t="shared" si="282"/>
        <v>0.84105279804750133</v>
      </c>
      <c r="BH120" s="2362">
        <f t="shared" si="282"/>
        <v>0.84105279804750133</v>
      </c>
      <c r="BI120" s="2362">
        <f t="shared" si="282"/>
        <v>0.84105279804750133</v>
      </c>
      <c r="BJ120" s="2362">
        <f t="shared" si="282"/>
        <v>0.84105279804750133</v>
      </c>
      <c r="BK120" s="2362">
        <f t="shared" si="282"/>
        <v>0.84105279804750133</v>
      </c>
      <c r="BL120" s="2362">
        <f t="shared" si="282"/>
        <v>0.84105279804750133</v>
      </c>
      <c r="BM120" s="2362">
        <f t="shared" si="282"/>
        <v>0.84105279804750133</v>
      </c>
      <c r="BN120" s="2362">
        <f t="shared" si="282"/>
        <v>0.84105279804750133</v>
      </c>
      <c r="BO120" s="2362">
        <f t="shared" si="282"/>
        <v>0.84105279804750133</v>
      </c>
      <c r="BP120" s="2362">
        <f t="shared" si="282"/>
        <v>0.84105279804750133</v>
      </c>
      <c r="BQ120" s="2362">
        <f t="shared" si="277"/>
        <v>0.84105279804750133</v>
      </c>
      <c r="BR120" s="2362">
        <f t="shared" si="218"/>
        <v>0.84105279804750133</v>
      </c>
      <c r="BS120" s="2362">
        <f t="shared" si="218"/>
        <v>0.84105279804750133</v>
      </c>
      <c r="BT120" s="2362">
        <f t="shared" si="218"/>
        <v>0.84105279804750133</v>
      </c>
      <c r="BU120" s="2362">
        <f t="shared" si="218"/>
        <v>0.84105279804750133</v>
      </c>
      <c r="BV120" s="2020">
        <f t="shared" si="205"/>
        <v>0.79678930862057751</v>
      </c>
      <c r="BW120" s="2020">
        <f t="shared" si="206"/>
        <v>0.84105279804750133</v>
      </c>
      <c r="BX120" s="1522">
        <v>2050</v>
      </c>
      <c r="BY120" s="1522">
        <v>2015</v>
      </c>
      <c r="BZ120" s="2178">
        <f>'HVDC transmission cost'!$B$36</f>
        <v>0.96702432991799858</v>
      </c>
      <c r="CA120" s="2363">
        <f>'HVDC transmission cost'!$B$19</f>
        <v>0.5</v>
      </c>
      <c r="CB120" s="1248">
        <f t="shared" si="211"/>
        <v>0.35474503997328538</v>
      </c>
      <c r="CC120" s="2020">
        <f t="shared" si="212"/>
        <v>0.94623341804004413</v>
      </c>
      <c r="CD120" s="2006">
        <v>0.4</v>
      </c>
      <c r="CE120" s="1248">
        <f t="shared" si="207"/>
        <v>0.4</v>
      </c>
      <c r="CF120" s="1616">
        <f t="shared" si="213"/>
        <v>0.97849336721601765</v>
      </c>
      <c r="CG120" s="1616">
        <f t="shared" si="214"/>
        <v>0.98351216495899929</v>
      </c>
      <c r="CH120" s="2025">
        <f t="shared" si="215"/>
        <v>0.80939568005630835</v>
      </c>
    </row>
    <row r="121" spans="1:86" ht="18" customHeight="1">
      <c r="A121" s="1421" t="str">
        <f>'Country and technology list'!A118</f>
        <v>Mongolia</v>
      </c>
      <c r="B121" s="2012">
        <f t="shared" si="163"/>
        <v>12</v>
      </c>
      <c r="C121" s="2360">
        <f t="shared" si="278"/>
        <v>0.87715706346885058</v>
      </c>
      <c r="D121" s="2360">
        <f t="shared" si="278"/>
        <v>0.87528216704288941</v>
      </c>
      <c r="E121" s="2360">
        <f t="shared" si="278"/>
        <v>0.88057281815725474</v>
      </c>
      <c r="F121" s="2360">
        <f t="shared" si="278"/>
        <v>0.89102724318920268</v>
      </c>
      <c r="G121" s="2360">
        <f t="shared" si="278"/>
        <v>0.87769249814310468</v>
      </c>
      <c r="H121" s="2360">
        <f t="shared" si="278"/>
        <v>0.88291212613030368</v>
      </c>
      <c r="I121" s="2360">
        <f t="shared" si="278"/>
        <v>0.85802469135802473</v>
      </c>
      <c r="J121" s="2360">
        <f t="shared" si="278"/>
        <v>0.85984219269102991</v>
      </c>
      <c r="K121" s="2360">
        <f t="shared" si="279"/>
        <v>0.85258964143426297</v>
      </c>
      <c r="L121" s="2360">
        <f t="shared" si="279"/>
        <v>0.85249255952380953</v>
      </c>
      <c r="M121" s="2361">
        <f t="shared" ref="M121:AB121" si="321">MIN($K$2,MAX($K$3,(VLOOKUP($B121,TD_loss_BAU_region,M$195,FALSE)/VLOOKUP($B121,TD_loss_BAU_region,L$195,FALSE))^((L121/$O$2)^$O$3)*L121))</f>
        <v>0.85371866958726572</v>
      </c>
      <c r="N121" s="2361">
        <f t="shared" si="321"/>
        <v>0.85371866958726572</v>
      </c>
      <c r="O121" s="2361">
        <f t="shared" si="321"/>
        <v>0.85371866958726572</v>
      </c>
      <c r="P121" s="2361">
        <f t="shared" si="321"/>
        <v>0.85371866958726572</v>
      </c>
      <c r="Q121" s="2361">
        <f t="shared" si="321"/>
        <v>0.85493640932113657</v>
      </c>
      <c r="R121" s="2361">
        <f t="shared" si="321"/>
        <v>0.85493640932113657</v>
      </c>
      <c r="S121" s="2361">
        <f t="shared" si="321"/>
        <v>0.85493640932113657</v>
      </c>
      <c r="T121" s="2361">
        <f t="shared" si="321"/>
        <v>0.85493640932113657</v>
      </c>
      <c r="U121" s="2361">
        <f t="shared" si="321"/>
        <v>0.85493640932113657</v>
      </c>
      <c r="V121" s="2361">
        <f t="shared" si="321"/>
        <v>0.85614589477139069</v>
      </c>
      <c r="W121" s="2361">
        <f t="shared" si="321"/>
        <v>0.85614589477139069</v>
      </c>
      <c r="X121" s="2361">
        <f t="shared" si="321"/>
        <v>0.85614589477139069</v>
      </c>
      <c r="Y121" s="2361">
        <f t="shared" si="321"/>
        <v>0.85614589477139069</v>
      </c>
      <c r="Z121" s="2361">
        <f t="shared" si="321"/>
        <v>0.85734723950991532</v>
      </c>
      <c r="AA121" s="2361">
        <f t="shared" si="321"/>
        <v>0.85734723950991532</v>
      </c>
      <c r="AB121" s="2361">
        <f t="shared" si="321"/>
        <v>0.85734723950991532</v>
      </c>
      <c r="AC121" s="2172">
        <f t="shared" ref="AC121:AL121" si="322">MIN($K$2,MAX($K$3,TREND(Z121:AB121,Z$5:AB$5,AC$5)))</f>
        <v>0.85734723950991532</v>
      </c>
      <c r="AD121" s="2172">
        <f t="shared" si="322"/>
        <v>0.85734723950991532</v>
      </c>
      <c r="AE121" s="2172">
        <f t="shared" si="322"/>
        <v>0.85734723950991532</v>
      </c>
      <c r="AF121" s="2172">
        <f t="shared" si="322"/>
        <v>0.85734723950991532</v>
      </c>
      <c r="AG121" s="2172">
        <f t="shared" si="322"/>
        <v>0.85734723950991532</v>
      </c>
      <c r="AH121" s="2172">
        <f t="shared" si="322"/>
        <v>0.85734723950991532</v>
      </c>
      <c r="AI121" s="2172">
        <f t="shared" si="322"/>
        <v>0.85734723950991532</v>
      </c>
      <c r="AJ121" s="2172">
        <f t="shared" si="322"/>
        <v>0.85734723950991532</v>
      </c>
      <c r="AK121" s="2172">
        <f t="shared" si="322"/>
        <v>0.85734723950991532</v>
      </c>
      <c r="AL121" s="2172">
        <f t="shared" si="322"/>
        <v>0.85734723950991532</v>
      </c>
      <c r="AM121" s="2362">
        <f t="shared" si="318"/>
        <v>0.85734723950991532</v>
      </c>
      <c r="AN121" s="2362">
        <f t="shared" si="318"/>
        <v>0.85734723950991532</v>
      </c>
      <c r="AO121" s="2362">
        <f t="shared" si="318"/>
        <v>0.85734723950991532</v>
      </c>
      <c r="AP121" s="2362">
        <f t="shared" si="318"/>
        <v>0.85734723950991532</v>
      </c>
      <c r="AQ121" s="2362">
        <f t="shared" si="318"/>
        <v>0.85734723950991532</v>
      </c>
      <c r="AR121" s="2362">
        <f t="shared" si="318"/>
        <v>0.85734723950991532</v>
      </c>
      <c r="AS121" s="2362">
        <f t="shared" si="318"/>
        <v>0.85734723950991532</v>
      </c>
      <c r="AT121" s="2362">
        <f t="shared" si="318"/>
        <v>0.85734723950991532</v>
      </c>
      <c r="AU121" s="2362">
        <f t="shared" si="318"/>
        <v>0.85734723950991532</v>
      </c>
      <c r="AV121" s="2362">
        <f t="shared" si="318"/>
        <v>0.85734723950991532</v>
      </c>
      <c r="AW121" s="2362">
        <f t="shared" si="318"/>
        <v>0.85734723950991532</v>
      </c>
      <c r="AX121" s="2362">
        <f t="shared" si="318"/>
        <v>0.85734723950991532</v>
      </c>
      <c r="AY121" s="2362">
        <f t="shared" si="318"/>
        <v>0.85734723950991532</v>
      </c>
      <c r="AZ121" s="2362">
        <f t="shared" si="318"/>
        <v>0.85734723950991532</v>
      </c>
      <c r="BA121" s="2362">
        <f t="shared" si="318"/>
        <v>0.85734723950991532</v>
      </c>
      <c r="BB121" s="2362">
        <f t="shared" si="318"/>
        <v>0.85734723950991532</v>
      </c>
      <c r="BC121" s="2362">
        <f t="shared" si="282"/>
        <v>0.85734723950991532</v>
      </c>
      <c r="BD121" s="2362">
        <f t="shared" si="282"/>
        <v>0.85734723950991532</v>
      </c>
      <c r="BE121" s="2362">
        <f t="shared" si="282"/>
        <v>0.85734723950991532</v>
      </c>
      <c r="BF121" s="2362">
        <f t="shared" si="282"/>
        <v>0.85734723950991532</v>
      </c>
      <c r="BG121" s="2362">
        <f t="shared" si="282"/>
        <v>0.85734723950991532</v>
      </c>
      <c r="BH121" s="2362">
        <f t="shared" si="282"/>
        <v>0.85734723950991532</v>
      </c>
      <c r="BI121" s="2362">
        <f t="shared" si="282"/>
        <v>0.85734723950991532</v>
      </c>
      <c r="BJ121" s="2362">
        <f t="shared" si="282"/>
        <v>0.85734723950991532</v>
      </c>
      <c r="BK121" s="2362">
        <f t="shared" si="282"/>
        <v>0.85734723950991532</v>
      </c>
      <c r="BL121" s="2362">
        <f t="shared" si="282"/>
        <v>0.85734723950991532</v>
      </c>
      <c r="BM121" s="2362">
        <f t="shared" si="282"/>
        <v>0.85734723950991532</v>
      </c>
      <c r="BN121" s="2362">
        <f t="shared" si="282"/>
        <v>0.85734723950991532</v>
      </c>
      <c r="BO121" s="2362">
        <f t="shared" si="282"/>
        <v>0.85734723950991532</v>
      </c>
      <c r="BP121" s="2362">
        <f t="shared" si="282"/>
        <v>0.85734723950991532</v>
      </c>
      <c r="BQ121" s="2362">
        <f t="shared" si="277"/>
        <v>0.85734723950991532</v>
      </c>
      <c r="BR121" s="2362">
        <f t="shared" si="218"/>
        <v>0.85734723950991532</v>
      </c>
      <c r="BS121" s="2362">
        <f t="shared" si="218"/>
        <v>0.85734723950991532</v>
      </c>
      <c r="BT121" s="2362">
        <f t="shared" si="218"/>
        <v>0.85734723950991532</v>
      </c>
      <c r="BU121" s="2362">
        <f t="shared" si="218"/>
        <v>0.85734723950991532</v>
      </c>
      <c r="BV121" s="2020">
        <f t="shared" si="205"/>
        <v>0.85493640932113657</v>
      </c>
      <c r="BW121" s="2020">
        <f t="shared" si="206"/>
        <v>0.85734723950991532</v>
      </c>
      <c r="BX121" s="1522">
        <v>2050</v>
      </c>
      <c r="BY121" s="1522">
        <v>2015</v>
      </c>
      <c r="BZ121" s="2178">
        <f>'HVDC transmission cost'!$B$36</f>
        <v>0.96702432991799858</v>
      </c>
      <c r="CA121" s="2363">
        <f>'HVDC transmission cost'!$B$19</f>
        <v>0.5</v>
      </c>
      <c r="CB121" s="1248">
        <f t="shared" si="211"/>
        <v>0.37217745907451244</v>
      </c>
      <c r="CC121" s="2020">
        <f t="shared" si="212"/>
        <v>0.94975197522533494</v>
      </c>
      <c r="CD121" s="2006">
        <v>0.4</v>
      </c>
      <c r="CE121" s="1248">
        <f t="shared" si="207"/>
        <v>0.4</v>
      </c>
      <c r="CF121" s="1616">
        <f t="shared" si="213"/>
        <v>0.97990079009013398</v>
      </c>
      <c r="CG121" s="1616">
        <f t="shared" si="214"/>
        <v>0.98351216495899929</v>
      </c>
      <c r="CH121" s="2025">
        <f t="shared" si="215"/>
        <v>0.82626355592805234</v>
      </c>
    </row>
    <row r="122" spans="1:86" ht="18" customHeight="1">
      <c r="A122" s="1421" t="str">
        <f>'Country and technology list'!A119</f>
        <v>Montenegro</v>
      </c>
      <c r="B122" s="2012">
        <f t="shared" si="163"/>
        <v>9</v>
      </c>
      <c r="C122" s="2360">
        <f t="shared" si="278"/>
        <v>0.72939944134078205</v>
      </c>
      <c r="D122" s="2360">
        <f t="shared" si="278"/>
        <v>0.71205962059620598</v>
      </c>
      <c r="E122" s="2360">
        <f t="shared" si="278"/>
        <v>0.67910447761194026</v>
      </c>
      <c r="F122" s="2360">
        <f t="shared" si="278"/>
        <v>0.74363507779349369</v>
      </c>
      <c r="G122" s="2360">
        <f t="shared" si="278"/>
        <v>0.74021739130434783</v>
      </c>
      <c r="H122" s="2360">
        <f t="shared" si="278"/>
        <v>0.83416210840377925</v>
      </c>
      <c r="I122" s="2360">
        <f t="shared" si="278"/>
        <v>0.75225903614457834</v>
      </c>
      <c r="J122" s="2360">
        <f t="shared" si="278"/>
        <v>0.75562587904360057</v>
      </c>
      <c r="K122" s="2360">
        <f t="shared" si="279"/>
        <v>0.80785804816223061</v>
      </c>
      <c r="L122" s="2360">
        <f t="shared" si="279"/>
        <v>0.82445635045698074</v>
      </c>
      <c r="M122" s="2361">
        <f t="shared" ref="M122:AB122" si="323">MIN($K$2,MAX($K$3,(VLOOKUP($B122,TD_loss_BAU_region,M$195,FALSE)/VLOOKUP($B122,TD_loss_BAU_region,L$195,FALSE))^((L122/$O$2)^$O$3)*L122))</f>
        <v>0.82591242423294897</v>
      </c>
      <c r="N122" s="2361">
        <f t="shared" si="323"/>
        <v>0.82735660041004899</v>
      </c>
      <c r="O122" s="2361">
        <f t="shared" si="323"/>
        <v>0.82878907849248562</v>
      </c>
      <c r="P122" s="2361">
        <f t="shared" si="323"/>
        <v>0.83163184915643074</v>
      </c>
      <c r="Q122" s="2361">
        <f t="shared" si="323"/>
        <v>0.83303029766413572</v>
      </c>
      <c r="R122" s="2361">
        <f t="shared" si="323"/>
        <v>0.83441779768545088</v>
      </c>
      <c r="S122" s="2361">
        <f t="shared" si="323"/>
        <v>0.83579452466506154</v>
      </c>
      <c r="T122" s="2361">
        <f t="shared" si="323"/>
        <v>0.83852746467052164</v>
      </c>
      <c r="U122" s="2361">
        <f t="shared" si="323"/>
        <v>0.839872811177104</v>
      </c>
      <c r="V122" s="2361">
        <f t="shared" si="323"/>
        <v>0.84120804567616303</v>
      </c>
      <c r="W122" s="2361">
        <f t="shared" si="323"/>
        <v>0.84253332333595432</v>
      </c>
      <c r="X122" s="2361">
        <f t="shared" si="323"/>
        <v>0.84516484450271656</v>
      </c>
      <c r="Y122" s="2361">
        <f t="shared" si="323"/>
        <v>0.84646108375656548</v>
      </c>
      <c r="Z122" s="2361">
        <f t="shared" si="323"/>
        <v>0.84774795228958599</v>
      </c>
      <c r="AA122" s="2361">
        <f t="shared" si="323"/>
        <v>0.84902558805413419</v>
      </c>
      <c r="AB122" s="2361">
        <f t="shared" si="323"/>
        <v>0.85156314245848885</v>
      </c>
      <c r="AC122" s="2172">
        <f t="shared" ref="AC122:AL122" si="324">MIN($K$2,MAX($K$3,TREND(Z122:AB122,Z$5:AB$5,AC$5)))</f>
        <v>0.85326075110297239</v>
      </c>
      <c r="AD122" s="2172">
        <f t="shared" si="324"/>
        <v>0.85551832358736979</v>
      </c>
      <c r="AE122" s="2172">
        <f t="shared" si="324"/>
        <v>0.85740258684515736</v>
      </c>
      <c r="AF122" s="2172">
        <f t="shared" si="324"/>
        <v>0.85953572292068436</v>
      </c>
      <c r="AG122" s="2172">
        <f t="shared" si="324"/>
        <v>0.86150294378438552</v>
      </c>
      <c r="AH122" s="2172">
        <f t="shared" si="324"/>
        <v>0.86358077478930362</v>
      </c>
      <c r="AI122" s="2172">
        <f t="shared" si="324"/>
        <v>0.86558486570007709</v>
      </c>
      <c r="AJ122" s="2172">
        <f t="shared" si="324"/>
        <v>0.86763811667361379</v>
      </c>
      <c r="AK122" s="2172">
        <f t="shared" si="324"/>
        <v>0.86965859427197456</v>
      </c>
      <c r="AL122" s="2172">
        <f t="shared" si="324"/>
        <v>0.87170092078711958</v>
      </c>
      <c r="AM122" s="2362">
        <f t="shared" si="318"/>
        <v>0.87170092078711958</v>
      </c>
      <c r="AN122" s="2362">
        <f t="shared" si="318"/>
        <v>0.87170092078711958</v>
      </c>
      <c r="AO122" s="2362">
        <f t="shared" si="318"/>
        <v>0.87170092078711958</v>
      </c>
      <c r="AP122" s="2362">
        <f t="shared" si="318"/>
        <v>0.87170092078711958</v>
      </c>
      <c r="AQ122" s="2362">
        <f t="shared" si="318"/>
        <v>0.87170092078711958</v>
      </c>
      <c r="AR122" s="2362">
        <f t="shared" si="318"/>
        <v>0.87170092078711958</v>
      </c>
      <c r="AS122" s="2362">
        <f t="shared" si="318"/>
        <v>0.87170092078711958</v>
      </c>
      <c r="AT122" s="2362">
        <f t="shared" si="318"/>
        <v>0.87170092078711958</v>
      </c>
      <c r="AU122" s="2362">
        <f t="shared" si="318"/>
        <v>0.87170092078711958</v>
      </c>
      <c r="AV122" s="2362">
        <f t="shared" si="318"/>
        <v>0.87170092078711958</v>
      </c>
      <c r="AW122" s="2362">
        <f t="shared" si="318"/>
        <v>0.87170092078711958</v>
      </c>
      <c r="AX122" s="2362">
        <f t="shared" si="318"/>
        <v>0.87170092078711958</v>
      </c>
      <c r="AY122" s="2362">
        <f t="shared" si="318"/>
        <v>0.87170092078711958</v>
      </c>
      <c r="AZ122" s="2362">
        <f t="shared" si="318"/>
        <v>0.87170092078711958</v>
      </c>
      <c r="BA122" s="2362">
        <f t="shared" si="318"/>
        <v>0.87170092078711958</v>
      </c>
      <c r="BB122" s="2362">
        <f t="shared" si="318"/>
        <v>0.87170092078711958</v>
      </c>
      <c r="BC122" s="2362">
        <f t="shared" si="282"/>
        <v>0.87170092078711958</v>
      </c>
      <c r="BD122" s="2362">
        <f t="shared" si="282"/>
        <v>0.87170092078711958</v>
      </c>
      <c r="BE122" s="2362">
        <f t="shared" si="282"/>
        <v>0.87170092078711958</v>
      </c>
      <c r="BF122" s="2362">
        <f t="shared" si="282"/>
        <v>0.87170092078711958</v>
      </c>
      <c r="BG122" s="2362">
        <f t="shared" si="282"/>
        <v>0.87170092078711958</v>
      </c>
      <c r="BH122" s="2362">
        <f t="shared" si="282"/>
        <v>0.87170092078711958</v>
      </c>
      <c r="BI122" s="2362">
        <f t="shared" si="282"/>
        <v>0.87170092078711958</v>
      </c>
      <c r="BJ122" s="2362">
        <f t="shared" si="282"/>
        <v>0.87170092078711958</v>
      </c>
      <c r="BK122" s="2362">
        <f t="shared" si="282"/>
        <v>0.87170092078711958</v>
      </c>
      <c r="BL122" s="2362">
        <f t="shared" si="282"/>
        <v>0.87170092078711958</v>
      </c>
      <c r="BM122" s="2362">
        <f t="shared" si="282"/>
        <v>0.87170092078711958</v>
      </c>
      <c r="BN122" s="2362">
        <f t="shared" si="282"/>
        <v>0.87170092078711958</v>
      </c>
      <c r="BO122" s="2362">
        <f t="shared" si="282"/>
        <v>0.87170092078711958</v>
      </c>
      <c r="BP122" s="2362">
        <f t="shared" si="282"/>
        <v>0.87170092078711958</v>
      </c>
      <c r="BQ122" s="2362">
        <f t="shared" si="277"/>
        <v>0.87170092078711958</v>
      </c>
      <c r="BR122" s="2362">
        <f t="shared" si="218"/>
        <v>0.87170092078711958</v>
      </c>
      <c r="BS122" s="2362">
        <f t="shared" si="218"/>
        <v>0.87170092078711958</v>
      </c>
      <c r="BT122" s="2362">
        <f t="shared" si="218"/>
        <v>0.87170092078711958</v>
      </c>
      <c r="BU122" s="2362">
        <f t="shared" si="218"/>
        <v>0.87170092078711958</v>
      </c>
      <c r="BV122" s="2020">
        <f t="shared" si="205"/>
        <v>0.83441779768545088</v>
      </c>
      <c r="BW122" s="2020">
        <f t="shared" si="206"/>
        <v>0.87170092078711958</v>
      </c>
      <c r="BX122" s="1522">
        <v>2050</v>
      </c>
      <c r="BY122" s="1522">
        <v>2015</v>
      </c>
      <c r="BZ122" s="2178">
        <f>'HVDC transmission cost'!$B$36</f>
        <v>0.96702432991799858</v>
      </c>
      <c r="CA122" s="2363">
        <f>'HVDC transmission cost'!$B$19</f>
        <v>0.5</v>
      </c>
      <c r="CB122" s="1248">
        <f t="shared" si="211"/>
        <v>0.38795106083739134</v>
      </c>
      <c r="CC122" s="2020">
        <f t="shared" si="212"/>
        <v>0.95318886244612278</v>
      </c>
      <c r="CD122" s="2006">
        <v>0.4</v>
      </c>
      <c r="CE122" s="1248">
        <f t="shared" si="207"/>
        <v>0.4</v>
      </c>
      <c r="CF122" s="1616">
        <f t="shared" si="213"/>
        <v>0.98127554497844915</v>
      </c>
      <c r="CG122" s="1616">
        <f t="shared" si="214"/>
        <v>0.98351216495899929</v>
      </c>
      <c r="CH122" s="2025">
        <f t="shared" si="215"/>
        <v>0.84127545161587081</v>
      </c>
    </row>
    <row r="123" spans="1:86" ht="18" customHeight="1">
      <c r="A123" s="1421" t="str">
        <f>'Country and technology list'!A120</f>
        <v>Morocco</v>
      </c>
      <c r="B123" s="2012">
        <f t="shared" si="163"/>
        <v>14</v>
      </c>
      <c r="C123" s="2360">
        <f t="shared" si="278"/>
        <v>0.93634007257646445</v>
      </c>
      <c r="D123" s="2360">
        <f t="shared" si="278"/>
        <v>0.93480668546113577</v>
      </c>
      <c r="E123" s="2360">
        <f t="shared" si="278"/>
        <v>0.92627029200381972</v>
      </c>
      <c r="F123" s="2360">
        <f t="shared" si="278"/>
        <v>0.89630350194552533</v>
      </c>
      <c r="G123" s="2360">
        <f t="shared" si="278"/>
        <v>0.8892409553085836</v>
      </c>
      <c r="H123" s="2360">
        <f t="shared" si="278"/>
        <v>0.88687056437985801</v>
      </c>
      <c r="I123" s="2360">
        <f t="shared" si="278"/>
        <v>0.8930656642405822</v>
      </c>
      <c r="J123" s="2360">
        <f t="shared" si="278"/>
        <v>0.88242180354856414</v>
      </c>
      <c r="K123" s="2360">
        <f t="shared" si="279"/>
        <v>0.86975183956139079</v>
      </c>
      <c r="L123" s="2360">
        <f t="shared" si="279"/>
        <v>0.85295345439365478</v>
      </c>
      <c r="M123" s="2361">
        <f t="shared" ref="M123:AB123" si="325">MIN($K$2,MAX($K$3,(VLOOKUP($B123,TD_loss_BAU_region,M$195,FALSE)/VLOOKUP($B123,TD_loss_BAU_region,L$195,FALSE))^((L123/$O$2)^$O$3)*L123))</f>
        <v>0.85422865807328852</v>
      </c>
      <c r="N123" s="2361">
        <f t="shared" si="325"/>
        <v>0.85676139231918713</v>
      </c>
      <c r="O123" s="2361">
        <f t="shared" si="325"/>
        <v>0.85800977429177072</v>
      </c>
      <c r="P123" s="2361">
        <f t="shared" si="325"/>
        <v>0.8592494879048399</v>
      </c>
      <c r="Q123" s="2361">
        <f t="shared" si="325"/>
        <v>0.86171218681272532</v>
      </c>
      <c r="R123" s="2361">
        <f t="shared" si="325"/>
        <v>0.86292656729315587</v>
      </c>
      <c r="S123" s="2361">
        <f t="shared" si="325"/>
        <v>0.86413275258412159</v>
      </c>
      <c r="T123" s="2361">
        <f t="shared" si="325"/>
        <v>0.86652926186074508</v>
      </c>
      <c r="U123" s="2361">
        <f t="shared" si="325"/>
        <v>0.86771147834230578</v>
      </c>
      <c r="V123" s="2361">
        <f t="shared" si="325"/>
        <v>0.86888593395239877</v>
      </c>
      <c r="W123" s="2361">
        <f t="shared" si="325"/>
        <v>0.8712197816381263</v>
      </c>
      <c r="X123" s="2361">
        <f t="shared" si="325"/>
        <v>0.87237152220905989</v>
      </c>
      <c r="Y123" s="2361">
        <f t="shared" si="325"/>
        <v>0.87351590158959858</v>
      </c>
      <c r="Z123" s="2361">
        <f t="shared" si="325"/>
        <v>0.87579033272718265</v>
      </c>
      <c r="AA123" s="2361">
        <f t="shared" si="325"/>
        <v>0.87691315212695364</v>
      </c>
      <c r="AB123" s="2361">
        <f t="shared" si="325"/>
        <v>0.87802897903302801</v>
      </c>
      <c r="AC123" s="2172">
        <f t="shared" ref="AC123:AL123" si="326">MIN($K$2,MAX($K$3,TREND(Z123:AB123,Z$5:AB$5,AC$5)))</f>
        <v>0.87914946760156676</v>
      </c>
      <c r="AD123" s="2172">
        <f t="shared" si="326"/>
        <v>0.88026684839512903</v>
      </c>
      <c r="AE123" s="2172">
        <f t="shared" si="326"/>
        <v>0.88138630103867577</v>
      </c>
      <c r="AF123" s="2172">
        <f t="shared" si="326"/>
        <v>0.88250437244889968</v>
      </c>
      <c r="AG123" s="2172">
        <f t="shared" si="326"/>
        <v>0.8836233646813394</v>
      </c>
      <c r="AH123" s="2172">
        <f t="shared" si="326"/>
        <v>0.88474174303230191</v>
      </c>
      <c r="AI123" s="2172">
        <f t="shared" si="326"/>
        <v>0.88586053063758241</v>
      </c>
      <c r="AJ123" s="2172">
        <f t="shared" si="326"/>
        <v>0.88697904540665107</v>
      </c>
      <c r="AK123" s="2172">
        <f t="shared" si="326"/>
        <v>0.88809774206652747</v>
      </c>
      <c r="AL123" s="2172">
        <f t="shared" si="326"/>
        <v>0.88921631746586538</v>
      </c>
      <c r="AM123" s="2362">
        <f t="shared" si="318"/>
        <v>0.88921631746586538</v>
      </c>
      <c r="AN123" s="2362">
        <f t="shared" si="318"/>
        <v>0.88921631746586538</v>
      </c>
      <c r="AO123" s="2362">
        <f t="shared" si="318"/>
        <v>0.88921631746586538</v>
      </c>
      <c r="AP123" s="2362">
        <f t="shared" si="318"/>
        <v>0.88921631746586538</v>
      </c>
      <c r="AQ123" s="2362">
        <f t="shared" si="318"/>
        <v>0.88921631746586538</v>
      </c>
      <c r="AR123" s="2362">
        <f t="shared" si="318"/>
        <v>0.88921631746586538</v>
      </c>
      <c r="AS123" s="2362">
        <f t="shared" si="318"/>
        <v>0.88921631746586538</v>
      </c>
      <c r="AT123" s="2362">
        <f t="shared" si="318"/>
        <v>0.88921631746586538</v>
      </c>
      <c r="AU123" s="2362">
        <f t="shared" si="318"/>
        <v>0.88921631746586538</v>
      </c>
      <c r="AV123" s="2362">
        <f t="shared" si="318"/>
        <v>0.88921631746586538</v>
      </c>
      <c r="AW123" s="2362">
        <f t="shared" si="318"/>
        <v>0.88921631746586538</v>
      </c>
      <c r="AX123" s="2362">
        <f t="shared" si="318"/>
        <v>0.88921631746586538</v>
      </c>
      <c r="AY123" s="2362">
        <f t="shared" si="318"/>
        <v>0.88921631746586538</v>
      </c>
      <c r="AZ123" s="2362">
        <f t="shared" si="318"/>
        <v>0.88921631746586538</v>
      </c>
      <c r="BA123" s="2362">
        <f t="shared" si="318"/>
        <v>0.88921631746586538</v>
      </c>
      <c r="BB123" s="2362">
        <f t="shared" si="318"/>
        <v>0.88921631746586538</v>
      </c>
      <c r="BC123" s="2362">
        <f t="shared" si="282"/>
        <v>0.88921631746586538</v>
      </c>
      <c r="BD123" s="2362">
        <f t="shared" si="282"/>
        <v>0.88921631746586538</v>
      </c>
      <c r="BE123" s="2362">
        <f t="shared" si="282"/>
        <v>0.88921631746586538</v>
      </c>
      <c r="BF123" s="2362">
        <f t="shared" si="282"/>
        <v>0.88921631746586538</v>
      </c>
      <c r="BG123" s="2362">
        <f t="shared" si="282"/>
        <v>0.88921631746586538</v>
      </c>
      <c r="BH123" s="2362">
        <f t="shared" si="282"/>
        <v>0.88921631746586538</v>
      </c>
      <c r="BI123" s="2362">
        <f t="shared" si="282"/>
        <v>0.88921631746586538</v>
      </c>
      <c r="BJ123" s="2362">
        <f t="shared" si="282"/>
        <v>0.88921631746586538</v>
      </c>
      <c r="BK123" s="2362">
        <f t="shared" si="282"/>
        <v>0.88921631746586538</v>
      </c>
      <c r="BL123" s="2362">
        <f t="shared" si="282"/>
        <v>0.88921631746586538</v>
      </c>
      <c r="BM123" s="2362">
        <f t="shared" si="282"/>
        <v>0.88921631746586538</v>
      </c>
      <c r="BN123" s="2362">
        <f t="shared" si="282"/>
        <v>0.88921631746586538</v>
      </c>
      <c r="BO123" s="2362">
        <f t="shared" si="282"/>
        <v>0.88921631746586538</v>
      </c>
      <c r="BP123" s="2362">
        <f t="shared" si="282"/>
        <v>0.88921631746586538</v>
      </c>
      <c r="BQ123" s="2362">
        <f t="shared" si="277"/>
        <v>0.88921631746586538</v>
      </c>
      <c r="BR123" s="2362">
        <f t="shared" si="218"/>
        <v>0.88921631746586538</v>
      </c>
      <c r="BS123" s="2362">
        <f t="shared" si="218"/>
        <v>0.88921631746586538</v>
      </c>
      <c r="BT123" s="2362">
        <f t="shared" si="218"/>
        <v>0.88921631746586538</v>
      </c>
      <c r="BU123" s="2362">
        <f t="shared" si="218"/>
        <v>0.88921631746586538</v>
      </c>
      <c r="BV123" s="2020">
        <f t="shared" si="205"/>
        <v>0.86292656729315587</v>
      </c>
      <c r="BW123" s="2020">
        <f t="shared" si="206"/>
        <v>0.88921631746586538</v>
      </c>
      <c r="BX123" s="1522">
        <v>2050</v>
      </c>
      <c r="BY123" s="1522">
        <v>2015</v>
      </c>
      <c r="BZ123" s="2178">
        <f>'HVDC transmission cost'!$B$36</f>
        <v>0.96702432991799858</v>
      </c>
      <c r="CA123" s="2363">
        <f>'HVDC transmission cost'!$B$19</f>
        <v>0.5</v>
      </c>
      <c r="CB123" s="1248">
        <f t="shared" si="211"/>
        <v>0.40773382451227724</v>
      </c>
      <c r="CC123" s="2020">
        <f t="shared" si="212"/>
        <v>0.95782846993083348</v>
      </c>
      <c r="CD123" s="2006">
        <v>0.4</v>
      </c>
      <c r="CE123" s="1248">
        <f t="shared" si="207"/>
        <v>0.4</v>
      </c>
      <c r="CF123" s="1616">
        <f t="shared" si="213"/>
        <v>0.98313138797233335</v>
      </c>
      <c r="CG123" s="1616">
        <f t="shared" si="214"/>
        <v>0.98351216495899929</v>
      </c>
      <c r="CH123" s="2025">
        <f t="shared" si="215"/>
        <v>0.85980253541084173</v>
      </c>
    </row>
    <row r="124" spans="1:86" ht="18" customHeight="1">
      <c r="A124" s="1421" t="str">
        <f>'Country and technology list'!A121</f>
        <v>Mozambique</v>
      </c>
      <c r="B124" s="2012">
        <f t="shared" si="163"/>
        <v>14</v>
      </c>
      <c r="C124" s="2360">
        <f t="shared" si="278"/>
        <v>0.8773805043281897</v>
      </c>
      <c r="D124" s="2360">
        <f t="shared" si="278"/>
        <v>0.85919793716495896</v>
      </c>
      <c r="E124" s="2360">
        <f t="shared" si="278"/>
        <v>0.85500124409056977</v>
      </c>
      <c r="F124" s="2360">
        <f t="shared" si="278"/>
        <v>0.85165597937462811</v>
      </c>
      <c r="G124" s="2360">
        <f t="shared" si="278"/>
        <v>0.85598066379767723</v>
      </c>
      <c r="H124" s="2360">
        <f t="shared" si="278"/>
        <v>0.85257410296411851</v>
      </c>
      <c r="I124" s="2360">
        <f t="shared" si="278"/>
        <v>0.85407011289364232</v>
      </c>
      <c r="J124" s="2360">
        <f t="shared" si="278"/>
        <v>0.85210338915996309</v>
      </c>
      <c r="K124" s="2360">
        <f t="shared" si="279"/>
        <v>0.82228935884525001</v>
      </c>
      <c r="L124" s="2360">
        <f t="shared" si="279"/>
        <v>0.85279531109107309</v>
      </c>
      <c r="M124" s="2361">
        <f t="shared" ref="M124:AB124" si="327">MIN($K$2,MAX($K$3,(VLOOKUP($B124,TD_loss_BAU_region,M$195,FALSE)/VLOOKUP($B124,TD_loss_BAU_region,L$195,FALSE))^((L124/$O$2)^$O$3)*L124))</f>
        <v>0.85407146181895333</v>
      </c>
      <c r="N124" s="2361">
        <f t="shared" si="327"/>
        <v>0.85660606468664424</v>
      </c>
      <c r="O124" s="2361">
        <f t="shared" si="327"/>
        <v>0.85785535320270478</v>
      </c>
      <c r="P124" s="2361">
        <f t="shared" si="327"/>
        <v>0.8590959604983881</v>
      </c>
      <c r="Q124" s="2361">
        <f t="shared" si="327"/>
        <v>0.8615604234490335</v>
      </c>
      <c r="R124" s="2361">
        <f t="shared" si="327"/>
        <v>0.86277566055930466</v>
      </c>
      <c r="S124" s="2361">
        <f t="shared" si="327"/>
        <v>0.86398269069725364</v>
      </c>
      <c r="T124" s="2361">
        <f t="shared" si="327"/>
        <v>0.86638086825649618</v>
      </c>
      <c r="U124" s="2361">
        <f t="shared" si="327"/>
        <v>0.86756389559677072</v>
      </c>
      <c r="V124" s="2361">
        <f t="shared" si="327"/>
        <v>0.86873915124166379</v>
      </c>
      <c r="W124" s="2361">
        <f t="shared" si="327"/>
        <v>0.87107457928891041</v>
      </c>
      <c r="X124" s="2361">
        <f t="shared" si="327"/>
        <v>0.87222708863677767</v>
      </c>
      <c r="Y124" s="2361">
        <f t="shared" si="327"/>
        <v>0.87337222682636562</v>
      </c>
      <c r="Z124" s="2361">
        <f t="shared" si="327"/>
        <v>0.87564815739723811</v>
      </c>
      <c r="AA124" s="2361">
        <f t="shared" si="327"/>
        <v>0.87677170678924032</v>
      </c>
      <c r="AB124" s="2361">
        <f t="shared" si="327"/>
        <v>0.87788825448634955</v>
      </c>
      <c r="AC124" s="2172">
        <f t="shared" ref="AC124:AL124" si="328">MIN($K$2,MAX($K$3,TREND(Z124:AB124,Z$5:AB$5,AC$5)))</f>
        <v>0.87900946998005436</v>
      </c>
      <c r="AD124" s="2172">
        <f t="shared" si="328"/>
        <v>0.88012757360936211</v>
      </c>
      <c r="AE124" s="2172">
        <f t="shared" si="328"/>
        <v>0.88124775181493487</v>
      </c>
      <c r="AF124" s="2172">
        <f t="shared" si="328"/>
        <v>0.88236654696966443</v>
      </c>
      <c r="AG124" s="2172">
        <f t="shared" si="328"/>
        <v>0.88348626415828901</v>
      </c>
      <c r="AH124" s="2172">
        <f t="shared" si="328"/>
        <v>0.88460536665765011</v>
      </c>
      <c r="AI124" s="2172">
        <f t="shared" si="328"/>
        <v>0.88572487894985352</v>
      </c>
      <c r="AJ124" s="2172">
        <f t="shared" si="328"/>
        <v>0.88684411804682872</v>
      </c>
      <c r="AK124" s="2172">
        <f t="shared" si="328"/>
        <v>0.88796353927395621</v>
      </c>
      <c r="AL124" s="2172">
        <f t="shared" si="328"/>
        <v>0.88908283908098218</v>
      </c>
      <c r="AM124" s="2362">
        <f t="shared" si="318"/>
        <v>0.88908283908098218</v>
      </c>
      <c r="AN124" s="2362">
        <f t="shared" si="318"/>
        <v>0.88908283908098218</v>
      </c>
      <c r="AO124" s="2362">
        <f t="shared" si="318"/>
        <v>0.88908283908098218</v>
      </c>
      <c r="AP124" s="2362">
        <f t="shared" si="318"/>
        <v>0.88908283908098218</v>
      </c>
      <c r="AQ124" s="2362">
        <f t="shared" si="318"/>
        <v>0.88908283908098218</v>
      </c>
      <c r="AR124" s="2362">
        <f t="shared" si="318"/>
        <v>0.88908283908098218</v>
      </c>
      <c r="AS124" s="2362">
        <f t="shared" si="318"/>
        <v>0.88908283908098218</v>
      </c>
      <c r="AT124" s="2362">
        <f t="shared" si="318"/>
        <v>0.88908283908098218</v>
      </c>
      <c r="AU124" s="2362">
        <f t="shared" si="318"/>
        <v>0.88908283908098218</v>
      </c>
      <c r="AV124" s="2362">
        <f t="shared" si="318"/>
        <v>0.88908283908098218</v>
      </c>
      <c r="AW124" s="2362">
        <f t="shared" si="318"/>
        <v>0.88908283908098218</v>
      </c>
      <c r="AX124" s="2362">
        <f t="shared" si="318"/>
        <v>0.88908283908098218</v>
      </c>
      <c r="AY124" s="2362">
        <f t="shared" si="318"/>
        <v>0.88908283908098218</v>
      </c>
      <c r="AZ124" s="2362">
        <f t="shared" si="318"/>
        <v>0.88908283908098218</v>
      </c>
      <c r="BA124" s="2362">
        <f t="shared" si="318"/>
        <v>0.88908283908098218</v>
      </c>
      <c r="BB124" s="2362">
        <f t="shared" si="318"/>
        <v>0.88908283908098218</v>
      </c>
      <c r="BC124" s="2362">
        <f t="shared" si="282"/>
        <v>0.88908283908098218</v>
      </c>
      <c r="BD124" s="2362">
        <f t="shared" si="282"/>
        <v>0.88908283908098218</v>
      </c>
      <c r="BE124" s="2362">
        <f t="shared" si="282"/>
        <v>0.88908283908098218</v>
      </c>
      <c r="BF124" s="2362">
        <f t="shared" si="282"/>
        <v>0.88908283908098218</v>
      </c>
      <c r="BG124" s="2362">
        <f t="shared" si="282"/>
        <v>0.88908283908098218</v>
      </c>
      <c r="BH124" s="2362">
        <f t="shared" si="282"/>
        <v>0.88908283908098218</v>
      </c>
      <c r="BI124" s="2362">
        <f t="shared" si="282"/>
        <v>0.88908283908098218</v>
      </c>
      <c r="BJ124" s="2362">
        <f t="shared" si="282"/>
        <v>0.88908283908098218</v>
      </c>
      <c r="BK124" s="2362">
        <f t="shared" si="282"/>
        <v>0.88908283908098218</v>
      </c>
      <c r="BL124" s="2362">
        <f t="shared" si="282"/>
        <v>0.88908283908098218</v>
      </c>
      <c r="BM124" s="2362">
        <f t="shared" si="282"/>
        <v>0.88908283908098218</v>
      </c>
      <c r="BN124" s="2362">
        <f t="shared" si="282"/>
        <v>0.88908283908098218</v>
      </c>
      <c r="BO124" s="2362">
        <f t="shared" si="282"/>
        <v>0.88908283908098218</v>
      </c>
      <c r="BP124" s="2362">
        <f t="shared" si="282"/>
        <v>0.88908283908098218</v>
      </c>
      <c r="BQ124" s="2362">
        <f t="shared" si="277"/>
        <v>0.88908283908098218</v>
      </c>
      <c r="BR124" s="2362">
        <f t="shared" si="277"/>
        <v>0.88908283908098218</v>
      </c>
      <c r="BS124" s="2362">
        <f t="shared" si="277"/>
        <v>0.88908283908098218</v>
      </c>
      <c r="BT124" s="2362">
        <f t="shared" si="277"/>
        <v>0.88908283908098218</v>
      </c>
      <c r="BU124" s="2362">
        <f t="shared" si="277"/>
        <v>0.88908283908098218</v>
      </c>
      <c r="BV124" s="2020">
        <f t="shared" si="205"/>
        <v>0.86277566055930466</v>
      </c>
      <c r="BW124" s="2020">
        <f t="shared" si="206"/>
        <v>0.88908283908098218</v>
      </c>
      <c r="BX124" s="1522">
        <v>2050</v>
      </c>
      <c r="BY124" s="1522">
        <v>2015</v>
      </c>
      <c r="BZ124" s="2178">
        <f>'HVDC transmission cost'!$B$36</f>
        <v>0.96702432991799858</v>
      </c>
      <c r="CA124" s="2363">
        <f>'HVDC transmission cost'!$B$19</f>
        <v>0.5</v>
      </c>
      <c r="CB124" s="1248">
        <f t="shared" si="211"/>
        <v>0.40758083157799951</v>
      </c>
      <c r="CC124" s="2020">
        <f t="shared" si="212"/>
        <v>0.95779121126419386</v>
      </c>
      <c r="CD124" s="2006">
        <v>0.4</v>
      </c>
      <c r="CE124" s="1248">
        <f t="shared" si="207"/>
        <v>0.4</v>
      </c>
      <c r="CF124" s="1616">
        <f t="shared" si="213"/>
        <v>0.98311648450567757</v>
      </c>
      <c r="CG124" s="1616">
        <f t="shared" si="214"/>
        <v>0.98351216495899929</v>
      </c>
      <c r="CH124" s="2025">
        <f t="shared" si="215"/>
        <v>0.85966044032094446</v>
      </c>
    </row>
    <row r="125" spans="1:86" ht="18" customHeight="1">
      <c r="A125" s="1421" t="str">
        <f>'Country and technology list'!A122</f>
        <v>Myanmar</v>
      </c>
      <c r="B125" s="2012">
        <f t="shared" si="163"/>
        <v>12</v>
      </c>
      <c r="C125" s="2360">
        <f t="shared" si="278"/>
        <v>0.60904255319148937</v>
      </c>
      <c r="D125" s="2360">
        <f t="shared" si="278"/>
        <v>0.70652173913043481</v>
      </c>
      <c r="E125" s="2360">
        <f t="shared" si="278"/>
        <v>0.69370214095952498</v>
      </c>
      <c r="F125" s="2360">
        <f t="shared" si="278"/>
        <v>0.70990637269707035</v>
      </c>
      <c r="G125" s="2360">
        <f t="shared" si="278"/>
        <v>0.71697300402067776</v>
      </c>
      <c r="H125" s="2360">
        <f t="shared" si="278"/>
        <v>0.83388572186132837</v>
      </c>
      <c r="I125" s="2360">
        <f t="shared" si="278"/>
        <v>0.79773003648155649</v>
      </c>
      <c r="J125" s="2360">
        <f t="shared" si="278"/>
        <v>0.74739098024599326</v>
      </c>
      <c r="K125" s="2360">
        <f t="shared" si="279"/>
        <v>0.78484526822895406</v>
      </c>
      <c r="L125" s="2360">
        <f t="shared" si="279"/>
        <v>0.79508370417461327</v>
      </c>
      <c r="M125" s="2361">
        <f t="shared" ref="M125:AB125" si="329">MIN($K$2,MAX($K$3,(VLOOKUP($B125,TD_loss_BAU_region,M$195,FALSE)/VLOOKUP($B125,TD_loss_BAU_region,L$195,FALSE))^((L125/$O$2)^$O$3)*L125))</f>
        <v>0.7967046579679824</v>
      </c>
      <c r="N125" s="2361">
        <f t="shared" si="329"/>
        <v>0.7967046579679824</v>
      </c>
      <c r="O125" s="2361">
        <f t="shared" si="329"/>
        <v>0.7967046579679824</v>
      </c>
      <c r="P125" s="2361">
        <f t="shared" si="329"/>
        <v>0.7967046579679824</v>
      </c>
      <c r="Q125" s="2361">
        <f t="shared" si="329"/>
        <v>0.79831068177625175</v>
      </c>
      <c r="R125" s="2361">
        <f t="shared" si="329"/>
        <v>0.79831068177625175</v>
      </c>
      <c r="S125" s="2361">
        <f t="shared" si="329"/>
        <v>0.79831068177625175</v>
      </c>
      <c r="T125" s="2361">
        <f t="shared" si="329"/>
        <v>0.79831068177625175</v>
      </c>
      <c r="U125" s="2361">
        <f t="shared" si="329"/>
        <v>0.79831068177625175</v>
      </c>
      <c r="V125" s="2361">
        <f t="shared" si="329"/>
        <v>0.7999020607974876</v>
      </c>
      <c r="W125" s="2361">
        <f t="shared" si="329"/>
        <v>0.7999020607974876</v>
      </c>
      <c r="X125" s="2361">
        <f t="shared" si="329"/>
        <v>0.7999020607974876</v>
      </c>
      <c r="Y125" s="2361">
        <f t="shared" si="329"/>
        <v>0.7999020607974876</v>
      </c>
      <c r="Z125" s="2361">
        <f t="shared" si="329"/>
        <v>0.80147907184134082</v>
      </c>
      <c r="AA125" s="2361">
        <f t="shared" si="329"/>
        <v>0.80147907184134082</v>
      </c>
      <c r="AB125" s="2361">
        <f t="shared" si="329"/>
        <v>0.80147907184134082</v>
      </c>
      <c r="AC125" s="2172">
        <f t="shared" ref="AC125:AL125" si="330">MIN($K$2,MAX($K$3,TREND(Z125:AB125,Z$5:AB$5,AC$5)))</f>
        <v>0.80147907184134082</v>
      </c>
      <c r="AD125" s="2172">
        <f t="shared" si="330"/>
        <v>0.80147907184134082</v>
      </c>
      <c r="AE125" s="2172">
        <f t="shared" si="330"/>
        <v>0.80147907184134082</v>
      </c>
      <c r="AF125" s="2172">
        <f t="shared" si="330"/>
        <v>0.80147907184134082</v>
      </c>
      <c r="AG125" s="2172">
        <f t="shared" si="330"/>
        <v>0.80147907184134082</v>
      </c>
      <c r="AH125" s="2172">
        <f t="shared" si="330"/>
        <v>0.80147907184134082</v>
      </c>
      <c r="AI125" s="2172">
        <f t="shared" si="330"/>
        <v>0.80147907184134082</v>
      </c>
      <c r="AJ125" s="2172">
        <f t="shared" si="330"/>
        <v>0.80147907184134082</v>
      </c>
      <c r="AK125" s="2172">
        <f t="shared" si="330"/>
        <v>0.80147907184134082</v>
      </c>
      <c r="AL125" s="2172">
        <f t="shared" si="330"/>
        <v>0.80147907184134082</v>
      </c>
      <c r="AM125" s="2362">
        <f t="shared" si="318"/>
        <v>0.80147907184134082</v>
      </c>
      <c r="AN125" s="2362">
        <f t="shared" si="318"/>
        <v>0.80147907184134082</v>
      </c>
      <c r="AO125" s="2362">
        <f t="shared" si="318"/>
        <v>0.80147907184134082</v>
      </c>
      <c r="AP125" s="2362">
        <f t="shared" si="318"/>
        <v>0.80147907184134082</v>
      </c>
      <c r="AQ125" s="2362">
        <f t="shared" si="318"/>
        <v>0.80147907184134082</v>
      </c>
      <c r="AR125" s="2362">
        <f t="shared" si="318"/>
        <v>0.80147907184134082</v>
      </c>
      <c r="AS125" s="2362">
        <f t="shared" si="318"/>
        <v>0.80147907184134082</v>
      </c>
      <c r="AT125" s="2362">
        <f t="shared" si="318"/>
        <v>0.80147907184134082</v>
      </c>
      <c r="AU125" s="2362">
        <f t="shared" si="318"/>
        <v>0.80147907184134082</v>
      </c>
      <c r="AV125" s="2362">
        <f t="shared" si="318"/>
        <v>0.80147907184134082</v>
      </c>
      <c r="AW125" s="2362">
        <f t="shared" si="318"/>
        <v>0.80147907184134082</v>
      </c>
      <c r="AX125" s="2362">
        <f t="shared" si="318"/>
        <v>0.80147907184134082</v>
      </c>
      <c r="AY125" s="2362">
        <f t="shared" si="318"/>
        <v>0.80147907184134082</v>
      </c>
      <c r="AZ125" s="2362">
        <f t="shared" si="318"/>
        <v>0.80147907184134082</v>
      </c>
      <c r="BA125" s="2362">
        <f t="shared" si="318"/>
        <v>0.80147907184134082</v>
      </c>
      <c r="BB125" s="2362">
        <f t="shared" si="318"/>
        <v>0.80147907184134082</v>
      </c>
      <c r="BC125" s="2362">
        <f t="shared" si="282"/>
        <v>0.80147907184134082</v>
      </c>
      <c r="BD125" s="2362">
        <f t="shared" si="282"/>
        <v>0.80147907184134082</v>
      </c>
      <c r="BE125" s="2362">
        <f t="shared" si="282"/>
        <v>0.80147907184134082</v>
      </c>
      <c r="BF125" s="2362">
        <f t="shared" si="282"/>
        <v>0.80147907184134082</v>
      </c>
      <c r="BG125" s="2362">
        <f t="shared" si="282"/>
        <v>0.80147907184134082</v>
      </c>
      <c r="BH125" s="2362">
        <f t="shared" si="282"/>
        <v>0.80147907184134082</v>
      </c>
      <c r="BI125" s="2362">
        <f t="shared" si="282"/>
        <v>0.80147907184134082</v>
      </c>
      <c r="BJ125" s="2362">
        <f t="shared" si="282"/>
        <v>0.80147907184134082</v>
      </c>
      <c r="BK125" s="2362">
        <f t="shared" si="282"/>
        <v>0.80147907184134082</v>
      </c>
      <c r="BL125" s="2362">
        <f t="shared" si="282"/>
        <v>0.80147907184134082</v>
      </c>
      <c r="BM125" s="2362">
        <f t="shared" si="282"/>
        <v>0.80147907184134082</v>
      </c>
      <c r="BN125" s="2362">
        <f t="shared" si="282"/>
        <v>0.80147907184134082</v>
      </c>
      <c r="BO125" s="2362">
        <f t="shared" si="282"/>
        <v>0.80147907184134082</v>
      </c>
      <c r="BP125" s="2362">
        <f t="shared" si="282"/>
        <v>0.80147907184134082</v>
      </c>
      <c r="BQ125" s="2362">
        <f t="shared" si="277"/>
        <v>0.80147907184134082</v>
      </c>
      <c r="BR125" s="2362">
        <f t="shared" si="277"/>
        <v>0.80147907184134082</v>
      </c>
      <c r="BS125" s="2362">
        <f t="shared" si="277"/>
        <v>0.80147907184134082</v>
      </c>
      <c r="BT125" s="2362">
        <f t="shared" si="277"/>
        <v>0.80147907184134082</v>
      </c>
      <c r="BU125" s="2362">
        <f t="shared" si="277"/>
        <v>0.80147907184134082</v>
      </c>
      <c r="BV125" s="2020">
        <f t="shared" si="205"/>
        <v>0.79831068177625175</v>
      </c>
      <c r="BW125" s="2020">
        <f t="shared" si="206"/>
        <v>0.80147907184134082</v>
      </c>
      <c r="BX125" s="1522">
        <v>2050</v>
      </c>
      <c r="BY125" s="1522">
        <v>2015</v>
      </c>
      <c r="BZ125" s="2178">
        <f>'HVDC transmission cost'!$B$36</f>
        <v>0.96702432991799858</v>
      </c>
      <c r="CA125" s="2363">
        <f>'HVDC transmission cost'!$B$19</f>
        <v>0.5</v>
      </c>
      <c r="CB125" s="1248">
        <f t="shared" si="211"/>
        <v>0.31447682661156523</v>
      </c>
      <c r="CC125" s="2020">
        <f t="shared" si="212"/>
        <v>0.93928781368594316</v>
      </c>
      <c r="CD125" s="2006">
        <v>0.4</v>
      </c>
      <c r="CE125" s="1248">
        <f t="shared" si="207"/>
        <v>0.4</v>
      </c>
      <c r="CF125" s="1616">
        <f t="shared" si="213"/>
        <v>0.97571512547437722</v>
      </c>
      <c r="CG125" s="1616">
        <f t="shared" si="214"/>
        <v>0.98351216495899929</v>
      </c>
      <c r="CH125" s="2025">
        <f t="shared" si="215"/>
        <v>0.76912151465333101</v>
      </c>
    </row>
    <row r="126" spans="1:86" ht="18" customHeight="1">
      <c r="A126" s="1421" t="str">
        <f>'Country and technology list'!A123</f>
        <v>Namibia</v>
      </c>
      <c r="B126" s="2012">
        <f t="shared" si="163"/>
        <v>14</v>
      </c>
      <c r="C126" s="2360">
        <f t="shared" si="278"/>
        <v>0.76927710843373498</v>
      </c>
      <c r="D126" s="2360">
        <f t="shared" si="278"/>
        <v>0.78144458281444584</v>
      </c>
      <c r="E126" s="2360">
        <f t="shared" si="278"/>
        <v>0.77284263959390864</v>
      </c>
      <c r="F126" s="2360">
        <f t="shared" si="278"/>
        <v>0.79452926208651398</v>
      </c>
      <c r="G126" s="2360">
        <f t="shared" si="278"/>
        <v>0.82885906040268453</v>
      </c>
      <c r="H126" s="2360">
        <f t="shared" si="278"/>
        <v>0.74789272030651344</v>
      </c>
      <c r="I126" s="2360">
        <f t="shared" si="278"/>
        <v>0.74825174825174823</v>
      </c>
      <c r="J126" s="2360">
        <f t="shared" si="278"/>
        <v>0.74071819841752884</v>
      </c>
      <c r="K126" s="2360">
        <f t="shared" si="279"/>
        <v>0.72276483846731776</v>
      </c>
      <c r="L126" s="2360">
        <f t="shared" si="279"/>
        <v>0.63751668891855806</v>
      </c>
      <c r="M126" s="2361">
        <f t="shared" ref="M126:AB126" si="331">MIN($K$2,MAX($K$3,(VLOOKUP($B126,TD_loss_BAU_region,M$195,FALSE)/VLOOKUP($B126,TD_loss_BAU_region,L$195,FALSE))^((L126/$O$2)^$O$3)*L126))</f>
        <v>0.65</v>
      </c>
      <c r="N126" s="2361">
        <f t="shared" si="331"/>
        <v>0.65758773794437209</v>
      </c>
      <c r="O126" s="2361">
        <f t="shared" si="331"/>
        <v>0.66119222574393099</v>
      </c>
      <c r="P126" s="2361">
        <f t="shared" si="331"/>
        <v>0.66471447434667819</v>
      </c>
      <c r="Q126" s="2361">
        <f t="shared" si="331"/>
        <v>0.67161641613961465</v>
      </c>
      <c r="R126" s="2361">
        <f t="shared" si="331"/>
        <v>0.67491309297826774</v>
      </c>
      <c r="S126" s="2361">
        <f t="shared" si="331"/>
        <v>0.67814196939935745</v>
      </c>
      <c r="T126" s="2361">
        <f t="shared" si="331"/>
        <v>0.68448123565216512</v>
      </c>
      <c r="U126" s="2361">
        <f t="shared" si="331"/>
        <v>0.68752247568082259</v>
      </c>
      <c r="V126" s="2361">
        <f t="shared" si="331"/>
        <v>0.69050674134082879</v>
      </c>
      <c r="W126" s="2361">
        <f t="shared" si="331"/>
        <v>0.69637498568921041</v>
      </c>
      <c r="X126" s="2361">
        <f t="shared" si="331"/>
        <v>0.69920042234552315</v>
      </c>
      <c r="Y126" s="2361">
        <f t="shared" si="331"/>
        <v>0.70197722792071116</v>
      </c>
      <c r="Z126" s="2361">
        <f t="shared" si="331"/>
        <v>0.70744468005730943</v>
      </c>
      <c r="AA126" s="2361">
        <f t="shared" si="331"/>
        <v>0.71008509093339789</v>
      </c>
      <c r="AB126" s="2361">
        <f t="shared" si="331"/>
        <v>0.71268344784496551</v>
      </c>
      <c r="AC126" s="2172">
        <f t="shared" ref="AC126:AL126" si="332">MIN($K$2,MAX($K$3,TREND(Z126:AB126,Z$5:AB$5,AC$5)))</f>
        <v>0.71530984073288018</v>
      </c>
      <c r="AD126" s="2172">
        <f t="shared" si="332"/>
        <v>0.71791754296989652</v>
      </c>
      <c r="AE126" s="2172">
        <f t="shared" si="332"/>
        <v>0.72053770564084552</v>
      </c>
      <c r="AF126" s="2172">
        <f t="shared" si="332"/>
        <v>0.72314956135583941</v>
      </c>
      <c r="AG126" s="2172">
        <f t="shared" si="332"/>
        <v>0.72576695504147004</v>
      </c>
      <c r="AH126" s="2172">
        <f t="shared" si="332"/>
        <v>0.72838065674667618</v>
      </c>
      <c r="AI126" s="2172">
        <f t="shared" si="332"/>
        <v>0.73099681977216502</v>
      </c>
      <c r="AJ126" s="2172">
        <f t="shared" si="332"/>
        <v>0.73361134191746569</v>
      </c>
      <c r="AK126" s="2172">
        <f t="shared" si="332"/>
        <v>0.73622695798289062</v>
      </c>
      <c r="AL126" s="2172">
        <f t="shared" si="332"/>
        <v>0.738841844768233</v>
      </c>
      <c r="AM126" s="2362">
        <f t="shared" si="318"/>
        <v>0.738841844768233</v>
      </c>
      <c r="AN126" s="2362">
        <f t="shared" si="318"/>
        <v>0.738841844768233</v>
      </c>
      <c r="AO126" s="2362">
        <f t="shared" si="318"/>
        <v>0.738841844768233</v>
      </c>
      <c r="AP126" s="2362">
        <f t="shared" si="318"/>
        <v>0.738841844768233</v>
      </c>
      <c r="AQ126" s="2362">
        <f t="shared" si="318"/>
        <v>0.738841844768233</v>
      </c>
      <c r="AR126" s="2362">
        <f t="shared" si="318"/>
        <v>0.738841844768233</v>
      </c>
      <c r="AS126" s="2362">
        <f t="shared" si="318"/>
        <v>0.738841844768233</v>
      </c>
      <c r="AT126" s="2362">
        <f t="shared" si="318"/>
        <v>0.738841844768233</v>
      </c>
      <c r="AU126" s="2362">
        <f t="shared" si="318"/>
        <v>0.738841844768233</v>
      </c>
      <c r="AV126" s="2362">
        <f t="shared" si="318"/>
        <v>0.738841844768233</v>
      </c>
      <c r="AW126" s="2362">
        <f t="shared" si="318"/>
        <v>0.738841844768233</v>
      </c>
      <c r="AX126" s="2362">
        <f t="shared" si="318"/>
        <v>0.738841844768233</v>
      </c>
      <c r="AY126" s="2362">
        <f t="shared" si="318"/>
        <v>0.738841844768233</v>
      </c>
      <c r="AZ126" s="2362">
        <f t="shared" si="318"/>
        <v>0.738841844768233</v>
      </c>
      <c r="BA126" s="2362">
        <f t="shared" si="318"/>
        <v>0.738841844768233</v>
      </c>
      <c r="BB126" s="2362">
        <f t="shared" si="318"/>
        <v>0.738841844768233</v>
      </c>
      <c r="BC126" s="2362">
        <f t="shared" si="282"/>
        <v>0.738841844768233</v>
      </c>
      <c r="BD126" s="2362">
        <f t="shared" si="282"/>
        <v>0.738841844768233</v>
      </c>
      <c r="BE126" s="2362">
        <f t="shared" si="282"/>
        <v>0.738841844768233</v>
      </c>
      <c r="BF126" s="2362">
        <f t="shared" si="282"/>
        <v>0.738841844768233</v>
      </c>
      <c r="BG126" s="2362">
        <f t="shared" si="282"/>
        <v>0.738841844768233</v>
      </c>
      <c r="BH126" s="2362">
        <f t="shared" si="282"/>
        <v>0.738841844768233</v>
      </c>
      <c r="BI126" s="2362">
        <f t="shared" si="282"/>
        <v>0.738841844768233</v>
      </c>
      <c r="BJ126" s="2362">
        <f t="shared" si="282"/>
        <v>0.738841844768233</v>
      </c>
      <c r="BK126" s="2362">
        <f t="shared" si="282"/>
        <v>0.738841844768233</v>
      </c>
      <c r="BL126" s="2362">
        <f t="shared" si="282"/>
        <v>0.738841844768233</v>
      </c>
      <c r="BM126" s="2362">
        <f t="shared" si="282"/>
        <v>0.738841844768233</v>
      </c>
      <c r="BN126" s="2362">
        <f t="shared" si="282"/>
        <v>0.738841844768233</v>
      </c>
      <c r="BO126" s="2362">
        <f t="shared" si="282"/>
        <v>0.738841844768233</v>
      </c>
      <c r="BP126" s="2362">
        <f t="shared" si="282"/>
        <v>0.738841844768233</v>
      </c>
      <c r="BQ126" s="2362">
        <f t="shared" si="277"/>
        <v>0.738841844768233</v>
      </c>
      <c r="BR126" s="2362">
        <f t="shared" si="277"/>
        <v>0.738841844768233</v>
      </c>
      <c r="BS126" s="2362">
        <f t="shared" si="277"/>
        <v>0.738841844768233</v>
      </c>
      <c r="BT126" s="2362">
        <f t="shared" si="277"/>
        <v>0.738841844768233</v>
      </c>
      <c r="BU126" s="2362">
        <f t="shared" si="277"/>
        <v>0.738841844768233</v>
      </c>
      <c r="BV126" s="2020">
        <f t="shared" si="205"/>
        <v>0.67491309297826774</v>
      </c>
      <c r="BW126" s="2020">
        <f t="shared" si="206"/>
        <v>0.738841844768233</v>
      </c>
      <c r="BX126" s="1522">
        <v>2050</v>
      </c>
      <c r="BY126" s="1522">
        <v>2015</v>
      </c>
      <c r="BZ126" s="2178">
        <f>'HVDC transmission cost'!$B$36</f>
        <v>0.96702432991799858</v>
      </c>
      <c r="CA126" s="2363">
        <f>'HVDC transmission cost'!$B$19</f>
        <v>0.5</v>
      </c>
      <c r="CB126" s="1248">
        <f t="shared" si="211"/>
        <v>0.25658832514055407</v>
      </c>
      <c r="CC126" s="2020">
        <f t="shared" si="212"/>
        <v>0.93249102580006848</v>
      </c>
      <c r="CD126" s="2006">
        <v>0.4</v>
      </c>
      <c r="CE126" s="1248">
        <f t="shared" si="207"/>
        <v>0.4</v>
      </c>
      <c r="CF126" s="1616">
        <f t="shared" si="213"/>
        <v>0.97299641032002737</v>
      </c>
      <c r="CG126" s="1616">
        <f t="shared" si="214"/>
        <v>0.98351216495899929</v>
      </c>
      <c r="CH126" s="2025">
        <f t="shared" si="215"/>
        <v>0.70703751539128568</v>
      </c>
    </row>
    <row r="127" spans="1:86" ht="18" customHeight="1">
      <c r="A127" s="1421" t="str">
        <f>'Country and technology list'!A124</f>
        <v>Nepal</v>
      </c>
      <c r="B127" s="2012">
        <f t="shared" si="163"/>
        <v>12</v>
      </c>
      <c r="C127" s="2360">
        <f t="shared" si="278"/>
        <v>0.71654165021713379</v>
      </c>
      <c r="D127" s="2360">
        <f t="shared" si="278"/>
        <v>0.70342066957787486</v>
      </c>
      <c r="E127" s="2360">
        <f t="shared" si="278"/>
        <v>0.69734957020057309</v>
      </c>
      <c r="F127" s="2360">
        <f t="shared" si="278"/>
        <v>0.68136557610241821</v>
      </c>
      <c r="G127" s="2360">
        <f t="shared" si="278"/>
        <v>0.65553772070626004</v>
      </c>
      <c r="H127" s="2360">
        <f t="shared" si="278"/>
        <v>0.65679551122194502</v>
      </c>
      <c r="I127" s="2360">
        <f t="shared" si="278"/>
        <v>0.68442153493699887</v>
      </c>
      <c r="J127" s="2360">
        <f t="shared" si="278"/>
        <v>0.69735360360360366</v>
      </c>
      <c r="K127" s="2360">
        <f t="shared" si="279"/>
        <v>0.67159510946829681</v>
      </c>
      <c r="L127" s="2360">
        <f t="shared" si="279"/>
        <v>0.67790360811166717</v>
      </c>
      <c r="M127" s="2361">
        <f t="shared" ref="M127:AB127" si="333">MIN($K$2,MAX($K$3,(VLOOKUP($B127,TD_loss_BAU_region,M$195,FALSE)/VLOOKUP($B127,TD_loss_BAU_region,L$195,FALSE))^((L127/$O$2)^$O$3)*L127))</f>
        <v>0.68097467881159823</v>
      </c>
      <c r="N127" s="2361">
        <f t="shared" si="333"/>
        <v>0.68097467881159823</v>
      </c>
      <c r="O127" s="2361">
        <f t="shared" si="333"/>
        <v>0.68097467881159823</v>
      </c>
      <c r="P127" s="2361">
        <f t="shared" si="333"/>
        <v>0.68097467881159823</v>
      </c>
      <c r="Q127" s="2361">
        <f t="shared" si="333"/>
        <v>0.68398726209988092</v>
      </c>
      <c r="R127" s="2361">
        <f t="shared" si="333"/>
        <v>0.68398726209988092</v>
      </c>
      <c r="S127" s="2361">
        <f t="shared" si="333"/>
        <v>0.68398726209988092</v>
      </c>
      <c r="T127" s="2361">
        <f t="shared" si="333"/>
        <v>0.68398726209988092</v>
      </c>
      <c r="U127" s="2361">
        <f t="shared" si="333"/>
        <v>0.68398726209988092</v>
      </c>
      <c r="V127" s="2361">
        <f t="shared" si="333"/>
        <v>0.68694373387892549</v>
      </c>
      <c r="W127" s="2361">
        <f t="shared" si="333"/>
        <v>0.68694373387892549</v>
      </c>
      <c r="X127" s="2361">
        <f t="shared" si="333"/>
        <v>0.68694373387892549</v>
      </c>
      <c r="Y127" s="2361">
        <f t="shared" si="333"/>
        <v>0.68694373387892549</v>
      </c>
      <c r="Z127" s="2361">
        <f t="shared" si="333"/>
        <v>0.68984632252114542</v>
      </c>
      <c r="AA127" s="2361">
        <f t="shared" si="333"/>
        <v>0.68984632252114542</v>
      </c>
      <c r="AB127" s="2361">
        <f t="shared" si="333"/>
        <v>0.68984632252114542</v>
      </c>
      <c r="AC127" s="2172">
        <f t="shared" ref="AC127:AL127" si="334">MIN($K$2,MAX($K$3,TREND(Z127:AB127,Z$5:AB$5,AC$5)))</f>
        <v>0.68984632252114542</v>
      </c>
      <c r="AD127" s="2172">
        <f t="shared" si="334"/>
        <v>0.68984632252114542</v>
      </c>
      <c r="AE127" s="2172">
        <f t="shared" si="334"/>
        <v>0.68984632252114542</v>
      </c>
      <c r="AF127" s="2172">
        <f t="shared" si="334"/>
        <v>0.68984632252114542</v>
      </c>
      <c r="AG127" s="2172">
        <f t="shared" si="334"/>
        <v>0.68984632252114542</v>
      </c>
      <c r="AH127" s="2172">
        <f t="shared" si="334"/>
        <v>0.68984632252114542</v>
      </c>
      <c r="AI127" s="2172">
        <f t="shared" si="334"/>
        <v>0.68984632252114542</v>
      </c>
      <c r="AJ127" s="2172">
        <f t="shared" si="334"/>
        <v>0.68984632252114542</v>
      </c>
      <c r="AK127" s="2172">
        <f t="shared" si="334"/>
        <v>0.68984632252114542</v>
      </c>
      <c r="AL127" s="2172">
        <f t="shared" si="334"/>
        <v>0.68984632252114542</v>
      </c>
      <c r="AM127" s="2362">
        <f t="shared" si="318"/>
        <v>0.68984632252114542</v>
      </c>
      <c r="AN127" s="2362">
        <f t="shared" si="318"/>
        <v>0.68984632252114542</v>
      </c>
      <c r="AO127" s="2362">
        <f t="shared" si="318"/>
        <v>0.68984632252114542</v>
      </c>
      <c r="AP127" s="2362">
        <f t="shared" si="318"/>
        <v>0.68984632252114542</v>
      </c>
      <c r="AQ127" s="2362">
        <f t="shared" si="318"/>
        <v>0.68984632252114542</v>
      </c>
      <c r="AR127" s="2362">
        <f t="shared" si="318"/>
        <v>0.68984632252114542</v>
      </c>
      <c r="AS127" s="2362">
        <f t="shared" si="318"/>
        <v>0.68984632252114542</v>
      </c>
      <c r="AT127" s="2362">
        <f t="shared" si="318"/>
        <v>0.68984632252114542</v>
      </c>
      <c r="AU127" s="2362">
        <f t="shared" si="318"/>
        <v>0.68984632252114542</v>
      </c>
      <c r="AV127" s="2362">
        <f t="shared" si="318"/>
        <v>0.68984632252114542</v>
      </c>
      <c r="AW127" s="2362">
        <f t="shared" si="318"/>
        <v>0.68984632252114542</v>
      </c>
      <c r="AX127" s="2362">
        <f t="shared" si="318"/>
        <v>0.68984632252114542</v>
      </c>
      <c r="AY127" s="2362">
        <f t="shared" si="318"/>
        <v>0.68984632252114542</v>
      </c>
      <c r="AZ127" s="2362">
        <f t="shared" si="318"/>
        <v>0.68984632252114542</v>
      </c>
      <c r="BA127" s="2362">
        <f t="shared" si="318"/>
        <v>0.68984632252114542</v>
      </c>
      <c r="BB127" s="2362">
        <f t="shared" si="318"/>
        <v>0.68984632252114542</v>
      </c>
      <c r="BC127" s="2362">
        <f t="shared" si="282"/>
        <v>0.68984632252114542</v>
      </c>
      <c r="BD127" s="2362">
        <f t="shared" si="282"/>
        <v>0.68984632252114542</v>
      </c>
      <c r="BE127" s="2362">
        <f t="shared" si="282"/>
        <v>0.68984632252114542</v>
      </c>
      <c r="BF127" s="2362">
        <f t="shared" si="282"/>
        <v>0.68984632252114542</v>
      </c>
      <c r="BG127" s="2362">
        <f t="shared" si="282"/>
        <v>0.68984632252114542</v>
      </c>
      <c r="BH127" s="2362">
        <f t="shared" si="282"/>
        <v>0.68984632252114542</v>
      </c>
      <c r="BI127" s="2362">
        <f t="shared" si="282"/>
        <v>0.68984632252114542</v>
      </c>
      <c r="BJ127" s="2362">
        <f t="shared" si="282"/>
        <v>0.68984632252114542</v>
      </c>
      <c r="BK127" s="2362">
        <f t="shared" si="282"/>
        <v>0.68984632252114542</v>
      </c>
      <c r="BL127" s="2362">
        <f t="shared" si="282"/>
        <v>0.68984632252114542</v>
      </c>
      <c r="BM127" s="2362">
        <f t="shared" si="282"/>
        <v>0.68984632252114542</v>
      </c>
      <c r="BN127" s="2362">
        <f t="shared" si="282"/>
        <v>0.68984632252114542</v>
      </c>
      <c r="BO127" s="2362">
        <f t="shared" si="282"/>
        <v>0.68984632252114542</v>
      </c>
      <c r="BP127" s="2362">
        <f t="shared" si="282"/>
        <v>0.68984632252114542</v>
      </c>
      <c r="BQ127" s="2362">
        <f t="shared" si="277"/>
        <v>0.68984632252114542</v>
      </c>
      <c r="BR127" s="2362">
        <f t="shared" si="277"/>
        <v>0.68984632252114542</v>
      </c>
      <c r="BS127" s="2362">
        <f t="shared" si="277"/>
        <v>0.68984632252114542</v>
      </c>
      <c r="BT127" s="2362">
        <f t="shared" si="277"/>
        <v>0.68984632252114542</v>
      </c>
      <c r="BU127" s="2362">
        <f t="shared" si="277"/>
        <v>0.68984632252114542</v>
      </c>
      <c r="BV127" s="2020">
        <f t="shared" si="205"/>
        <v>0.68398726209988092</v>
      </c>
      <c r="BW127" s="2020">
        <f t="shared" si="206"/>
        <v>0.68984632252114542</v>
      </c>
      <c r="BX127" s="1522">
        <v>2050</v>
      </c>
      <c r="BY127" s="1522">
        <v>2015</v>
      </c>
      <c r="BZ127" s="2178">
        <f>'HVDC transmission cost'!$B$36</f>
        <v>0.96702432991799858</v>
      </c>
      <c r="CA127" s="2363">
        <f>'HVDC transmission cost'!$B$19</f>
        <v>0.5</v>
      </c>
      <c r="CB127" s="1248">
        <f t="shared" si="211"/>
        <v>0.21614195015613885</v>
      </c>
      <c r="CC127" s="2020">
        <f t="shared" si="212"/>
        <v>0.93032107061635649</v>
      </c>
      <c r="CD127" s="2006">
        <v>0.4</v>
      </c>
      <c r="CE127" s="1248">
        <f t="shared" si="207"/>
        <v>0.4</v>
      </c>
      <c r="CF127" s="1616">
        <f t="shared" si="213"/>
        <v>0.97212842824654255</v>
      </c>
      <c r="CG127" s="1616">
        <f t="shared" si="214"/>
        <v>0.98351216495899929</v>
      </c>
      <c r="CH127" s="2025">
        <f t="shared" si="215"/>
        <v>0.65956216214894081</v>
      </c>
    </row>
    <row r="128" spans="1:86" ht="18" customHeight="1">
      <c r="A128" s="1421" t="str">
        <f>'Country and technology list'!A125</f>
        <v>Netherlands</v>
      </c>
      <c r="B128" s="2012">
        <f t="shared" si="163"/>
        <v>4</v>
      </c>
      <c r="C128" s="2360">
        <f t="shared" ref="C128:J139" si="335">VLOOKUP($A128,TD_loss_IEA,MATCH(C$5,TD_loss_IEA_rows,0),FALSE)</f>
        <v>0.94590726674072512</v>
      </c>
      <c r="D128" s="2360">
        <f t="shared" si="335"/>
        <v>0.94488682929790657</v>
      </c>
      <c r="E128" s="2360">
        <f t="shared" si="335"/>
        <v>0.94747301858983501</v>
      </c>
      <c r="F128" s="2360">
        <f t="shared" si="335"/>
        <v>0.94943841118714667</v>
      </c>
      <c r="G128" s="2360">
        <f t="shared" si="335"/>
        <v>0.95386618114010779</v>
      </c>
      <c r="H128" s="2360">
        <f t="shared" si="335"/>
        <v>0.95277102372767675</v>
      </c>
      <c r="I128" s="2360">
        <f t="shared" si="335"/>
        <v>0.95438870510604323</v>
      </c>
      <c r="J128" s="2360">
        <f t="shared" si="335"/>
        <v>0.94974733295901181</v>
      </c>
      <c r="K128" s="2360">
        <f t="shared" si="279"/>
        <v>0.949545883463081</v>
      </c>
      <c r="L128" s="2360">
        <f t="shared" si="279"/>
        <v>0.95229070374596303</v>
      </c>
      <c r="M128" s="2361">
        <f t="shared" ref="M128:AB128" si="336">MIN($K$2,MAX($K$3,(VLOOKUP($B128,TD_loss_BAU_region,M$195,FALSE)/VLOOKUP($B128,TD_loss_BAU_region,L$195,FALSE))^((L128/$O$2)^$O$3)*L128))</f>
        <v>0.95229070374596303</v>
      </c>
      <c r="N128" s="2361">
        <f t="shared" si="336"/>
        <v>0.95229070374596303</v>
      </c>
      <c r="O128" s="2361">
        <f t="shared" si="336"/>
        <v>0.95229070374596303</v>
      </c>
      <c r="P128" s="2361">
        <f t="shared" si="336"/>
        <v>0.95229070374596303</v>
      </c>
      <c r="Q128" s="2361">
        <f t="shared" si="336"/>
        <v>0.95229070374596303</v>
      </c>
      <c r="R128" s="2361">
        <f t="shared" si="336"/>
        <v>0.95229070374596303</v>
      </c>
      <c r="S128" s="2361">
        <f t="shared" si="336"/>
        <v>0.95229070374596303</v>
      </c>
      <c r="T128" s="2361">
        <f t="shared" si="336"/>
        <v>0.95229070374596303</v>
      </c>
      <c r="U128" s="2361">
        <f t="shared" si="336"/>
        <v>0.95229070374596303</v>
      </c>
      <c r="V128" s="2361">
        <f t="shared" si="336"/>
        <v>0.95229070374596303</v>
      </c>
      <c r="W128" s="2361">
        <f t="shared" si="336"/>
        <v>0.95229070374596303</v>
      </c>
      <c r="X128" s="2361">
        <f t="shared" si="336"/>
        <v>0.95229070374596303</v>
      </c>
      <c r="Y128" s="2361">
        <f t="shared" si="336"/>
        <v>0.95229070374596303</v>
      </c>
      <c r="Z128" s="2361">
        <f t="shared" si="336"/>
        <v>0.95229070374596303</v>
      </c>
      <c r="AA128" s="2361">
        <f t="shared" si="336"/>
        <v>0.95229070374596303</v>
      </c>
      <c r="AB128" s="2361">
        <f t="shared" si="336"/>
        <v>0.95229070374596303</v>
      </c>
      <c r="AC128" s="2172">
        <f t="shared" ref="AC128:AL128" si="337">MIN($K$2,MAX($K$3,TREND(Z128:AB128,Z$5:AB$5,AC$5)))</f>
        <v>0.95229070374596303</v>
      </c>
      <c r="AD128" s="2172">
        <f t="shared" si="337"/>
        <v>0.95229070374596303</v>
      </c>
      <c r="AE128" s="2172">
        <f t="shared" si="337"/>
        <v>0.95229070374596303</v>
      </c>
      <c r="AF128" s="2172">
        <f t="shared" si="337"/>
        <v>0.95229070374596303</v>
      </c>
      <c r="AG128" s="2172">
        <f t="shared" si="337"/>
        <v>0.95229070374596303</v>
      </c>
      <c r="AH128" s="2172">
        <f t="shared" si="337"/>
        <v>0.95229070374596303</v>
      </c>
      <c r="AI128" s="2172">
        <f t="shared" si="337"/>
        <v>0.95229070374596303</v>
      </c>
      <c r="AJ128" s="2172">
        <f t="shared" si="337"/>
        <v>0.95229070374596303</v>
      </c>
      <c r="AK128" s="2172">
        <f t="shared" si="337"/>
        <v>0.95229070374596303</v>
      </c>
      <c r="AL128" s="2172">
        <f t="shared" si="337"/>
        <v>0.95229070374596303</v>
      </c>
      <c r="AM128" s="2362">
        <f t="shared" si="318"/>
        <v>0.95229070374596303</v>
      </c>
      <c r="AN128" s="2362">
        <f t="shared" si="318"/>
        <v>0.95229070374596303</v>
      </c>
      <c r="AO128" s="2362">
        <f t="shared" si="318"/>
        <v>0.95229070374596303</v>
      </c>
      <c r="AP128" s="2362">
        <f t="shared" si="318"/>
        <v>0.95229070374596303</v>
      </c>
      <c r="AQ128" s="2362">
        <f t="shared" si="318"/>
        <v>0.95229070374596303</v>
      </c>
      <c r="AR128" s="2362">
        <f t="shared" si="318"/>
        <v>0.95229070374596303</v>
      </c>
      <c r="AS128" s="2362">
        <f t="shared" si="318"/>
        <v>0.95229070374596303</v>
      </c>
      <c r="AT128" s="2362">
        <f t="shared" si="318"/>
        <v>0.95229070374596303</v>
      </c>
      <c r="AU128" s="2362">
        <f t="shared" si="318"/>
        <v>0.95229070374596303</v>
      </c>
      <c r="AV128" s="2362">
        <f t="shared" si="318"/>
        <v>0.95229070374596303</v>
      </c>
      <c r="AW128" s="2362">
        <f t="shared" si="318"/>
        <v>0.95229070374596303</v>
      </c>
      <c r="AX128" s="2362">
        <f t="shared" si="318"/>
        <v>0.95229070374596303</v>
      </c>
      <c r="AY128" s="2362">
        <f t="shared" si="318"/>
        <v>0.95229070374596303</v>
      </c>
      <c r="AZ128" s="2362">
        <f t="shared" si="318"/>
        <v>0.95229070374596303</v>
      </c>
      <c r="BA128" s="2362">
        <f t="shared" si="318"/>
        <v>0.95229070374596303</v>
      </c>
      <c r="BB128" s="2362">
        <f t="shared" si="318"/>
        <v>0.95229070374596303</v>
      </c>
      <c r="BC128" s="2362">
        <f t="shared" si="282"/>
        <v>0.95229070374596303</v>
      </c>
      <c r="BD128" s="2362">
        <f t="shared" si="282"/>
        <v>0.95229070374596303</v>
      </c>
      <c r="BE128" s="2362">
        <f t="shared" si="282"/>
        <v>0.95229070374596303</v>
      </c>
      <c r="BF128" s="2362">
        <f t="shared" si="282"/>
        <v>0.95229070374596303</v>
      </c>
      <c r="BG128" s="2362">
        <f t="shared" si="282"/>
        <v>0.95229070374596303</v>
      </c>
      <c r="BH128" s="2362">
        <f t="shared" si="282"/>
        <v>0.95229070374596303</v>
      </c>
      <c r="BI128" s="2362">
        <f t="shared" si="282"/>
        <v>0.95229070374596303</v>
      </c>
      <c r="BJ128" s="2362">
        <f t="shared" si="282"/>
        <v>0.95229070374596303</v>
      </c>
      <c r="BK128" s="2362">
        <f t="shared" si="282"/>
        <v>0.95229070374596303</v>
      </c>
      <c r="BL128" s="2362">
        <f t="shared" si="282"/>
        <v>0.95229070374596303</v>
      </c>
      <c r="BM128" s="2362">
        <f t="shared" si="282"/>
        <v>0.95229070374596303</v>
      </c>
      <c r="BN128" s="2362">
        <f t="shared" si="282"/>
        <v>0.95229070374596303</v>
      </c>
      <c r="BO128" s="2362">
        <f t="shared" si="282"/>
        <v>0.95229070374596303</v>
      </c>
      <c r="BP128" s="2362">
        <f t="shared" si="282"/>
        <v>0.95229070374596303</v>
      </c>
      <c r="BQ128" s="2362">
        <f t="shared" si="277"/>
        <v>0.95229070374596303</v>
      </c>
      <c r="BR128" s="2362">
        <f t="shared" si="277"/>
        <v>0.95229070374596303</v>
      </c>
      <c r="BS128" s="2362">
        <f t="shared" si="277"/>
        <v>0.95229070374596303</v>
      </c>
      <c r="BT128" s="2362">
        <f t="shared" si="277"/>
        <v>0.95229070374596303</v>
      </c>
      <c r="BU128" s="2362">
        <f t="shared" si="277"/>
        <v>0.95229070374596303</v>
      </c>
      <c r="BV128" s="2020">
        <f t="shared" si="205"/>
        <v>0.95229070374596303</v>
      </c>
      <c r="BW128" s="2020">
        <f t="shared" si="206"/>
        <v>0.95229070374596303</v>
      </c>
      <c r="BX128" s="1522">
        <v>2050</v>
      </c>
      <c r="BY128" s="1522">
        <v>2015</v>
      </c>
      <c r="BZ128" s="2178">
        <f>'HVDC transmission cost'!$B$36</f>
        <v>0.96702432991799858</v>
      </c>
      <c r="CA128" s="2363">
        <f>'HVDC transmission cost'!$B$19</f>
        <v>0.5</v>
      </c>
      <c r="CB128" s="1248">
        <f t="shared" si="211"/>
        <v>0.48392944056036763</v>
      </c>
      <c r="CC128" s="2020">
        <f t="shared" si="212"/>
        <v>0.97893388588533736</v>
      </c>
      <c r="CD128" s="2006">
        <v>0.4</v>
      </c>
      <c r="CE128" s="1248">
        <f t="shared" si="207"/>
        <v>0.4</v>
      </c>
      <c r="CF128" s="1616">
        <f t="shared" si="213"/>
        <v>0.99157355435413497</v>
      </c>
      <c r="CG128" s="1616">
        <f t="shared" si="214"/>
        <v>0.98351216495899929</v>
      </c>
      <c r="CH128" s="2025">
        <f t="shared" si="215"/>
        <v>0.92869737126712559</v>
      </c>
    </row>
    <row r="129" spans="1:86" ht="18" customHeight="1">
      <c r="A129" s="1421" t="str">
        <f>'Country and technology list'!A126</f>
        <v>Curacao</v>
      </c>
      <c r="B129" s="2012">
        <f t="shared" si="163"/>
        <v>16</v>
      </c>
      <c r="C129" s="2360">
        <f t="shared" si="335"/>
        <v>0.83974358974358976</v>
      </c>
      <c r="D129" s="2360">
        <f t="shared" si="335"/>
        <v>0.83990147783251234</v>
      </c>
      <c r="E129" s="2360">
        <f t="shared" si="335"/>
        <v>0.83996815286624205</v>
      </c>
      <c r="F129" s="2360">
        <f t="shared" si="335"/>
        <v>0.83977455716586147</v>
      </c>
      <c r="G129" s="2360">
        <f t="shared" si="335"/>
        <v>0.83975346687211094</v>
      </c>
      <c r="H129" s="2360">
        <f t="shared" si="335"/>
        <v>0.83975812547241124</v>
      </c>
      <c r="I129" s="2360">
        <f t="shared" si="335"/>
        <v>0.84</v>
      </c>
      <c r="J129" s="2360">
        <f t="shared" si="335"/>
        <v>0.84030010718113624</v>
      </c>
      <c r="K129" s="2360">
        <f t="shared" si="279"/>
        <v>0.83969465648855002</v>
      </c>
      <c r="L129" s="2360">
        <f t="shared" si="279"/>
        <v>0.84</v>
      </c>
      <c r="M129" s="2361">
        <f t="shared" ref="M129:AB129" si="338">MIN($K$2,MAX($K$3,(VLOOKUP($B129,TD_loss_BAU_region,M$195,FALSE)/VLOOKUP($B129,TD_loss_BAU_region,L$195,FALSE))^((L129/$O$2)^$O$3)*L129))</f>
        <v>0.84274993078626048</v>
      </c>
      <c r="N129" s="2361">
        <f t="shared" si="338"/>
        <v>0.8441035582916947</v>
      </c>
      <c r="O129" s="2361">
        <f t="shared" si="338"/>
        <v>0.84679095100571489</v>
      </c>
      <c r="P129" s="2361">
        <f t="shared" si="338"/>
        <v>0.84943820792713176</v>
      </c>
      <c r="Q129" s="2361">
        <f t="shared" si="338"/>
        <v>0.85074212438761432</v>
      </c>
      <c r="R129" s="2361">
        <f t="shared" si="338"/>
        <v>0.853331497209458</v>
      </c>
      <c r="S129" s="2361">
        <f t="shared" si="338"/>
        <v>0.85588366272866978</v>
      </c>
      <c r="T129" s="2361">
        <f t="shared" si="338"/>
        <v>0.85714147672771968</v>
      </c>
      <c r="U129" s="2361">
        <f t="shared" si="338"/>
        <v>0.85963989572314903</v>
      </c>
      <c r="V129" s="2361">
        <f t="shared" si="338"/>
        <v>0.86210371716003309</v>
      </c>
      <c r="W129" s="2361">
        <f t="shared" si="338"/>
        <v>0.86331864644511702</v>
      </c>
      <c r="X129" s="2361">
        <f t="shared" si="338"/>
        <v>0.86573241752591246</v>
      </c>
      <c r="Y129" s="2361">
        <f t="shared" si="338"/>
        <v>0.86811392748099314</v>
      </c>
      <c r="Z129" s="2361">
        <f t="shared" si="338"/>
        <v>0.86928885441419657</v>
      </c>
      <c r="AA129" s="2361">
        <f t="shared" si="338"/>
        <v>0.87162363048756675</v>
      </c>
      <c r="AB129" s="2361">
        <f t="shared" si="338"/>
        <v>0.87392824609185371</v>
      </c>
      <c r="AC129" s="2172">
        <f t="shared" ref="AC129:AL129" si="339">MIN($K$2,MAX($K$3,TREND(Z129:AB129,Z$5:AB$5,AC$5)))</f>
        <v>0.87625296867553004</v>
      </c>
      <c r="AD129" s="2172">
        <f t="shared" si="339"/>
        <v>0.87856428660628039</v>
      </c>
      <c r="AE129" s="2172">
        <f t="shared" si="339"/>
        <v>0.88088454097231494</v>
      </c>
      <c r="AF129" s="2172">
        <f t="shared" si="339"/>
        <v>0.88319883771482655</v>
      </c>
      <c r="AG129" s="2172">
        <f t="shared" si="339"/>
        <v>0.88551710620635316</v>
      </c>
      <c r="AH129" s="2172">
        <f t="shared" si="339"/>
        <v>0.88783272686520309</v>
      </c>
      <c r="AI129" s="2172">
        <f t="shared" si="339"/>
        <v>0.89015011274583733</v>
      </c>
      <c r="AJ129" s="2172">
        <f t="shared" si="339"/>
        <v>0.89246632181194929</v>
      </c>
      <c r="AK129" s="2172">
        <f t="shared" si="339"/>
        <v>0.89478331542107625</v>
      </c>
      <c r="AL129" s="2172">
        <f t="shared" si="339"/>
        <v>0.89709978600152596</v>
      </c>
      <c r="AM129" s="2362">
        <f t="shared" si="318"/>
        <v>0.89709978600152596</v>
      </c>
      <c r="AN129" s="2362">
        <f t="shared" si="318"/>
        <v>0.89709978600152596</v>
      </c>
      <c r="AO129" s="2362">
        <f t="shared" si="318"/>
        <v>0.89709978600152596</v>
      </c>
      <c r="AP129" s="2362">
        <f t="shared" si="318"/>
        <v>0.89709978600152596</v>
      </c>
      <c r="AQ129" s="2362">
        <f t="shared" si="318"/>
        <v>0.89709978600152596</v>
      </c>
      <c r="AR129" s="2362">
        <f t="shared" si="318"/>
        <v>0.89709978600152596</v>
      </c>
      <c r="AS129" s="2362">
        <f t="shared" si="318"/>
        <v>0.89709978600152596</v>
      </c>
      <c r="AT129" s="2362">
        <f t="shared" si="318"/>
        <v>0.89709978600152596</v>
      </c>
      <c r="AU129" s="2362">
        <f t="shared" si="318"/>
        <v>0.89709978600152596</v>
      </c>
      <c r="AV129" s="2362">
        <f t="shared" si="318"/>
        <v>0.89709978600152596</v>
      </c>
      <c r="AW129" s="2362">
        <f t="shared" si="318"/>
        <v>0.89709978600152596</v>
      </c>
      <c r="AX129" s="2362">
        <f t="shared" si="318"/>
        <v>0.89709978600152596</v>
      </c>
      <c r="AY129" s="2362">
        <f t="shared" si="318"/>
        <v>0.89709978600152596</v>
      </c>
      <c r="AZ129" s="2362">
        <f t="shared" si="318"/>
        <v>0.89709978600152596</v>
      </c>
      <c r="BA129" s="2362">
        <f t="shared" si="318"/>
        <v>0.89709978600152596</v>
      </c>
      <c r="BB129" s="2362">
        <f t="shared" si="318"/>
        <v>0.89709978600152596</v>
      </c>
      <c r="BC129" s="2362">
        <f t="shared" si="282"/>
        <v>0.89709978600152596</v>
      </c>
      <c r="BD129" s="2362">
        <f t="shared" si="282"/>
        <v>0.89709978600152596</v>
      </c>
      <c r="BE129" s="2362">
        <f t="shared" si="282"/>
        <v>0.89709978600152596</v>
      </c>
      <c r="BF129" s="2362">
        <f t="shared" si="282"/>
        <v>0.89709978600152596</v>
      </c>
      <c r="BG129" s="2362">
        <f t="shared" si="282"/>
        <v>0.89709978600152596</v>
      </c>
      <c r="BH129" s="2362">
        <f t="shared" si="282"/>
        <v>0.89709978600152596</v>
      </c>
      <c r="BI129" s="2362">
        <f t="shared" si="282"/>
        <v>0.89709978600152596</v>
      </c>
      <c r="BJ129" s="2362">
        <f t="shared" si="282"/>
        <v>0.89709978600152596</v>
      </c>
      <c r="BK129" s="2362">
        <f t="shared" si="282"/>
        <v>0.89709978600152596</v>
      </c>
      <c r="BL129" s="2362">
        <f t="shared" si="282"/>
        <v>0.89709978600152596</v>
      </c>
      <c r="BM129" s="2362">
        <f t="shared" si="282"/>
        <v>0.89709978600152596</v>
      </c>
      <c r="BN129" s="2362">
        <f t="shared" si="282"/>
        <v>0.89709978600152596</v>
      </c>
      <c r="BO129" s="2362">
        <f t="shared" si="282"/>
        <v>0.89709978600152596</v>
      </c>
      <c r="BP129" s="2362">
        <f t="shared" si="282"/>
        <v>0.89709978600152596</v>
      </c>
      <c r="BQ129" s="2362">
        <f t="shared" si="277"/>
        <v>0.89709978600152596</v>
      </c>
      <c r="BR129" s="2362">
        <f t="shared" si="277"/>
        <v>0.89709978600152596</v>
      </c>
      <c r="BS129" s="2362">
        <f t="shared" si="277"/>
        <v>0.89709978600152596</v>
      </c>
      <c r="BT129" s="2362">
        <f t="shared" si="277"/>
        <v>0.89709978600152596</v>
      </c>
      <c r="BU129" s="2362">
        <f t="shared" si="277"/>
        <v>0.89709978600152596</v>
      </c>
      <c r="BV129" s="2020">
        <f t="shared" si="205"/>
        <v>0.853331497209458</v>
      </c>
      <c r="BW129" s="2020">
        <f t="shared" si="206"/>
        <v>0.89709978600152596</v>
      </c>
      <c r="BX129" s="1522">
        <v>2050</v>
      </c>
      <c r="BY129" s="1522">
        <v>2015</v>
      </c>
      <c r="BZ129" s="2178">
        <f>'HVDC transmission cost'!$B$36</f>
        <v>0.96702432991799858</v>
      </c>
      <c r="CA129" s="2363">
        <f>'HVDC transmission cost'!$B$19</f>
        <v>0.5</v>
      </c>
      <c r="CB129" s="1248">
        <f t="shared" si="211"/>
        <v>0.4168310521712002</v>
      </c>
      <c r="CC129" s="2020">
        <f t="shared" si="212"/>
        <v>0.96008195113224748</v>
      </c>
      <c r="CD129" s="2006">
        <v>0.4</v>
      </c>
      <c r="CE129" s="1248">
        <f t="shared" si="207"/>
        <v>0.4</v>
      </c>
      <c r="CF129" s="1616">
        <f t="shared" si="213"/>
        <v>0.98403278045289899</v>
      </c>
      <c r="CG129" s="1616">
        <f t="shared" si="214"/>
        <v>0.98351216495899929</v>
      </c>
      <c r="CH129" s="2025">
        <f t="shared" si="215"/>
        <v>0.86822053834513657</v>
      </c>
    </row>
    <row r="130" spans="1:86" ht="18" customHeight="1">
      <c r="A130" s="1421" t="str">
        <f>'Country and technology list'!A127</f>
        <v>New Zealand</v>
      </c>
      <c r="B130" s="2012">
        <f t="shared" si="163"/>
        <v>7</v>
      </c>
      <c r="C130" s="2360">
        <f t="shared" si="335"/>
        <v>0.93069260845280211</v>
      </c>
      <c r="D130" s="2360">
        <f t="shared" si="335"/>
        <v>0.93094353470024305</v>
      </c>
      <c r="E130" s="2360">
        <f t="shared" si="335"/>
        <v>0.93077046145407172</v>
      </c>
      <c r="F130" s="2360">
        <f t="shared" si="335"/>
        <v>0.92862192424346079</v>
      </c>
      <c r="G130" s="2360">
        <f t="shared" si="335"/>
        <v>0.93114399466089792</v>
      </c>
      <c r="H130" s="2360">
        <f t="shared" si="335"/>
        <v>0.93094156422590413</v>
      </c>
      <c r="I130" s="2360">
        <f t="shared" si="335"/>
        <v>0.93258098599464967</v>
      </c>
      <c r="J130" s="2360">
        <f t="shared" si="335"/>
        <v>0.93231519971082599</v>
      </c>
      <c r="K130" s="2360">
        <f t="shared" si="279"/>
        <v>0.93325321253582327</v>
      </c>
      <c r="L130" s="2360">
        <f t="shared" si="279"/>
        <v>0.9345592460636708</v>
      </c>
      <c r="M130" s="2361">
        <f t="shared" ref="M130:AB130" si="340">MIN($K$2,MAX($K$3,(VLOOKUP($B130,TD_loss_BAU_region,M$195,FALSE)/VLOOKUP($B130,TD_loss_BAU_region,L$195,FALSE))^((L130/$O$2)^$O$3)*L130))</f>
        <v>0.9345592460636708</v>
      </c>
      <c r="N130" s="2361">
        <f t="shared" si="340"/>
        <v>0.9345592460636708</v>
      </c>
      <c r="O130" s="2361">
        <f t="shared" si="340"/>
        <v>0.9345592460636708</v>
      </c>
      <c r="P130" s="2361">
        <f t="shared" si="340"/>
        <v>0.9345592460636708</v>
      </c>
      <c r="Q130" s="2361">
        <f t="shared" si="340"/>
        <v>0.9345592460636708</v>
      </c>
      <c r="R130" s="2361">
        <f t="shared" si="340"/>
        <v>0.9345592460636708</v>
      </c>
      <c r="S130" s="2361">
        <f t="shared" si="340"/>
        <v>0.9345592460636708</v>
      </c>
      <c r="T130" s="2361">
        <f t="shared" si="340"/>
        <v>0.9345592460636708</v>
      </c>
      <c r="U130" s="2361">
        <f t="shared" si="340"/>
        <v>0.9345592460636708</v>
      </c>
      <c r="V130" s="2361">
        <f t="shared" si="340"/>
        <v>0.9345592460636708</v>
      </c>
      <c r="W130" s="2361">
        <f t="shared" si="340"/>
        <v>0.9345592460636708</v>
      </c>
      <c r="X130" s="2361">
        <f t="shared" si="340"/>
        <v>0.9345592460636708</v>
      </c>
      <c r="Y130" s="2361">
        <f t="shared" si="340"/>
        <v>0.9345592460636708</v>
      </c>
      <c r="Z130" s="2361">
        <f t="shared" si="340"/>
        <v>0.9345592460636708</v>
      </c>
      <c r="AA130" s="2361">
        <f t="shared" si="340"/>
        <v>0.9345592460636708</v>
      </c>
      <c r="AB130" s="2361">
        <f t="shared" si="340"/>
        <v>0.9345592460636708</v>
      </c>
      <c r="AC130" s="2172">
        <f t="shared" ref="AC130:AL130" si="341">MIN($K$2,MAX($K$3,TREND(Z130:AB130,Z$5:AB$5,AC$5)))</f>
        <v>0.9345592460636708</v>
      </c>
      <c r="AD130" s="2172">
        <f t="shared" si="341"/>
        <v>0.9345592460636708</v>
      </c>
      <c r="AE130" s="2172">
        <f t="shared" si="341"/>
        <v>0.9345592460636708</v>
      </c>
      <c r="AF130" s="2172">
        <f t="shared" si="341"/>
        <v>0.9345592460636708</v>
      </c>
      <c r="AG130" s="2172">
        <f t="shared" si="341"/>
        <v>0.9345592460636708</v>
      </c>
      <c r="AH130" s="2172">
        <f t="shared" si="341"/>
        <v>0.9345592460636708</v>
      </c>
      <c r="AI130" s="2172">
        <f t="shared" si="341"/>
        <v>0.9345592460636708</v>
      </c>
      <c r="AJ130" s="2172">
        <f t="shared" si="341"/>
        <v>0.9345592460636708</v>
      </c>
      <c r="AK130" s="2172">
        <f t="shared" si="341"/>
        <v>0.9345592460636708</v>
      </c>
      <c r="AL130" s="2172">
        <f t="shared" si="341"/>
        <v>0.9345592460636708</v>
      </c>
      <c r="AM130" s="2362">
        <f t="shared" si="318"/>
        <v>0.9345592460636708</v>
      </c>
      <c r="AN130" s="2362">
        <f t="shared" si="318"/>
        <v>0.9345592460636708</v>
      </c>
      <c r="AO130" s="2362">
        <f t="shared" si="318"/>
        <v>0.9345592460636708</v>
      </c>
      <c r="AP130" s="2362">
        <f t="shared" si="318"/>
        <v>0.9345592460636708</v>
      </c>
      <c r="AQ130" s="2362">
        <f t="shared" si="318"/>
        <v>0.9345592460636708</v>
      </c>
      <c r="AR130" s="2362">
        <f t="shared" si="318"/>
        <v>0.9345592460636708</v>
      </c>
      <c r="AS130" s="2362">
        <f t="shared" si="318"/>
        <v>0.9345592460636708</v>
      </c>
      <c r="AT130" s="2362">
        <f t="shared" si="318"/>
        <v>0.9345592460636708</v>
      </c>
      <c r="AU130" s="2362">
        <f t="shared" si="318"/>
        <v>0.9345592460636708</v>
      </c>
      <c r="AV130" s="2362">
        <f t="shared" si="318"/>
        <v>0.9345592460636708</v>
      </c>
      <c r="AW130" s="2362">
        <f t="shared" si="318"/>
        <v>0.9345592460636708</v>
      </c>
      <c r="AX130" s="2362">
        <f t="shared" si="318"/>
        <v>0.9345592460636708</v>
      </c>
      <c r="AY130" s="2362">
        <f t="shared" si="318"/>
        <v>0.9345592460636708</v>
      </c>
      <c r="AZ130" s="2362">
        <f t="shared" si="318"/>
        <v>0.9345592460636708</v>
      </c>
      <c r="BA130" s="2362">
        <f t="shared" si="318"/>
        <v>0.9345592460636708</v>
      </c>
      <c r="BB130" s="2362">
        <f t="shared" si="318"/>
        <v>0.9345592460636708</v>
      </c>
      <c r="BC130" s="2362">
        <f t="shared" si="282"/>
        <v>0.9345592460636708</v>
      </c>
      <c r="BD130" s="2362">
        <f t="shared" si="282"/>
        <v>0.9345592460636708</v>
      </c>
      <c r="BE130" s="2362">
        <f t="shared" si="282"/>
        <v>0.9345592460636708</v>
      </c>
      <c r="BF130" s="2362">
        <f t="shared" si="282"/>
        <v>0.9345592460636708</v>
      </c>
      <c r="BG130" s="2362">
        <f t="shared" si="282"/>
        <v>0.9345592460636708</v>
      </c>
      <c r="BH130" s="2362">
        <f t="shared" si="282"/>
        <v>0.9345592460636708</v>
      </c>
      <c r="BI130" s="2362">
        <f t="shared" si="282"/>
        <v>0.9345592460636708</v>
      </c>
      <c r="BJ130" s="2362">
        <f t="shared" si="282"/>
        <v>0.9345592460636708</v>
      </c>
      <c r="BK130" s="2362">
        <f t="shared" si="282"/>
        <v>0.9345592460636708</v>
      </c>
      <c r="BL130" s="2362">
        <f t="shared" si="282"/>
        <v>0.9345592460636708</v>
      </c>
      <c r="BM130" s="2362">
        <f t="shared" si="282"/>
        <v>0.9345592460636708</v>
      </c>
      <c r="BN130" s="2362">
        <f t="shared" si="282"/>
        <v>0.9345592460636708</v>
      </c>
      <c r="BO130" s="2362">
        <f t="shared" si="282"/>
        <v>0.9345592460636708</v>
      </c>
      <c r="BP130" s="2362">
        <f t="shared" si="282"/>
        <v>0.9345592460636708</v>
      </c>
      <c r="BQ130" s="2362">
        <f t="shared" si="277"/>
        <v>0.9345592460636708</v>
      </c>
      <c r="BR130" s="2362">
        <f t="shared" si="277"/>
        <v>0.9345592460636708</v>
      </c>
      <c r="BS130" s="2362">
        <f t="shared" si="277"/>
        <v>0.9345592460636708</v>
      </c>
      <c r="BT130" s="2362">
        <f t="shared" si="277"/>
        <v>0.9345592460636708</v>
      </c>
      <c r="BU130" s="2362">
        <f t="shared" si="277"/>
        <v>0.9345592460636708</v>
      </c>
      <c r="BV130" s="2020">
        <f t="shared" si="205"/>
        <v>0.9345592460636708</v>
      </c>
      <c r="BW130" s="2020">
        <f t="shared" si="206"/>
        <v>0.9345592460636708</v>
      </c>
      <c r="BX130" s="1522">
        <v>2050</v>
      </c>
      <c r="BY130" s="1522">
        <v>2015</v>
      </c>
      <c r="BZ130" s="2178">
        <f>'HVDC transmission cost'!$B$36</f>
        <v>0.96702432991799858</v>
      </c>
      <c r="CA130" s="2363">
        <f>'HVDC transmission cost'!$B$19</f>
        <v>0.5</v>
      </c>
      <c r="CB130" s="1248">
        <f t="shared" si="211"/>
        <v>0.46171637604049665</v>
      </c>
      <c r="CC130" s="2020">
        <f t="shared" si="212"/>
        <v>0.97226762891012897</v>
      </c>
      <c r="CD130" s="2006">
        <v>0.4</v>
      </c>
      <c r="CE130" s="1248">
        <f t="shared" si="207"/>
        <v>0.4</v>
      </c>
      <c r="CF130" s="1616">
        <f t="shared" si="213"/>
        <v>0.98890705156405156</v>
      </c>
      <c r="CG130" s="1616">
        <f t="shared" si="214"/>
        <v>0.98351216495899929</v>
      </c>
      <c r="CH130" s="2025">
        <f t="shared" si="215"/>
        <v>0.9089542995264589</v>
      </c>
    </row>
    <row r="131" spans="1:86" ht="18" customHeight="1">
      <c r="A131" s="1421" t="str">
        <f>'Country and technology list'!A128</f>
        <v>Nicaragua</v>
      </c>
      <c r="B131" s="2012">
        <f t="shared" si="163"/>
        <v>16</v>
      </c>
      <c r="C131" s="2360">
        <f t="shared" si="335"/>
        <v>0.72959685349065873</v>
      </c>
      <c r="D131" s="2360">
        <f t="shared" si="335"/>
        <v>0.7303765156349713</v>
      </c>
      <c r="E131" s="2360">
        <f t="shared" si="335"/>
        <v>0.77899002493765579</v>
      </c>
      <c r="F131" s="2360">
        <f t="shared" si="335"/>
        <v>0.78726569473371022</v>
      </c>
      <c r="G131" s="2360">
        <f t="shared" si="335"/>
        <v>0.79438169707500728</v>
      </c>
      <c r="H131" s="2360">
        <f t="shared" si="335"/>
        <v>0.81525006832467883</v>
      </c>
      <c r="I131" s="2360">
        <f t="shared" si="335"/>
        <v>0.82374476987447698</v>
      </c>
      <c r="J131" s="2360">
        <f t="shared" si="335"/>
        <v>0.84073430910444058</v>
      </c>
      <c r="K131" s="2360">
        <f t="shared" si="279"/>
        <v>0.84565530484877582</v>
      </c>
      <c r="L131" s="2360">
        <f t="shared" si="279"/>
        <v>0.79172289698605491</v>
      </c>
      <c r="M131" s="2361">
        <f t="shared" ref="M131:AB131" si="342">MIN($K$2,MAX($K$3,(VLOOKUP($B131,TD_loss_BAU_region,M$195,FALSE)/VLOOKUP($B131,TD_loss_BAU_region,L$195,FALSE))^((L131/$O$2)^$O$3)*L131))</f>
        <v>0.79520940505473126</v>
      </c>
      <c r="N131" s="2361">
        <f t="shared" si="342"/>
        <v>0.79691739564855146</v>
      </c>
      <c r="O131" s="2361">
        <f t="shared" si="342"/>
        <v>0.8003018682043922</v>
      </c>
      <c r="P131" s="2361">
        <f t="shared" si="342"/>
        <v>0.80362162935755221</v>
      </c>
      <c r="Q131" s="2361">
        <f t="shared" si="342"/>
        <v>0.80524971372290255</v>
      </c>
      <c r="R131" s="2361">
        <f t="shared" si="342"/>
        <v>0.8084772626694664</v>
      </c>
      <c r="S131" s="2361">
        <f t="shared" si="342"/>
        <v>0.81164617191710198</v>
      </c>
      <c r="T131" s="2361">
        <f t="shared" si="342"/>
        <v>0.81320179838779794</v>
      </c>
      <c r="U131" s="2361">
        <f t="shared" si="342"/>
        <v>0.81628692029167182</v>
      </c>
      <c r="V131" s="2361">
        <f t="shared" si="342"/>
        <v>0.8193186309435172</v>
      </c>
      <c r="W131" s="2361">
        <f t="shared" si="342"/>
        <v>0.82080821976279728</v>
      </c>
      <c r="X131" s="2361">
        <f t="shared" si="342"/>
        <v>0.8237634273612805</v>
      </c>
      <c r="Y131" s="2361">
        <f t="shared" si="342"/>
        <v>0.82666976076422283</v>
      </c>
      <c r="Z131" s="2361">
        <f t="shared" si="342"/>
        <v>0.82809888817912147</v>
      </c>
      <c r="AA131" s="2361">
        <f t="shared" si="342"/>
        <v>0.83093506271957152</v>
      </c>
      <c r="AB131" s="2361">
        <f t="shared" si="342"/>
        <v>0.83372632754873177</v>
      </c>
      <c r="AC131" s="2172">
        <f t="shared" ref="AC131:AL131" si="343">MIN($K$2,MAX($K$3,TREND(Z131:AB131,Z$5:AB$5,AC$5)))</f>
        <v>0.83654753218541877</v>
      </c>
      <c r="AD131" s="2172">
        <f t="shared" si="343"/>
        <v>0.83934877695042065</v>
      </c>
      <c r="AE131" s="2172">
        <f t="shared" si="343"/>
        <v>0.84216332829654483</v>
      </c>
      <c r="AF131" s="2172">
        <f t="shared" si="343"/>
        <v>0.84496900858858748</v>
      </c>
      <c r="AG131" s="2172">
        <f t="shared" si="343"/>
        <v>0.84778060291668478</v>
      </c>
      <c r="AH131" s="2172">
        <f t="shared" si="343"/>
        <v>0.85058825455407927</v>
      </c>
      <c r="AI131" s="2172">
        <f t="shared" si="343"/>
        <v>0.85339853465194171</v>
      </c>
      <c r="AJ131" s="2172">
        <f t="shared" si="343"/>
        <v>0.85620706244282552</v>
      </c>
      <c r="AK131" s="2172">
        <f t="shared" si="343"/>
        <v>0.85901675843836145</v>
      </c>
      <c r="AL131" s="2172">
        <f t="shared" si="343"/>
        <v>0.86182567563079626</v>
      </c>
      <c r="AM131" s="2362">
        <f t="shared" si="318"/>
        <v>0.86182567563079626</v>
      </c>
      <c r="AN131" s="2362">
        <f t="shared" si="318"/>
        <v>0.86182567563079626</v>
      </c>
      <c r="AO131" s="2362">
        <f t="shared" si="318"/>
        <v>0.86182567563079626</v>
      </c>
      <c r="AP131" s="2362">
        <f t="shared" si="318"/>
        <v>0.86182567563079626</v>
      </c>
      <c r="AQ131" s="2362">
        <f t="shared" si="318"/>
        <v>0.86182567563079626</v>
      </c>
      <c r="AR131" s="2362">
        <f t="shared" si="318"/>
        <v>0.86182567563079626</v>
      </c>
      <c r="AS131" s="2362">
        <f t="shared" si="318"/>
        <v>0.86182567563079626</v>
      </c>
      <c r="AT131" s="2362">
        <f t="shared" si="318"/>
        <v>0.86182567563079626</v>
      </c>
      <c r="AU131" s="2362">
        <f t="shared" si="318"/>
        <v>0.86182567563079626</v>
      </c>
      <c r="AV131" s="2362">
        <f t="shared" si="318"/>
        <v>0.86182567563079626</v>
      </c>
      <c r="AW131" s="2362">
        <f t="shared" si="318"/>
        <v>0.86182567563079626</v>
      </c>
      <c r="AX131" s="2362">
        <f t="shared" si="318"/>
        <v>0.86182567563079626</v>
      </c>
      <c r="AY131" s="2362">
        <f t="shared" si="318"/>
        <v>0.86182567563079626</v>
      </c>
      <c r="AZ131" s="2362">
        <f t="shared" si="318"/>
        <v>0.86182567563079626</v>
      </c>
      <c r="BA131" s="2362">
        <f t="shared" si="318"/>
        <v>0.86182567563079626</v>
      </c>
      <c r="BB131" s="2362">
        <f t="shared" si="318"/>
        <v>0.86182567563079626</v>
      </c>
      <c r="BC131" s="2362">
        <f t="shared" si="282"/>
        <v>0.86182567563079626</v>
      </c>
      <c r="BD131" s="2362">
        <f t="shared" si="282"/>
        <v>0.86182567563079626</v>
      </c>
      <c r="BE131" s="2362">
        <f t="shared" si="282"/>
        <v>0.86182567563079626</v>
      </c>
      <c r="BF131" s="2362">
        <f t="shared" si="282"/>
        <v>0.86182567563079626</v>
      </c>
      <c r="BG131" s="2362">
        <f t="shared" si="282"/>
        <v>0.86182567563079626</v>
      </c>
      <c r="BH131" s="2362">
        <f t="shared" si="282"/>
        <v>0.86182567563079626</v>
      </c>
      <c r="BI131" s="2362">
        <f t="shared" si="282"/>
        <v>0.86182567563079626</v>
      </c>
      <c r="BJ131" s="2362">
        <f t="shared" si="282"/>
        <v>0.86182567563079626</v>
      </c>
      <c r="BK131" s="2362">
        <f t="shared" si="282"/>
        <v>0.86182567563079626</v>
      </c>
      <c r="BL131" s="2362">
        <f t="shared" si="282"/>
        <v>0.86182567563079626</v>
      </c>
      <c r="BM131" s="2362">
        <f t="shared" si="282"/>
        <v>0.86182567563079626</v>
      </c>
      <c r="BN131" s="2362">
        <f t="shared" si="282"/>
        <v>0.86182567563079626</v>
      </c>
      <c r="BO131" s="2362">
        <f t="shared" si="282"/>
        <v>0.86182567563079626</v>
      </c>
      <c r="BP131" s="2362">
        <f t="shared" si="282"/>
        <v>0.86182567563079626</v>
      </c>
      <c r="BQ131" s="2362">
        <f t="shared" si="277"/>
        <v>0.86182567563079626</v>
      </c>
      <c r="BR131" s="2362">
        <f t="shared" si="277"/>
        <v>0.86182567563079626</v>
      </c>
      <c r="BS131" s="2362">
        <f t="shared" si="277"/>
        <v>0.86182567563079626</v>
      </c>
      <c r="BT131" s="2362">
        <f t="shared" si="277"/>
        <v>0.86182567563079626</v>
      </c>
      <c r="BU131" s="2362">
        <f t="shared" si="277"/>
        <v>0.86182567563079626</v>
      </c>
      <c r="BV131" s="2020">
        <f t="shared" si="205"/>
        <v>0.8084772626694664</v>
      </c>
      <c r="BW131" s="2020">
        <f t="shared" si="206"/>
        <v>0.86182567563079626</v>
      </c>
      <c r="BX131" s="1522">
        <v>2050</v>
      </c>
      <c r="BY131" s="1522">
        <v>2015</v>
      </c>
      <c r="BZ131" s="2178">
        <f>'HVDC transmission cost'!$B$36</f>
        <v>0.96702432991799858</v>
      </c>
      <c r="CA131" s="2363">
        <f>'HVDC transmission cost'!$B$19</f>
        <v>0.5</v>
      </c>
      <c r="CB131" s="1248">
        <f t="shared" si="211"/>
        <v>0.37705677894762746</v>
      </c>
      <c r="CC131" s="2020">
        <f t="shared" si="212"/>
        <v>0.95078979552058673</v>
      </c>
      <c r="CD131" s="2006">
        <v>0.4</v>
      </c>
      <c r="CE131" s="1248">
        <f t="shared" si="207"/>
        <v>0.4</v>
      </c>
      <c r="CF131" s="1616">
        <f t="shared" si="213"/>
        <v>0.98031591820823472</v>
      </c>
      <c r="CG131" s="1616">
        <f t="shared" si="214"/>
        <v>0.98351216495899929</v>
      </c>
      <c r="CH131" s="2025">
        <f t="shared" si="215"/>
        <v>0.83093149267514088</v>
      </c>
    </row>
    <row r="132" spans="1:86" ht="18" customHeight="1">
      <c r="A132" s="1421" t="str">
        <f>'Country and technology list'!A129</f>
        <v>Niger</v>
      </c>
      <c r="B132" s="2012">
        <f t="shared" si="163"/>
        <v>14</v>
      </c>
      <c r="C132" s="2360">
        <f t="shared" si="335"/>
        <v>0.70742358078602618</v>
      </c>
      <c r="D132" s="2360">
        <f t="shared" si="335"/>
        <v>0.6330275229357798</v>
      </c>
      <c r="E132" s="2360">
        <f t="shared" si="335"/>
        <v>0.5625</v>
      </c>
      <c r="F132" s="2360">
        <f t="shared" si="335"/>
        <v>0.60526315789473684</v>
      </c>
      <c r="G132" s="2360">
        <f t="shared" si="335"/>
        <v>0.55252918287937736</v>
      </c>
      <c r="H132" s="2360">
        <f t="shared" si="335"/>
        <v>0.61092150170648463</v>
      </c>
      <c r="I132" s="2360">
        <f t="shared" si="335"/>
        <v>0.59649122807017552</v>
      </c>
      <c r="J132" s="2360">
        <f t="shared" si="335"/>
        <v>0.60401002506265666</v>
      </c>
      <c r="K132" s="2360">
        <f t="shared" si="279"/>
        <v>0.6636568848758464</v>
      </c>
      <c r="L132" s="2360">
        <f t="shared" si="279"/>
        <v>0.58239277652370203</v>
      </c>
      <c r="M132" s="2361">
        <f t="shared" ref="M132" si="344">MIN($K$2,MAX($K$3,(VLOOKUP($B132,TD_loss_BAU_region,M$195,FALSE)/VLOOKUP($B132,TD_loss_BAU_region,L$195,FALSE))^((L132/$O$2)^$O$3)*L132))</f>
        <v>0.65</v>
      </c>
      <c r="N132" s="2361">
        <f t="shared" ref="N132" si="345">MIN($K$2,MAX($K$3,(VLOOKUP($B132,TD_loss_BAU_region,N$195,FALSE)/VLOOKUP($B132,TD_loss_BAU_region,M$195,FALSE))^((M132/$O$2)^$O$3)*M132))</f>
        <v>0.65758773794437209</v>
      </c>
      <c r="O132" s="2361">
        <f t="shared" ref="O132" si="346">MIN($K$2,MAX($K$3,(VLOOKUP($B132,TD_loss_BAU_region,O$195,FALSE)/VLOOKUP($B132,TD_loss_BAU_region,N$195,FALSE))^((N132/$O$2)^$O$3)*N132))</f>
        <v>0.66119222574393099</v>
      </c>
      <c r="P132" s="2361">
        <f t="shared" ref="P132" si="347">MIN($K$2,MAX($K$3,(VLOOKUP($B132,TD_loss_BAU_region,P$195,FALSE)/VLOOKUP($B132,TD_loss_BAU_region,O$195,FALSE))^((O132/$O$2)^$O$3)*O132))</f>
        <v>0.66471447434667819</v>
      </c>
      <c r="Q132" s="2361">
        <f t="shared" ref="Q132" si="348">MIN($K$2,MAX($K$3,(VLOOKUP($B132,TD_loss_BAU_region,Q$195,FALSE)/VLOOKUP($B132,TD_loss_BAU_region,P$195,FALSE))^((P132/$O$2)^$O$3)*P132))</f>
        <v>0.67161641613961465</v>
      </c>
      <c r="R132" s="2361">
        <f t="shared" ref="R132" si="349">MIN($K$2,MAX($K$3,(VLOOKUP($B132,TD_loss_BAU_region,R$195,FALSE)/VLOOKUP($B132,TD_loss_BAU_region,Q$195,FALSE))^((Q132/$O$2)^$O$3)*Q132))</f>
        <v>0.67491309297826774</v>
      </c>
      <c r="S132" s="2361">
        <f t="shared" ref="S132" si="350">MIN($K$2,MAX($K$3,(VLOOKUP($B132,TD_loss_BAU_region,S$195,FALSE)/VLOOKUP($B132,TD_loss_BAU_region,R$195,FALSE))^((R132/$O$2)^$O$3)*R132))</f>
        <v>0.67814196939935745</v>
      </c>
      <c r="T132" s="2361">
        <f t="shared" ref="T132" si="351">MIN($K$2,MAX($K$3,(VLOOKUP($B132,TD_loss_BAU_region,T$195,FALSE)/VLOOKUP($B132,TD_loss_BAU_region,S$195,FALSE))^((S132/$O$2)^$O$3)*S132))</f>
        <v>0.68448123565216512</v>
      </c>
      <c r="U132" s="2361">
        <f t="shared" ref="U132" si="352">MIN($K$2,MAX($K$3,(VLOOKUP($B132,TD_loss_BAU_region,U$195,FALSE)/VLOOKUP($B132,TD_loss_BAU_region,T$195,FALSE))^((T132/$O$2)^$O$3)*T132))</f>
        <v>0.68752247568082259</v>
      </c>
      <c r="V132" s="2361">
        <f t="shared" ref="V132" si="353">MIN($K$2,MAX($K$3,(VLOOKUP($B132,TD_loss_BAU_region,V$195,FALSE)/VLOOKUP($B132,TD_loss_BAU_region,U$195,FALSE))^((U132/$O$2)^$O$3)*U132))</f>
        <v>0.69050674134082879</v>
      </c>
      <c r="W132" s="2361">
        <f t="shared" ref="W132" si="354">MIN($K$2,MAX($K$3,(VLOOKUP($B132,TD_loss_BAU_region,W$195,FALSE)/VLOOKUP($B132,TD_loss_BAU_region,V$195,FALSE))^((V132/$O$2)^$O$3)*V132))</f>
        <v>0.69637498568921041</v>
      </c>
      <c r="X132" s="2361">
        <f t="shared" ref="X132" si="355">MIN($K$2,MAX($K$3,(VLOOKUP($B132,TD_loss_BAU_region,X$195,FALSE)/VLOOKUP($B132,TD_loss_BAU_region,W$195,FALSE))^((W132/$O$2)^$O$3)*W132))</f>
        <v>0.69920042234552315</v>
      </c>
      <c r="Y132" s="2361">
        <f t="shared" ref="Y132" si="356">MIN($K$2,MAX($K$3,(VLOOKUP($B132,TD_loss_BAU_region,Y$195,FALSE)/VLOOKUP($B132,TD_loss_BAU_region,X$195,FALSE))^((X132/$O$2)^$O$3)*X132))</f>
        <v>0.70197722792071116</v>
      </c>
      <c r="Z132" s="2361">
        <f t="shared" ref="Z132" si="357">MIN($K$2,MAX($K$3,(VLOOKUP($B132,TD_loss_BAU_region,Z$195,FALSE)/VLOOKUP($B132,TD_loss_BAU_region,Y$195,FALSE))^((Y132/$O$2)^$O$3)*Y132))</f>
        <v>0.70744468005730943</v>
      </c>
      <c r="AA132" s="2361">
        <f t="shared" ref="AA132" si="358">MIN($K$2,MAX($K$3,(VLOOKUP($B132,TD_loss_BAU_region,AA$195,FALSE)/VLOOKUP($B132,TD_loss_BAU_region,Z$195,FALSE))^((Z132/$O$2)^$O$3)*Z132))</f>
        <v>0.71008509093339789</v>
      </c>
      <c r="AB132" s="2361">
        <f t="shared" ref="AB132" si="359">MIN($K$2,MAX($K$3,(VLOOKUP($B132,TD_loss_BAU_region,AB$195,FALSE)/VLOOKUP($B132,TD_loss_BAU_region,AA$195,FALSE))^((AA132/$O$2)^$O$3)*AA132))</f>
        <v>0.71268344784496551</v>
      </c>
      <c r="AC132" s="2172">
        <f t="shared" ref="AC132" si="360">MIN($K$2,MAX($K$3,TREND(Z132:AB132,Z$5:AB$5,AC$5)))</f>
        <v>0.71530984073288018</v>
      </c>
      <c r="AD132" s="2172">
        <f t="shared" ref="AD132" si="361">MIN($K$2,MAX($K$3,TREND(AA132:AC132,AA$5:AC$5,AD$5)))</f>
        <v>0.71791754296989652</v>
      </c>
      <c r="AE132" s="2172">
        <f t="shared" ref="AE132" si="362">MIN($K$2,MAX($K$3,TREND(AB132:AD132,AB$5:AD$5,AE$5)))</f>
        <v>0.72053770564084552</v>
      </c>
      <c r="AF132" s="2172">
        <f t="shared" ref="AF132" si="363">MIN($K$2,MAX($K$3,TREND(AC132:AE132,AC$5:AE$5,AF$5)))</f>
        <v>0.72314956135583941</v>
      </c>
      <c r="AG132" s="2172">
        <f t="shared" ref="AG132" si="364">MIN($K$2,MAX($K$3,TREND(AD132:AF132,AD$5:AF$5,AG$5)))</f>
        <v>0.72576695504147004</v>
      </c>
      <c r="AH132" s="2172">
        <f t="shared" ref="AH132" si="365">MIN($K$2,MAX($K$3,TREND(AE132:AG132,AE$5:AG$5,AH$5)))</f>
        <v>0.72838065674667618</v>
      </c>
      <c r="AI132" s="2172">
        <f t="shared" ref="AI132" si="366">MIN($K$2,MAX($K$3,TREND(AF132:AH132,AF$5:AH$5,AI$5)))</f>
        <v>0.73099681977216502</v>
      </c>
      <c r="AJ132" s="2172">
        <f t="shared" ref="AJ132" si="367">MIN($K$2,MAX($K$3,TREND(AG132:AI132,AG$5:AI$5,AJ$5)))</f>
        <v>0.73361134191746569</v>
      </c>
      <c r="AK132" s="2172">
        <f t="shared" ref="AK132" si="368">MIN($K$2,MAX($K$3,TREND(AH132:AJ132,AH$5:AJ$5,AK$5)))</f>
        <v>0.73622695798289062</v>
      </c>
      <c r="AL132" s="2172">
        <f t="shared" ref="AL132" si="369">MIN($K$2,MAX($K$3,TREND(AI132:AK132,AI$5:AK$5,AL$5)))</f>
        <v>0.738841844768233</v>
      </c>
      <c r="AM132" s="2362">
        <f t="shared" ref="AM132:BB132" si="370">$AL132</f>
        <v>0.738841844768233</v>
      </c>
      <c r="AN132" s="2362">
        <f t="shared" si="370"/>
        <v>0.738841844768233</v>
      </c>
      <c r="AO132" s="2362">
        <f t="shared" si="370"/>
        <v>0.738841844768233</v>
      </c>
      <c r="AP132" s="2362">
        <f t="shared" si="370"/>
        <v>0.738841844768233</v>
      </c>
      <c r="AQ132" s="2362">
        <f t="shared" si="370"/>
        <v>0.738841844768233</v>
      </c>
      <c r="AR132" s="2362">
        <f t="shared" si="370"/>
        <v>0.738841844768233</v>
      </c>
      <c r="AS132" s="2362">
        <f t="shared" si="370"/>
        <v>0.738841844768233</v>
      </c>
      <c r="AT132" s="2362">
        <f t="shared" si="370"/>
        <v>0.738841844768233</v>
      </c>
      <c r="AU132" s="2362">
        <f t="shared" si="370"/>
        <v>0.738841844768233</v>
      </c>
      <c r="AV132" s="2362">
        <f t="shared" si="370"/>
        <v>0.738841844768233</v>
      </c>
      <c r="AW132" s="2362">
        <f t="shared" si="370"/>
        <v>0.738841844768233</v>
      </c>
      <c r="AX132" s="2362">
        <f t="shared" si="370"/>
        <v>0.738841844768233</v>
      </c>
      <c r="AY132" s="2362">
        <f t="shared" si="370"/>
        <v>0.738841844768233</v>
      </c>
      <c r="AZ132" s="2362">
        <f t="shared" si="370"/>
        <v>0.738841844768233</v>
      </c>
      <c r="BA132" s="2362">
        <f t="shared" si="370"/>
        <v>0.738841844768233</v>
      </c>
      <c r="BB132" s="2362">
        <f t="shared" si="370"/>
        <v>0.738841844768233</v>
      </c>
      <c r="BC132" s="2362">
        <f t="shared" si="282"/>
        <v>0.738841844768233</v>
      </c>
      <c r="BD132" s="2362">
        <f t="shared" si="282"/>
        <v>0.738841844768233</v>
      </c>
      <c r="BE132" s="2362">
        <f t="shared" si="282"/>
        <v>0.738841844768233</v>
      </c>
      <c r="BF132" s="2362">
        <f t="shared" si="282"/>
        <v>0.738841844768233</v>
      </c>
      <c r="BG132" s="2362">
        <f t="shared" si="282"/>
        <v>0.738841844768233</v>
      </c>
      <c r="BH132" s="2362">
        <f t="shared" si="282"/>
        <v>0.738841844768233</v>
      </c>
      <c r="BI132" s="2362">
        <f t="shared" si="282"/>
        <v>0.738841844768233</v>
      </c>
      <c r="BJ132" s="2362">
        <f t="shared" si="282"/>
        <v>0.738841844768233</v>
      </c>
      <c r="BK132" s="2362">
        <f t="shared" si="282"/>
        <v>0.738841844768233</v>
      </c>
      <c r="BL132" s="2362">
        <f t="shared" si="282"/>
        <v>0.738841844768233</v>
      </c>
      <c r="BM132" s="2362">
        <f t="shared" si="282"/>
        <v>0.738841844768233</v>
      </c>
      <c r="BN132" s="2362">
        <f t="shared" si="282"/>
        <v>0.738841844768233</v>
      </c>
      <c r="BO132" s="2362">
        <f t="shared" si="282"/>
        <v>0.738841844768233</v>
      </c>
      <c r="BP132" s="2362">
        <f t="shared" si="282"/>
        <v>0.738841844768233</v>
      </c>
      <c r="BQ132" s="2362">
        <f t="shared" si="277"/>
        <v>0.738841844768233</v>
      </c>
      <c r="BR132" s="2362">
        <f t="shared" si="277"/>
        <v>0.738841844768233</v>
      </c>
      <c r="BS132" s="2362">
        <f t="shared" si="277"/>
        <v>0.738841844768233</v>
      </c>
      <c r="BT132" s="2362">
        <f t="shared" si="277"/>
        <v>0.738841844768233</v>
      </c>
      <c r="BU132" s="2362">
        <f t="shared" si="277"/>
        <v>0.738841844768233</v>
      </c>
      <c r="BV132" s="2020">
        <f t="shared" si="205"/>
        <v>0.67491309297826774</v>
      </c>
      <c r="BW132" s="2020">
        <f t="shared" si="206"/>
        <v>0.738841844768233</v>
      </c>
      <c r="BX132" s="1522">
        <v>2050</v>
      </c>
      <c r="BY132" s="1522">
        <v>2015</v>
      </c>
      <c r="BZ132" s="2178">
        <f>'HVDC transmission cost'!$B$36</f>
        <v>0.96702432991799858</v>
      </c>
      <c r="CA132" s="2363">
        <f>'HVDC transmission cost'!$B$19</f>
        <v>0.5</v>
      </c>
      <c r="CB132" s="1248">
        <f t="shared" ref="CB132" si="371">$CB$1*(BW132/$CB$2)^$CB$3</f>
        <v>0.25658832514055407</v>
      </c>
      <c r="CC132" s="2020">
        <f t="shared" ref="CC132" si="372">MIN($CC$1,BW132^(CB132*$CC$2))</f>
        <v>0.93249102580006848</v>
      </c>
      <c r="CD132" s="2006">
        <v>0.4</v>
      </c>
      <c r="CE132" s="1248">
        <f t="shared" ref="CE132" si="373">CD132*MIN(1,(Target_year-BY132)/(BX132-BY132))</f>
        <v>0.4</v>
      </c>
      <c r="CF132" s="1616">
        <f t="shared" ref="CF132" si="374">CE132*CC132+(1-CE132)</f>
        <v>0.97299641032002737</v>
      </c>
      <c r="CG132" s="1616">
        <f t="shared" ref="CG132" si="375">CA132*BZ132+(1-CA132)</f>
        <v>0.98351216495899929</v>
      </c>
      <c r="CH132" s="2025">
        <f t="shared" ref="CH132" si="376">BW132*CF132*CG132</f>
        <v>0.70703751539128568</v>
      </c>
    </row>
    <row r="133" spans="1:86" ht="18" customHeight="1">
      <c r="A133" s="1421" t="str">
        <f>'Country and technology list'!A130</f>
        <v>Nigeria</v>
      </c>
      <c r="B133" s="2012">
        <f t="shared" si="163"/>
        <v>14</v>
      </c>
      <c r="C133" s="2360">
        <f t="shared" si="335"/>
        <v>0.76294659926080122</v>
      </c>
      <c r="D133" s="2360">
        <f t="shared" si="335"/>
        <v>0.68926871484205976</v>
      </c>
      <c r="E133" s="2360">
        <f t="shared" si="335"/>
        <v>0.88467229523892421</v>
      </c>
      <c r="F133" s="2360">
        <f t="shared" si="335"/>
        <v>0.90577925153955474</v>
      </c>
      <c r="G133" s="2360">
        <f t="shared" si="335"/>
        <v>0.94134600798907819</v>
      </c>
      <c r="H133" s="2360">
        <f t="shared" si="335"/>
        <v>0.82783966923165275</v>
      </c>
      <c r="I133" s="2360">
        <f t="shared" si="335"/>
        <v>0.90452763187097729</v>
      </c>
      <c r="J133" s="2360">
        <f t="shared" si="335"/>
        <v>0.91343273183306628</v>
      </c>
      <c r="K133" s="2360">
        <f t="shared" si="279"/>
        <v>0.84880379461967248</v>
      </c>
      <c r="L133" s="2360">
        <f t="shared" si="279"/>
        <v>0.83892727871010198</v>
      </c>
      <c r="M133" s="2361">
        <f t="shared" ref="M133:AB133" si="377">MIN($K$2,MAX($K$3,(VLOOKUP($B133,TD_loss_BAU_region,M$195,FALSE)/VLOOKUP($B133,TD_loss_BAU_region,L$195,FALSE))^((L133/$O$2)^$O$3)*L133))</f>
        <v>0.84029001452491914</v>
      </c>
      <c r="N133" s="2361">
        <f t="shared" si="377"/>
        <v>0.84299537105529088</v>
      </c>
      <c r="O133" s="2361">
        <f t="shared" si="377"/>
        <v>0.84432739784635458</v>
      </c>
      <c r="P133" s="2361">
        <f t="shared" si="377"/>
        <v>0.84564952440606389</v>
      </c>
      <c r="Q133" s="2361">
        <f t="shared" si="377"/>
        <v>0.84827482140874455</v>
      </c>
      <c r="R133" s="2361">
        <f t="shared" si="377"/>
        <v>0.84956807120556554</v>
      </c>
      <c r="S133" s="2361">
        <f t="shared" si="377"/>
        <v>0.85085200098875913</v>
      </c>
      <c r="T133" s="2361">
        <f t="shared" si="377"/>
        <v>0.85340196074707098</v>
      </c>
      <c r="U133" s="2361">
        <f t="shared" si="377"/>
        <v>0.85465868177887305</v>
      </c>
      <c r="V133" s="2361">
        <f t="shared" si="377"/>
        <v>0.85590661191272732</v>
      </c>
      <c r="W133" s="2361">
        <f t="shared" si="377"/>
        <v>0.85838553810635398</v>
      </c>
      <c r="X133" s="2361">
        <f t="shared" si="377"/>
        <v>0.85960778265952353</v>
      </c>
      <c r="Y133" s="2361">
        <f t="shared" si="377"/>
        <v>0.86082172026388148</v>
      </c>
      <c r="Z133" s="2361">
        <f t="shared" si="377"/>
        <v>0.86323354690058984</v>
      </c>
      <c r="AA133" s="2361">
        <f t="shared" si="377"/>
        <v>0.86442319384819377</v>
      </c>
      <c r="AB133" s="2361">
        <f t="shared" si="377"/>
        <v>0.8656049777186221</v>
      </c>
      <c r="AC133" s="2172">
        <f t="shared" ref="AC133:AL133" si="378">MIN($K$2,MAX($K$3,TREND(Z133:AB133,Z$5:AB$5,AC$5)))</f>
        <v>0.86679200364050102</v>
      </c>
      <c r="AD133" s="2172">
        <f t="shared" si="378"/>
        <v>0.86797553486141288</v>
      </c>
      <c r="AE133" s="2172">
        <f t="shared" si="378"/>
        <v>0.86916139588296915</v>
      </c>
      <c r="AF133" s="2172">
        <f t="shared" si="378"/>
        <v>0.87034570370409581</v>
      </c>
      <c r="AG133" s="2172">
        <f t="shared" si="378"/>
        <v>0.87153104699217554</v>
      </c>
      <c r="AH133" s="2172">
        <f t="shared" si="378"/>
        <v>0.87271569996895337</v>
      </c>
      <c r="AI133" s="2172">
        <f t="shared" si="378"/>
        <v>0.87390081315326551</v>
      </c>
      <c r="AJ133" s="2172">
        <f t="shared" si="378"/>
        <v>0.87508561953255493</v>
      </c>
      <c r="AK133" s="2172">
        <f t="shared" si="378"/>
        <v>0.87627063044852616</v>
      </c>
      <c r="AL133" s="2172">
        <f t="shared" si="378"/>
        <v>0.87745550500670966</v>
      </c>
      <c r="AM133" s="2362">
        <f t="shared" si="318"/>
        <v>0.87745550500670966</v>
      </c>
      <c r="AN133" s="2362">
        <f t="shared" si="318"/>
        <v>0.87745550500670966</v>
      </c>
      <c r="AO133" s="2362">
        <f t="shared" si="318"/>
        <v>0.87745550500670966</v>
      </c>
      <c r="AP133" s="2362">
        <f t="shared" si="318"/>
        <v>0.87745550500670966</v>
      </c>
      <c r="AQ133" s="2362">
        <f t="shared" si="318"/>
        <v>0.87745550500670966</v>
      </c>
      <c r="AR133" s="2362">
        <f t="shared" si="318"/>
        <v>0.87745550500670966</v>
      </c>
      <c r="AS133" s="2362">
        <f t="shared" si="318"/>
        <v>0.87745550500670966</v>
      </c>
      <c r="AT133" s="2362">
        <f t="shared" si="318"/>
        <v>0.87745550500670966</v>
      </c>
      <c r="AU133" s="2362">
        <f t="shared" si="318"/>
        <v>0.87745550500670966</v>
      </c>
      <c r="AV133" s="2362">
        <f t="shared" si="318"/>
        <v>0.87745550500670966</v>
      </c>
      <c r="AW133" s="2362">
        <f t="shared" si="318"/>
        <v>0.87745550500670966</v>
      </c>
      <c r="AX133" s="2362">
        <f t="shared" si="318"/>
        <v>0.87745550500670966</v>
      </c>
      <c r="AY133" s="2362">
        <f t="shared" si="318"/>
        <v>0.87745550500670966</v>
      </c>
      <c r="AZ133" s="2362">
        <f t="shared" si="318"/>
        <v>0.87745550500670966</v>
      </c>
      <c r="BA133" s="2362">
        <f t="shared" si="318"/>
        <v>0.87745550500670966</v>
      </c>
      <c r="BB133" s="2362">
        <f t="shared" si="318"/>
        <v>0.87745550500670966</v>
      </c>
      <c r="BC133" s="2362">
        <f t="shared" si="282"/>
        <v>0.87745550500670966</v>
      </c>
      <c r="BD133" s="2362">
        <f t="shared" si="282"/>
        <v>0.87745550500670966</v>
      </c>
      <c r="BE133" s="2362">
        <f t="shared" si="282"/>
        <v>0.87745550500670966</v>
      </c>
      <c r="BF133" s="2362">
        <f t="shared" si="282"/>
        <v>0.87745550500670966</v>
      </c>
      <c r="BG133" s="2362">
        <f t="shared" si="282"/>
        <v>0.87745550500670966</v>
      </c>
      <c r="BH133" s="2362">
        <f t="shared" si="282"/>
        <v>0.87745550500670966</v>
      </c>
      <c r="BI133" s="2362">
        <f t="shared" si="282"/>
        <v>0.87745550500670966</v>
      </c>
      <c r="BJ133" s="2362">
        <f t="shared" si="282"/>
        <v>0.87745550500670966</v>
      </c>
      <c r="BK133" s="2362">
        <f t="shared" si="282"/>
        <v>0.87745550500670966</v>
      </c>
      <c r="BL133" s="2362">
        <f t="shared" si="282"/>
        <v>0.87745550500670966</v>
      </c>
      <c r="BM133" s="2362">
        <f t="shared" si="282"/>
        <v>0.87745550500670966</v>
      </c>
      <c r="BN133" s="2362">
        <f t="shared" si="282"/>
        <v>0.87745550500670966</v>
      </c>
      <c r="BO133" s="2362">
        <f t="shared" si="282"/>
        <v>0.87745550500670966</v>
      </c>
      <c r="BP133" s="2362">
        <f t="shared" si="282"/>
        <v>0.87745550500670966</v>
      </c>
      <c r="BQ133" s="2362">
        <f t="shared" si="277"/>
        <v>0.87745550500670966</v>
      </c>
      <c r="BR133" s="2362">
        <f t="shared" si="277"/>
        <v>0.87745550500670966</v>
      </c>
      <c r="BS133" s="2362">
        <f t="shared" si="277"/>
        <v>0.87745550500670966</v>
      </c>
      <c r="BT133" s="2362">
        <f t="shared" si="277"/>
        <v>0.87745550500670966</v>
      </c>
      <c r="BU133" s="2362">
        <f t="shared" si="277"/>
        <v>0.87745550500670966</v>
      </c>
      <c r="BV133" s="2020">
        <f t="shared" si="205"/>
        <v>0.84956807120556554</v>
      </c>
      <c r="BW133" s="2020">
        <f t="shared" si="206"/>
        <v>0.87745550500670966</v>
      </c>
      <c r="BX133" s="1522">
        <v>2050</v>
      </c>
      <c r="BY133" s="1522">
        <v>2015</v>
      </c>
      <c r="BZ133" s="2178">
        <f>'HVDC transmission cost'!$B$36</f>
        <v>0.96702432991799858</v>
      </c>
      <c r="CA133" s="2363">
        <f>'HVDC transmission cost'!$B$19</f>
        <v>0.5</v>
      </c>
      <c r="CB133" s="1248">
        <f t="shared" si="211"/>
        <v>0.39438550016165602</v>
      </c>
      <c r="CC133" s="2020">
        <f t="shared" si="212"/>
        <v>0.95465823561579555</v>
      </c>
      <c r="CD133" s="2006">
        <v>0.4</v>
      </c>
      <c r="CE133" s="1248">
        <f t="shared" si="207"/>
        <v>0.4</v>
      </c>
      <c r="CF133" s="1616">
        <f t="shared" si="213"/>
        <v>0.98186329424631824</v>
      </c>
      <c r="CG133" s="1616">
        <f t="shared" si="214"/>
        <v>0.98351216495899929</v>
      </c>
      <c r="CH133" s="2025">
        <f t="shared" si="215"/>
        <v>0.84733640099612906</v>
      </c>
    </row>
    <row r="134" spans="1:86" ht="18" customHeight="1">
      <c r="A134" s="1421" t="str">
        <f>'Country and technology list'!A131</f>
        <v>Norway</v>
      </c>
      <c r="B134" s="2012">
        <f t="shared" ref="B134:B189" si="379">VLOOKUP(A134,Country_lookup,2,FALSE)</f>
        <v>4</v>
      </c>
      <c r="C134" s="2360">
        <f t="shared" si="335"/>
        <v>0.92713760064118911</v>
      </c>
      <c r="D134" s="2360">
        <f t="shared" si="335"/>
        <v>0.91656629984656246</v>
      </c>
      <c r="E134" s="2360">
        <f t="shared" si="335"/>
        <v>0.92571558716351243</v>
      </c>
      <c r="F134" s="2360">
        <f t="shared" si="335"/>
        <v>0.93127332733698309</v>
      </c>
      <c r="G134" s="2360">
        <f t="shared" si="335"/>
        <v>0.94214339703311223</v>
      </c>
      <c r="H134" s="2360">
        <f t="shared" si="335"/>
        <v>0.92298641652736979</v>
      </c>
      <c r="I134" s="2360">
        <f t="shared" si="335"/>
        <v>0.93583128907177338</v>
      </c>
      <c r="J134" s="2360">
        <f t="shared" si="335"/>
        <v>0.93795859360082923</v>
      </c>
      <c r="K134" s="2360">
        <f t="shared" si="279"/>
        <v>0.9397538895050811</v>
      </c>
      <c r="L134" s="2360">
        <f t="shared" si="279"/>
        <v>0.93920382932321245</v>
      </c>
      <c r="M134" s="2361">
        <f t="shared" ref="M134:AB134" si="380">MIN($K$2,MAX($K$3,(VLOOKUP($B134,TD_loss_BAU_region,M$195,FALSE)/VLOOKUP($B134,TD_loss_BAU_region,L$195,FALSE))^((L134/$O$2)^$O$3)*L134))</f>
        <v>0.93920382932321245</v>
      </c>
      <c r="N134" s="2361">
        <f t="shared" si="380"/>
        <v>0.93920382932321245</v>
      </c>
      <c r="O134" s="2361">
        <f t="shared" si="380"/>
        <v>0.93920382932321245</v>
      </c>
      <c r="P134" s="2361">
        <f t="shared" si="380"/>
        <v>0.93920382932321245</v>
      </c>
      <c r="Q134" s="2361">
        <f t="shared" si="380"/>
        <v>0.93920382932321245</v>
      </c>
      <c r="R134" s="2361">
        <f t="shared" si="380"/>
        <v>0.93920382932321245</v>
      </c>
      <c r="S134" s="2361">
        <f t="shared" si="380"/>
        <v>0.93920382932321245</v>
      </c>
      <c r="T134" s="2361">
        <f t="shared" si="380"/>
        <v>0.93920382932321245</v>
      </c>
      <c r="U134" s="2361">
        <f t="shared" si="380"/>
        <v>0.93920382932321245</v>
      </c>
      <c r="V134" s="2361">
        <f t="shared" si="380"/>
        <v>0.93920382932321245</v>
      </c>
      <c r="W134" s="2361">
        <f t="shared" si="380"/>
        <v>0.93920382932321245</v>
      </c>
      <c r="X134" s="2361">
        <f t="shared" si="380"/>
        <v>0.93920382932321245</v>
      </c>
      <c r="Y134" s="2361">
        <f t="shared" si="380"/>
        <v>0.93920382932321245</v>
      </c>
      <c r="Z134" s="2361">
        <f t="shared" si="380"/>
        <v>0.93920382932321245</v>
      </c>
      <c r="AA134" s="2361">
        <f t="shared" si="380"/>
        <v>0.93920382932321245</v>
      </c>
      <c r="AB134" s="2361">
        <f t="shared" si="380"/>
        <v>0.93920382932321245</v>
      </c>
      <c r="AC134" s="2172">
        <f t="shared" ref="AC134:AL134" si="381">MIN($K$2,MAX($K$3,TREND(Z134:AB134,Z$5:AB$5,AC$5)))</f>
        <v>0.93920382932321245</v>
      </c>
      <c r="AD134" s="2172">
        <f t="shared" si="381"/>
        <v>0.93920382932321245</v>
      </c>
      <c r="AE134" s="2172">
        <f t="shared" si="381"/>
        <v>0.93920382932321245</v>
      </c>
      <c r="AF134" s="2172">
        <f t="shared" si="381"/>
        <v>0.93920382932321245</v>
      </c>
      <c r="AG134" s="2172">
        <f t="shared" si="381"/>
        <v>0.93920382932321245</v>
      </c>
      <c r="AH134" s="2172">
        <f t="shared" si="381"/>
        <v>0.93920382932321245</v>
      </c>
      <c r="AI134" s="2172">
        <f t="shared" si="381"/>
        <v>0.93920382932321245</v>
      </c>
      <c r="AJ134" s="2172">
        <f t="shared" si="381"/>
        <v>0.93920382932321245</v>
      </c>
      <c r="AK134" s="2172">
        <f t="shared" si="381"/>
        <v>0.93920382932321245</v>
      </c>
      <c r="AL134" s="2172">
        <f t="shared" si="381"/>
        <v>0.93920382932321245</v>
      </c>
      <c r="AM134" s="2362">
        <f t="shared" si="318"/>
        <v>0.93920382932321245</v>
      </c>
      <c r="AN134" s="2362">
        <f t="shared" si="318"/>
        <v>0.93920382932321245</v>
      </c>
      <c r="AO134" s="2362">
        <f t="shared" si="318"/>
        <v>0.93920382932321245</v>
      </c>
      <c r="AP134" s="2362">
        <f t="shared" si="318"/>
        <v>0.93920382932321245</v>
      </c>
      <c r="AQ134" s="2362">
        <f t="shared" si="318"/>
        <v>0.93920382932321245</v>
      </c>
      <c r="AR134" s="2362">
        <f t="shared" si="318"/>
        <v>0.93920382932321245</v>
      </c>
      <c r="AS134" s="2362">
        <f t="shared" si="318"/>
        <v>0.93920382932321245</v>
      </c>
      <c r="AT134" s="2362">
        <f t="shared" si="318"/>
        <v>0.93920382932321245</v>
      </c>
      <c r="AU134" s="2362">
        <f t="shared" si="318"/>
        <v>0.93920382932321245</v>
      </c>
      <c r="AV134" s="2362">
        <f t="shared" si="318"/>
        <v>0.93920382932321245</v>
      </c>
      <c r="AW134" s="2362">
        <f t="shared" si="318"/>
        <v>0.93920382932321245</v>
      </c>
      <c r="AX134" s="2362">
        <f t="shared" si="318"/>
        <v>0.93920382932321245</v>
      </c>
      <c r="AY134" s="2362">
        <f t="shared" si="318"/>
        <v>0.93920382932321245</v>
      </c>
      <c r="AZ134" s="2362">
        <f t="shared" si="318"/>
        <v>0.93920382932321245</v>
      </c>
      <c r="BA134" s="2362">
        <f t="shared" si="318"/>
        <v>0.93920382932321245</v>
      </c>
      <c r="BB134" s="2362">
        <f t="shared" si="318"/>
        <v>0.93920382932321245</v>
      </c>
      <c r="BC134" s="2362">
        <f t="shared" si="282"/>
        <v>0.93920382932321245</v>
      </c>
      <c r="BD134" s="2362">
        <f t="shared" si="282"/>
        <v>0.93920382932321245</v>
      </c>
      <c r="BE134" s="2362">
        <f t="shared" si="282"/>
        <v>0.93920382932321245</v>
      </c>
      <c r="BF134" s="2362">
        <f t="shared" si="282"/>
        <v>0.93920382932321245</v>
      </c>
      <c r="BG134" s="2362">
        <f t="shared" si="282"/>
        <v>0.93920382932321245</v>
      </c>
      <c r="BH134" s="2362">
        <f t="shared" si="282"/>
        <v>0.93920382932321245</v>
      </c>
      <c r="BI134" s="2362">
        <f t="shared" si="282"/>
        <v>0.93920382932321245</v>
      </c>
      <c r="BJ134" s="2362">
        <f t="shared" si="282"/>
        <v>0.93920382932321245</v>
      </c>
      <c r="BK134" s="2362">
        <f t="shared" si="282"/>
        <v>0.93920382932321245</v>
      </c>
      <c r="BL134" s="2362">
        <f t="shared" si="282"/>
        <v>0.93920382932321245</v>
      </c>
      <c r="BM134" s="2362">
        <f t="shared" si="282"/>
        <v>0.93920382932321245</v>
      </c>
      <c r="BN134" s="2362">
        <f t="shared" si="282"/>
        <v>0.93920382932321245</v>
      </c>
      <c r="BO134" s="2362">
        <f t="shared" si="282"/>
        <v>0.93920382932321245</v>
      </c>
      <c r="BP134" s="2362">
        <f t="shared" si="282"/>
        <v>0.93920382932321245</v>
      </c>
      <c r="BQ134" s="2362">
        <f t="shared" si="282"/>
        <v>0.93920382932321245</v>
      </c>
      <c r="BR134" s="2362">
        <f t="shared" si="282"/>
        <v>0.93920382932321245</v>
      </c>
      <c r="BS134" s="2362">
        <f t="shared" ref="BS134:BU164" si="382">$AL134</f>
        <v>0.93920382932321245</v>
      </c>
      <c r="BT134" s="2362">
        <f t="shared" si="382"/>
        <v>0.93920382932321245</v>
      </c>
      <c r="BU134" s="2362">
        <f t="shared" si="382"/>
        <v>0.93920382932321245</v>
      </c>
      <c r="BV134" s="2020">
        <f t="shared" si="205"/>
        <v>0.93920382932321245</v>
      </c>
      <c r="BW134" s="2020">
        <f t="shared" si="206"/>
        <v>0.93920382932321245</v>
      </c>
      <c r="BX134" s="1522">
        <v>2050</v>
      </c>
      <c r="BY134" s="1522">
        <v>2015</v>
      </c>
      <c r="BZ134" s="2178">
        <f>'HVDC transmission cost'!$B$36</f>
        <v>0.96702432991799858</v>
      </c>
      <c r="CA134" s="2363">
        <f>'HVDC transmission cost'!$B$19</f>
        <v>0.5</v>
      </c>
      <c r="CB134" s="1248">
        <f t="shared" si="211"/>
        <v>0.46747438448974954</v>
      </c>
      <c r="CC134" s="2020">
        <f t="shared" si="212"/>
        <v>0.9739559987415124</v>
      </c>
      <c r="CD134" s="2006">
        <v>0.4</v>
      </c>
      <c r="CE134" s="1248">
        <f t="shared" si="207"/>
        <v>0.4</v>
      </c>
      <c r="CF134" s="1616">
        <f t="shared" si="213"/>
        <v>0.98958239949660498</v>
      </c>
      <c r="CG134" s="1616">
        <f t="shared" si="214"/>
        <v>0.98351216495899929</v>
      </c>
      <c r="CH134" s="2025">
        <f t="shared" si="215"/>
        <v>0.91409546233500849</v>
      </c>
    </row>
    <row r="135" spans="1:86" ht="18" customHeight="1">
      <c r="A135" s="1421" t="str">
        <f>'Country and technology list'!A132</f>
        <v>Oman</v>
      </c>
      <c r="B135" s="2012">
        <f t="shared" si="379"/>
        <v>13</v>
      </c>
      <c r="C135" s="2360">
        <f t="shared" si="335"/>
        <v>0.7781726289188976</v>
      </c>
      <c r="D135" s="2360">
        <f t="shared" si="335"/>
        <v>0.79566744730679151</v>
      </c>
      <c r="E135" s="2360">
        <f t="shared" si="335"/>
        <v>0.7986025482942869</v>
      </c>
      <c r="F135" s="2360">
        <f t="shared" si="335"/>
        <v>0.82117265873263134</v>
      </c>
      <c r="G135" s="2360">
        <f t="shared" si="335"/>
        <v>0.81892111683383029</v>
      </c>
      <c r="H135" s="2360">
        <f t="shared" si="335"/>
        <v>0.84726777334880676</v>
      </c>
      <c r="I135" s="2360">
        <f t="shared" si="335"/>
        <v>0.87007406052848135</v>
      </c>
      <c r="J135" s="2360">
        <f t="shared" si="335"/>
        <v>0.86369268897149931</v>
      </c>
      <c r="K135" s="2360">
        <f t="shared" si="279"/>
        <v>0.89058689024390247</v>
      </c>
      <c r="L135" s="2360">
        <f t="shared" si="279"/>
        <v>0.89117000823949466</v>
      </c>
      <c r="M135" s="2361">
        <f t="shared" ref="M135:AB135" si="383">MIN($K$2,MAX($K$3,(VLOOKUP($B135,TD_loss_BAU_region,M$195,FALSE)/VLOOKUP($B135,TD_loss_BAU_region,L$195,FALSE))^((L135/$O$2)^$O$3)*L135))</f>
        <v>0.89225110626141957</v>
      </c>
      <c r="N135" s="2361">
        <f t="shared" si="383"/>
        <v>0.894400406964457</v>
      </c>
      <c r="O135" s="2361">
        <f t="shared" si="383"/>
        <v>0.89652419242496773</v>
      </c>
      <c r="P135" s="2361">
        <f t="shared" si="383"/>
        <v>0.89757361694493132</v>
      </c>
      <c r="Q135" s="2361">
        <f t="shared" si="383"/>
        <v>0.89966028086470251</v>
      </c>
      <c r="R135" s="2361">
        <f t="shared" si="383"/>
        <v>0.90069158650974923</v>
      </c>
      <c r="S135" s="2361">
        <f t="shared" si="383"/>
        <v>0.90274240944101514</v>
      </c>
      <c r="T135" s="2361">
        <f t="shared" si="383"/>
        <v>0.90476999923845181</v>
      </c>
      <c r="U135" s="2361">
        <f t="shared" si="383"/>
        <v>0.90577245326440281</v>
      </c>
      <c r="V135" s="2361">
        <f t="shared" si="383"/>
        <v>0.90776619050717222</v>
      </c>
      <c r="W135" s="2361">
        <f t="shared" si="383"/>
        <v>0.90875210125043604</v>
      </c>
      <c r="X135" s="2361">
        <f t="shared" si="383"/>
        <v>0.91071309817381862</v>
      </c>
      <c r="Y135" s="2361">
        <f t="shared" si="383"/>
        <v>0.91265284375164502</v>
      </c>
      <c r="Z135" s="2361">
        <f t="shared" si="383"/>
        <v>0.91361235480532066</v>
      </c>
      <c r="AA135" s="2361">
        <f t="shared" si="383"/>
        <v>0.91552109308598917</v>
      </c>
      <c r="AB135" s="2361">
        <f t="shared" si="383"/>
        <v>0.91646543472004638</v>
      </c>
      <c r="AC135" s="2172">
        <f t="shared" ref="AC135:AL135" si="384">MIN($K$2,MAX($K$3,TREND(Z135:AB135,Z$5:AB$5,AC$5)))</f>
        <v>0.91805270745184453</v>
      </c>
      <c r="AD135" s="2172">
        <f t="shared" si="384"/>
        <v>0.9192113594518152</v>
      </c>
      <c r="AE135" s="2172">
        <f t="shared" si="384"/>
        <v>0.9206557586063373</v>
      </c>
      <c r="AF135" s="2172">
        <f t="shared" si="384"/>
        <v>0.92190965965782512</v>
      </c>
      <c r="AG135" s="2172">
        <f t="shared" si="384"/>
        <v>0.92329055944466898</v>
      </c>
      <c r="AH135" s="2172">
        <f t="shared" si="384"/>
        <v>0.92458679340794214</v>
      </c>
      <c r="AI135" s="2172">
        <f t="shared" si="384"/>
        <v>0.92593947125359577</v>
      </c>
      <c r="AJ135" s="2172">
        <f t="shared" si="384"/>
        <v>0.92725451984432894</v>
      </c>
      <c r="AK135" s="2172">
        <f t="shared" si="384"/>
        <v>0.92859465460500923</v>
      </c>
      <c r="AL135" s="2172">
        <f t="shared" si="384"/>
        <v>0.92991806525239129</v>
      </c>
      <c r="AM135" s="2362">
        <f t="shared" si="318"/>
        <v>0.92991806525239129</v>
      </c>
      <c r="AN135" s="2362">
        <f t="shared" si="318"/>
        <v>0.92991806525239129</v>
      </c>
      <c r="AO135" s="2362">
        <f t="shared" si="318"/>
        <v>0.92991806525239129</v>
      </c>
      <c r="AP135" s="2362">
        <f t="shared" si="318"/>
        <v>0.92991806525239129</v>
      </c>
      <c r="AQ135" s="2362">
        <f t="shared" si="318"/>
        <v>0.92991806525239129</v>
      </c>
      <c r="AR135" s="2362">
        <f t="shared" si="318"/>
        <v>0.92991806525239129</v>
      </c>
      <c r="AS135" s="2362">
        <f t="shared" si="318"/>
        <v>0.92991806525239129</v>
      </c>
      <c r="AT135" s="2362">
        <f t="shared" si="318"/>
        <v>0.92991806525239129</v>
      </c>
      <c r="AU135" s="2362">
        <f t="shared" si="318"/>
        <v>0.92991806525239129</v>
      </c>
      <c r="AV135" s="2362">
        <f t="shared" si="318"/>
        <v>0.92991806525239129</v>
      </c>
      <c r="AW135" s="2362">
        <f t="shared" si="318"/>
        <v>0.92991806525239129</v>
      </c>
      <c r="AX135" s="2362">
        <f t="shared" si="318"/>
        <v>0.92991806525239129</v>
      </c>
      <c r="AY135" s="2362">
        <f t="shared" si="318"/>
        <v>0.92991806525239129</v>
      </c>
      <c r="AZ135" s="2362">
        <f t="shared" si="318"/>
        <v>0.92991806525239129</v>
      </c>
      <c r="BA135" s="2362">
        <f t="shared" si="318"/>
        <v>0.92991806525239129</v>
      </c>
      <c r="BB135" s="2362">
        <f t="shared" ref="BB135:BQ158" si="385">$AL135</f>
        <v>0.92991806525239129</v>
      </c>
      <c r="BC135" s="2362">
        <f t="shared" si="385"/>
        <v>0.92991806525239129</v>
      </c>
      <c r="BD135" s="2362">
        <f t="shared" si="385"/>
        <v>0.92991806525239129</v>
      </c>
      <c r="BE135" s="2362">
        <f t="shared" si="385"/>
        <v>0.92991806525239129</v>
      </c>
      <c r="BF135" s="2362">
        <f t="shared" si="385"/>
        <v>0.92991806525239129</v>
      </c>
      <c r="BG135" s="2362">
        <f t="shared" si="385"/>
        <v>0.92991806525239129</v>
      </c>
      <c r="BH135" s="2362">
        <f t="shared" si="385"/>
        <v>0.92991806525239129</v>
      </c>
      <c r="BI135" s="2362">
        <f t="shared" si="385"/>
        <v>0.92991806525239129</v>
      </c>
      <c r="BJ135" s="2362">
        <f t="shared" si="385"/>
        <v>0.92991806525239129</v>
      </c>
      <c r="BK135" s="2362">
        <f t="shared" si="385"/>
        <v>0.92991806525239129</v>
      </c>
      <c r="BL135" s="2362">
        <f t="shared" si="385"/>
        <v>0.92991806525239129</v>
      </c>
      <c r="BM135" s="2362">
        <f t="shared" si="385"/>
        <v>0.92991806525239129</v>
      </c>
      <c r="BN135" s="2362">
        <f t="shared" si="385"/>
        <v>0.92991806525239129</v>
      </c>
      <c r="BO135" s="2362">
        <f t="shared" si="385"/>
        <v>0.92991806525239129</v>
      </c>
      <c r="BP135" s="2362">
        <f t="shared" si="385"/>
        <v>0.92991806525239129</v>
      </c>
      <c r="BQ135" s="2362">
        <f t="shared" si="385"/>
        <v>0.92991806525239129</v>
      </c>
      <c r="BR135" s="2362">
        <f t="shared" ref="BR135:BU165" si="386">$AL135</f>
        <v>0.92991806525239129</v>
      </c>
      <c r="BS135" s="2362">
        <f t="shared" si="382"/>
        <v>0.92991806525239129</v>
      </c>
      <c r="BT135" s="2362">
        <f t="shared" si="382"/>
        <v>0.92991806525239129</v>
      </c>
      <c r="BU135" s="2362">
        <f t="shared" si="382"/>
        <v>0.92991806525239129</v>
      </c>
      <c r="BV135" s="2020">
        <f t="shared" ref="BV135:BV181" si="387">VLOOKUP($A135,TD_loss_BAU_country,MATCH(Base_year,TD_loss_BAU_country_rows,0),FALSE)</f>
        <v>0.90069158650974923</v>
      </c>
      <c r="BW135" s="2020">
        <f t="shared" ref="BW135:BW181" si="388">VLOOKUP($A135,TD_loss_BAU_country,MATCH(Target_year,TD_loss_BAU_country_rows,0),FALSE)</f>
        <v>0.92991806525239129</v>
      </c>
      <c r="BX135" s="1522">
        <v>2050</v>
      </c>
      <c r="BY135" s="1522">
        <v>2015</v>
      </c>
      <c r="BZ135" s="2178">
        <f>'HVDC transmission cost'!$B$36</f>
        <v>0.96702432991799858</v>
      </c>
      <c r="CA135" s="2363">
        <f>'HVDC transmission cost'!$B$19</f>
        <v>0.5</v>
      </c>
      <c r="CB135" s="1248">
        <f t="shared" si="211"/>
        <v>0.4560053035097944</v>
      </c>
      <c r="CC135" s="2020">
        <f t="shared" si="212"/>
        <v>0.97062069754313829</v>
      </c>
      <c r="CD135" s="2006">
        <v>0.4</v>
      </c>
      <c r="CE135" s="1248">
        <f t="shared" ref="CE135:CE181" si="389">CD135*MIN(1,(Target_year-BY135)/(BX135-BY135))</f>
        <v>0.4</v>
      </c>
      <c r="CF135" s="1616">
        <f t="shared" si="213"/>
        <v>0.98824827901725532</v>
      </c>
      <c r="CG135" s="1616">
        <f t="shared" si="214"/>
        <v>0.98351216495899929</v>
      </c>
      <c r="CH135" s="2025">
        <f t="shared" si="215"/>
        <v>0.90383777328191162</v>
      </c>
    </row>
    <row r="136" spans="1:86" ht="18" customHeight="1">
      <c r="A136" s="1421" t="str">
        <f>'Country and technology list'!A133</f>
        <v>Pakistan</v>
      </c>
      <c r="B136" s="2012">
        <f t="shared" si="379"/>
        <v>12</v>
      </c>
      <c r="C136" s="2360">
        <f t="shared" si="335"/>
        <v>0.75962575697700496</v>
      </c>
      <c r="D136" s="2360">
        <f t="shared" si="335"/>
        <v>0.77689307932758389</v>
      </c>
      <c r="E136" s="2360">
        <f t="shared" si="335"/>
        <v>0.80407898725708493</v>
      </c>
      <c r="F136" s="2360">
        <f t="shared" si="335"/>
        <v>0.78829025497729655</v>
      </c>
      <c r="G136" s="2360">
        <f t="shared" si="335"/>
        <v>0.80119970217183845</v>
      </c>
      <c r="H136" s="2360">
        <f t="shared" si="335"/>
        <v>0.83773732836073911</v>
      </c>
      <c r="I136" s="2360">
        <f t="shared" si="335"/>
        <v>0.83117047008097589</v>
      </c>
      <c r="J136" s="2360">
        <f t="shared" si="335"/>
        <v>0.8296801040312094</v>
      </c>
      <c r="K136" s="2360">
        <f t="shared" si="279"/>
        <v>0.83731119566470658</v>
      </c>
      <c r="L136" s="2360">
        <f t="shared" si="279"/>
        <v>0.82864433394399373</v>
      </c>
      <c r="M136" s="2361">
        <f t="shared" ref="M136:AB136" si="390">MIN($K$2,MAX($K$3,(VLOOKUP($B136,TD_loss_BAU_region,M$195,FALSE)/VLOOKUP($B136,TD_loss_BAU_region,L$195,FALSE))^((L136/$O$2)^$O$3)*L136))</f>
        <v>0.83001795445657789</v>
      </c>
      <c r="N136" s="2361">
        <f t="shared" si="390"/>
        <v>0.83001795445657789</v>
      </c>
      <c r="O136" s="2361">
        <f t="shared" si="390"/>
        <v>0.83001795445657789</v>
      </c>
      <c r="P136" s="2361">
        <f t="shared" si="390"/>
        <v>0.83001795445657789</v>
      </c>
      <c r="Q136" s="2361">
        <f t="shared" si="390"/>
        <v>0.831381000242021</v>
      </c>
      <c r="R136" s="2361">
        <f t="shared" si="390"/>
        <v>0.831381000242021</v>
      </c>
      <c r="S136" s="2361">
        <f t="shared" si="390"/>
        <v>0.831381000242021</v>
      </c>
      <c r="T136" s="2361">
        <f t="shared" si="390"/>
        <v>0.831381000242021</v>
      </c>
      <c r="U136" s="2361">
        <f t="shared" si="390"/>
        <v>0.831381000242021</v>
      </c>
      <c r="V136" s="2361">
        <f t="shared" si="390"/>
        <v>0.83273363814864076</v>
      </c>
      <c r="W136" s="2361">
        <f t="shared" si="390"/>
        <v>0.83273363814864076</v>
      </c>
      <c r="X136" s="2361">
        <f t="shared" si="390"/>
        <v>0.83273363814864076</v>
      </c>
      <c r="Y136" s="2361">
        <f t="shared" si="390"/>
        <v>0.83273363814864076</v>
      </c>
      <c r="Z136" s="2361">
        <f t="shared" si="390"/>
        <v>0.83407603097279359</v>
      </c>
      <c r="AA136" s="2361">
        <f t="shared" si="390"/>
        <v>0.83407603097279359</v>
      </c>
      <c r="AB136" s="2361">
        <f t="shared" si="390"/>
        <v>0.83407603097279359</v>
      </c>
      <c r="AC136" s="2172">
        <f t="shared" ref="AC136:AL136" si="391">MIN($K$2,MAX($K$3,TREND(Z136:AB136,Z$5:AB$5,AC$5)))</f>
        <v>0.83407603097279359</v>
      </c>
      <c r="AD136" s="2172">
        <f t="shared" si="391"/>
        <v>0.83407603097279359</v>
      </c>
      <c r="AE136" s="2172">
        <f t="shared" si="391"/>
        <v>0.83407603097279359</v>
      </c>
      <c r="AF136" s="2172">
        <f t="shared" si="391"/>
        <v>0.83407603097279359</v>
      </c>
      <c r="AG136" s="2172">
        <f t="shared" si="391"/>
        <v>0.83407603097279359</v>
      </c>
      <c r="AH136" s="2172">
        <f t="shared" si="391"/>
        <v>0.83407603097279359</v>
      </c>
      <c r="AI136" s="2172">
        <f t="shared" si="391"/>
        <v>0.83407603097279359</v>
      </c>
      <c r="AJ136" s="2172">
        <f t="shared" si="391"/>
        <v>0.83407603097279359</v>
      </c>
      <c r="AK136" s="2172">
        <f t="shared" si="391"/>
        <v>0.83407603097279359</v>
      </c>
      <c r="AL136" s="2172">
        <f t="shared" si="391"/>
        <v>0.83407603097279359</v>
      </c>
      <c r="AM136" s="2362">
        <f t="shared" ref="AM136:BB159" si="392">$AL136</f>
        <v>0.83407603097279359</v>
      </c>
      <c r="AN136" s="2362">
        <f t="shared" si="392"/>
        <v>0.83407603097279359</v>
      </c>
      <c r="AO136" s="2362">
        <f t="shared" si="392"/>
        <v>0.83407603097279359</v>
      </c>
      <c r="AP136" s="2362">
        <f t="shared" si="392"/>
        <v>0.83407603097279359</v>
      </c>
      <c r="AQ136" s="2362">
        <f t="shared" si="392"/>
        <v>0.83407603097279359</v>
      </c>
      <c r="AR136" s="2362">
        <f t="shared" si="392"/>
        <v>0.83407603097279359</v>
      </c>
      <c r="AS136" s="2362">
        <f t="shared" si="392"/>
        <v>0.83407603097279359</v>
      </c>
      <c r="AT136" s="2362">
        <f t="shared" si="392"/>
        <v>0.83407603097279359</v>
      </c>
      <c r="AU136" s="2362">
        <f t="shared" si="392"/>
        <v>0.83407603097279359</v>
      </c>
      <c r="AV136" s="2362">
        <f t="shared" si="392"/>
        <v>0.83407603097279359</v>
      </c>
      <c r="AW136" s="2362">
        <f t="shared" si="392"/>
        <v>0.83407603097279359</v>
      </c>
      <c r="AX136" s="2362">
        <f t="shared" si="392"/>
        <v>0.83407603097279359</v>
      </c>
      <c r="AY136" s="2362">
        <f t="shared" si="392"/>
        <v>0.83407603097279359</v>
      </c>
      <c r="AZ136" s="2362">
        <f t="shared" si="392"/>
        <v>0.83407603097279359</v>
      </c>
      <c r="BA136" s="2362">
        <f t="shared" si="392"/>
        <v>0.83407603097279359</v>
      </c>
      <c r="BB136" s="2362">
        <f t="shared" si="385"/>
        <v>0.83407603097279359</v>
      </c>
      <c r="BC136" s="2362">
        <f t="shared" si="385"/>
        <v>0.83407603097279359</v>
      </c>
      <c r="BD136" s="2362">
        <f t="shared" si="385"/>
        <v>0.83407603097279359</v>
      </c>
      <c r="BE136" s="2362">
        <f t="shared" si="385"/>
        <v>0.83407603097279359</v>
      </c>
      <c r="BF136" s="2362">
        <f t="shared" si="385"/>
        <v>0.83407603097279359</v>
      </c>
      <c r="BG136" s="2362">
        <f t="shared" si="385"/>
        <v>0.83407603097279359</v>
      </c>
      <c r="BH136" s="2362">
        <f t="shared" si="385"/>
        <v>0.83407603097279359</v>
      </c>
      <c r="BI136" s="2362">
        <f t="shared" si="385"/>
        <v>0.83407603097279359</v>
      </c>
      <c r="BJ136" s="2362">
        <f t="shared" si="385"/>
        <v>0.83407603097279359</v>
      </c>
      <c r="BK136" s="2362">
        <f t="shared" si="385"/>
        <v>0.83407603097279359</v>
      </c>
      <c r="BL136" s="2362">
        <f t="shared" si="385"/>
        <v>0.83407603097279359</v>
      </c>
      <c r="BM136" s="2362">
        <f t="shared" si="385"/>
        <v>0.83407603097279359</v>
      </c>
      <c r="BN136" s="2362">
        <f t="shared" si="385"/>
        <v>0.83407603097279359</v>
      </c>
      <c r="BO136" s="2362">
        <f t="shared" si="385"/>
        <v>0.83407603097279359</v>
      </c>
      <c r="BP136" s="2362">
        <f t="shared" si="385"/>
        <v>0.83407603097279359</v>
      </c>
      <c r="BQ136" s="2362">
        <f t="shared" si="385"/>
        <v>0.83407603097279359</v>
      </c>
      <c r="BR136" s="2362">
        <f t="shared" si="386"/>
        <v>0.83407603097279359</v>
      </c>
      <c r="BS136" s="2362">
        <f t="shared" si="382"/>
        <v>0.83407603097279359</v>
      </c>
      <c r="BT136" s="2362">
        <f t="shared" si="382"/>
        <v>0.83407603097279359</v>
      </c>
      <c r="BU136" s="2362">
        <f t="shared" si="382"/>
        <v>0.83407603097279359</v>
      </c>
      <c r="BV136" s="2020">
        <f t="shared" si="387"/>
        <v>0.831381000242021</v>
      </c>
      <c r="BW136" s="2020">
        <f t="shared" si="388"/>
        <v>0.83407603097279359</v>
      </c>
      <c r="BX136" s="1522">
        <v>2050</v>
      </c>
      <c r="BY136" s="1522">
        <v>2015</v>
      </c>
      <c r="BZ136" s="2178">
        <f>'HVDC transmission cost'!$B$36</f>
        <v>0.96702432991799858</v>
      </c>
      <c r="CA136" s="2363">
        <f>'HVDC transmission cost'!$B$19</f>
        <v>0.5</v>
      </c>
      <c r="CB136" s="1248">
        <f t="shared" si="211"/>
        <v>0.34743397435012541</v>
      </c>
      <c r="CC136" s="2020">
        <f t="shared" si="212"/>
        <v>0.94484756117546176</v>
      </c>
      <c r="CD136" s="2006">
        <v>0.4</v>
      </c>
      <c r="CE136" s="1248">
        <f t="shared" si="389"/>
        <v>0.4</v>
      </c>
      <c r="CF136" s="1616">
        <f t="shared" si="213"/>
        <v>0.97793902447018466</v>
      </c>
      <c r="CG136" s="1616">
        <f t="shared" si="214"/>
        <v>0.98351216495899929</v>
      </c>
      <c r="CH136" s="2025">
        <f t="shared" si="215"/>
        <v>0.80222677697146461</v>
      </c>
    </row>
    <row r="137" spans="1:86" ht="18" customHeight="1">
      <c r="A137" s="1421" t="str">
        <f>'Country and technology list'!A134</f>
        <v>Panama</v>
      </c>
      <c r="B137" s="2012">
        <f t="shared" si="379"/>
        <v>16</v>
      </c>
      <c r="C137" s="2360">
        <f t="shared" si="335"/>
        <v>0.84039814655912137</v>
      </c>
      <c r="D137" s="2360">
        <f t="shared" si="335"/>
        <v>0.84521622975455002</v>
      </c>
      <c r="E137" s="2360">
        <f t="shared" si="335"/>
        <v>0.85889095415117722</v>
      </c>
      <c r="F137" s="2360">
        <f t="shared" si="335"/>
        <v>0.87891050583657582</v>
      </c>
      <c r="G137" s="2360">
        <f t="shared" si="335"/>
        <v>0.85307302964569776</v>
      </c>
      <c r="H137" s="2360">
        <f t="shared" si="335"/>
        <v>0.85669781931464173</v>
      </c>
      <c r="I137" s="2360">
        <f t="shared" si="335"/>
        <v>0.85643058041421627</v>
      </c>
      <c r="J137" s="2360">
        <f t="shared" si="335"/>
        <v>0.86167615947925147</v>
      </c>
      <c r="K137" s="2360">
        <f t="shared" si="279"/>
        <v>0.86380888591203397</v>
      </c>
      <c r="L137" s="2360">
        <f t="shared" si="279"/>
        <v>0.85700441477333911</v>
      </c>
      <c r="M137" s="2361">
        <f t="shared" ref="M137:AB137" si="393">MIN($K$2,MAX($K$3,(VLOOKUP($B137,TD_loss_BAU_region,M$195,FALSE)/VLOOKUP($B137,TD_loss_BAU_region,L$195,FALSE))^((L137/$O$2)^$O$3)*L137))</f>
        <v>0.85954210708929923</v>
      </c>
      <c r="N137" s="2361">
        <f t="shared" si="393"/>
        <v>0.86079292099239146</v>
      </c>
      <c r="O137" s="2361">
        <f t="shared" si="393"/>
        <v>0.86327751201534564</v>
      </c>
      <c r="P137" s="2361">
        <f t="shared" si="393"/>
        <v>0.86572791147375716</v>
      </c>
      <c r="Q137" s="2361">
        <f t="shared" si="393"/>
        <v>0.86693634028342204</v>
      </c>
      <c r="R137" s="2361">
        <f t="shared" si="393"/>
        <v>0.86933726254162857</v>
      </c>
      <c r="S137" s="2361">
        <f t="shared" si="393"/>
        <v>0.87170628508664993</v>
      </c>
      <c r="T137" s="2361">
        <f t="shared" si="393"/>
        <v>0.87287515652073155</v>
      </c>
      <c r="U137" s="2361">
        <f t="shared" si="393"/>
        <v>0.87519795650720733</v>
      </c>
      <c r="V137" s="2361">
        <f t="shared" si="393"/>
        <v>0.87749091908604504</v>
      </c>
      <c r="W137" s="2361">
        <f t="shared" si="393"/>
        <v>0.87862277893549801</v>
      </c>
      <c r="X137" s="2361">
        <f t="shared" si="393"/>
        <v>0.88087245358003763</v>
      </c>
      <c r="Y137" s="2361">
        <f t="shared" si="393"/>
        <v>0.88309415376929612</v>
      </c>
      <c r="Z137" s="2361">
        <f t="shared" si="393"/>
        <v>0.88419130281970437</v>
      </c>
      <c r="AA137" s="2361">
        <f t="shared" si="393"/>
        <v>0.88637237102930111</v>
      </c>
      <c r="AB137" s="2361">
        <f t="shared" si="393"/>
        <v>0.88852715371791435</v>
      </c>
      <c r="AC137" s="2172">
        <f t="shared" ref="AC137:AL137" si="394">MIN($K$2,MAX($K$3,TREND(Z137:AB137,Z$5:AB$5,AC$5)))</f>
        <v>0.89069946008718315</v>
      </c>
      <c r="AD137" s="2172">
        <f t="shared" si="394"/>
        <v>0.89286008400268146</v>
      </c>
      <c r="AE137" s="2172">
        <f t="shared" si="394"/>
        <v>0.89502849622069247</v>
      </c>
      <c r="AF137" s="2172">
        <f t="shared" si="394"/>
        <v>0.89719171623702865</v>
      </c>
      <c r="AG137" s="2172">
        <f t="shared" si="394"/>
        <v>0.8993583977211479</v>
      </c>
      <c r="AH137" s="2172">
        <f t="shared" si="394"/>
        <v>0.90152277156007887</v>
      </c>
      <c r="AI137" s="2172">
        <f t="shared" si="394"/>
        <v>0.90368868382913492</v>
      </c>
      <c r="AJ137" s="2172">
        <f t="shared" si="394"/>
        <v>0.905853570478107</v>
      </c>
      <c r="AK137" s="2172">
        <f t="shared" si="394"/>
        <v>0.90801914087380187</v>
      </c>
      <c r="AL137" s="2172">
        <f t="shared" si="394"/>
        <v>0.91018425543834791</v>
      </c>
      <c r="AM137" s="2362">
        <f t="shared" si="392"/>
        <v>0.91018425543834791</v>
      </c>
      <c r="AN137" s="2362">
        <f t="shared" si="392"/>
        <v>0.91018425543834791</v>
      </c>
      <c r="AO137" s="2362">
        <f t="shared" si="392"/>
        <v>0.91018425543834791</v>
      </c>
      <c r="AP137" s="2362">
        <f t="shared" si="392"/>
        <v>0.91018425543834791</v>
      </c>
      <c r="AQ137" s="2362">
        <f t="shared" si="392"/>
        <v>0.91018425543834791</v>
      </c>
      <c r="AR137" s="2362">
        <f t="shared" si="392"/>
        <v>0.91018425543834791</v>
      </c>
      <c r="AS137" s="2362">
        <f t="shared" si="392"/>
        <v>0.91018425543834791</v>
      </c>
      <c r="AT137" s="2362">
        <f t="shared" si="392"/>
        <v>0.91018425543834791</v>
      </c>
      <c r="AU137" s="2362">
        <f t="shared" si="392"/>
        <v>0.91018425543834791</v>
      </c>
      <c r="AV137" s="2362">
        <f t="shared" si="392"/>
        <v>0.91018425543834791</v>
      </c>
      <c r="AW137" s="2362">
        <f t="shared" si="392"/>
        <v>0.91018425543834791</v>
      </c>
      <c r="AX137" s="2362">
        <f t="shared" si="392"/>
        <v>0.91018425543834791</v>
      </c>
      <c r="AY137" s="2362">
        <f t="shared" si="392"/>
        <v>0.91018425543834791</v>
      </c>
      <c r="AZ137" s="2362">
        <f t="shared" si="392"/>
        <v>0.91018425543834791</v>
      </c>
      <c r="BA137" s="2362">
        <f t="shared" si="392"/>
        <v>0.91018425543834791</v>
      </c>
      <c r="BB137" s="2362">
        <f t="shared" si="385"/>
        <v>0.91018425543834791</v>
      </c>
      <c r="BC137" s="2362">
        <f t="shared" si="385"/>
        <v>0.91018425543834791</v>
      </c>
      <c r="BD137" s="2362">
        <f t="shared" si="385"/>
        <v>0.91018425543834791</v>
      </c>
      <c r="BE137" s="2362">
        <f t="shared" si="385"/>
        <v>0.91018425543834791</v>
      </c>
      <c r="BF137" s="2362">
        <f t="shared" si="385"/>
        <v>0.91018425543834791</v>
      </c>
      <c r="BG137" s="2362">
        <f t="shared" si="385"/>
        <v>0.91018425543834791</v>
      </c>
      <c r="BH137" s="2362">
        <f t="shared" si="385"/>
        <v>0.91018425543834791</v>
      </c>
      <c r="BI137" s="2362">
        <f t="shared" si="385"/>
        <v>0.91018425543834791</v>
      </c>
      <c r="BJ137" s="2362">
        <f t="shared" si="385"/>
        <v>0.91018425543834791</v>
      </c>
      <c r="BK137" s="2362">
        <f t="shared" si="385"/>
        <v>0.91018425543834791</v>
      </c>
      <c r="BL137" s="2362">
        <f t="shared" si="385"/>
        <v>0.91018425543834791</v>
      </c>
      <c r="BM137" s="2362">
        <f t="shared" si="385"/>
        <v>0.91018425543834791</v>
      </c>
      <c r="BN137" s="2362">
        <f t="shared" si="385"/>
        <v>0.91018425543834791</v>
      </c>
      <c r="BO137" s="2362">
        <f t="shared" si="385"/>
        <v>0.91018425543834791</v>
      </c>
      <c r="BP137" s="2362">
        <f t="shared" si="385"/>
        <v>0.91018425543834791</v>
      </c>
      <c r="BQ137" s="2362">
        <f t="shared" si="385"/>
        <v>0.91018425543834791</v>
      </c>
      <c r="BR137" s="2362">
        <f t="shared" si="386"/>
        <v>0.91018425543834791</v>
      </c>
      <c r="BS137" s="2362">
        <f t="shared" si="382"/>
        <v>0.91018425543834791</v>
      </c>
      <c r="BT137" s="2362">
        <f t="shared" si="382"/>
        <v>0.91018425543834791</v>
      </c>
      <c r="BU137" s="2362">
        <f t="shared" si="382"/>
        <v>0.91018425543834791</v>
      </c>
      <c r="BV137" s="2020">
        <f t="shared" si="387"/>
        <v>0.86933726254162857</v>
      </c>
      <c r="BW137" s="2020">
        <f t="shared" si="388"/>
        <v>0.91018425543834791</v>
      </c>
      <c r="BX137" s="1522">
        <v>2050</v>
      </c>
      <c r="BY137" s="1522">
        <v>2015</v>
      </c>
      <c r="BZ137" s="2178">
        <f>'HVDC transmission cost'!$B$36</f>
        <v>0.96702432991799858</v>
      </c>
      <c r="CA137" s="2363">
        <f>'HVDC transmission cost'!$B$19</f>
        <v>0.5</v>
      </c>
      <c r="CB137" s="1248">
        <f t="shared" si="211"/>
        <v>0.43219673202149433</v>
      </c>
      <c r="CC137" s="2020">
        <f t="shared" si="212"/>
        <v>0.96405595717364445</v>
      </c>
      <c r="CD137" s="2006">
        <v>0.4</v>
      </c>
      <c r="CE137" s="1248">
        <f t="shared" si="389"/>
        <v>0.4</v>
      </c>
      <c r="CF137" s="1616">
        <f t="shared" si="213"/>
        <v>0.9856223828694578</v>
      </c>
      <c r="CG137" s="1616">
        <f t="shared" si="214"/>
        <v>0.98351216495899929</v>
      </c>
      <c r="CH137" s="2025">
        <f t="shared" si="215"/>
        <v>0.88230677127301405</v>
      </c>
    </row>
    <row r="138" spans="1:86" ht="18" customHeight="1">
      <c r="A138" s="1421" t="str">
        <f>'Country and technology list'!A135</f>
        <v>Papua New Guinea</v>
      </c>
      <c r="B138" s="2012">
        <f t="shared" si="379"/>
        <v>12</v>
      </c>
      <c r="C138" s="2360"/>
      <c r="D138" s="2360"/>
      <c r="E138" s="2360"/>
      <c r="F138" s="2360"/>
      <c r="G138" s="2360"/>
      <c r="H138" s="2360"/>
      <c r="I138" s="2360"/>
      <c r="J138" s="2360"/>
      <c r="K138" s="2360"/>
      <c r="L138" s="2360"/>
      <c r="M138" s="2361"/>
      <c r="N138" s="2361"/>
      <c r="O138" s="2361"/>
      <c r="P138" s="2361"/>
      <c r="Q138" s="2361"/>
      <c r="R138" s="2361"/>
      <c r="S138" s="2361"/>
      <c r="T138" s="2361"/>
      <c r="U138" s="2361"/>
      <c r="V138" s="2361"/>
      <c r="W138" s="2361"/>
      <c r="X138" s="2361"/>
      <c r="Y138" s="2361"/>
      <c r="Z138" s="2361"/>
      <c r="AA138" s="2361"/>
      <c r="AB138" s="2361"/>
      <c r="AC138" s="2172"/>
      <c r="AD138" s="2172"/>
      <c r="AE138" s="2172"/>
      <c r="AF138" s="2172"/>
      <c r="AG138" s="2172"/>
      <c r="AH138" s="2172"/>
      <c r="AI138" s="2172"/>
      <c r="AJ138" s="2172"/>
      <c r="AK138" s="2172"/>
      <c r="AL138" s="2172"/>
      <c r="AM138" s="2362"/>
      <c r="AN138" s="2362"/>
      <c r="AO138" s="2362"/>
      <c r="AP138" s="2362"/>
      <c r="AQ138" s="2362"/>
      <c r="AR138" s="2362"/>
      <c r="AS138" s="2362"/>
      <c r="AT138" s="2362"/>
      <c r="AU138" s="2362"/>
      <c r="AV138" s="2362"/>
      <c r="AW138" s="2362"/>
      <c r="AX138" s="2362"/>
      <c r="AY138" s="2362"/>
      <c r="AZ138" s="2362"/>
      <c r="BA138" s="2362"/>
      <c r="BB138" s="2362"/>
      <c r="BC138" s="2362"/>
      <c r="BD138" s="2362"/>
      <c r="BE138" s="2362"/>
      <c r="BF138" s="2362"/>
      <c r="BG138" s="2362"/>
      <c r="BH138" s="2362"/>
      <c r="BI138" s="2362"/>
      <c r="BJ138" s="2362"/>
      <c r="BK138" s="2362"/>
      <c r="BL138" s="2362"/>
      <c r="BM138" s="2362"/>
      <c r="BN138" s="2362"/>
      <c r="BO138" s="2362"/>
      <c r="BP138" s="2362"/>
      <c r="BQ138" s="2362"/>
      <c r="BR138" s="2362"/>
      <c r="BS138" s="2362"/>
      <c r="BT138" s="2362"/>
      <c r="BU138" s="2362"/>
      <c r="BV138" s="2020"/>
      <c r="BW138" s="2020"/>
      <c r="BX138" s="1522"/>
      <c r="BY138" s="1522"/>
      <c r="BZ138" s="2178"/>
      <c r="CA138" s="2363"/>
      <c r="CB138" s="1248"/>
      <c r="CC138" s="2020"/>
      <c r="CD138" s="2006"/>
      <c r="CE138" s="1248"/>
      <c r="CF138" s="1616"/>
      <c r="CG138" s="1616"/>
      <c r="CH138" s="2025"/>
    </row>
    <row r="139" spans="1:86" ht="18" customHeight="1">
      <c r="A139" s="1421" t="str">
        <f>'Country and technology list'!A136</f>
        <v>Paraguay</v>
      </c>
      <c r="B139" s="2012">
        <f t="shared" si="379"/>
        <v>16</v>
      </c>
      <c r="C139" s="2360">
        <f t="shared" si="335"/>
        <v>0.9537192667005433</v>
      </c>
      <c r="D139" s="2360">
        <f t="shared" si="335"/>
        <v>0.95054291239030198</v>
      </c>
      <c r="E139" s="2360">
        <f t="shared" si="335"/>
        <v>0.94939041414611447</v>
      </c>
      <c r="F139" s="2360">
        <f t="shared" si="335"/>
        <v>0.94746141641425063</v>
      </c>
      <c r="G139" s="2360">
        <f t="shared" si="335"/>
        <v>0.94303025892028602</v>
      </c>
      <c r="H139" s="2360">
        <f t="shared" si="335"/>
        <v>0.93768727111308403</v>
      </c>
      <c r="I139" s="2360">
        <f t="shared" si="335"/>
        <v>0.94042516268980481</v>
      </c>
      <c r="J139" s="2360">
        <f t="shared" si="335"/>
        <v>0.93616668050136964</v>
      </c>
      <c r="K139" s="2360">
        <f t="shared" si="279"/>
        <v>0.94216723803845581</v>
      </c>
      <c r="L139" s="2360">
        <f t="shared" si="279"/>
        <v>0.93421005028761628</v>
      </c>
      <c r="M139" s="2361">
        <f t="shared" ref="M139:AB139" si="395">MIN($K$2,MAX($K$3,(VLOOKUP($B139,TD_loss_BAU_region,M$195,FALSE)/VLOOKUP($B139,TD_loss_BAU_region,L$195,FALSE))^((L139/$O$2)^$O$3)*L139))</f>
        <v>0.93600630549487007</v>
      </c>
      <c r="N139" s="2361">
        <f t="shared" si="395"/>
        <v>0.93689558165571551</v>
      </c>
      <c r="O139" s="2361">
        <f t="shared" si="395"/>
        <v>0.93866515550581198</v>
      </c>
      <c r="P139" s="2361">
        <f t="shared" si="395"/>
        <v>0.94041736167718626</v>
      </c>
      <c r="Q139" s="2361">
        <f t="shared" si="395"/>
        <v>0.94128504558274884</v>
      </c>
      <c r="R139" s="2361">
        <f t="shared" si="395"/>
        <v>0.94301183614147477</v>
      </c>
      <c r="S139" s="2361">
        <f t="shared" si="395"/>
        <v>0.9447220729267316</v>
      </c>
      <c r="T139" s="2361">
        <f t="shared" si="395"/>
        <v>0.94556917321538791</v>
      </c>
      <c r="U139" s="2361">
        <f t="shared" si="395"/>
        <v>0.94725517027909112</v>
      </c>
      <c r="V139" s="2361">
        <f t="shared" si="395"/>
        <v>0.94892537039892366</v>
      </c>
      <c r="W139" s="2361">
        <f t="shared" si="395"/>
        <v>0.94975282520562121</v>
      </c>
      <c r="X139" s="2361">
        <f t="shared" si="395"/>
        <v>0.95139988008817056</v>
      </c>
      <c r="Y139" s="2361">
        <f t="shared" si="395"/>
        <v>0.95303184308205469</v>
      </c>
      <c r="Z139" s="2361">
        <f t="shared" si="395"/>
        <v>0.95384052656617968</v>
      </c>
      <c r="AA139" s="2361">
        <f t="shared" si="395"/>
        <v>0.95545036486648027</v>
      </c>
      <c r="AB139" s="2361">
        <f t="shared" si="395"/>
        <v>0.9570457692520965</v>
      </c>
      <c r="AC139" s="2172">
        <f t="shared" ref="AC139:AL139" si="396">MIN($K$2,MAX($K$3,TREND(Z139:AB139,Z$5:AB$5,AC$5)))</f>
        <v>0.95865079624750216</v>
      </c>
      <c r="AD139" s="2172">
        <f t="shared" si="396"/>
        <v>0.96024940816971505</v>
      </c>
      <c r="AE139" s="2172">
        <f t="shared" si="396"/>
        <v>0.96185229680738971</v>
      </c>
      <c r="AF139" s="2172">
        <f t="shared" si="396"/>
        <v>0.96345233430142319</v>
      </c>
      <c r="AG139" s="2172">
        <f t="shared" si="396"/>
        <v>0.96505427255788412</v>
      </c>
      <c r="AH139" s="2172">
        <f t="shared" si="396"/>
        <v>0.96665494363939342</v>
      </c>
      <c r="AI139" s="2172">
        <f t="shared" si="396"/>
        <v>0.9682564595042038</v>
      </c>
      <c r="AJ139" s="2172">
        <f t="shared" si="396"/>
        <v>0.96985741218014665</v>
      </c>
      <c r="AK139" s="2172">
        <f t="shared" si="396"/>
        <v>0.97145874031533497</v>
      </c>
      <c r="AL139" s="2172">
        <f t="shared" si="396"/>
        <v>0.97305981814435949</v>
      </c>
      <c r="AM139" s="2362">
        <f t="shared" si="392"/>
        <v>0.97305981814435949</v>
      </c>
      <c r="AN139" s="2362">
        <f t="shared" si="392"/>
        <v>0.97305981814435949</v>
      </c>
      <c r="AO139" s="2362">
        <f t="shared" si="392"/>
        <v>0.97305981814435949</v>
      </c>
      <c r="AP139" s="2362">
        <f t="shared" si="392"/>
        <v>0.97305981814435949</v>
      </c>
      <c r="AQ139" s="2362">
        <f t="shared" si="392"/>
        <v>0.97305981814435949</v>
      </c>
      <c r="AR139" s="2362">
        <f t="shared" si="392"/>
        <v>0.97305981814435949</v>
      </c>
      <c r="AS139" s="2362">
        <f t="shared" si="392"/>
        <v>0.97305981814435949</v>
      </c>
      <c r="AT139" s="2362">
        <f t="shared" si="392"/>
        <v>0.97305981814435949</v>
      </c>
      <c r="AU139" s="2362">
        <f t="shared" si="392"/>
        <v>0.97305981814435949</v>
      </c>
      <c r="AV139" s="2362">
        <f t="shared" si="392"/>
        <v>0.97305981814435949</v>
      </c>
      <c r="AW139" s="2362">
        <f t="shared" si="392"/>
        <v>0.97305981814435949</v>
      </c>
      <c r="AX139" s="2362">
        <f t="shared" si="392"/>
        <v>0.97305981814435949</v>
      </c>
      <c r="AY139" s="2362">
        <f t="shared" si="392"/>
        <v>0.97305981814435949</v>
      </c>
      <c r="AZ139" s="2362">
        <f t="shared" si="392"/>
        <v>0.97305981814435949</v>
      </c>
      <c r="BA139" s="2362">
        <f t="shared" si="392"/>
        <v>0.97305981814435949</v>
      </c>
      <c r="BB139" s="2362">
        <f t="shared" si="385"/>
        <v>0.97305981814435949</v>
      </c>
      <c r="BC139" s="2362">
        <f t="shared" si="385"/>
        <v>0.97305981814435949</v>
      </c>
      <c r="BD139" s="2362">
        <f t="shared" si="385"/>
        <v>0.97305981814435949</v>
      </c>
      <c r="BE139" s="2362">
        <f t="shared" si="385"/>
        <v>0.97305981814435949</v>
      </c>
      <c r="BF139" s="2362">
        <f t="shared" si="385"/>
        <v>0.97305981814435949</v>
      </c>
      <c r="BG139" s="2362">
        <f t="shared" si="385"/>
        <v>0.97305981814435949</v>
      </c>
      <c r="BH139" s="2362">
        <f t="shared" si="385"/>
        <v>0.97305981814435949</v>
      </c>
      <c r="BI139" s="2362">
        <f t="shared" si="385"/>
        <v>0.97305981814435949</v>
      </c>
      <c r="BJ139" s="2362">
        <f t="shared" si="385"/>
        <v>0.97305981814435949</v>
      </c>
      <c r="BK139" s="2362">
        <f t="shared" si="385"/>
        <v>0.97305981814435949</v>
      </c>
      <c r="BL139" s="2362">
        <f t="shared" si="385"/>
        <v>0.97305981814435949</v>
      </c>
      <c r="BM139" s="2362">
        <f t="shared" si="385"/>
        <v>0.97305981814435949</v>
      </c>
      <c r="BN139" s="2362">
        <f t="shared" si="385"/>
        <v>0.97305981814435949</v>
      </c>
      <c r="BO139" s="2362">
        <f t="shared" si="385"/>
        <v>0.97305981814435949</v>
      </c>
      <c r="BP139" s="2362">
        <f t="shared" si="385"/>
        <v>0.97305981814435949</v>
      </c>
      <c r="BQ139" s="2362">
        <f t="shared" si="385"/>
        <v>0.97305981814435949</v>
      </c>
      <c r="BR139" s="2362">
        <f t="shared" si="386"/>
        <v>0.97305981814435949</v>
      </c>
      <c r="BS139" s="2362">
        <f t="shared" si="382"/>
        <v>0.97305981814435949</v>
      </c>
      <c r="BT139" s="2362">
        <f t="shared" si="382"/>
        <v>0.97305981814435949</v>
      </c>
      <c r="BU139" s="2362">
        <f t="shared" si="382"/>
        <v>0.97305981814435949</v>
      </c>
      <c r="BV139" s="2020">
        <f t="shared" si="387"/>
        <v>0.94301183614147477</v>
      </c>
      <c r="BW139" s="2020">
        <f t="shared" si="388"/>
        <v>0.97305981814435949</v>
      </c>
      <c r="BX139" s="1522">
        <v>2050</v>
      </c>
      <c r="BY139" s="1522">
        <v>2015</v>
      </c>
      <c r="BZ139" s="2178">
        <f>'HVDC transmission cost'!$B$36</f>
        <v>0.96702432991799858</v>
      </c>
      <c r="CA139" s="2363">
        <f>'HVDC transmission cost'!$B$19</f>
        <v>0.5</v>
      </c>
      <c r="CB139" s="1248">
        <f t="shared" si="211"/>
        <v>0.51074841726774201</v>
      </c>
      <c r="CC139" s="2020">
        <f t="shared" si="212"/>
        <v>0.98499999999999999</v>
      </c>
      <c r="CD139" s="2006">
        <v>0.4</v>
      </c>
      <c r="CE139" s="1248">
        <f t="shared" si="389"/>
        <v>0.4</v>
      </c>
      <c r="CF139" s="1616">
        <f t="shared" si="213"/>
        <v>0.99399999999999999</v>
      </c>
      <c r="CG139" s="1616">
        <f t="shared" si="214"/>
        <v>0.98351216495899929</v>
      </c>
      <c r="CH139" s="2025">
        <f t="shared" si="215"/>
        <v>0.95127407136750253</v>
      </c>
    </row>
    <row r="140" spans="1:86" ht="18" customHeight="1">
      <c r="A140" s="1421" t="str">
        <f>'Country and technology list'!A137</f>
        <v>Peru</v>
      </c>
      <c r="B140" s="2012">
        <f t="shared" si="379"/>
        <v>16</v>
      </c>
      <c r="C140" s="2360">
        <f t="shared" ref="C140:J154" si="397">VLOOKUP($A140,TD_loss_IEA,MATCH(C$5,TD_loss_IEA_rows,0),FALSE)</f>
        <v>0.90662378916820263</v>
      </c>
      <c r="D140" s="2360">
        <f t="shared" si="397"/>
        <v>0.90682798450179103</v>
      </c>
      <c r="E140" s="2360">
        <f t="shared" si="397"/>
        <v>0.9151381510808192</v>
      </c>
      <c r="F140" s="2360">
        <f t="shared" si="397"/>
        <v>0.91803885291396858</v>
      </c>
      <c r="G140" s="2360">
        <f t="shared" si="397"/>
        <v>0.91843056272586476</v>
      </c>
      <c r="H140" s="2360">
        <f t="shared" si="397"/>
        <v>0.89874616884926162</v>
      </c>
      <c r="I140" s="2360">
        <f t="shared" si="397"/>
        <v>0.94194732682354743</v>
      </c>
      <c r="J140" s="2360">
        <f t="shared" si="397"/>
        <v>0.91543446170782361</v>
      </c>
      <c r="K140" s="2360">
        <f t="shared" si="279"/>
        <v>0.89509492943502045</v>
      </c>
      <c r="L140" s="2360">
        <f t="shared" si="279"/>
        <v>0.89030310982810656</v>
      </c>
      <c r="M140" s="2361">
        <f t="shared" ref="M140:AB140" si="398">MIN($K$2,MAX($K$3,(VLOOKUP($B140,TD_loss_BAU_region,M$195,FALSE)/VLOOKUP($B140,TD_loss_BAU_region,L$195,FALSE))^((L140/$O$2)^$O$3)*L140))</f>
        <v>0.89248136208862483</v>
      </c>
      <c r="N140" s="2361">
        <f t="shared" si="398"/>
        <v>0.89355735786831336</v>
      </c>
      <c r="O140" s="2361">
        <f t="shared" si="398"/>
        <v>0.89569656696842348</v>
      </c>
      <c r="P140" s="2361">
        <f t="shared" si="398"/>
        <v>0.89781050039185606</v>
      </c>
      <c r="Q140" s="2361">
        <f t="shared" si="398"/>
        <v>0.89885511869281498</v>
      </c>
      <c r="R140" s="2361">
        <f t="shared" si="398"/>
        <v>0.90093227311832169</v>
      </c>
      <c r="S140" s="2361">
        <f t="shared" si="398"/>
        <v>0.90298559556443225</v>
      </c>
      <c r="T140" s="2361">
        <f t="shared" si="398"/>
        <v>0.90400062147846583</v>
      </c>
      <c r="U140" s="2361">
        <f t="shared" si="398"/>
        <v>0.90601923257105865</v>
      </c>
      <c r="V140" s="2361">
        <f t="shared" si="398"/>
        <v>0.90801533194352091</v>
      </c>
      <c r="W140" s="2361">
        <f t="shared" si="398"/>
        <v>0.90900239853268772</v>
      </c>
      <c r="X140" s="2361">
        <f t="shared" si="398"/>
        <v>0.91096568016985136</v>
      </c>
      <c r="Y140" s="2361">
        <f t="shared" si="398"/>
        <v>0.91290766083054076</v>
      </c>
      <c r="Z140" s="2361">
        <f t="shared" si="398"/>
        <v>0.91386826620973749</v>
      </c>
      <c r="AA140" s="2361">
        <f t="shared" si="398"/>
        <v>0.9157791680567392</v>
      </c>
      <c r="AB140" s="2361">
        <f t="shared" si="398"/>
        <v>0.91766988214793555</v>
      </c>
      <c r="AC140" s="2172">
        <f t="shared" ref="AC140:AL140" si="399">MIN($K$2,MAX($K$3,TREND(Z140:AB140,Z$5:AB$5,AC$5)))</f>
        <v>0.91957405474300202</v>
      </c>
      <c r="AD140" s="2172">
        <f t="shared" si="399"/>
        <v>0.92146925500215504</v>
      </c>
      <c r="AE140" s="2172">
        <f t="shared" si="399"/>
        <v>0.92337043681858377</v>
      </c>
      <c r="AF140" s="2172">
        <f t="shared" si="399"/>
        <v>0.92526763093016218</v>
      </c>
      <c r="AG140" s="2172">
        <f t="shared" si="399"/>
        <v>0.92716748351164124</v>
      </c>
      <c r="AH140" s="2172">
        <f t="shared" si="399"/>
        <v>0.92906556377985305</v>
      </c>
      <c r="AI140" s="2172">
        <f t="shared" si="399"/>
        <v>0.93096482559024318</v>
      </c>
      <c r="AJ140" s="2172">
        <f t="shared" si="399"/>
        <v>0.93286329970584791</v>
      </c>
      <c r="AK140" s="2172">
        <f t="shared" si="399"/>
        <v>0.93476229895131002</v>
      </c>
      <c r="AL140" s="2172">
        <f t="shared" si="399"/>
        <v>0.9366609481102004</v>
      </c>
      <c r="AM140" s="2362">
        <f t="shared" si="392"/>
        <v>0.9366609481102004</v>
      </c>
      <c r="AN140" s="2362">
        <f t="shared" si="392"/>
        <v>0.9366609481102004</v>
      </c>
      <c r="AO140" s="2362">
        <f t="shared" si="392"/>
        <v>0.9366609481102004</v>
      </c>
      <c r="AP140" s="2362">
        <f t="shared" si="392"/>
        <v>0.9366609481102004</v>
      </c>
      <c r="AQ140" s="2362">
        <f t="shared" si="392"/>
        <v>0.9366609481102004</v>
      </c>
      <c r="AR140" s="2362">
        <f t="shared" si="392"/>
        <v>0.9366609481102004</v>
      </c>
      <c r="AS140" s="2362">
        <f t="shared" si="392"/>
        <v>0.9366609481102004</v>
      </c>
      <c r="AT140" s="2362">
        <f t="shared" si="392"/>
        <v>0.9366609481102004</v>
      </c>
      <c r="AU140" s="2362">
        <f t="shared" si="392"/>
        <v>0.9366609481102004</v>
      </c>
      <c r="AV140" s="2362">
        <f t="shared" si="392"/>
        <v>0.9366609481102004</v>
      </c>
      <c r="AW140" s="2362">
        <f t="shared" si="392"/>
        <v>0.9366609481102004</v>
      </c>
      <c r="AX140" s="2362">
        <f t="shared" si="392"/>
        <v>0.9366609481102004</v>
      </c>
      <c r="AY140" s="2362">
        <f t="shared" si="392"/>
        <v>0.9366609481102004</v>
      </c>
      <c r="AZ140" s="2362">
        <f t="shared" si="392"/>
        <v>0.9366609481102004</v>
      </c>
      <c r="BA140" s="2362">
        <f t="shared" si="392"/>
        <v>0.9366609481102004</v>
      </c>
      <c r="BB140" s="2362">
        <f t="shared" si="385"/>
        <v>0.9366609481102004</v>
      </c>
      <c r="BC140" s="2362">
        <f t="shared" si="385"/>
        <v>0.9366609481102004</v>
      </c>
      <c r="BD140" s="2362">
        <f t="shared" si="385"/>
        <v>0.9366609481102004</v>
      </c>
      <c r="BE140" s="2362">
        <f t="shared" si="385"/>
        <v>0.9366609481102004</v>
      </c>
      <c r="BF140" s="2362">
        <f t="shared" si="385"/>
        <v>0.9366609481102004</v>
      </c>
      <c r="BG140" s="2362">
        <f t="shared" si="385"/>
        <v>0.9366609481102004</v>
      </c>
      <c r="BH140" s="2362">
        <f t="shared" si="385"/>
        <v>0.9366609481102004</v>
      </c>
      <c r="BI140" s="2362">
        <f t="shared" si="385"/>
        <v>0.9366609481102004</v>
      </c>
      <c r="BJ140" s="2362">
        <f t="shared" si="385"/>
        <v>0.9366609481102004</v>
      </c>
      <c r="BK140" s="2362">
        <f t="shared" si="385"/>
        <v>0.9366609481102004</v>
      </c>
      <c r="BL140" s="2362">
        <f t="shared" si="385"/>
        <v>0.9366609481102004</v>
      </c>
      <c r="BM140" s="2362">
        <f t="shared" si="385"/>
        <v>0.9366609481102004</v>
      </c>
      <c r="BN140" s="2362">
        <f t="shared" si="385"/>
        <v>0.9366609481102004</v>
      </c>
      <c r="BO140" s="2362">
        <f t="shared" si="385"/>
        <v>0.9366609481102004</v>
      </c>
      <c r="BP140" s="2362">
        <f t="shared" si="385"/>
        <v>0.9366609481102004</v>
      </c>
      <c r="BQ140" s="2362">
        <f t="shared" si="385"/>
        <v>0.9366609481102004</v>
      </c>
      <c r="BR140" s="2362">
        <f t="shared" si="386"/>
        <v>0.9366609481102004</v>
      </c>
      <c r="BS140" s="2362">
        <f t="shared" si="382"/>
        <v>0.9366609481102004</v>
      </c>
      <c r="BT140" s="2362">
        <f t="shared" si="382"/>
        <v>0.9366609481102004</v>
      </c>
      <c r="BU140" s="2362">
        <f t="shared" si="382"/>
        <v>0.9366609481102004</v>
      </c>
      <c r="BV140" s="2020">
        <f t="shared" si="387"/>
        <v>0.90093227311832169</v>
      </c>
      <c r="BW140" s="2020">
        <f t="shared" si="388"/>
        <v>0.9366609481102004</v>
      </c>
      <c r="BX140" s="1522">
        <v>2050</v>
      </c>
      <c r="BY140" s="1522">
        <v>2015</v>
      </c>
      <c r="BZ140" s="2178">
        <f>'HVDC transmission cost'!$B$36</f>
        <v>0.96702432991799858</v>
      </c>
      <c r="CA140" s="2363">
        <f>'HVDC transmission cost'!$B$19</f>
        <v>0.5</v>
      </c>
      <c r="CB140" s="1248">
        <f t="shared" si="211"/>
        <v>0.46431660599062058</v>
      </c>
      <c r="CC140" s="2020">
        <f t="shared" si="212"/>
        <v>0.97302661255064105</v>
      </c>
      <c r="CD140" s="2006">
        <v>0.4</v>
      </c>
      <c r="CE140" s="1248">
        <f t="shared" si="389"/>
        <v>0.4</v>
      </c>
      <c r="CF140" s="1616">
        <f t="shared" si="213"/>
        <v>0.98921064502025646</v>
      </c>
      <c r="CG140" s="1616">
        <f t="shared" si="214"/>
        <v>0.98351216495899929</v>
      </c>
      <c r="CH140" s="2025">
        <f t="shared" si="215"/>
        <v>0.91127809496807777</v>
      </c>
    </row>
    <row r="141" spans="1:86" ht="18" customHeight="1">
      <c r="A141" s="1421" t="str">
        <f>'Country and technology list'!A138</f>
        <v>Philippines</v>
      </c>
      <c r="B141" s="2012">
        <f t="shared" si="379"/>
        <v>12</v>
      </c>
      <c r="C141" s="2360">
        <f t="shared" si="397"/>
        <v>0.87948804073046116</v>
      </c>
      <c r="D141" s="2360">
        <f t="shared" si="397"/>
        <v>0.87874892133208882</v>
      </c>
      <c r="E141" s="2360">
        <f t="shared" si="397"/>
        <v>0.87237254869067793</v>
      </c>
      <c r="F141" s="2360">
        <f t="shared" si="397"/>
        <v>0.87372782427122209</v>
      </c>
      <c r="G141" s="2360">
        <f t="shared" si="397"/>
        <v>0.87889407470809577</v>
      </c>
      <c r="H141" s="2360">
        <f t="shared" si="397"/>
        <v>0.88485725251690239</v>
      </c>
      <c r="I141" s="2360">
        <f t="shared" si="397"/>
        <v>0.88897883659072507</v>
      </c>
      <c r="J141" s="2360">
        <f t="shared" si="397"/>
        <v>0.88535538459428698</v>
      </c>
      <c r="K141" s="2360">
        <f t="shared" si="279"/>
        <v>0.89715143623947069</v>
      </c>
      <c r="L141" s="2360">
        <f t="shared" si="279"/>
        <v>0.90590458440112864</v>
      </c>
      <c r="M141" s="2361">
        <f t="shared" ref="M141:AB141" si="400">MIN($K$2,MAX($K$3,(VLOOKUP($B141,TD_loss_BAU_region,M$195,FALSE)/VLOOKUP($B141,TD_loss_BAU_region,L$195,FALSE))^((L141/$O$2)^$O$3)*L141))</f>
        <v>0.90686593150623895</v>
      </c>
      <c r="N141" s="2361">
        <f t="shared" si="400"/>
        <v>0.90686593150623895</v>
      </c>
      <c r="O141" s="2361">
        <f t="shared" si="400"/>
        <v>0.90686593150623895</v>
      </c>
      <c r="P141" s="2361">
        <f t="shared" si="400"/>
        <v>0.90686593150623895</v>
      </c>
      <c r="Q141" s="2361">
        <f t="shared" si="400"/>
        <v>0.90782215752588946</v>
      </c>
      <c r="R141" s="2361">
        <f t="shared" si="400"/>
        <v>0.90782215752588946</v>
      </c>
      <c r="S141" s="2361">
        <f t="shared" si="400"/>
        <v>0.90782215752588946</v>
      </c>
      <c r="T141" s="2361">
        <f t="shared" si="400"/>
        <v>0.90782215752588946</v>
      </c>
      <c r="U141" s="2361">
        <f t="shared" si="400"/>
        <v>0.90782215752588946</v>
      </c>
      <c r="V141" s="2361">
        <f t="shared" si="400"/>
        <v>0.90877331665511352</v>
      </c>
      <c r="W141" s="2361">
        <f t="shared" si="400"/>
        <v>0.90877331665511352</v>
      </c>
      <c r="X141" s="2361">
        <f t="shared" si="400"/>
        <v>0.90877331665511352</v>
      </c>
      <c r="Y141" s="2361">
        <f t="shared" si="400"/>
        <v>0.90877331665511352</v>
      </c>
      <c r="Z141" s="2361">
        <f t="shared" si="400"/>
        <v>0.90971946221054345</v>
      </c>
      <c r="AA141" s="2361">
        <f t="shared" si="400"/>
        <v>0.90971946221054345</v>
      </c>
      <c r="AB141" s="2361">
        <f t="shared" si="400"/>
        <v>0.90971946221054345</v>
      </c>
      <c r="AC141" s="2172">
        <f t="shared" ref="AC141:AL141" si="401">MIN($K$2,MAX($K$3,TREND(Z141:AB141,Z$5:AB$5,AC$5)))</f>
        <v>0.90971946221054345</v>
      </c>
      <c r="AD141" s="2172">
        <f t="shared" si="401"/>
        <v>0.90971946221054345</v>
      </c>
      <c r="AE141" s="2172">
        <f t="shared" si="401"/>
        <v>0.90971946221054345</v>
      </c>
      <c r="AF141" s="2172">
        <f t="shared" si="401"/>
        <v>0.90971946221054345</v>
      </c>
      <c r="AG141" s="2172">
        <f t="shared" si="401"/>
        <v>0.90971946221054345</v>
      </c>
      <c r="AH141" s="2172">
        <f t="shared" si="401"/>
        <v>0.90971946221054345</v>
      </c>
      <c r="AI141" s="2172">
        <f t="shared" si="401"/>
        <v>0.90971946221054345</v>
      </c>
      <c r="AJ141" s="2172">
        <f t="shared" si="401"/>
        <v>0.90971946221054345</v>
      </c>
      <c r="AK141" s="2172">
        <f t="shared" si="401"/>
        <v>0.90971946221054345</v>
      </c>
      <c r="AL141" s="2172">
        <f t="shared" si="401"/>
        <v>0.90971946221054345</v>
      </c>
      <c r="AM141" s="2362">
        <f t="shared" si="392"/>
        <v>0.90971946221054345</v>
      </c>
      <c r="AN141" s="2362">
        <f t="shared" si="392"/>
        <v>0.90971946221054345</v>
      </c>
      <c r="AO141" s="2362">
        <f t="shared" si="392"/>
        <v>0.90971946221054345</v>
      </c>
      <c r="AP141" s="2362">
        <f t="shared" si="392"/>
        <v>0.90971946221054345</v>
      </c>
      <c r="AQ141" s="2362">
        <f t="shared" si="392"/>
        <v>0.90971946221054345</v>
      </c>
      <c r="AR141" s="2362">
        <f t="shared" si="392"/>
        <v>0.90971946221054345</v>
      </c>
      <c r="AS141" s="2362">
        <f t="shared" si="392"/>
        <v>0.90971946221054345</v>
      </c>
      <c r="AT141" s="2362">
        <f t="shared" si="392"/>
        <v>0.90971946221054345</v>
      </c>
      <c r="AU141" s="2362">
        <f t="shared" si="392"/>
        <v>0.90971946221054345</v>
      </c>
      <c r="AV141" s="2362">
        <f t="shared" si="392"/>
        <v>0.90971946221054345</v>
      </c>
      <c r="AW141" s="2362">
        <f t="shared" si="392"/>
        <v>0.90971946221054345</v>
      </c>
      <c r="AX141" s="2362">
        <f t="shared" si="392"/>
        <v>0.90971946221054345</v>
      </c>
      <c r="AY141" s="2362">
        <f t="shared" si="392"/>
        <v>0.90971946221054345</v>
      </c>
      <c r="AZ141" s="2362">
        <f t="shared" si="392"/>
        <v>0.90971946221054345</v>
      </c>
      <c r="BA141" s="2362">
        <f t="shared" si="392"/>
        <v>0.90971946221054345</v>
      </c>
      <c r="BB141" s="2362">
        <f t="shared" si="385"/>
        <v>0.90971946221054345</v>
      </c>
      <c r="BC141" s="2362">
        <f t="shared" si="385"/>
        <v>0.90971946221054345</v>
      </c>
      <c r="BD141" s="2362">
        <f t="shared" si="385"/>
        <v>0.90971946221054345</v>
      </c>
      <c r="BE141" s="2362">
        <f t="shared" si="385"/>
        <v>0.90971946221054345</v>
      </c>
      <c r="BF141" s="2362">
        <f t="shared" si="385"/>
        <v>0.90971946221054345</v>
      </c>
      <c r="BG141" s="2362">
        <f t="shared" si="385"/>
        <v>0.90971946221054345</v>
      </c>
      <c r="BH141" s="2362">
        <f t="shared" si="385"/>
        <v>0.90971946221054345</v>
      </c>
      <c r="BI141" s="2362">
        <f t="shared" si="385"/>
        <v>0.90971946221054345</v>
      </c>
      <c r="BJ141" s="2362">
        <f t="shared" si="385"/>
        <v>0.90971946221054345</v>
      </c>
      <c r="BK141" s="2362">
        <f t="shared" si="385"/>
        <v>0.90971946221054345</v>
      </c>
      <c r="BL141" s="2362">
        <f t="shared" si="385"/>
        <v>0.90971946221054345</v>
      </c>
      <c r="BM141" s="2362">
        <f t="shared" si="385"/>
        <v>0.90971946221054345</v>
      </c>
      <c r="BN141" s="2362">
        <f t="shared" si="385"/>
        <v>0.90971946221054345</v>
      </c>
      <c r="BO141" s="2362">
        <f t="shared" si="385"/>
        <v>0.90971946221054345</v>
      </c>
      <c r="BP141" s="2362">
        <f t="shared" si="385"/>
        <v>0.90971946221054345</v>
      </c>
      <c r="BQ141" s="2362">
        <f t="shared" si="385"/>
        <v>0.90971946221054345</v>
      </c>
      <c r="BR141" s="2362">
        <f t="shared" si="386"/>
        <v>0.90971946221054345</v>
      </c>
      <c r="BS141" s="2362">
        <f t="shared" si="382"/>
        <v>0.90971946221054345</v>
      </c>
      <c r="BT141" s="2362">
        <f t="shared" si="382"/>
        <v>0.90971946221054345</v>
      </c>
      <c r="BU141" s="2362">
        <f t="shared" si="382"/>
        <v>0.90971946221054345</v>
      </c>
      <c r="BV141" s="2020">
        <f t="shared" si="387"/>
        <v>0.90782215752588946</v>
      </c>
      <c r="BW141" s="2020">
        <f t="shared" si="388"/>
        <v>0.90971946221054345</v>
      </c>
      <c r="BX141" s="1522">
        <v>2050</v>
      </c>
      <c r="BY141" s="1522">
        <v>2015</v>
      </c>
      <c r="BZ141" s="2178">
        <f>'HVDC transmission cost'!$B$36</f>
        <v>0.96702432991799858</v>
      </c>
      <c r="CA141" s="2363">
        <f>'HVDC transmission cost'!$B$19</f>
        <v>0.5</v>
      </c>
      <c r="CB141" s="1248">
        <f t="shared" si="211"/>
        <v>0.4316451811051043</v>
      </c>
      <c r="CC141" s="2020">
        <f t="shared" si="212"/>
        <v>0.96390970492625738</v>
      </c>
      <c r="CD141" s="2006">
        <v>0.4</v>
      </c>
      <c r="CE141" s="1248">
        <f t="shared" si="389"/>
        <v>0.4</v>
      </c>
      <c r="CF141" s="1616">
        <f t="shared" si="213"/>
        <v>0.98556388197050293</v>
      </c>
      <c r="CG141" s="1616">
        <f t="shared" si="214"/>
        <v>0.98351216495899929</v>
      </c>
      <c r="CH141" s="2025">
        <f t="shared" si="215"/>
        <v>0.88180387198288768</v>
      </c>
    </row>
    <row r="142" spans="1:86" ht="18" customHeight="1">
      <c r="A142" s="1421" t="str">
        <f>'Country and technology list'!A139</f>
        <v>Poland</v>
      </c>
      <c r="B142" s="2012">
        <f t="shared" si="379"/>
        <v>4</v>
      </c>
      <c r="C142" s="2360">
        <f t="shared" si="397"/>
        <v>0.90626226996826698</v>
      </c>
      <c r="D142" s="2360">
        <f t="shared" si="397"/>
        <v>0.91278520066681601</v>
      </c>
      <c r="E142" s="2360">
        <f t="shared" si="397"/>
        <v>0.90919684305339477</v>
      </c>
      <c r="F142" s="2360">
        <f t="shared" si="397"/>
        <v>0.91862840152543468</v>
      </c>
      <c r="G142" s="2360">
        <f t="shared" si="397"/>
        <v>0.91706645668040843</v>
      </c>
      <c r="H142" s="2360">
        <f t="shared" si="397"/>
        <v>0.92455868966000165</v>
      </c>
      <c r="I142" s="2360">
        <f t="shared" si="397"/>
        <v>0.93478340833016593</v>
      </c>
      <c r="J142" s="2360">
        <f t="shared" si="397"/>
        <v>0.9326947455646184</v>
      </c>
      <c r="K142" s="2360">
        <f t="shared" si="279"/>
        <v>0.93752667325114925</v>
      </c>
      <c r="L142" s="2360">
        <f t="shared" si="279"/>
        <v>0.93533449415802361</v>
      </c>
      <c r="M142" s="2361">
        <f t="shared" ref="M142:AB142" si="402">MIN($K$2,MAX($K$3,(VLOOKUP($B142,TD_loss_BAU_region,M$195,FALSE)/VLOOKUP($B142,TD_loss_BAU_region,L$195,FALSE))^((L142/$O$2)^$O$3)*L142))</f>
        <v>0.93533449415802361</v>
      </c>
      <c r="N142" s="2361">
        <f t="shared" si="402"/>
        <v>0.93533449415802361</v>
      </c>
      <c r="O142" s="2361">
        <f t="shared" si="402"/>
        <v>0.93533449415802361</v>
      </c>
      <c r="P142" s="2361">
        <f t="shared" si="402"/>
        <v>0.93533449415802361</v>
      </c>
      <c r="Q142" s="2361">
        <f t="shared" si="402"/>
        <v>0.93533449415802361</v>
      </c>
      <c r="R142" s="2361">
        <f t="shared" si="402"/>
        <v>0.93533449415802361</v>
      </c>
      <c r="S142" s="2361">
        <f t="shared" si="402"/>
        <v>0.93533449415802361</v>
      </c>
      <c r="T142" s="2361">
        <f t="shared" si="402"/>
        <v>0.93533449415802361</v>
      </c>
      <c r="U142" s="2361">
        <f t="shared" si="402"/>
        <v>0.93533449415802361</v>
      </c>
      <c r="V142" s="2361">
        <f t="shared" si="402"/>
        <v>0.93533449415802361</v>
      </c>
      <c r="W142" s="2361">
        <f t="shared" si="402"/>
        <v>0.93533449415802361</v>
      </c>
      <c r="X142" s="2361">
        <f t="shared" si="402"/>
        <v>0.93533449415802361</v>
      </c>
      <c r="Y142" s="2361">
        <f t="shared" si="402"/>
        <v>0.93533449415802361</v>
      </c>
      <c r="Z142" s="2361">
        <f t="shared" si="402"/>
        <v>0.93533449415802361</v>
      </c>
      <c r="AA142" s="2361">
        <f t="shared" si="402"/>
        <v>0.93533449415802361</v>
      </c>
      <c r="AB142" s="2361">
        <f t="shared" si="402"/>
        <v>0.93533449415802361</v>
      </c>
      <c r="AC142" s="2172">
        <f t="shared" ref="AC142:AL142" si="403">MIN($K$2,MAX($K$3,TREND(Z142:AB142,Z$5:AB$5,AC$5)))</f>
        <v>0.93533449415802361</v>
      </c>
      <c r="AD142" s="2172">
        <f t="shared" si="403"/>
        <v>0.93533449415802361</v>
      </c>
      <c r="AE142" s="2172">
        <f t="shared" si="403"/>
        <v>0.93533449415802361</v>
      </c>
      <c r="AF142" s="2172">
        <f t="shared" si="403"/>
        <v>0.93533449415802361</v>
      </c>
      <c r="AG142" s="2172">
        <f t="shared" si="403"/>
        <v>0.93533449415802361</v>
      </c>
      <c r="AH142" s="2172">
        <f t="shared" si="403"/>
        <v>0.93533449415802361</v>
      </c>
      <c r="AI142" s="2172">
        <f t="shared" si="403"/>
        <v>0.93533449415802361</v>
      </c>
      <c r="AJ142" s="2172">
        <f t="shared" si="403"/>
        <v>0.93533449415802361</v>
      </c>
      <c r="AK142" s="2172">
        <f t="shared" si="403"/>
        <v>0.93533449415802361</v>
      </c>
      <c r="AL142" s="2172">
        <f t="shared" si="403"/>
        <v>0.93533449415802361</v>
      </c>
      <c r="AM142" s="2362">
        <f t="shared" si="392"/>
        <v>0.93533449415802361</v>
      </c>
      <c r="AN142" s="2362">
        <f t="shared" si="392"/>
        <v>0.93533449415802361</v>
      </c>
      <c r="AO142" s="2362">
        <f t="shared" si="392"/>
        <v>0.93533449415802361</v>
      </c>
      <c r="AP142" s="2362">
        <f t="shared" si="392"/>
        <v>0.93533449415802361</v>
      </c>
      <c r="AQ142" s="2362">
        <f t="shared" si="392"/>
        <v>0.93533449415802361</v>
      </c>
      <c r="AR142" s="2362">
        <f t="shared" si="392"/>
        <v>0.93533449415802361</v>
      </c>
      <c r="AS142" s="2362">
        <f t="shared" si="392"/>
        <v>0.93533449415802361</v>
      </c>
      <c r="AT142" s="2362">
        <f t="shared" si="392"/>
        <v>0.93533449415802361</v>
      </c>
      <c r="AU142" s="2362">
        <f t="shared" si="392"/>
        <v>0.93533449415802361</v>
      </c>
      <c r="AV142" s="2362">
        <f t="shared" si="392"/>
        <v>0.93533449415802361</v>
      </c>
      <c r="AW142" s="2362">
        <f t="shared" si="392"/>
        <v>0.93533449415802361</v>
      </c>
      <c r="AX142" s="2362">
        <f t="shared" si="392"/>
        <v>0.93533449415802361</v>
      </c>
      <c r="AY142" s="2362">
        <f t="shared" si="392"/>
        <v>0.93533449415802361</v>
      </c>
      <c r="AZ142" s="2362">
        <f t="shared" si="392"/>
        <v>0.93533449415802361</v>
      </c>
      <c r="BA142" s="2362">
        <f t="shared" si="392"/>
        <v>0.93533449415802361</v>
      </c>
      <c r="BB142" s="2362">
        <f t="shared" si="385"/>
        <v>0.93533449415802361</v>
      </c>
      <c r="BC142" s="2362">
        <f t="shared" si="385"/>
        <v>0.93533449415802361</v>
      </c>
      <c r="BD142" s="2362">
        <f t="shared" si="385"/>
        <v>0.93533449415802361</v>
      </c>
      <c r="BE142" s="2362">
        <f t="shared" si="385"/>
        <v>0.93533449415802361</v>
      </c>
      <c r="BF142" s="2362">
        <f t="shared" si="385"/>
        <v>0.93533449415802361</v>
      </c>
      <c r="BG142" s="2362">
        <f t="shared" si="385"/>
        <v>0.93533449415802361</v>
      </c>
      <c r="BH142" s="2362">
        <f t="shared" si="385"/>
        <v>0.93533449415802361</v>
      </c>
      <c r="BI142" s="2362">
        <f t="shared" si="385"/>
        <v>0.93533449415802361</v>
      </c>
      <c r="BJ142" s="2362">
        <f t="shared" si="385"/>
        <v>0.93533449415802361</v>
      </c>
      <c r="BK142" s="2362">
        <f t="shared" si="385"/>
        <v>0.93533449415802361</v>
      </c>
      <c r="BL142" s="2362">
        <f t="shared" si="385"/>
        <v>0.93533449415802361</v>
      </c>
      <c r="BM142" s="2362">
        <f t="shared" si="385"/>
        <v>0.93533449415802361</v>
      </c>
      <c r="BN142" s="2362">
        <f t="shared" si="385"/>
        <v>0.93533449415802361</v>
      </c>
      <c r="BO142" s="2362">
        <f t="shared" si="385"/>
        <v>0.93533449415802361</v>
      </c>
      <c r="BP142" s="2362">
        <f t="shared" si="385"/>
        <v>0.93533449415802361</v>
      </c>
      <c r="BQ142" s="2362">
        <f t="shared" si="385"/>
        <v>0.93533449415802361</v>
      </c>
      <c r="BR142" s="2362">
        <f t="shared" si="386"/>
        <v>0.93533449415802361</v>
      </c>
      <c r="BS142" s="2362">
        <f t="shared" si="382"/>
        <v>0.93533449415802361</v>
      </c>
      <c r="BT142" s="2362">
        <f t="shared" si="382"/>
        <v>0.93533449415802361</v>
      </c>
      <c r="BU142" s="2362">
        <f t="shared" si="382"/>
        <v>0.93533449415802361</v>
      </c>
      <c r="BV142" s="2020">
        <f t="shared" si="387"/>
        <v>0.93533449415802361</v>
      </c>
      <c r="BW142" s="2020">
        <f t="shared" si="388"/>
        <v>0.93533449415802361</v>
      </c>
      <c r="BX142" s="1522">
        <v>2050</v>
      </c>
      <c r="BY142" s="1522">
        <v>2015</v>
      </c>
      <c r="BZ142" s="2178">
        <f>'HVDC transmission cost'!$B$36</f>
        <v>0.96702432991799858</v>
      </c>
      <c r="CA142" s="2363">
        <f>'HVDC transmission cost'!$B$19</f>
        <v>0.5</v>
      </c>
      <c r="CB142" s="1248">
        <f t="shared" si="211"/>
        <v>0.46267449471591843</v>
      </c>
      <c r="CC142" s="2020">
        <f t="shared" si="212"/>
        <v>0.97254663119332319</v>
      </c>
      <c r="CD142" s="2006">
        <v>0.4</v>
      </c>
      <c r="CE142" s="1248">
        <f t="shared" si="389"/>
        <v>0.4</v>
      </c>
      <c r="CF142" s="1616">
        <f t="shared" si="213"/>
        <v>0.98901865247732923</v>
      </c>
      <c r="CG142" s="1616">
        <f t="shared" si="214"/>
        <v>0.98351216495899929</v>
      </c>
      <c r="CH142" s="2025">
        <f t="shared" si="215"/>
        <v>0.90981097057741744</v>
      </c>
    </row>
    <row r="143" spans="1:86" ht="18" customHeight="1">
      <c r="A143" s="1421" t="str">
        <f>'Country and technology list'!A140</f>
        <v>Portugal</v>
      </c>
      <c r="B143" s="2012">
        <f t="shared" si="379"/>
        <v>4</v>
      </c>
      <c r="C143" s="2360">
        <f t="shared" si="397"/>
        <v>0.90880748246297738</v>
      </c>
      <c r="D143" s="2360">
        <f t="shared" si="397"/>
        <v>0.92411890645586303</v>
      </c>
      <c r="E143" s="2360">
        <f t="shared" si="397"/>
        <v>0.93219037871033783</v>
      </c>
      <c r="F143" s="2360">
        <f t="shared" si="397"/>
        <v>0.90799340296866404</v>
      </c>
      <c r="G143" s="2360">
        <f t="shared" si="397"/>
        <v>0.92336607251121616</v>
      </c>
      <c r="H143" s="2360">
        <f t="shared" si="397"/>
        <v>0.92028459145853125</v>
      </c>
      <c r="I143" s="2360">
        <f t="shared" si="397"/>
        <v>0.92117637989515877</v>
      </c>
      <c r="J143" s="2360">
        <f t="shared" si="397"/>
        <v>0.89672195892575035</v>
      </c>
      <c r="K143" s="2360">
        <f t="shared" si="279"/>
        <v>0.89205287529188271</v>
      </c>
      <c r="L143" s="2360">
        <f t="shared" si="279"/>
        <v>0.89974787813468304</v>
      </c>
      <c r="M143" s="2361">
        <f t="shared" ref="M143:AB143" si="404">MIN($K$2,MAX($K$3,(VLOOKUP($B143,TD_loss_BAU_region,M$195,FALSE)/VLOOKUP($B143,TD_loss_BAU_region,L$195,FALSE))^((L143/$O$2)^$O$3)*L143))</f>
        <v>0.89974787813468304</v>
      </c>
      <c r="N143" s="2361">
        <f t="shared" si="404"/>
        <v>0.89974787813468304</v>
      </c>
      <c r="O143" s="2361">
        <f t="shared" si="404"/>
        <v>0.89974787813468304</v>
      </c>
      <c r="P143" s="2361">
        <f t="shared" si="404"/>
        <v>0.89974787813468304</v>
      </c>
      <c r="Q143" s="2361">
        <f t="shared" si="404"/>
        <v>0.89974787813468304</v>
      </c>
      <c r="R143" s="2361">
        <f t="shared" si="404"/>
        <v>0.89974787813468304</v>
      </c>
      <c r="S143" s="2361">
        <f t="shared" si="404"/>
        <v>0.89974787813468304</v>
      </c>
      <c r="T143" s="2361">
        <f t="shared" si="404"/>
        <v>0.89974787813468304</v>
      </c>
      <c r="U143" s="2361">
        <f t="shared" si="404"/>
        <v>0.89974787813468304</v>
      </c>
      <c r="V143" s="2361">
        <f t="shared" si="404"/>
        <v>0.89974787813468304</v>
      </c>
      <c r="W143" s="2361">
        <f t="shared" si="404"/>
        <v>0.89974787813468304</v>
      </c>
      <c r="X143" s="2361">
        <f t="shared" si="404"/>
        <v>0.89974787813468304</v>
      </c>
      <c r="Y143" s="2361">
        <f t="shared" si="404"/>
        <v>0.89974787813468304</v>
      </c>
      <c r="Z143" s="2361">
        <f t="shared" si="404"/>
        <v>0.89974787813468304</v>
      </c>
      <c r="AA143" s="2361">
        <f t="shared" si="404"/>
        <v>0.89974787813468304</v>
      </c>
      <c r="AB143" s="2361">
        <f t="shared" si="404"/>
        <v>0.89974787813468304</v>
      </c>
      <c r="AC143" s="2172">
        <f t="shared" ref="AC143:AL143" si="405">MIN($K$2,MAX($K$3,TREND(Z143:AB143,Z$5:AB$5,AC$5)))</f>
        <v>0.89974787813468315</v>
      </c>
      <c r="AD143" s="2172">
        <f t="shared" si="405"/>
        <v>0.89974787813468327</v>
      </c>
      <c r="AE143" s="2172">
        <f t="shared" si="405"/>
        <v>0.89974787813468338</v>
      </c>
      <c r="AF143" s="2172">
        <f t="shared" si="405"/>
        <v>0.89974787813468349</v>
      </c>
      <c r="AG143" s="2172">
        <f t="shared" si="405"/>
        <v>0.8997478781346836</v>
      </c>
      <c r="AH143" s="2172">
        <f t="shared" si="405"/>
        <v>0.89974787813468382</v>
      </c>
      <c r="AI143" s="2172">
        <f t="shared" si="405"/>
        <v>0.89974787813468393</v>
      </c>
      <c r="AJ143" s="2172">
        <f t="shared" si="405"/>
        <v>0.89974787813468404</v>
      </c>
      <c r="AK143" s="2172">
        <f t="shared" si="405"/>
        <v>0.89974787813468426</v>
      </c>
      <c r="AL143" s="2172">
        <f t="shared" si="405"/>
        <v>0.89974787813468438</v>
      </c>
      <c r="AM143" s="2362">
        <f t="shared" si="392"/>
        <v>0.89974787813468438</v>
      </c>
      <c r="AN143" s="2362">
        <f t="shared" si="392"/>
        <v>0.89974787813468438</v>
      </c>
      <c r="AO143" s="2362">
        <f t="shared" si="392"/>
        <v>0.89974787813468438</v>
      </c>
      <c r="AP143" s="2362">
        <f t="shared" si="392"/>
        <v>0.89974787813468438</v>
      </c>
      <c r="AQ143" s="2362">
        <f t="shared" si="392"/>
        <v>0.89974787813468438</v>
      </c>
      <c r="AR143" s="2362">
        <f t="shared" si="392"/>
        <v>0.89974787813468438</v>
      </c>
      <c r="AS143" s="2362">
        <f t="shared" si="392"/>
        <v>0.89974787813468438</v>
      </c>
      <c r="AT143" s="2362">
        <f t="shared" si="392"/>
        <v>0.89974787813468438</v>
      </c>
      <c r="AU143" s="2362">
        <f t="shared" si="392"/>
        <v>0.89974787813468438</v>
      </c>
      <c r="AV143" s="2362">
        <f t="shared" si="392"/>
        <v>0.89974787813468438</v>
      </c>
      <c r="AW143" s="2362">
        <f t="shared" si="392"/>
        <v>0.89974787813468438</v>
      </c>
      <c r="AX143" s="2362">
        <f t="shared" si="392"/>
        <v>0.89974787813468438</v>
      </c>
      <c r="AY143" s="2362">
        <f t="shared" si="392"/>
        <v>0.89974787813468438</v>
      </c>
      <c r="AZ143" s="2362">
        <f t="shared" si="392"/>
        <v>0.89974787813468438</v>
      </c>
      <c r="BA143" s="2362">
        <f t="shared" si="392"/>
        <v>0.89974787813468438</v>
      </c>
      <c r="BB143" s="2362">
        <f t="shared" si="385"/>
        <v>0.89974787813468438</v>
      </c>
      <c r="BC143" s="2362">
        <f t="shared" si="385"/>
        <v>0.89974787813468438</v>
      </c>
      <c r="BD143" s="2362">
        <f t="shared" si="385"/>
        <v>0.89974787813468438</v>
      </c>
      <c r="BE143" s="2362">
        <f t="shared" si="385"/>
        <v>0.89974787813468438</v>
      </c>
      <c r="BF143" s="2362">
        <f t="shared" si="385"/>
        <v>0.89974787813468438</v>
      </c>
      <c r="BG143" s="2362">
        <f t="shared" si="385"/>
        <v>0.89974787813468438</v>
      </c>
      <c r="BH143" s="2362">
        <f t="shared" si="385"/>
        <v>0.89974787813468438</v>
      </c>
      <c r="BI143" s="2362">
        <f t="shared" si="385"/>
        <v>0.89974787813468438</v>
      </c>
      <c r="BJ143" s="2362">
        <f t="shared" si="385"/>
        <v>0.89974787813468438</v>
      </c>
      <c r="BK143" s="2362">
        <f t="shared" si="385"/>
        <v>0.89974787813468438</v>
      </c>
      <c r="BL143" s="2362">
        <f t="shared" si="385"/>
        <v>0.89974787813468438</v>
      </c>
      <c r="BM143" s="2362">
        <f t="shared" si="385"/>
        <v>0.89974787813468438</v>
      </c>
      <c r="BN143" s="2362">
        <f t="shared" si="385"/>
        <v>0.89974787813468438</v>
      </c>
      <c r="BO143" s="2362">
        <f t="shared" si="385"/>
        <v>0.89974787813468438</v>
      </c>
      <c r="BP143" s="2362">
        <f t="shared" si="385"/>
        <v>0.89974787813468438</v>
      </c>
      <c r="BQ143" s="2362">
        <f t="shared" si="385"/>
        <v>0.89974787813468438</v>
      </c>
      <c r="BR143" s="2362">
        <f t="shared" si="386"/>
        <v>0.89974787813468438</v>
      </c>
      <c r="BS143" s="2362">
        <f t="shared" si="382"/>
        <v>0.89974787813468438</v>
      </c>
      <c r="BT143" s="2362">
        <f t="shared" si="382"/>
        <v>0.89974787813468438</v>
      </c>
      <c r="BU143" s="2362">
        <f t="shared" si="382"/>
        <v>0.89974787813468438</v>
      </c>
      <c r="BV143" s="2020">
        <f t="shared" si="387"/>
        <v>0.89974787813468304</v>
      </c>
      <c r="BW143" s="2020">
        <f t="shared" si="388"/>
        <v>0.89974787813468438</v>
      </c>
      <c r="BX143" s="1522">
        <v>2050</v>
      </c>
      <c r="BY143" s="1522">
        <v>2015</v>
      </c>
      <c r="BZ143" s="2178">
        <f>'HVDC transmission cost'!$B$36</f>
        <v>0.96702432991799858</v>
      </c>
      <c r="CA143" s="2363">
        <f>'HVDC transmission cost'!$B$19</f>
        <v>0.5</v>
      </c>
      <c r="CB143" s="1248">
        <f t="shared" si="211"/>
        <v>0.41991390856798255</v>
      </c>
      <c r="CC143" s="2020">
        <f t="shared" si="212"/>
        <v>0.96086246610013071</v>
      </c>
      <c r="CD143" s="2006">
        <v>0.4</v>
      </c>
      <c r="CE143" s="1248">
        <f t="shared" si="389"/>
        <v>0.4</v>
      </c>
      <c r="CF143" s="1616">
        <f t="shared" si="213"/>
        <v>0.98434498644005231</v>
      </c>
      <c r="CG143" s="1616">
        <f t="shared" si="214"/>
        <v>0.98351216495899929</v>
      </c>
      <c r="CH143" s="2025">
        <f t="shared" si="215"/>
        <v>0.87105965878479319</v>
      </c>
    </row>
    <row r="144" spans="1:86" ht="18" customHeight="1">
      <c r="A144" s="1421" t="str">
        <f>'Country and technology list'!A141</f>
        <v>Qatar</v>
      </c>
      <c r="B144" s="2012">
        <f t="shared" si="379"/>
        <v>13</v>
      </c>
      <c r="C144" s="2360">
        <f t="shared" si="397"/>
        <v>0.92921644901361489</v>
      </c>
      <c r="D144" s="2360">
        <f t="shared" si="397"/>
        <v>0.9289227166276347</v>
      </c>
      <c r="E144" s="2360">
        <f t="shared" si="397"/>
        <v>0.92868153324427083</v>
      </c>
      <c r="F144" s="2360">
        <f t="shared" si="397"/>
        <v>0.92921909696521099</v>
      </c>
      <c r="G144" s="2360">
        <f t="shared" si="397"/>
        <v>0.9372050666445898</v>
      </c>
      <c r="H144" s="2360">
        <f t="shared" si="397"/>
        <v>0.93721574758385451</v>
      </c>
      <c r="I144" s="2360">
        <f t="shared" si="397"/>
        <v>0.93768304588350149</v>
      </c>
      <c r="J144" s="2360">
        <f t="shared" si="397"/>
        <v>0.93767786816914367</v>
      </c>
      <c r="K144" s="2360">
        <f t="shared" si="279"/>
        <v>0.93772354909426558</v>
      </c>
      <c r="L144" s="2360">
        <f t="shared" si="279"/>
        <v>0.93949653675178335</v>
      </c>
      <c r="M144" s="2361">
        <f t="shared" ref="M144:AB144" si="406">MIN($K$2,MAX($K$3,(VLOOKUP($B144,TD_loss_BAU_region,M$195,FALSE)/VLOOKUP($B144,TD_loss_BAU_region,L$195,FALSE))^((L144/$O$2)^$O$3)*L144))</f>
        <v>0.94037165246648968</v>
      </c>
      <c r="N144" s="2361">
        <f t="shared" si="406"/>
        <v>0.9421131654975855</v>
      </c>
      <c r="O144" s="2361">
        <f t="shared" si="406"/>
        <v>0.94383784502359092</v>
      </c>
      <c r="P144" s="2361">
        <f t="shared" si="406"/>
        <v>0.94469203033967819</v>
      </c>
      <c r="Q144" s="2361">
        <f t="shared" si="406"/>
        <v>0.94639206572440104</v>
      </c>
      <c r="R144" s="2361">
        <f t="shared" si="406"/>
        <v>0.94723416164467433</v>
      </c>
      <c r="S144" s="2361">
        <f t="shared" si="406"/>
        <v>0.94891023553997089</v>
      </c>
      <c r="T144" s="2361">
        <f t="shared" si="406"/>
        <v>0.95057069160722008</v>
      </c>
      <c r="U144" s="2361">
        <f t="shared" si="406"/>
        <v>0.95139336401893337</v>
      </c>
      <c r="V144" s="2361">
        <f t="shared" si="406"/>
        <v>0.95303093390267613</v>
      </c>
      <c r="W144" s="2361">
        <f t="shared" si="406"/>
        <v>0.95384237072107658</v>
      </c>
      <c r="X144" s="2361">
        <f t="shared" si="406"/>
        <v>0.95545766439624003</v>
      </c>
      <c r="Y144" s="2361">
        <f t="shared" si="406"/>
        <v>0.95705842638550531</v>
      </c>
      <c r="Z144" s="2361">
        <f t="shared" si="406"/>
        <v>0.95785178651222846</v>
      </c>
      <c r="AA144" s="2361">
        <f t="shared" si="406"/>
        <v>0.95943123523018792</v>
      </c>
      <c r="AB144" s="2361">
        <f t="shared" si="406"/>
        <v>0.96021412458254984</v>
      </c>
      <c r="AC144" s="2172">
        <f t="shared" ref="AC144:AL144" si="407">MIN($K$2,MAX($K$3,TREND(Z144:AB144,Z$5:AB$5,AC$5)))</f>
        <v>0.96152805351197657</v>
      </c>
      <c r="AD144" s="2172">
        <f t="shared" si="407"/>
        <v>0.96248795605669368</v>
      </c>
      <c r="AE144" s="2172">
        <f t="shared" si="407"/>
        <v>0.96368387619121698</v>
      </c>
      <c r="AF144" s="2172">
        <f t="shared" si="407"/>
        <v>0.96472245126586964</v>
      </c>
      <c r="AG144" s="2172">
        <f t="shared" si="407"/>
        <v>0.96586592304710228</v>
      </c>
      <c r="AH144" s="2172">
        <f t="shared" si="407"/>
        <v>0.96693946369061479</v>
      </c>
      <c r="AI144" s="2172">
        <f t="shared" si="407"/>
        <v>0.96805962509260723</v>
      </c>
      <c r="AJ144" s="2172">
        <f t="shared" si="407"/>
        <v>0.96914870598894653</v>
      </c>
      <c r="AK144" s="2172">
        <f t="shared" si="407"/>
        <v>0.97025850722238838</v>
      </c>
      <c r="AL144" s="2172">
        <f t="shared" si="407"/>
        <v>0.97135449489776171</v>
      </c>
      <c r="AM144" s="2362">
        <f t="shared" si="392"/>
        <v>0.97135449489776171</v>
      </c>
      <c r="AN144" s="2362">
        <f t="shared" si="392"/>
        <v>0.97135449489776171</v>
      </c>
      <c r="AO144" s="2362">
        <f t="shared" si="392"/>
        <v>0.97135449489776171</v>
      </c>
      <c r="AP144" s="2362">
        <f t="shared" si="392"/>
        <v>0.97135449489776171</v>
      </c>
      <c r="AQ144" s="2362">
        <f t="shared" si="392"/>
        <v>0.97135449489776171</v>
      </c>
      <c r="AR144" s="2362">
        <f t="shared" si="392"/>
        <v>0.97135449489776171</v>
      </c>
      <c r="AS144" s="2362">
        <f t="shared" si="392"/>
        <v>0.97135449489776171</v>
      </c>
      <c r="AT144" s="2362">
        <f t="shared" si="392"/>
        <v>0.97135449489776171</v>
      </c>
      <c r="AU144" s="2362">
        <f t="shared" si="392"/>
        <v>0.97135449489776171</v>
      </c>
      <c r="AV144" s="2362">
        <f t="shared" si="392"/>
        <v>0.97135449489776171</v>
      </c>
      <c r="AW144" s="2362">
        <f t="shared" si="392"/>
        <v>0.97135449489776171</v>
      </c>
      <c r="AX144" s="2362">
        <f t="shared" si="392"/>
        <v>0.97135449489776171</v>
      </c>
      <c r="AY144" s="2362">
        <f t="shared" si="392"/>
        <v>0.97135449489776171</v>
      </c>
      <c r="AZ144" s="2362">
        <f t="shared" si="392"/>
        <v>0.97135449489776171</v>
      </c>
      <c r="BA144" s="2362">
        <f t="shared" si="392"/>
        <v>0.97135449489776171</v>
      </c>
      <c r="BB144" s="2362">
        <f t="shared" si="385"/>
        <v>0.97135449489776171</v>
      </c>
      <c r="BC144" s="2362">
        <f t="shared" si="385"/>
        <v>0.97135449489776171</v>
      </c>
      <c r="BD144" s="2362">
        <f t="shared" si="385"/>
        <v>0.97135449489776171</v>
      </c>
      <c r="BE144" s="2362">
        <f t="shared" si="385"/>
        <v>0.97135449489776171</v>
      </c>
      <c r="BF144" s="2362">
        <f t="shared" si="385"/>
        <v>0.97135449489776171</v>
      </c>
      <c r="BG144" s="2362">
        <f t="shared" si="385"/>
        <v>0.97135449489776171</v>
      </c>
      <c r="BH144" s="2362">
        <f t="shared" si="385"/>
        <v>0.97135449489776171</v>
      </c>
      <c r="BI144" s="2362">
        <f t="shared" si="385"/>
        <v>0.97135449489776171</v>
      </c>
      <c r="BJ144" s="2362">
        <f t="shared" si="385"/>
        <v>0.97135449489776171</v>
      </c>
      <c r="BK144" s="2362">
        <f t="shared" si="385"/>
        <v>0.97135449489776171</v>
      </c>
      <c r="BL144" s="2362">
        <f t="shared" si="385"/>
        <v>0.97135449489776171</v>
      </c>
      <c r="BM144" s="2362">
        <f t="shared" si="385"/>
        <v>0.97135449489776171</v>
      </c>
      <c r="BN144" s="2362">
        <f t="shared" si="385"/>
        <v>0.97135449489776171</v>
      </c>
      <c r="BO144" s="2362">
        <f t="shared" si="385"/>
        <v>0.97135449489776171</v>
      </c>
      <c r="BP144" s="2362">
        <f t="shared" si="385"/>
        <v>0.97135449489776171</v>
      </c>
      <c r="BQ144" s="2362">
        <f t="shared" si="385"/>
        <v>0.97135449489776171</v>
      </c>
      <c r="BR144" s="2362">
        <f t="shared" si="386"/>
        <v>0.97135449489776171</v>
      </c>
      <c r="BS144" s="2362">
        <f t="shared" si="382"/>
        <v>0.97135449489776171</v>
      </c>
      <c r="BT144" s="2362">
        <f t="shared" si="382"/>
        <v>0.97135449489776171</v>
      </c>
      <c r="BU144" s="2362">
        <f t="shared" si="382"/>
        <v>0.97135449489776171</v>
      </c>
      <c r="BV144" s="2020">
        <f t="shared" si="387"/>
        <v>0.94723416164467433</v>
      </c>
      <c r="BW144" s="2020">
        <f t="shared" si="388"/>
        <v>0.97135449489776171</v>
      </c>
      <c r="BX144" s="1522">
        <v>2050</v>
      </c>
      <c r="BY144" s="1522">
        <v>2015</v>
      </c>
      <c r="BZ144" s="2178">
        <f>'HVDC transmission cost'!$B$36</f>
        <v>0.96702432991799858</v>
      </c>
      <c r="CA144" s="2363">
        <f>'HVDC transmission cost'!$B$19</f>
        <v>0.5</v>
      </c>
      <c r="CB144" s="1248">
        <f t="shared" si="211"/>
        <v>0.50851359409892372</v>
      </c>
      <c r="CC144" s="2020">
        <f t="shared" si="212"/>
        <v>0.98499999999999999</v>
      </c>
      <c r="CD144" s="2006">
        <v>0.4</v>
      </c>
      <c r="CE144" s="1248">
        <f t="shared" si="389"/>
        <v>0.4</v>
      </c>
      <c r="CF144" s="1616">
        <f t="shared" si="213"/>
        <v>0.99399999999999999</v>
      </c>
      <c r="CG144" s="1616">
        <f t="shared" si="214"/>
        <v>0.98351216495899929</v>
      </c>
      <c r="CH144" s="2025">
        <f t="shared" si="215"/>
        <v>0.94960692844623551</v>
      </c>
    </row>
    <row r="145" spans="1:86" ht="18" customHeight="1">
      <c r="A145" s="1421" t="str">
        <f>'Country and technology list'!A142</f>
        <v>Romania</v>
      </c>
      <c r="B145" s="2012">
        <f t="shared" si="379"/>
        <v>9</v>
      </c>
      <c r="C145" s="2360">
        <f t="shared" si="397"/>
        <v>0.89766549408378637</v>
      </c>
      <c r="D145" s="2360">
        <f t="shared" si="397"/>
        <v>0.89508269933170648</v>
      </c>
      <c r="E145" s="2360">
        <f t="shared" si="397"/>
        <v>0.89053556661748257</v>
      </c>
      <c r="F145" s="2360">
        <f t="shared" si="397"/>
        <v>0.889309686557054</v>
      </c>
      <c r="G145" s="2360">
        <f t="shared" si="397"/>
        <v>0.87826674286901851</v>
      </c>
      <c r="H145" s="2360">
        <f t="shared" si="397"/>
        <v>0.88356785826226103</v>
      </c>
      <c r="I145" s="2360">
        <f t="shared" si="397"/>
        <v>0.88482072291488567</v>
      </c>
      <c r="J145" s="2360">
        <f t="shared" si="397"/>
        <v>0.87984482934630959</v>
      </c>
      <c r="K145" s="2360">
        <f t="shared" si="279"/>
        <v>0.88005671723383894</v>
      </c>
      <c r="L145" s="2360">
        <f t="shared" si="279"/>
        <v>0.89115364559369348</v>
      </c>
      <c r="M145" s="2361">
        <f t="shared" ref="M145:AB145" si="408">MIN($K$2,MAX($K$3,(VLOOKUP($B145,TD_loss_BAU_region,M$195,FALSE)/VLOOKUP($B145,TD_loss_BAU_region,L$195,FALSE))^((L145/$O$2)^$O$3)*L145))</f>
        <v>0.89222004574002578</v>
      </c>
      <c r="N145" s="2361">
        <f t="shared" si="408"/>
        <v>0.89328014546641854</v>
      </c>
      <c r="O145" s="2361">
        <f t="shared" si="408"/>
        <v>0.89433401917154476</v>
      </c>
      <c r="P145" s="2361">
        <f t="shared" si="408"/>
        <v>0.89642949875177835</v>
      </c>
      <c r="Q145" s="2361">
        <f t="shared" si="408"/>
        <v>0.89746509917884076</v>
      </c>
      <c r="R145" s="2361">
        <f t="shared" si="408"/>
        <v>0.89849475835700898</v>
      </c>
      <c r="S145" s="2361">
        <f t="shared" si="408"/>
        <v>0.89951854426285405</v>
      </c>
      <c r="T145" s="2361">
        <f t="shared" si="408"/>
        <v>0.90155450617353039</v>
      </c>
      <c r="U145" s="2361">
        <f t="shared" si="408"/>
        <v>0.90256104267180126</v>
      </c>
      <c r="V145" s="2361">
        <f t="shared" si="408"/>
        <v>0.90356196644699815</v>
      </c>
      <c r="W145" s="2361">
        <f t="shared" si="408"/>
        <v>0.90455733978441988</v>
      </c>
      <c r="X145" s="2361">
        <f t="shared" si="408"/>
        <v>0.90653708036176928</v>
      </c>
      <c r="Y145" s="2361">
        <f t="shared" si="408"/>
        <v>0.90751614227931254</v>
      </c>
      <c r="Z145" s="2361">
        <f t="shared" si="408"/>
        <v>0.90848989280277936</v>
      </c>
      <c r="AA145" s="2361">
        <f t="shared" si="408"/>
        <v>0.90945838915487598</v>
      </c>
      <c r="AB145" s="2361">
        <f t="shared" si="408"/>
        <v>0.91138493138120491</v>
      </c>
      <c r="AC145" s="2172">
        <f t="shared" ref="AC145:AL145" si="409">MIN($K$2,MAX($K$3,TREND(Z145:AB145,Z$5:AB$5,AC$5)))</f>
        <v>0.91267277635804556</v>
      </c>
      <c r="AD145" s="2172">
        <f t="shared" si="409"/>
        <v>0.91438641950121191</v>
      </c>
      <c r="AE145" s="2172">
        <f t="shared" si="409"/>
        <v>0.91581619720016105</v>
      </c>
      <c r="AF145" s="2172">
        <f t="shared" si="409"/>
        <v>0.91743521852858834</v>
      </c>
      <c r="AG145" s="2172">
        <f t="shared" si="409"/>
        <v>0.91892807743736338</v>
      </c>
      <c r="AH145" s="2172">
        <f t="shared" si="409"/>
        <v>0.92050504462590643</v>
      </c>
      <c r="AI145" s="2172">
        <f t="shared" si="409"/>
        <v>0.92202593962793733</v>
      </c>
      <c r="AJ145" s="2172">
        <f t="shared" si="409"/>
        <v>0.92358421608764285</v>
      </c>
      <c r="AK145" s="2172">
        <f t="shared" si="409"/>
        <v>0.92511757157556529</v>
      </c>
      <c r="AL145" s="2172">
        <f t="shared" si="409"/>
        <v>0.9266675410446763</v>
      </c>
      <c r="AM145" s="2362">
        <f t="shared" si="392"/>
        <v>0.9266675410446763</v>
      </c>
      <c r="AN145" s="2362">
        <f t="shared" si="392"/>
        <v>0.9266675410446763</v>
      </c>
      <c r="AO145" s="2362">
        <f t="shared" si="392"/>
        <v>0.9266675410446763</v>
      </c>
      <c r="AP145" s="2362">
        <f t="shared" si="392"/>
        <v>0.9266675410446763</v>
      </c>
      <c r="AQ145" s="2362">
        <f t="shared" si="392"/>
        <v>0.9266675410446763</v>
      </c>
      <c r="AR145" s="2362">
        <f t="shared" si="392"/>
        <v>0.9266675410446763</v>
      </c>
      <c r="AS145" s="2362">
        <f t="shared" si="392"/>
        <v>0.9266675410446763</v>
      </c>
      <c r="AT145" s="2362">
        <f t="shared" si="392"/>
        <v>0.9266675410446763</v>
      </c>
      <c r="AU145" s="2362">
        <f t="shared" si="392"/>
        <v>0.9266675410446763</v>
      </c>
      <c r="AV145" s="2362">
        <f t="shared" si="392"/>
        <v>0.9266675410446763</v>
      </c>
      <c r="AW145" s="2362">
        <f t="shared" si="392"/>
        <v>0.9266675410446763</v>
      </c>
      <c r="AX145" s="2362">
        <f t="shared" si="392"/>
        <v>0.9266675410446763</v>
      </c>
      <c r="AY145" s="2362">
        <f t="shared" si="392"/>
        <v>0.9266675410446763</v>
      </c>
      <c r="AZ145" s="2362">
        <f t="shared" si="392"/>
        <v>0.9266675410446763</v>
      </c>
      <c r="BA145" s="2362">
        <f t="shared" si="392"/>
        <v>0.9266675410446763</v>
      </c>
      <c r="BB145" s="2362">
        <f t="shared" si="385"/>
        <v>0.9266675410446763</v>
      </c>
      <c r="BC145" s="2362">
        <f t="shared" si="385"/>
        <v>0.9266675410446763</v>
      </c>
      <c r="BD145" s="2362">
        <f t="shared" si="385"/>
        <v>0.9266675410446763</v>
      </c>
      <c r="BE145" s="2362">
        <f t="shared" si="385"/>
        <v>0.9266675410446763</v>
      </c>
      <c r="BF145" s="2362">
        <f t="shared" si="385"/>
        <v>0.9266675410446763</v>
      </c>
      <c r="BG145" s="2362">
        <f t="shared" si="385"/>
        <v>0.9266675410446763</v>
      </c>
      <c r="BH145" s="2362">
        <f t="shared" si="385"/>
        <v>0.9266675410446763</v>
      </c>
      <c r="BI145" s="2362">
        <f t="shared" si="385"/>
        <v>0.9266675410446763</v>
      </c>
      <c r="BJ145" s="2362">
        <f t="shared" si="385"/>
        <v>0.9266675410446763</v>
      </c>
      <c r="BK145" s="2362">
        <f t="shared" si="385"/>
        <v>0.9266675410446763</v>
      </c>
      <c r="BL145" s="2362">
        <f t="shared" si="385"/>
        <v>0.9266675410446763</v>
      </c>
      <c r="BM145" s="2362">
        <f t="shared" si="385"/>
        <v>0.9266675410446763</v>
      </c>
      <c r="BN145" s="2362">
        <f t="shared" si="385"/>
        <v>0.9266675410446763</v>
      </c>
      <c r="BO145" s="2362">
        <f t="shared" si="385"/>
        <v>0.9266675410446763</v>
      </c>
      <c r="BP145" s="2362">
        <f t="shared" si="385"/>
        <v>0.9266675410446763</v>
      </c>
      <c r="BQ145" s="2362">
        <f t="shared" si="385"/>
        <v>0.9266675410446763</v>
      </c>
      <c r="BR145" s="2362">
        <f t="shared" si="386"/>
        <v>0.9266675410446763</v>
      </c>
      <c r="BS145" s="2362">
        <f t="shared" si="382"/>
        <v>0.9266675410446763</v>
      </c>
      <c r="BT145" s="2362">
        <f t="shared" si="382"/>
        <v>0.9266675410446763</v>
      </c>
      <c r="BU145" s="2362">
        <f t="shared" si="382"/>
        <v>0.9266675410446763</v>
      </c>
      <c r="BV145" s="2020">
        <f t="shared" si="387"/>
        <v>0.89849475835700898</v>
      </c>
      <c r="BW145" s="2020">
        <f t="shared" si="388"/>
        <v>0.9266675410446763</v>
      </c>
      <c r="BX145" s="1522">
        <v>2050</v>
      </c>
      <c r="BY145" s="1522">
        <v>2015</v>
      </c>
      <c r="BZ145" s="2178">
        <f>'HVDC transmission cost'!$B$36</f>
        <v>0.96702432991799858</v>
      </c>
      <c r="CA145" s="2363">
        <f>'HVDC transmission cost'!$B$19</f>
        <v>0.5</v>
      </c>
      <c r="CB145" s="1248">
        <f t="shared" si="211"/>
        <v>0.45203083338405009</v>
      </c>
      <c r="CC145" s="2020">
        <f t="shared" si="212"/>
        <v>0.96949091878359028</v>
      </c>
      <c r="CD145" s="2006">
        <v>0.4</v>
      </c>
      <c r="CE145" s="1248">
        <f t="shared" si="389"/>
        <v>0.4</v>
      </c>
      <c r="CF145" s="1616">
        <f t="shared" si="213"/>
        <v>0.98779636751343614</v>
      </c>
      <c r="CG145" s="1616">
        <f t="shared" si="214"/>
        <v>0.98351216495899929</v>
      </c>
      <c r="CH145" s="2025">
        <f t="shared" si="215"/>
        <v>0.90026654552873431</v>
      </c>
    </row>
    <row r="146" spans="1:86" ht="18" customHeight="1">
      <c r="A146" s="1421" t="str">
        <f>'Country and technology list'!A143</f>
        <v>Russian Federation</v>
      </c>
      <c r="B146" s="2012">
        <f t="shared" si="379"/>
        <v>8</v>
      </c>
      <c r="C146" s="2360">
        <f t="shared" si="397"/>
        <v>0.88163177765231682</v>
      </c>
      <c r="D146" s="2360">
        <f t="shared" si="397"/>
        <v>0.89174686702922434</v>
      </c>
      <c r="E146" s="2360">
        <f t="shared" si="397"/>
        <v>0.89653137609174671</v>
      </c>
      <c r="F146" s="2360">
        <f t="shared" si="397"/>
        <v>0.89480283234995872</v>
      </c>
      <c r="G146" s="2360">
        <f t="shared" si="397"/>
        <v>0.89213419592038745</v>
      </c>
      <c r="H146" s="2360">
        <f t="shared" si="397"/>
        <v>0.8987246601731852</v>
      </c>
      <c r="I146" s="2360">
        <f t="shared" si="397"/>
        <v>0.90028309564758247</v>
      </c>
      <c r="J146" s="2360">
        <f t="shared" si="397"/>
        <v>0.90024716804153693</v>
      </c>
      <c r="K146" s="2360">
        <f t="shared" si="279"/>
        <v>0.89883215502430525</v>
      </c>
      <c r="L146" s="2360">
        <f t="shared" si="279"/>
        <v>0.89968588003949801</v>
      </c>
      <c r="M146" s="2361">
        <f t="shared" ref="M146:AB146" si="410">MIN($K$2,MAX($K$3,(VLOOKUP($B146,TD_loss_BAU_region,M$195,FALSE)/VLOOKUP($B146,TD_loss_BAU_region,L$195,FALSE))^((L146/$O$2)^$O$3)*L146))</f>
        <v>0.90069174885113334</v>
      </c>
      <c r="N146" s="2361">
        <f t="shared" si="410"/>
        <v>0.90069174885113334</v>
      </c>
      <c r="O146" s="2361">
        <f t="shared" si="410"/>
        <v>0.90169201239225572</v>
      </c>
      <c r="P146" s="2361">
        <f t="shared" si="410"/>
        <v>0.90268673287558732</v>
      </c>
      <c r="Q146" s="2361">
        <f t="shared" si="410"/>
        <v>0.90367597145574829</v>
      </c>
      <c r="R146" s="2361">
        <f t="shared" si="410"/>
        <v>0.90367597145574829</v>
      </c>
      <c r="S146" s="2361">
        <f t="shared" si="410"/>
        <v>0.90465978825356119</v>
      </c>
      <c r="T146" s="2361">
        <f t="shared" si="410"/>
        <v>0.90563824237965473</v>
      </c>
      <c r="U146" s="2361">
        <f t="shared" si="410"/>
        <v>0.90563824237965473</v>
      </c>
      <c r="V146" s="2361">
        <f t="shared" si="410"/>
        <v>0.90661139195738871</v>
      </c>
      <c r="W146" s="2361">
        <f t="shared" si="410"/>
        <v>0.90757929414512473</v>
      </c>
      <c r="X146" s="2361">
        <f t="shared" si="410"/>
        <v>0.90854200515786665</v>
      </c>
      <c r="Y146" s="2361">
        <f t="shared" si="410"/>
        <v>0.90854200515786665</v>
      </c>
      <c r="Z146" s="2361">
        <f t="shared" si="410"/>
        <v>0.90949958028828826</v>
      </c>
      <c r="AA146" s="2361">
        <f t="shared" si="410"/>
        <v>0.9104520739271732</v>
      </c>
      <c r="AB146" s="2361">
        <f t="shared" si="410"/>
        <v>0.9104520739271732</v>
      </c>
      <c r="AC146" s="2172">
        <f t="shared" ref="AC146:AL146" si="411">MIN($K$2,MAX($K$3,TREND(Z146:AB146,Z$5:AB$5,AC$5)))</f>
        <v>0.91108706968642983</v>
      </c>
      <c r="AD146" s="2172">
        <f t="shared" si="411"/>
        <v>0.91129873493951541</v>
      </c>
      <c r="AE146" s="2172">
        <f t="shared" si="411"/>
        <v>0.91179262053004828</v>
      </c>
      <c r="AF146" s="2172">
        <f t="shared" si="411"/>
        <v>0.91209835922894966</v>
      </c>
      <c r="AG146" s="2172">
        <f t="shared" si="411"/>
        <v>0.91252952918893881</v>
      </c>
      <c r="AH146" s="2172">
        <f t="shared" si="411"/>
        <v>0.91287707830820286</v>
      </c>
      <c r="AI146" s="2172">
        <f t="shared" si="411"/>
        <v>0.91328037465461709</v>
      </c>
      <c r="AJ146" s="2172">
        <f t="shared" si="411"/>
        <v>0.91364650618293108</v>
      </c>
      <c r="AK146" s="2172">
        <f t="shared" si="411"/>
        <v>0.9140374142566452</v>
      </c>
      <c r="AL146" s="2172">
        <f t="shared" si="411"/>
        <v>0.91441180463342597</v>
      </c>
      <c r="AM146" s="2362">
        <f t="shared" si="392"/>
        <v>0.91441180463342597</v>
      </c>
      <c r="AN146" s="2362">
        <f t="shared" si="392"/>
        <v>0.91441180463342597</v>
      </c>
      <c r="AO146" s="2362">
        <f t="shared" si="392"/>
        <v>0.91441180463342597</v>
      </c>
      <c r="AP146" s="2362">
        <f t="shared" si="392"/>
        <v>0.91441180463342597</v>
      </c>
      <c r="AQ146" s="2362">
        <f t="shared" si="392"/>
        <v>0.91441180463342597</v>
      </c>
      <c r="AR146" s="2362">
        <f t="shared" si="392"/>
        <v>0.91441180463342597</v>
      </c>
      <c r="AS146" s="2362">
        <f t="shared" si="392"/>
        <v>0.91441180463342597</v>
      </c>
      <c r="AT146" s="2362">
        <f t="shared" si="392"/>
        <v>0.91441180463342597</v>
      </c>
      <c r="AU146" s="2362">
        <f t="shared" si="392"/>
        <v>0.91441180463342597</v>
      </c>
      <c r="AV146" s="2362">
        <f t="shared" si="392"/>
        <v>0.91441180463342597</v>
      </c>
      <c r="AW146" s="2362">
        <f t="shared" si="392"/>
        <v>0.91441180463342597</v>
      </c>
      <c r="AX146" s="2362">
        <f t="shared" si="392"/>
        <v>0.91441180463342597</v>
      </c>
      <c r="AY146" s="2362">
        <f t="shared" si="392"/>
        <v>0.91441180463342597</v>
      </c>
      <c r="AZ146" s="2362">
        <f t="shared" si="392"/>
        <v>0.91441180463342597</v>
      </c>
      <c r="BA146" s="2362">
        <f t="shared" si="392"/>
        <v>0.91441180463342597</v>
      </c>
      <c r="BB146" s="2362">
        <f t="shared" si="385"/>
        <v>0.91441180463342597</v>
      </c>
      <c r="BC146" s="2362">
        <f t="shared" si="385"/>
        <v>0.91441180463342597</v>
      </c>
      <c r="BD146" s="2362">
        <f t="shared" si="385"/>
        <v>0.91441180463342597</v>
      </c>
      <c r="BE146" s="2362">
        <f t="shared" si="385"/>
        <v>0.91441180463342597</v>
      </c>
      <c r="BF146" s="2362">
        <f t="shared" si="385"/>
        <v>0.91441180463342597</v>
      </c>
      <c r="BG146" s="2362">
        <f t="shared" si="385"/>
        <v>0.91441180463342597</v>
      </c>
      <c r="BH146" s="2362">
        <f t="shared" si="385"/>
        <v>0.91441180463342597</v>
      </c>
      <c r="BI146" s="2362">
        <f t="shared" si="385"/>
        <v>0.91441180463342597</v>
      </c>
      <c r="BJ146" s="2362">
        <f t="shared" si="385"/>
        <v>0.91441180463342597</v>
      </c>
      <c r="BK146" s="2362">
        <f t="shared" si="385"/>
        <v>0.91441180463342597</v>
      </c>
      <c r="BL146" s="2362">
        <f t="shared" si="385"/>
        <v>0.91441180463342597</v>
      </c>
      <c r="BM146" s="2362">
        <f t="shared" si="385"/>
        <v>0.91441180463342597</v>
      </c>
      <c r="BN146" s="2362">
        <f t="shared" si="385"/>
        <v>0.91441180463342597</v>
      </c>
      <c r="BO146" s="2362">
        <f t="shared" si="385"/>
        <v>0.91441180463342597</v>
      </c>
      <c r="BP146" s="2362">
        <f t="shared" si="385"/>
        <v>0.91441180463342597</v>
      </c>
      <c r="BQ146" s="2362">
        <f t="shared" si="385"/>
        <v>0.91441180463342597</v>
      </c>
      <c r="BR146" s="2362">
        <f t="shared" si="386"/>
        <v>0.91441180463342597</v>
      </c>
      <c r="BS146" s="2362">
        <f t="shared" si="382"/>
        <v>0.91441180463342597</v>
      </c>
      <c r="BT146" s="2362">
        <f t="shared" si="382"/>
        <v>0.91441180463342597</v>
      </c>
      <c r="BU146" s="2362">
        <f t="shared" si="382"/>
        <v>0.91441180463342597</v>
      </c>
      <c r="BV146" s="2020">
        <f t="shared" si="387"/>
        <v>0.90367597145574829</v>
      </c>
      <c r="BW146" s="2020">
        <f t="shared" si="388"/>
        <v>0.91441180463342597</v>
      </c>
      <c r="BX146" s="1522">
        <v>2050</v>
      </c>
      <c r="BY146" s="1522">
        <v>2015</v>
      </c>
      <c r="BZ146" s="2178">
        <f>'HVDC transmission cost'!$B$36</f>
        <v>0.96702432991799858</v>
      </c>
      <c r="CA146" s="2363">
        <f>'HVDC transmission cost'!$B$19</f>
        <v>0.5</v>
      </c>
      <c r="CB146" s="1248">
        <f t="shared" si="211"/>
        <v>0.43723280781579288</v>
      </c>
      <c r="CC146" s="2020">
        <f t="shared" si="212"/>
        <v>0.96540365235535386</v>
      </c>
      <c r="CD146" s="2006">
        <v>0.4</v>
      </c>
      <c r="CE146" s="1248">
        <f t="shared" si="389"/>
        <v>0.4</v>
      </c>
      <c r="CF146" s="1616">
        <f t="shared" si="213"/>
        <v>0.98616146094214152</v>
      </c>
      <c r="CG146" s="1616">
        <f t="shared" si="214"/>
        <v>0.98351216495899929</v>
      </c>
      <c r="CH146" s="2025">
        <f t="shared" si="215"/>
        <v>0.88688964926611735</v>
      </c>
    </row>
    <row r="147" spans="1:86" ht="18" customHeight="1">
      <c r="A147" s="1421" t="str">
        <f>'Country and technology list'!A144</f>
        <v>Rwanda</v>
      </c>
      <c r="B147" s="2012">
        <f t="shared" si="379"/>
        <v>14</v>
      </c>
      <c r="C147" s="2360"/>
      <c r="D147" s="2360"/>
      <c r="E147" s="2360"/>
      <c r="F147" s="2360"/>
      <c r="G147" s="2360"/>
      <c r="H147" s="2360"/>
      <c r="I147" s="2360"/>
      <c r="J147" s="2360"/>
      <c r="K147" s="2360"/>
      <c r="L147" s="2360"/>
      <c r="M147" s="2361"/>
      <c r="N147" s="2361"/>
      <c r="O147" s="2361"/>
      <c r="P147" s="2361"/>
      <c r="Q147" s="2361"/>
      <c r="R147" s="2361"/>
      <c r="S147" s="2361"/>
      <c r="T147" s="2361"/>
      <c r="U147" s="2361"/>
      <c r="V147" s="2361"/>
      <c r="W147" s="2361"/>
      <c r="X147" s="2361"/>
      <c r="Y147" s="2361"/>
      <c r="Z147" s="2361"/>
      <c r="AA147" s="2361"/>
      <c r="AB147" s="2361"/>
      <c r="AC147" s="2172"/>
      <c r="AD147" s="2172"/>
      <c r="AE147" s="2172"/>
      <c r="AF147" s="2172"/>
      <c r="AG147" s="2172"/>
      <c r="AH147" s="2172"/>
      <c r="AI147" s="2172"/>
      <c r="AJ147" s="2172"/>
      <c r="AK147" s="2172"/>
      <c r="AL147" s="2172"/>
      <c r="AM147" s="2362"/>
      <c r="AN147" s="2362"/>
      <c r="AO147" s="2362"/>
      <c r="AP147" s="2362"/>
      <c r="AQ147" s="2362"/>
      <c r="AR147" s="2362"/>
      <c r="AS147" s="2362"/>
      <c r="AT147" s="2362"/>
      <c r="AU147" s="2362"/>
      <c r="AV147" s="2362"/>
      <c r="AW147" s="2362"/>
      <c r="AX147" s="2362"/>
      <c r="AY147" s="2362"/>
      <c r="AZ147" s="2362"/>
      <c r="BA147" s="2362"/>
      <c r="BB147" s="2362"/>
      <c r="BC147" s="2362"/>
      <c r="BD147" s="2362"/>
      <c r="BE147" s="2362"/>
      <c r="BF147" s="2362"/>
      <c r="BG147" s="2362"/>
      <c r="BH147" s="2362"/>
      <c r="BI147" s="2362"/>
      <c r="BJ147" s="2362"/>
      <c r="BK147" s="2362"/>
      <c r="BL147" s="2362"/>
      <c r="BM147" s="2362"/>
      <c r="BN147" s="2362"/>
      <c r="BO147" s="2362"/>
      <c r="BP147" s="2362"/>
      <c r="BQ147" s="2362"/>
      <c r="BR147" s="2362"/>
      <c r="BS147" s="2362"/>
      <c r="BT147" s="2362"/>
      <c r="BU147" s="2362"/>
      <c r="BV147" s="2020"/>
      <c r="BW147" s="2020"/>
      <c r="BX147" s="1522"/>
      <c r="BY147" s="1522"/>
      <c r="BZ147" s="2178"/>
      <c r="CA147" s="2363"/>
      <c r="CB147" s="1248"/>
      <c r="CC147" s="2020"/>
      <c r="CD147" s="2006"/>
      <c r="CE147" s="1248"/>
      <c r="CF147" s="1616"/>
      <c r="CG147" s="1616"/>
      <c r="CH147" s="2025"/>
    </row>
    <row r="148" spans="1:86" ht="18" customHeight="1">
      <c r="A148" s="1421" t="str">
        <f>'Country and technology list'!A145</f>
        <v>Saint Lucia</v>
      </c>
      <c r="B148" s="2012">
        <f t="shared" si="379"/>
        <v>16</v>
      </c>
      <c r="C148" s="2360"/>
      <c r="D148" s="2360"/>
      <c r="E148" s="2360"/>
      <c r="F148" s="2360"/>
      <c r="G148" s="2360"/>
      <c r="H148" s="2360"/>
      <c r="I148" s="2360"/>
      <c r="J148" s="2360"/>
      <c r="K148" s="2360"/>
      <c r="L148" s="2360"/>
      <c r="M148" s="2361"/>
      <c r="N148" s="2361"/>
      <c r="O148" s="2361"/>
      <c r="P148" s="2361"/>
      <c r="Q148" s="2361"/>
      <c r="R148" s="2361"/>
      <c r="S148" s="2361"/>
      <c r="T148" s="2361"/>
      <c r="U148" s="2361"/>
      <c r="V148" s="2361"/>
      <c r="W148" s="2361"/>
      <c r="X148" s="2361"/>
      <c r="Y148" s="2361"/>
      <c r="Z148" s="2361"/>
      <c r="AA148" s="2361"/>
      <c r="AB148" s="2361"/>
      <c r="AC148" s="2172"/>
      <c r="AD148" s="2172"/>
      <c r="AE148" s="2172"/>
      <c r="AF148" s="2172"/>
      <c r="AG148" s="2172"/>
      <c r="AH148" s="2172"/>
      <c r="AI148" s="2172"/>
      <c r="AJ148" s="2172"/>
      <c r="AK148" s="2172"/>
      <c r="AL148" s="2172"/>
      <c r="AM148" s="2362"/>
      <c r="AN148" s="2362"/>
      <c r="AO148" s="2362"/>
      <c r="AP148" s="2362"/>
      <c r="AQ148" s="2362"/>
      <c r="AR148" s="2362"/>
      <c r="AS148" s="2362"/>
      <c r="AT148" s="2362"/>
      <c r="AU148" s="2362"/>
      <c r="AV148" s="2362"/>
      <c r="AW148" s="2362"/>
      <c r="AX148" s="2362"/>
      <c r="AY148" s="2362"/>
      <c r="AZ148" s="2362"/>
      <c r="BA148" s="2362"/>
      <c r="BB148" s="2362"/>
      <c r="BC148" s="2362"/>
      <c r="BD148" s="2362"/>
      <c r="BE148" s="2362"/>
      <c r="BF148" s="2362"/>
      <c r="BG148" s="2362"/>
      <c r="BH148" s="2362"/>
      <c r="BI148" s="2362"/>
      <c r="BJ148" s="2362"/>
      <c r="BK148" s="2362"/>
      <c r="BL148" s="2362"/>
      <c r="BM148" s="2362"/>
      <c r="BN148" s="2362"/>
      <c r="BO148" s="2362"/>
      <c r="BP148" s="2362"/>
      <c r="BQ148" s="2362"/>
      <c r="BR148" s="2362"/>
      <c r="BS148" s="2362"/>
      <c r="BT148" s="2362"/>
      <c r="BU148" s="2362"/>
      <c r="BV148" s="2020"/>
      <c r="BW148" s="2020"/>
      <c r="BX148" s="1522"/>
      <c r="BY148" s="1522"/>
      <c r="BZ148" s="2178"/>
      <c r="CA148" s="2363"/>
      <c r="CB148" s="1248"/>
      <c r="CC148" s="2020"/>
      <c r="CD148" s="2006"/>
      <c r="CE148" s="1248"/>
      <c r="CF148" s="1616"/>
      <c r="CG148" s="1616"/>
      <c r="CH148" s="2025"/>
    </row>
    <row r="149" spans="1:86" ht="18" customHeight="1">
      <c r="A149" s="1421" t="str">
        <f>'Country and technology list'!A146</f>
        <v>Saint Vincent and the Grenadines</v>
      </c>
      <c r="B149" s="2012">
        <f t="shared" si="379"/>
        <v>16</v>
      </c>
      <c r="C149" s="2360"/>
      <c r="D149" s="2360"/>
      <c r="E149" s="2360"/>
      <c r="F149" s="2360"/>
      <c r="G149" s="2360"/>
      <c r="H149" s="2360"/>
      <c r="I149" s="2360"/>
      <c r="J149" s="2360"/>
      <c r="K149" s="2360"/>
      <c r="L149" s="2360"/>
      <c r="M149" s="2361"/>
      <c r="N149" s="2361"/>
      <c r="O149" s="2361"/>
      <c r="P149" s="2361"/>
      <c r="Q149" s="2361"/>
      <c r="R149" s="2361"/>
      <c r="S149" s="2361"/>
      <c r="T149" s="2361"/>
      <c r="U149" s="2361"/>
      <c r="V149" s="2361"/>
      <c r="W149" s="2361"/>
      <c r="X149" s="2361"/>
      <c r="Y149" s="2361"/>
      <c r="Z149" s="2361"/>
      <c r="AA149" s="2361"/>
      <c r="AB149" s="2361"/>
      <c r="AC149" s="2172"/>
      <c r="AD149" s="2172"/>
      <c r="AE149" s="2172"/>
      <c r="AF149" s="2172"/>
      <c r="AG149" s="2172"/>
      <c r="AH149" s="2172"/>
      <c r="AI149" s="2172"/>
      <c r="AJ149" s="2172"/>
      <c r="AK149" s="2172"/>
      <c r="AL149" s="2172"/>
      <c r="AM149" s="2362"/>
      <c r="AN149" s="2362"/>
      <c r="AO149" s="2362"/>
      <c r="AP149" s="2362"/>
      <c r="AQ149" s="2362"/>
      <c r="AR149" s="2362"/>
      <c r="AS149" s="2362"/>
      <c r="AT149" s="2362"/>
      <c r="AU149" s="2362"/>
      <c r="AV149" s="2362"/>
      <c r="AW149" s="2362"/>
      <c r="AX149" s="2362"/>
      <c r="AY149" s="2362"/>
      <c r="AZ149" s="2362"/>
      <c r="BA149" s="2362"/>
      <c r="BB149" s="2362"/>
      <c r="BC149" s="2362"/>
      <c r="BD149" s="2362"/>
      <c r="BE149" s="2362"/>
      <c r="BF149" s="2362"/>
      <c r="BG149" s="2362"/>
      <c r="BH149" s="2362"/>
      <c r="BI149" s="2362"/>
      <c r="BJ149" s="2362"/>
      <c r="BK149" s="2362"/>
      <c r="BL149" s="2362"/>
      <c r="BM149" s="2362"/>
      <c r="BN149" s="2362"/>
      <c r="BO149" s="2362"/>
      <c r="BP149" s="2362"/>
      <c r="BQ149" s="2362"/>
      <c r="BR149" s="2362"/>
      <c r="BS149" s="2362"/>
      <c r="BT149" s="2362"/>
      <c r="BU149" s="2362"/>
      <c r="BV149" s="2020"/>
      <c r="BW149" s="2020"/>
      <c r="BX149" s="1522"/>
      <c r="BY149" s="1522"/>
      <c r="BZ149" s="2178"/>
      <c r="CA149" s="2363"/>
      <c r="CB149" s="1248"/>
      <c r="CC149" s="2020"/>
      <c r="CD149" s="2006"/>
      <c r="CE149" s="1248"/>
      <c r="CF149" s="1616"/>
      <c r="CG149" s="1616"/>
      <c r="CH149" s="2025"/>
    </row>
    <row r="150" spans="1:86" ht="18" customHeight="1">
      <c r="A150" s="1421" t="str">
        <f>'Country and technology list'!A147</f>
        <v>Samoa</v>
      </c>
      <c r="B150" s="2012">
        <f t="shared" si="379"/>
        <v>12</v>
      </c>
      <c r="C150" s="2360"/>
      <c r="D150" s="2360"/>
      <c r="E150" s="2360"/>
      <c r="F150" s="2360"/>
      <c r="G150" s="2360"/>
      <c r="H150" s="2360"/>
      <c r="I150" s="2360"/>
      <c r="J150" s="2360"/>
      <c r="K150" s="2360"/>
      <c r="L150" s="2360"/>
      <c r="M150" s="2361"/>
      <c r="N150" s="2361"/>
      <c r="O150" s="2361"/>
      <c r="P150" s="2361"/>
      <c r="Q150" s="2361"/>
      <c r="R150" s="2361"/>
      <c r="S150" s="2361"/>
      <c r="T150" s="2361"/>
      <c r="U150" s="2361"/>
      <c r="V150" s="2361"/>
      <c r="W150" s="2361"/>
      <c r="X150" s="2361"/>
      <c r="Y150" s="2361"/>
      <c r="Z150" s="2361"/>
      <c r="AA150" s="2361"/>
      <c r="AB150" s="2361"/>
      <c r="AC150" s="2172"/>
      <c r="AD150" s="2172"/>
      <c r="AE150" s="2172"/>
      <c r="AF150" s="2172"/>
      <c r="AG150" s="2172"/>
      <c r="AH150" s="2172"/>
      <c r="AI150" s="2172"/>
      <c r="AJ150" s="2172"/>
      <c r="AK150" s="2172"/>
      <c r="AL150" s="2172"/>
      <c r="AM150" s="2362"/>
      <c r="AN150" s="2362"/>
      <c r="AO150" s="2362"/>
      <c r="AP150" s="2362"/>
      <c r="AQ150" s="2362"/>
      <c r="AR150" s="2362"/>
      <c r="AS150" s="2362"/>
      <c r="AT150" s="2362"/>
      <c r="AU150" s="2362"/>
      <c r="AV150" s="2362"/>
      <c r="AW150" s="2362"/>
      <c r="AX150" s="2362"/>
      <c r="AY150" s="2362"/>
      <c r="AZ150" s="2362"/>
      <c r="BA150" s="2362"/>
      <c r="BB150" s="2362"/>
      <c r="BC150" s="2362"/>
      <c r="BD150" s="2362"/>
      <c r="BE150" s="2362"/>
      <c r="BF150" s="2362"/>
      <c r="BG150" s="2362"/>
      <c r="BH150" s="2362"/>
      <c r="BI150" s="2362"/>
      <c r="BJ150" s="2362"/>
      <c r="BK150" s="2362"/>
      <c r="BL150" s="2362"/>
      <c r="BM150" s="2362"/>
      <c r="BN150" s="2362"/>
      <c r="BO150" s="2362"/>
      <c r="BP150" s="2362"/>
      <c r="BQ150" s="2362"/>
      <c r="BR150" s="2362"/>
      <c r="BS150" s="2362"/>
      <c r="BT150" s="2362"/>
      <c r="BU150" s="2362"/>
      <c r="BV150" s="2020"/>
      <c r="BW150" s="2020"/>
      <c r="BX150" s="1522"/>
      <c r="BY150" s="1522"/>
      <c r="BZ150" s="2178"/>
      <c r="CA150" s="2363"/>
      <c r="CB150" s="1248"/>
      <c r="CC150" s="2020"/>
      <c r="CD150" s="2006"/>
      <c r="CE150" s="1248"/>
      <c r="CF150" s="1616"/>
      <c r="CG150" s="1616"/>
      <c r="CH150" s="2025"/>
    </row>
    <row r="151" spans="1:86" ht="18" customHeight="1">
      <c r="A151" s="1421" t="str">
        <f>'Country and technology list'!A148</f>
        <v>Sao Tome and Principe</v>
      </c>
      <c r="B151" s="2012">
        <f t="shared" si="379"/>
        <v>14</v>
      </c>
      <c r="C151" s="2360"/>
      <c r="D151" s="2360"/>
      <c r="E151" s="2360"/>
      <c r="F151" s="2360"/>
      <c r="G151" s="2360"/>
      <c r="H151" s="2360"/>
      <c r="I151" s="2360"/>
      <c r="J151" s="2360"/>
      <c r="K151" s="2360"/>
      <c r="L151" s="2360"/>
      <c r="M151" s="2361"/>
      <c r="N151" s="2361"/>
      <c r="O151" s="2361"/>
      <c r="P151" s="2361"/>
      <c r="Q151" s="2361"/>
      <c r="R151" s="2361"/>
      <c r="S151" s="2361"/>
      <c r="T151" s="2361"/>
      <c r="U151" s="2361"/>
      <c r="V151" s="2361"/>
      <c r="W151" s="2361"/>
      <c r="X151" s="2361"/>
      <c r="Y151" s="2361"/>
      <c r="Z151" s="2361"/>
      <c r="AA151" s="2361"/>
      <c r="AB151" s="2361"/>
      <c r="AC151" s="2172"/>
      <c r="AD151" s="2172"/>
      <c r="AE151" s="2172"/>
      <c r="AF151" s="2172"/>
      <c r="AG151" s="2172"/>
      <c r="AH151" s="2172"/>
      <c r="AI151" s="2172"/>
      <c r="AJ151" s="2172"/>
      <c r="AK151" s="2172"/>
      <c r="AL151" s="2172"/>
      <c r="AM151" s="2362"/>
      <c r="AN151" s="2362"/>
      <c r="AO151" s="2362"/>
      <c r="AP151" s="2362"/>
      <c r="AQ151" s="2362"/>
      <c r="AR151" s="2362"/>
      <c r="AS151" s="2362"/>
      <c r="AT151" s="2362"/>
      <c r="AU151" s="2362"/>
      <c r="AV151" s="2362"/>
      <c r="AW151" s="2362"/>
      <c r="AX151" s="2362"/>
      <c r="AY151" s="2362"/>
      <c r="AZ151" s="2362"/>
      <c r="BA151" s="2362"/>
      <c r="BB151" s="2362"/>
      <c r="BC151" s="2362"/>
      <c r="BD151" s="2362"/>
      <c r="BE151" s="2362"/>
      <c r="BF151" s="2362"/>
      <c r="BG151" s="2362"/>
      <c r="BH151" s="2362"/>
      <c r="BI151" s="2362"/>
      <c r="BJ151" s="2362"/>
      <c r="BK151" s="2362"/>
      <c r="BL151" s="2362"/>
      <c r="BM151" s="2362"/>
      <c r="BN151" s="2362"/>
      <c r="BO151" s="2362"/>
      <c r="BP151" s="2362"/>
      <c r="BQ151" s="2362"/>
      <c r="BR151" s="2362"/>
      <c r="BS151" s="2362"/>
      <c r="BT151" s="2362"/>
      <c r="BU151" s="2362"/>
      <c r="BV151" s="2020"/>
      <c r="BW151" s="2020"/>
      <c r="BX151" s="1522"/>
      <c r="BY151" s="1522"/>
      <c r="BZ151" s="2178"/>
      <c r="CA151" s="2363"/>
      <c r="CB151" s="1248"/>
      <c r="CC151" s="2020"/>
      <c r="CD151" s="2006"/>
      <c r="CE151" s="1248"/>
      <c r="CF151" s="1616"/>
      <c r="CG151" s="1616"/>
      <c r="CH151" s="2025"/>
    </row>
    <row r="152" spans="1:86" ht="18" customHeight="1">
      <c r="A152" s="1421" t="str">
        <f>'Country and technology list'!A149</f>
        <v>Saudi Arabia</v>
      </c>
      <c r="B152" s="2012">
        <f t="shared" si="379"/>
        <v>13</v>
      </c>
      <c r="C152" s="2360">
        <f t="shared" si="397"/>
        <v>0.8945118212168699</v>
      </c>
      <c r="D152" s="2360">
        <f t="shared" si="397"/>
        <v>0.92395030699868819</v>
      </c>
      <c r="E152" s="2360">
        <f t="shared" si="397"/>
        <v>0.91765292465951132</v>
      </c>
      <c r="F152" s="2360">
        <f t="shared" si="397"/>
        <v>0.91326150832517139</v>
      </c>
      <c r="G152" s="2360">
        <f t="shared" si="397"/>
        <v>0.91724325370136628</v>
      </c>
      <c r="H152" s="2360">
        <f t="shared" si="397"/>
        <v>0.91090820479282864</v>
      </c>
      <c r="I152" s="2360">
        <f t="shared" si="397"/>
        <v>0.90599695293849491</v>
      </c>
      <c r="J152" s="2360">
        <f t="shared" si="397"/>
        <v>0.91247055359246176</v>
      </c>
      <c r="K152" s="2360">
        <f t="shared" si="279"/>
        <v>0.92952182439783537</v>
      </c>
      <c r="L152" s="2360">
        <f t="shared" si="279"/>
        <v>0.93218860445276874</v>
      </c>
      <c r="M152" s="2361">
        <f t="shared" ref="M152:AB152" si="412">MIN($K$2,MAX($K$3,(VLOOKUP($B152,TD_loss_BAU_region,M$195,FALSE)/VLOOKUP($B152,TD_loss_BAU_region,L$195,FALSE))^((L152/$O$2)^$O$3)*L152))</f>
        <v>0.93309150332285518</v>
      </c>
      <c r="N152" s="2361">
        <f t="shared" si="412"/>
        <v>0.93488807202510282</v>
      </c>
      <c r="O152" s="2361">
        <f t="shared" si="412"/>
        <v>0.93666675199647864</v>
      </c>
      <c r="P152" s="2361">
        <f t="shared" si="412"/>
        <v>0.93754741320713109</v>
      </c>
      <c r="Q152" s="2361">
        <f t="shared" si="412"/>
        <v>0.93929992567638765</v>
      </c>
      <c r="R152" s="2361">
        <f t="shared" si="412"/>
        <v>0.94016775870971714</v>
      </c>
      <c r="S152" s="2361">
        <f t="shared" si="412"/>
        <v>0.94189485203538714</v>
      </c>
      <c r="T152" s="2361">
        <f t="shared" si="412"/>
        <v>0.94360538944249539</v>
      </c>
      <c r="U152" s="2361">
        <f t="shared" si="412"/>
        <v>0.94445263636339694</v>
      </c>
      <c r="V152" s="2361">
        <f t="shared" si="412"/>
        <v>0.94613893120089065</v>
      </c>
      <c r="W152" s="2361">
        <f t="shared" si="412"/>
        <v>0.94697428389596028</v>
      </c>
      <c r="X152" s="2361">
        <f t="shared" si="412"/>
        <v>0.94863700234139392</v>
      </c>
      <c r="Y152" s="2361">
        <f t="shared" si="412"/>
        <v>0.95028435118635879</v>
      </c>
      <c r="Z152" s="2361">
        <f t="shared" si="412"/>
        <v>0.95110058836188072</v>
      </c>
      <c r="AA152" s="2361">
        <f t="shared" si="412"/>
        <v>0.95272541064193628</v>
      </c>
      <c r="AB152" s="2361">
        <f t="shared" si="412"/>
        <v>0.95353058720930728</v>
      </c>
      <c r="AC152" s="2172">
        <f t="shared" ref="AC152:AL152" si="413">MIN($K$2,MAX($K$3,TREND(Z152:AB152,Z$5:AB$5,AC$5)))</f>
        <v>0.95488219425180132</v>
      </c>
      <c r="AD152" s="2172">
        <f t="shared" si="413"/>
        <v>0.95586951431088041</v>
      </c>
      <c r="AE152" s="2172">
        <f t="shared" si="413"/>
        <v>0.95709969235890302</v>
      </c>
      <c r="AF152" s="2172">
        <f t="shared" si="413"/>
        <v>0.95816796508096314</v>
      </c>
      <c r="AG152" s="2172">
        <f t="shared" si="413"/>
        <v>0.9593441746869984</v>
      </c>
      <c r="AH152" s="2172">
        <f t="shared" si="413"/>
        <v>0.96044842637038341</v>
      </c>
      <c r="AI152" s="2172">
        <f t="shared" si="413"/>
        <v>0.96160065000220163</v>
      </c>
      <c r="AJ152" s="2172">
        <f t="shared" si="413"/>
        <v>0.96272089233506453</v>
      </c>
      <c r="AK152" s="2172">
        <f t="shared" si="413"/>
        <v>0.96386245553389749</v>
      </c>
      <c r="AL152" s="2172">
        <f t="shared" si="413"/>
        <v>0.96498980482208374</v>
      </c>
      <c r="AM152" s="2362">
        <f t="shared" si="392"/>
        <v>0.96498980482208374</v>
      </c>
      <c r="AN152" s="2362">
        <f t="shared" si="392"/>
        <v>0.96498980482208374</v>
      </c>
      <c r="AO152" s="2362">
        <f t="shared" si="392"/>
        <v>0.96498980482208374</v>
      </c>
      <c r="AP152" s="2362">
        <f t="shared" si="392"/>
        <v>0.96498980482208374</v>
      </c>
      <c r="AQ152" s="2362">
        <f t="shared" si="392"/>
        <v>0.96498980482208374</v>
      </c>
      <c r="AR152" s="2362">
        <f t="shared" si="392"/>
        <v>0.96498980482208374</v>
      </c>
      <c r="AS152" s="2362">
        <f t="shared" si="392"/>
        <v>0.96498980482208374</v>
      </c>
      <c r="AT152" s="2362">
        <f t="shared" si="392"/>
        <v>0.96498980482208374</v>
      </c>
      <c r="AU152" s="2362">
        <f t="shared" si="392"/>
        <v>0.96498980482208374</v>
      </c>
      <c r="AV152" s="2362">
        <f t="shared" si="392"/>
        <v>0.96498980482208374</v>
      </c>
      <c r="AW152" s="2362">
        <f t="shared" si="392"/>
        <v>0.96498980482208374</v>
      </c>
      <c r="AX152" s="2362">
        <f t="shared" si="392"/>
        <v>0.96498980482208374</v>
      </c>
      <c r="AY152" s="2362">
        <f t="shared" si="392"/>
        <v>0.96498980482208374</v>
      </c>
      <c r="AZ152" s="2362">
        <f t="shared" si="392"/>
        <v>0.96498980482208374</v>
      </c>
      <c r="BA152" s="2362">
        <f t="shared" si="392"/>
        <v>0.96498980482208374</v>
      </c>
      <c r="BB152" s="2362">
        <f t="shared" si="385"/>
        <v>0.96498980482208374</v>
      </c>
      <c r="BC152" s="2362">
        <f t="shared" si="385"/>
        <v>0.96498980482208374</v>
      </c>
      <c r="BD152" s="2362">
        <f t="shared" si="385"/>
        <v>0.96498980482208374</v>
      </c>
      <c r="BE152" s="2362">
        <f t="shared" si="385"/>
        <v>0.96498980482208374</v>
      </c>
      <c r="BF152" s="2362">
        <f t="shared" si="385"/>
        <v>0.96498980482208374</v>
      </c>
      <c r="BG152" s="2362">
        <f t="shared" si="385"/>
        <v>0.96498980482208374</v>
      </c>
      <c r="BH152" s="2362">
        <f t="shared" si="385"/>
        <v>0.96498980482208374</v>
      </c>
      <c r="BI152" s="2362">
        <f t="shared" si="385"/>
        <v>0.96498980482208374</v>
      </c>
      <c r="BJ152" s="2362">
        <f t="shared" si="385"/>
        <v>0.96498980482208374</v>
      </c>
      <c r="BK152" s="2362">
        <f t="shared" si="385"/>
        <v>0.96498980482208374</v>
      </c>
      <c r="BL152" s="2362">
        <f t="shared" si="385"/>
        <v>0.96498980482208374</v>
      </c>
      <c r="BM152" s="2362">
        <f t="shared" si="385"/>
        <v>0.96498980482208374</v>
      </c>
      <c r="BN152" s="2362">
        <f t="shared" si="385"/>
        <v>0.96498980482208374</v>
      </c>
      <c r="BO152" s="2362">
        <f t="shared" si="385"/>
        <v>0.96498980482208374</v>
      </c>
      <c r="BP152" s="2362">
        <f t="shared" si="385"/>
        <v>0.96498980482208374</v>
      </c>
      <c r="BQ152" s="2362">
        <f t="shared" si="385"/>
        <v>0.96498980482208374</v>
      </c>
      <c r="BR152" s="2362">
        <f t="shared" si="386"/>
        <v>0.96498980482208374</v>
      </c>
      <c r="BS152" s="2362">
        <f t="shared" si="382"/>
        <v>0.96498980482208374</v>
      </c>
      <c r="BT152" s="2362">
        <f t="shared" si="382"/>
        <v>0.96498980482208374</v>
      </c>
      <c r="BU152" s="2362">
        <f t="shared" si="382"/>
        <v>0.96498980482208374</v>
      </c>
      <c r="BV152" s="2020">
        <f t="shared" si="387"/>
        <v>0.94016775870971714</v>
      </c>
      <c r="BW152" s="2020">
        <f t="shared" si="388"/>
        <v>0.96498980482208374</v>
      </c>
      <c r="BX152" s="1522">
        <v>2050</v>
      </c>
      <c r="BY152" s="1522">
        <v>2015</v>
      </c>
      <c r="BZ152" s="2178">
        <f>'HVDC transmission cost'!$B$36</f>
        <v>0.96702432991799858</v>
      </c>
      <c r="CA152" s="2363">
        <f>'HVDC transmission cost'!$B$19</f>
        <v>0.5</v>
      </c>
      <c r="CB152" s="1248">
        <f t="shared" si="211"/>
        <v>0.50022454109913084</v>
      </c>
      <c r="CC152" s="2020">
        <f t="shared" si="212"/>
        <v>0.98408383625137985</v>
      </c>
      <c r="CD152" s="2006">
        <v>0.4</v>
      </c>
      <c r="CE152" s="1248">
        <f t="shared" si="389"/>
        <v>0.4</v>
      </c>
      <c r="CF152" s="1616">
        <f t="shared" si="213"/>
        <v>0.99363353450055192</v>
      </c>
      <c r="CG152" s="1616">
        <f t="shared" si="214"/>
        <v>0.98351216495899929</v>
      </c>
      <c r="CH152" s="2025">
        <f t="shared" si="215"/>
        <v>0.94303693204382677</v>
      </c>
    </row>
    <row r="153" spans="1:86" ht="18" customHeight="1">
      <c r="A153" s="1421" t="str">
        <f>'Country and technology list'!A150</f>
        <v>Senegal</v>
      </c>
      <c r="B153" s="2012">
        <f t="shared" si="379"/>
        <v>14</v>
      </c>
      <c r="C153" s="2360">
        <f t="shared" si="397"/>
        <v>0.69850628930817615</v>
      </c>
      <c r="D153" s="2360">
        <f t="shared" si="397"/>
        <v>0.74456744567445676</v>
      </c>
      <c r="E153" s="2360">
        <f t="shared" si="397"/>
        <v>0.80986445783132532</v>
      </c>
      <c r="F153" s="2360">
        <f t="shared" si="397"/>
        <v>0.69446441409058224</v>
      </c>
      <c r="G153" s="2360">
        <f t="shared" si="397"/>
        <v>0.83030090972708193</v>
      </c>
      <c r="H153" s="2360">
        <f t="shared" si="397"/>
        <v>0.83615084525357608</v>
      </c>
      <c r="I153" s="2360">
        <f t="shared" si="397"/>
        <v>0.84290701364646148</v>
      </c>
      <c r="J153" s="2360">
        <f t="shared" si="397"/>
        <v>0.83710144927536234</v>
      </c>
      <c r="K153" s="2360">
        <f t="shared" si="279"/>
        <v>0.83347374333052515</v>
      </c>
      <c r="L153" s="2360">
        <f t="shared" si="279"/>
        <v>0.87133243606998656</v>
      </c>
      <c r="M153" s="2361">
        <f t="shared" ref="M153:AB153" si="414">MIN($K$2,MAX($K$3,(VLOOKUP($B153,TD_loss_BAU_region,M$195,FALSE)/VLOOKUP($B153,TD_loss_BAU_region,L$195,FALSE))^((L153/$O$2)^$O$3)*L153))</f>
        <v>0.87250331651798696</v>
      </c>
      <c r="N153" s="2361">
        <f t="shared" si="414"/>
        <v>0.87483008531990913</v>
      </c>
      <c r="O153" s="2361">
        <f t="shared" si="414"/>
        <v>0.87597839985806414</v>
      </c>
      <c r="P153" s="2361">
        <f t="shared" si="414"/>
        <v>0.87711940040168479</v>
      </c>
      <c r="Q153" s="2361">
        <f t="shared" si="414"/>
        <v>0.87938713783944611</v>
      </c>
      <c r="R153" s="2361">
        <f t="shared" si="414"/>
        <v>0.88050671428637506</v>
      </c>
      <c r="S153" s="2361">
        <f t="shared" si="414"/>
        <v>0.88161934129775255</v>
      </c>
      <c r="T153" s="2361">
        <f t="shared" si="414"/>
        <v>0.88383100553316274</v>
      </c>
      <c r="U153" s="2361">
        <f t="shared" si="414"/>
        <v>0.88492326329332782</v>
      </c>
      <c r="V153" s="2361">
        <f t="shared" si="414"/>
        <v>0.8860089088222004</v>
      </c>
      <c r="W153" s="2361">
        <f t="shared" si="414"/>
        <v>0.88816723484333882</v>
      </c>
      <c r="X153" s="2361">
        <f t="shared" si="414"/>
        <v>0.88923348776759936</v>
      </c>
      <c r="Y153" s="2361">
        <f t="shared" si="414"/>
        <v>0.89029344102809638</v>
      </c>
      <c r="Z153" s="2361">
        <f t="shared" si="414"/>
        <v>0.89240096294374893</v>
      </c>
      <c r="AA153" s="2361">
        <f t="shared" si="414"/>
        <v>0.89344242972632171</v>
      </c>
      <c r="AB153" s="2361">
        <f t="shared" si="414"/>
        <v>0.89447788716092147</v>
      </c>
      <c r="AC153" s="2172">
        <f t="shared" ref="AC153:AL153" si="415">MIN($K$2,MAX($K$3,TREND(Z153:AB153,Z$5:AB$5,AC$5)))</f>
        <v>0.89551735082750294</v>
      </c>
      <c r="AD153" s="2172">
        <f t="shared" si="415"/>
        <v>0.89655414367276354</v>
      </c>
      <c r="AE153" s="2172">
        <f t="shared" si="415"/>
        <v>0.89759271706557087</v>
      </c>
      <c r="AF153" s="2172">
        <f t="shared" si="415"/>
        <v>0.89863010342668037</v>
      </c>
      <c r="AG153" s="2172">
        <f t="shared" si="415"/>
        <v>0.89966828114225494</v>
      </c>
      <c r="AH153" s="2172">
        <f t="shared" si="415"/>
        <v>0.90070593128818599</v>
      </c>
      <c r="AI153" s="2172">
        <f t="shared" si="415"/>
        <v>0.90174393314721213</v>
      </c>
      <c r="AJ153" s="2172">
        <f t="shared" si="415"/>
        <v>0.90278170053084139</v>
      </c>
      <c r="AK153" s="2172">
        <f t="shared" si="415"/>
        <v>0.9038196242314025</v>
      </c>
      <c r="AL153" s="2172">
        <f t="shared" si="415"/>
        <v>0.90485744372067556</v>
      </c>
      <c r="AM153" s="2362">
        <f t="shared" si="392"/>
        <v>0.90485744372067556</v>
      </c>
      <c r="AN153" s="2362">
        <f t="shared" si="392"/>
        <v>0.90485744372067556</v>
      </c>
      <c r="AO153" s="2362">
        <f t="shared" si="392"/>
        <v>0.90485744372067556</v>
      </c>
      <c r="AP153" s="2362">
        <f t="shared" si="392"/>
        <v>0.90485744372067556</v>
      </c>
      <c r="AQ153" s="2362">
        <f t="shared" si="392"/>
        <v>0.90485744372067556</v>
      </c>
      <c r="AR153" s="2362">
        <f t="shared" si="392"/>
        <v>0.90485744372067556</v>
      </c>
      <c r="AS153" s="2362">
        <f t="shared" si="392"/>
        <v>0.90485744372067556</v>
      </c>
      <c r="AT153" s="2362">
        <f t="shared" si="392"/>
        <v>0.90485744372067556</v>
      </c>
      <c r="AU153" s="2362">
        <f t="shared" si="392"/>
        <v>0.90485744372067556</v>
      </c>
      <c r="AV153" s="2362">
        <f t="shared" si="392"/>
        <v>0.90485744372067556</v>
      </c>
      <c r="AW153" s="2362">
        <f t="shared" si="392"/>
        <v>0.90485744372067556</v>
      </c>
      <c r="AX153" s="2362">
        <f t="shared" si="392"/>
        <v>0.90485744372067556</v>
      </c>
      <c r="AY153" s="2362">
        <f t="shared" si="392"/>
        <v>0.90485744372067556</v>
      </c>
      <c r="AZ153" s="2362">
        <f t="shared" si="392"/>
        <v>0.90485744372067556</v>
      </c>
      <c r="BA153" s="2362">
        <f t="shared" si="392"/>
        <v>0.90485744372067556</v>
      </c>
      <c r="BB153" s="2362">
        <f t="shared" si="385"/>
        <v>0.90485744372067556</v>
      </c>
      <c r="BC153" s="2362">
        <f t="shared" si="385"/>
        <v>0.90485744372067556</v>
      </c>
      <c r="BD153" s="2362">
        <f t="shared" si="385"/>
        <v>0.90485744372067556</v>
      </c>
      <c r="BE153" s="2362">
        <f t="shared" si="385"/>
        <v>0.90485744372067556</v>
      </c>
      <c r="BF153" s="2362">
        <f t="shared" si="385"/>
        <v>0.90485744372067556</v>
      </c>
      <c r="BG153" s="2362">
        <f t="shared" si="385"/>
        <v>0.90485744372067556</v>
      </c>
      <c r="BH153" s="2362">
        <f t="shared" si="385"/>
        <v>0.90485744372067556</v>
      </c>
      <c r="BI153" s="2362">
        <f t="shared" si="385"/>
        <v>0.90485744372067556</v>
      </c>
      <c r="BJ153" s="2362">
        <f t="shared" si="385"/>
        <v>0.90485744372067556</v>
      </c>
      <c r="BK153" s="2362">
        <f t="shared" si="385"/>
        <v>0.90485744372067556</v>
      </c>
      <c r="BL153" s="2362">
        <f t="shared" si="385"/>
        <v>0.90485744372067556</v>
      </c>
      <c r="BM153" s="2362">
        <f t="shared" si="385"/>
        <v>0.90485744372067556</v>
      </c>
      <c r="BN153" s="2362">
        <f t="shared" si="385"/>
        <v>0.90485744372067556</v>
      </c>
      <c r="BO153" s="2362">
        <f t="shared" si="385"/>
        <v>0.90485744372067556</v>
      </c>
      <c r="BP153" s="2362">
        <f t="shared" si="385"/>
        <v>0.90485744372067556</v>
      </c>
      <c r="BQ153" s="2362">
        <f t="shared" si="385"/>
        <v>0.90485744372067556</v>
      </c>
      <c r="BR153" s="2362">
        <f t="shared" si="386"/>
        <v>0.90485744372067556</v>
      </c>
      <c r="BS153" s="2362">
        <f t="shared" si="382"/>
        <v>0.90485744372067556</v>
      </c>
      <c r="BT153" s="2362">
        <f t="shared" si="382"/>
        <v>0.90485744372067556</v>
      </c>
      <c r="BU153" s="2362">
        <f t="shared" si="382"/>
        <v>0.90485744372067556</v>
      </c>
      <c r="BV153" s="2020">
        <f t="shared" si="387"/>
        <v>0.88050671428637506</v>
      </c>
      <c r="BW153" s="2020">
        <f t="shared" si="388"/>
        <v>0.90485744372067556</v>
      </c>
      <c r="BX153" s="1522">
        <v>2050</v>
      </c>
      <c r="BY153" s="1522">
        <v>2015</v>
      </c>
      <c r="BZ153" s="2178">
        <f>'HVDC transmission cost'!$B$36</f>
        <v>0.96702432991799858</v>
      </c>
      <c r="CA153" s="2363">
        <f>'HVDC transmission cost'!$B$19</f>
        <v>0.5</v>
      </c>
      <c r="CB153" s="1248">
        <f t="shared" si="211"/>
        <v>0.42590093204403895</v>
      </c>
      <c r="CC153" s="2020">
        <f t="shared" si="212"/>
        <v>0.96240241919208303</v>
      </c>
      <c r="CD153" s="2006">
        <v>0.4</v>
      </c>
      <c r="CE153" s="1248">
        <f t="shared" si="389"/>
        <v>0.4</v>
      </c>
      <c r="CF153" s="1616">
        <f t="shared" si="213"/>
        <v>0.98496096767683317</v>
      </c>
      <c r="CG153" s="1616">
        <f t="shared" si="214"/>
        <v>0.98351216495899929</v>
      </c>
      <c r="CH153" s="2025">
        <f t="shared" si="215"/>
        <v>0.87655449254173368</v>
      </c>
    </row>
    <row r="154" spans="1:86" ht="18" customHeight="1">
      <c r="A154" s="1421" t="str">
        <f>'Country and technology list'!A151</f>
        <v>Serbia</v>
      </c>
      <c r="B154" s="2012">
        <f t="shared" si="379"/>
        <v>9</v>
      </c>
      <c r="C154" s="2360">
        <f t="shared" si="397"/>
        <v>0.85334759006415528</v>
      </c>
      <c r="D154" s="2360">
        <f t="shared" si="397"/>
        <v>0.84306899481922093</v>
      </c>
      <c r="E154" s="2360">
        <f t="shared" si="397"/>
        <v>0.84232558139534885</v>
      </c>
      <c r="F154" s="2360">
        <f t="shared" si="397"/>
        <v>0.83972740354592601</v>
      </c>
      <c r="G154" s="2360">
        <f t="shared" si="397"/>
        <v>0.84169781807577082</v>
      </c>
      <c r="H154" s="2360">
        <f t="shared" si="397"/>
        <v>0.8390294738529781</v>
      </c>
      <c r="I154" s="2360">
        <f t="shared" si="397"/>
        <v>0.84630759520302967</v>
      </c>
      <c r="J154" s="2360">
        <f t="shared" si="397"/>
        <v>0.8449310220895192</v>
      </c>
      <c r="K154" s="2360">
        <f t="shared" si="279"/>
        <v>0.85976495780967188</v>
      </c>
      <c r="L154" s="2360">
        <f t="shared" si="279"/>
        <v>0.84563176463553191</v>
      </c>
      <c r="M154" s="2361">
        <f t="shared" ref="M154:AB154" si="416">MIN($K$2,MAX($K$3,(VLOOKUP($B154,TD_loss_BAU_region,M$195,FALSE)/VLOOKUP($B154,TD_loss_BAU_region,L$195,FALSE))^((L154/$O$2)^$O$3)*L154))</f>
        <v>0.84694724162127588</v>
      </c>
      <c r="N154" s="2361">
        <f t="shared" si="416"/>
        <v>0.84825306939793776</v>
      </c>
      <c r="O154" s="2361">
        <f t="shared" si="416"/>
        <v>0.84954939205997304</v>
      </c>
      <c r="P154" s="2361">
        <f t="shared" si="416"/>
        <v>0.85212379667834848</v>
      </c>
      <c r="Q154" s="2361">
        <f t="shared" si="416"/>
        <v>0.85339237807372637</v>
      </c>
      <c r="R154" s="2361">
        <f t="shared" si="416"/>
        <v>0.85465199948245119</v>
      </c>
      <c r="S154" s="2361">
        <f t="shared" si="416"/>
        <v>0.85590278942037434</v>
      </c>
      <c r="T154" s="2361">
        <f t="shared" si="416"/>
        <v>0.85838735764962037</v>
      </c>
      <c r="U154" s="2361">
        <f t="shared" si="416"/>
        <v>0.85961234502365758</v>
      </c>
      <c r="V154" s="2361">
        <f t="shared" si="416"/>
        <v>0.86082898819003961</v>
      </c>
      <c r="W154" s="2361">
        <f t="shared" si="416"/>
        <v>0.86203740229114012</v>
      </c>
      <c r="X154" s="2361">
        <f t="shared" si="416"/>
        <v>0.86443832137296783</v>
      </c>
      <c r="Y154" s="2361">
        <f t="shared" si="416"/>
        <v>0.86562266936851429</v>
      </c>
      <c r="Z154" s="2361">
        <f t="shared" si="416"/>
        <v>0.86679922574476465</v>
      </c>
      <c r="AA154" s="2361">
        <f t="shared" si="416"/>
        <v>0.86796809409507691</v>
      </c>
      <c r="AB154" s="2361">
        <f t="shared" si="416"/>
        <v>0.87029091490912969</v>
      </c>
      <c r="AC154" s="2172">
        <f t="shared" ref="AC154:AL154" si="417">MIN($K$2,MAX($K$3,TREND(Z154:AB154,Z$5:AB$5,AC$5)))</f>
        <v>0.87184443408068857</v>
      </c>
      <c r="AD154" s="2172">
        <f t="shared" si="417"/>
        <v>0.87391082101391016</v>
      </c>
      <c r="AE154" s="2172">
        <f t="shared" si="417"/>
        <v>0.87563529610602275</v>
      </c>
      <c r="AF154" s="2172">
        <f t="shared" si="417"/>
        <v>0.87758771242554134</v>
      </c>
      <c r="AG154" s="2172">
        <f t="shared" si="417"/>
        <v>0.87938816792678942</v>
      </c>
      <c r="AH154" s="2172">
        <f t="shared" si="417"/>
        <v>0.88128993064021799</v>
      </c>
      <c r="AI154" s="2172">
        <f t="shared" si="417"/>
        <v>0.88312415521219334</v>
      </c>
      <c r="AJ154" s="2172">
        <f t="shared" si="417"/>
        <v>0.88500340521180432</v>
      </c>
      <c r="AK154" s="2172">
        <f t="shared" si="417"/>
        <v>0.88685263825965821</v>
      </c>
      <c r="AL154" s="2172">
        <f t="shared" si="417"/>
        <v>0.88872188260868334</v>
      </c>
      <c r="AM154" s="2362">
        <f t="shared" si="392"/>
        <v>0.88872188260868334</v>
      </c>
      <c r="AN154" s="2362">
        <f t="shared" si="392"/>
        <v>0.88872188260868334</v>
      </c>
      <c r="AO154" s="2362">
        <f t="shared" si="392"/>
        <v>0.88872188260868334</v>
      </c>
      <c r="AP154" s="2362">
        <f t="shared" si="392"/>
        <v>0.88872188260868334</v>
      </c>
      <c r="AQ154" s="2362">
        <f t="shared" si="392"/>
        <v>0.88872188260868334</v>
      </c>
      <c r="AR154" s="2362">
        <f t="shared" si="392"/>
        <v>0.88872188260868334</v>
      </c>
      <c r="AS154" s="2362">
        <f t="shared" si="392"/>
        <v>0.88872188260868334</v>
      </c>
      <c r="AT154" s="2362">
        <f t="shared" si="392"/>
        <v>0.88872188260868334</v>
      </c>
      <c r="AU154" s="2362">
        <f t="shared" si="392"/>
        <v>0.88872188260868334</v>
      </c>
      <c r="AV154" s="2362">
        <f t="shared" si="392"/>
        <v>0.88872188260868334</v>
      </c>
      <c r="AW154" s="2362">
        <f t="shared" si="392"/>
        <v>0.88872188260868334</v>
      </c>
      <c r="AX154" s="2362">
        <f t="shared" si="392"/>
        <v>0.88872188260868334</v>
      </c>
      <c r="AY154" s="2362">
        <f t="shared" si="392"/>
        <v>0.88872188260868334</v>
      </c>
      <c r="AZ154" s="2362">
        <f t="shared" si="392"/>
        <v>0.88872188260868334</v>
      </c>
      <c r="BA154" s="2362">
        <f t="shared" si="392"/>
        <v>0.88872188260868334</v>
      </c>
      <c r="BB154" s="2362">
        <f t="shared" si="385"/>
        <v>0.88872188260868334</v>
      </c>
      <c r="BC154" s="2362">
        <f t="shared" si="385"/>
        <v>0.88872188260868334</v>
      </c>
      <c r="BD154" s="2362">
        <f t="shared" si="385"/>
        <v>0.88872188260868334</v>
      </c>
      <c r="BE154" s="2362">
        <f t="shared" si="385"/>
        <v>0.88872188260868334</v>
      </c>
      <c r="BF154" s="2362">
        <f t="shared" si="385"/>
        <v>0.88872188260868334</v>
      </c>
      <c r="BG154" s="2362">
        <f t="shared" si="385"/>
        <v>0.88872188260868334</v>
      </c>
      <c r="BH154" s="2362">
        <f t="shared" si="385"/>
        <v>0.88872188260868334</v>
      </c>
      <c r="BI154" s="2362">
        <f t="shared" si="385"/>
        <v>0.88872188260868334</v>
      </c>
      <c r="BJ154" s="2362">
        <f t="shared" si="385"/>
        <v>0.88872188260868334</v>
      </c>
      <c r="BK154" s="2362">
        <f t="shared" si="385"/>
        <v>0.88872188260868334</v>
      </c>
      <c r="BL154" s="2362">
        <f t="shared" si="385"/>
        <v>0.88872188260868334</v>
      </c>
      <c r="BM154" s="2362">
        <f t="shared" si="385"/>
        <v>0.88872188260868334</v>
      </c>
      <c r="BN154" s="2362">
        <f t="shared" si="385"/>
        <v>0.88872188260868334</v>
      </c>
      <c r="BO154" s="2362">
        <f t="shared" si="385"/>
        <v>0.88872188260868334</v>
      </c>
      <c r="BP154" s="2362">
        <f t="shared" si="385"/>
        <v>0.88872188260868334</v>
      </c>
      <c r="BQ154" s="2362">
        <f t="shared" si="385"/>
        <v>0.88872188260868334</v>
      </c>
      <c r="BR154" s="2362">
        <f t="shared" si="386"/>
        <v>0.88872188260868334</v>
      </c>
      <c r="BS154" s="2362">
        <f t="shared" si="382"/>
        <v>0.88872188260868334</v>
      </c>
      <c r="BT154" s="2362">
        <f t="shared" si="382"/>
        <v>0.88872188260868334</v>
      </c>
      <c r="BU154" s="2362">
        <f t="shared" si="382"/>
        <v>0.88872188260868334</v>
      </c>
      <c r="BV154" s="2020">
        <f t="shared" si="387"/>
        <v>0.85465199948245119</v>
      </c>
      <c r="BW154" s="2020">
        <f t="shared" si="388"/>
        <v>0.88872188260868334</v>
      </c>
      <c r="BX154" s="1522">
        <v>2050</v>
      </c>
      <c r="BY154" s="1522">
        <v>2015</v>
      </c>
      <c r="BZ154" s="2178">
        <f>'HVDC transmission cost'!$B$36</f>
        <v>0.96702432991799858</v>
      </c>
      <c r="CA154" s="2363">
        <f>'HVDC transmission cost'!$B$19</f>
        <v>0.5</v>
      </c>
      <c r="CB154" s="1248">
        <f t="shared" si="211"/>
        <v>0.40716727577819789</v>
      </c>
      <c r="CC154" s="2020">
        <f t="shared" si="212"/>
        <v>0.95769060358707858</v>
      </c>
      <c r="CD154" s="2006">
        <v>0.4</v>
      </c>
      <c r="CE154" s="1248">
        <f t="shared" si="389"/>
        <v>0.4</v>
      </c>
      <c r="CF154" s="1616">
        <f t="shared" si="213"/>
        <v>0.98307624143483141</v>
      </c>
      <c r="CG154" s="1616">
        <f t="shared" si="214"/>
        <v>0.98351216495899929</v>
      </c>
      <c r="CH154" s="2025">
        <f t="shared" si="215"/>
        <v>0.85927625376126127</v>
      </c>
    </row>
    <row r="155" spans="1:86" ht="18" customHeight="1">
      <c r="A155" s="1421" t="str">
        <f>'Country and technology list'!A152</f>
        <v>Seychelles</v>
      </c>
      <c r="B155" s="2012">
        <f t="shared" si="379"/>
        <v>14</v>
      </c>
      <c r="C155" s="2360"/>
      <c r="D155" s="2360"/>
      <c r="E155" s="2360"/>
      <c r="F155" s="2360"/>
      <c r="G155" s="2360"/>
      <c r="H155" s="2360"/>
      <c r="I155" s="2360"/>
      <c r="J155" s="2360"/>
      <c r="K155" s="2360"/>
      <c r="L155" s="2360"/>
      <c r="M155" s="2361"/>
      <c r="N155" s="2361"/>
      <c r="O155" s="2361"/>
      <c r="P155" s="2361"/>
      <c r="Q155" s="2361"/>
      <c r="R155" s="2361"/>
      <c r="S155" s="2361"/>
      <c r="T155" s="2361"/>
      <c r="U155" s="2361"/>
      <c r="V155" s="2361"/>
      <c r="W155" s="2361"/>
      <c r="X155" s="2361"/>
      <c r="Y155" s="2361"/>
      <c r="Z155" s="2361"/>
      <c r="AA155" s="2361"/>
      <c r="AB155" s="2361"/>
      <c r="AC155" s="2172"/>
      <c r="AD155" s="2172"/>
      <c r="AE155" s="2172"/>
      <c r="AF155" s="2172"/>
      <c r="AG155" s="2172"/>
      <c r="AH155" s="2172"/>
      <c r="AI155" s="2172"/>
      <c r="AJ155" s="2172"/>
      <c r="AK155" s="2172"/>
      <c r="AL155" s="2172"/>
      <c r="AM155" s="2362"/>
      <c r="AN155" s="2362"/>
      <c r="AO155" s="2362"/>
      <c r="AP155" s="2362"/>
      <c r="AQ155" s="2362"/>
      <c r="AR155" s="2362"/>
      <c r="AS155" s="2362"/>
      <c r="AT155" s="2362"/>
      <c r="AU155" s="2362"/>
      <c r="AV155" s="2362"/>
      <c r="AW155" s="2362"/>
      <c r="AX155" s="2362"/>
      <c r="AY155" s="2362"/>
      <c r="AZ155" s="2362"/>
      <c r="BA155" s="2362"/>
      <c r="BB155" s="2362"/>
      <c r="BC155" s="2362"/>
      <c r="BD155" s="2362"/>
      <c r="BE155" s="2362"/>
      <c r="BF155" s="2362"/>
      <c r="BG155" s="2362"/>
      <c r="BH155" s="2362"/>
      <c r="BI155" s="2362"/>
      <c r="BJ155" s="2362"/>
      <c r="BK155" s="2362"/>
      <c r="BL155" s="2362"/>
      <c r="BM155" s="2362"/>
      <c r="BN155" s="2362"/>
      <c r="BO155" s="2362"/>
      <c r="BP155" s="2362"/>
      <c r="BQ155" s="2362"/>
      <c r="BR155" s="2362"/>
      <c r="BS155" s="2362"/>
      <c r="BT155" s="2362"/>
      <c r="BU155" s="2362"/>
      <c r="BV155" s="2020"/>
      <c r="BW155" s="2020"/>
      <c r="BX155" s="1522"/>
      <c r="BY155" s="1522"/>
      <c r="BZ155" s="2178"/>
      <c r="CA155" s="2363"/>
      <c r="CB155" s="1248"/>
      <c r="CC155" s="2020"/>
      <c r="CD155" s="2006"/>
      <c r="CE155" s="1248"/>
      <c r="CF155" s="1616"/>
      <c r="CG155" s="1616"/>
      <c r="CH155" s="2025"/>
    </row>
    <row r="156" spans="1:86" ht="18" customHeight="1">
      <c r="A156" s="1421" t="str">
        <f>'Country and technology list'!A153</f>
        <v>Sierra Leone</v>
      </c>
      <c r="B156" s="2012">
        <f t="shared" si="379"/>
        <v>14</v>
      </c>
      <c r="C156" s="2360"/>
      <c r="D156" s="2360"/>
      <c r="E156" s="2360"/>
      <c r="F156" s="2360"/>
      <c r="G156" s="2360"/>
      <c r="H156" s="2360"/>
      <c r="I156" s="2360"/>
      <c r="J156" s="2360"/>
      <c r="K156" s="2360"/>
      <c r="L156" s="2360"/>
      <c r="M156" s="2361"/>
      <c r="N156" s="2361"/>
      <c r="O156" s="2361"/>
      <c r="P156" s="2361"/>
      <c r="Q156" s="2361"/>
      <c r="R156" s="2361"/>
      <c r="S156" s="2361"/>
      <c r="T156" s="2361"/>
      <c r="U156" s="2361"/>
      <c r="V156" s="2361"/>
      <c r="W156" s="2361"/>
      <c r="X156" s="2361"/>
      <c r="Y156" s="2361"/>
      <c r="Z156" s="2361"/>
      <c r="AA156" s="2361"/>
      <c r="AB156" s="2361"/>
      <c r="AC156" s="2172"/>
      <c r="AD156" s="2172"/>
      <c r="AE156" s="2172"/>
      <c r="AF156" s="2172"/>
      <c r="AG156" s="2172"/>
      <c r="AH156" s="2172"/>
      <c r="AI156" s="2172"/>
      <c r="AJ156" s="2172"/>
      <c r="AK156" s="2172"/>
      <c r="AL156" s="2172"/>
      <c r="AM156" s="2362"/>
      <c r="AN156" s="2362"/>
      <c r="AO156" s="2362"/>
      <c r="AP156" s="2362"/>
      <c r="AQ156" s="2362"/>
      <c r="AR156" s="2362"/>
      <c r="AS156" s="2362"/>
      <c r="AT156" s="2362"/>
      <c r="AU156" s="2362"/>
      <c r="AV156" s="2362"/>
      <c r="AW156" s="2362"/>
      <c r="AX156" s="2362"/>
      <c r="AY156" s="2362"/>
      <c r="AZ156" s="2362"/>
      <c r="BA156" s="2362"/>
      <c r="BB156" s="2362"/>
      <c r="BC156" s="2362"/>
      <c r="BD156" s="2362"/>
      <c r="BE156" s="2362"/>
      <c r="BF156" s="2362"/>
      <c r="BG156" s="2362"/>
      <c r="BH156" s="2362"/>
      <c r="BI156" s="2362"/>
      <c r="BJ156" s="2362"/>
      <c r="BK156" s="2362"/>
      <c r="BL156" s="2362"/>
      <c r="BM156" s="2362"/>
      <c r="BN156" s="2362"/>
      <c r="BO156" s="2362"/>
      <c r="BP156" s="2362"/>
      <c r="BQ156" s="2362"/>
      <c r="BR156" s="2362"/>
      <c r="BS156" s="2362"/>
      <c r="BT156" s="2362"/>
      <c r="BU156" s="2362"/>
      <c r="BV156" s="2020"/>
      <c r="BW156" s="2020"/>
      <c r="BX156" s="1522"/>
      <c r="BY156" s="1522"/>
      <c r="BZ156" s="2178"/>
      <c r="CA156" s="2363"/>
      <c r="CB156" s="1248"/>
      <c r="CC156" s="2020"/>
      <c r="CD156" s="2006"/>
      <c r="CE156" s="1248"/>
      <c r="CF156" s="1616"/>
      <c r="CG156" s="1616"/>
      <c r="CH156" s="2025"/>
    </row>
    <row r="157" spans="1:86" ht="18" customHeight="1">
      <c r="A157" s="1421" t="str">
        <f>'Country and technology list'!A154</f>
        <v>Singapore</v>
      </c>
      <c r="B157" s="2012">
        <f t="shared" si="379"/>
        <v>12</v>
      </c>
      <c r="C157" s="2360">
        <f t="shared" ref="C157:J171" si="418">VLOOKUP($A157,TD_loss_IEA,MATCH(C$5,TD_loss_IEA_rows,0),FALSE)</f>
        <v>0.96875408892261794</v>
      </c>
      <c r="D157" s="2360">
        <f t="shared" si="418"/>
        <v>0.97307438770853405</v>
      </c>
      <c r="E157" s="2360">
        <f t="shared" si="418"/>
        <v>0.97126394865436505</v>
      </c>
      <c r="F157" s="2360">
        <f t="shared" si="418"/>
        <v>0.97456672339813499</v>
      </c>
      <c r="G157" s="2360">
        <f t="shared" si="418"/>
        <v>0.98209129073746027</v>
      </c>
      <c r="H157" s="2360">
        <f t="shared" si="418"/>
        <v>0.97145124666563787</v>
      </c>
      <c r="I157" s="2360">
        <f t="shared" si="418"/>
        <v>0.97457516623929763</v>
      </c>
      <c r="J157" s="2360">
        <f t="shared" si="418"/>
        <v>0.98103084882161329</v>
      </c>
      <c r="K157" s="2360">
        <f t="shared" si="279"/>
        <v>0.97704767662448666</v>
      </c>
      <c r="L157" s="2360">
        <f t="shared" si="279"/>
        <v>0.97970838396111781</v>
      </c>
      <c r="M157" s="2361">
        <f t="shared" ref="M157:AB157" si="419">MIN($K$2,MAX($K$3,(VLOOKUP($B157,TD_loss_BAU_region,M$195,FALSE)/VLOOKUP($B157,TD_loss_BAU_region,L$195,FALSE))^((L157/$O$2)^$O$3)*L157))</f>
        <v>0.98</v>
      </c>
      <c r="N157" s="2361">
        <f t="shared" si="419"/>
        <v>0.98</v>
      </c>
      <c r="O157" s="2361">
        <f t="shared" si="419"/>
        <v>0.98</v>
      </c>
      <c r="P157" s="2361">
        <f t="shared" si="419"/>
        <v>0.98</v>
      </c>
      <c r="Q157" s="2361">
        <f t="shared" si="419"/>
        <v>0.98</v>
      </c>
      <c r="R157" s="2361">
        <f t="shared" si="419"/>
        <v>0.98</v>
      </c>
      <c r="S157" s="2361">
        <f t="shared" si="419"/>
        <v>0.98</v>
      </c>
      <c r="T157" s="2361">
        <f t="shared" si="419"/>
        <v>0.98</v>
      </c>
      <c r="U157" s="2361">
        <f t="shared" si="419"/>
        <v>0.98</v>
      </c>
      <c r="V157" s="2361">
        <f t="shared" si="419"/>
        <v>0.98</v>
      </c>
      <c r="W157" s="2361">
        <f t="shared" si="419"/>
        <v>0.98</v>
      </c>
      <c r="X157" s="2361">
        <f t="shared" si="419"/>
        <v>0.98</v>
      </c>
      <c r="Y157" s="2361">
        <f t="shared" si="419"/>
        <v>0.98</v>
      </c>
      <c r="Z157" s="2361">
        <f t="shared" si="419"/>
        <v>0.98</v>
      </c>
      <c r="AA157" s="2361">
        <f t="shared" si="419"/>
        <v>0.98</v>
      </c>
      <c r="AB157" s="2361">
        <f t="shared" si="419"/>
        <v>0.98</v>
      </c>
      <c r="AC157" s="2172">
        <f t="shared" ref="AC157:AL157" si="420">MIN($K$2,MAX($K$3,TREND(Z157:AB157,Z$5:AB$5,AC$5)))</f>
        <v>0.98</v>
      </c>
      <c r="AD157" s="2172">
        <f t="shared" si="420"/>
        <v>0.98</v>
      </c>
      <c r="AE157" s="2172">
        <f t="shared" si="420"/>
        <v>0.98</v>
      </c>
      <c r="AF157" s="2172">
        <f t="shared" si="420"/>
        <v>0.98</v>
      </c>
      <c r="AG157" s="2172">
        <f t="shared" si="420"/>
        <v>0.98</v>
      </c>
      <c r="AH157" s="2172">
        <f t="shared" si="420"/>
        <v>0.98</v>
      </c>
      <c r="AI157" s="2172">
        <f t="shared" si="420"/>
        <v>0.98</v>
      </c>
      <c r="AJ157" s="2172">
        <f t="shared" si="420"/>
        <v>0.98</v>
      </c>
      <c r="AK157" s="2172">
        <f t="shared" si="420"/>
        <v>0.98</v>
      </c>
      <c r="AL157" s="2172">
        <f t="shared" si="420"/>
        <v>0.98</v>
      </c>
      <c r="AM157" s="2362">
        <f t="shared" si="392"/>
        <v>0.98</v>
      </c>
      <c r="AN157" s="2362">
        <f t="shared" si="392"/>
        <v>0.98</v>
      </c>
      <c r="AO157" s="2362">
        <f t="shared" si="392"/>
        <v>0.98</v>
      </c>
      <c r="AP157" s="2362">
        <f t="shared" si="392"/>
        <v>0.98</v>
      </c>
      <c r="AQ157" s="2362">
        <f t="shared" si="392"/>
        <v>0.98</v>
      </c>
      <c r="AR157" s="2362">
        <f t="shared" si="392"/>
        <v>0.98</v>
      </c>
      <c r="AS157" s="2362">
        <f t="shared" si="392"/>
        <v>0.98</v>
      </c>
      <c r="AT157" s="2362">
        <f t="shared" si="392"/>
        <v>0.98</v>
      </c>
      <c r="AU157" s="2362">
        <f t="shared" si="392"/>
        <v>0.98</v>
      </c>
      <c r="AV157" s="2362">
        <f t="shared" si="392"/>
        <v>0.98</v>
      </c>
      <c r="AW157" s="2362">
        <f t="shared" si="392"/>
        <v>0.98</v>
      </c>
      <c r="AX157" s="2362">
        <f t="shared" si="392"/>
        <v>0.98</v>
      </c>
      <c r="AY157" s="2362">
        <f t="shared" si="392"/>
        <v>0.98</v>
      </c>
      <c r="AZ157" s="2362">
        <f t="shared" si="392"/>
        <v>0.98</v>
      </c>
      <c r="BA157" s="2362">
        <f t="shared" si="392"/>
        <v>0.98</v>
      </c>
      <c r="BB157" s="2362">
        <f t="shared" si="385"/>
        <v>0.98</v>
      </c>
      <c r="BC157" s="2362">
        <f t="shared" si="385"/>
        <v>0.98</v>
      </c>
      <c r="BD157" s="2362">
        <f t="shared" si="385"/>
        <v>0.98</v>
      </c>
      <c r="BE157" s="2362">
        <f t="shared" si="385"/>
        <v>0.98</v>
      </c>
      <c r="BF157" s="2362">
        <f t="shared" si="385"/>
        <v>0.98</v>
      </c>
      <c r="BG157" s="2362">
        <f t="shared" si="385"/>
        <v>0.98</v>
      </c>
      <c r="BH157" s="2362">
        <f t="shared" si="385"/>
        <v>0.98</v>
      </c>
      <c r="BI157" s="2362">
        <f t="shared" si="385"/>
        <v>0.98</v>
      </c>
      <c r="BJ157" s="2362">
        <f t="shared" si="385"/>
        <v>0.98</v>
      </c>
      <c r="BK157" s="2362">
        <f t="shared" si="385"/>
        <v>0.98</v>
      </c>
      <c r="BL157" s="2362">
        <f t="shared" si="385"/>
        <v>0.98</v>
      </c>
      <c r="BM157" s="2362">
        <f t="shared" si="385"/>
        <v>0.98</v>
      </c>
      <c r="BN157" s="2362">
        <f t="shared" si="385"/>
        <v>0.98</v>
      </c>
      <c r="BO157" s="2362">
        <f t="shared" si="385"/>
        <v>0.98</v>
      </c>
      <c r="BP157" s="2362">
        <f t="shared" si="385"/>
        <v>0.98</v>
      </c>
      <c r="BQ157" s="2362">
        <f t="shared" si="385"/>
        <v>0.98</v>
      </c>
      <c r="BR157" s="2362">
        <f t="shared" si="386"/>
        <v>0.98</v>
      </c>
      <c r="BS157" s="2362">
        <f t="shared" si="382"/>
        <v>0.98</v>
      </c>
      <c r="BT157" s="2362">
        <f t="shared" si="382"/>
        <v>0.98</v>
      </c>
      <c r="BU157" s="2362">
        <f t="shared" si="382"/>
        <v>0.98</v>
      </c>
      <c r="BV157" s="2020">
        <f t="shared" si="387"/>
        <v>0.98</v>
      </c>
      <c r="BW157" s="2020">
        <f t="shared" si="388"/>
        <v>0.98</v>
      </c>
      <c r="BX157" s="1522">
        <v>2050</v>
      </c>
      <c r="BY157" s="1522">
        <v>2015</v>
      </c>
      <c r="BZ157" s="2178">
        <f>'HVDC transmission cost'!$B$36</f>
        <v>0.96702432991799858</v>
      </c>
      <c r="CA157" s="2363">
        <f>'HVDC transmission cost'!$B$19</f>
        <v>0.5</v>
      </c>
      <c r="CB157" s="1248">
        <f t="shared" si="211"/>
        <v>0.51990425423182163</v>
      </c>
      <c r="CC157" s="2020">
        <f t="shared" si="212"/>
        <v>0.98499999999999999</v>
      </c>
      <c r="CD157" s="2006">
        <v>0.4</v>
      </c>
      <c r="CE157" s="1248">
        <f t="shared" si="389"/>
        <v>0.4</v>
      </c>
      <c r="CF157" s="1616">
        <f t="shared" si="213"/>
        <v>0.99399999999999999</v>
      </c>
      <c r="CG157" s="1616">
        <f t="shared" si="214"/>
        <v>0.98351216495899929</v>
      </c>
      <c r="CH157" s="2025">
        <f t="shared" si="215"/>
        <v>0.95805887012986035</v>
      </c>
    </row>
    <row r="158" spans="1:86" ht="18" customHeight="1">
      <c r="A158" s="1421" t="str">
        <f>'Country and technology list'!A155</f>
        <v>Slovak Republic</v>
      </c>
      <c r="B158" s="2012">
        <f t="shared" si="379"/>
        <v>4</v>
      </c>
      <c r="C158" s="2360">
        <f t="shared" si="418"/>
        <v>0.94619163051798927</v>
      </c>
      <c r="D158" s="2360">
        <f t="shared" si="418"/>
        <v>0.95523343253015902</v>
      </c>
      <c r="E158" s="2360">
        <f t="shared" si="418"/>
        <v>0.94822888283378748</v>
      </c>
      <c r="F158" s="2360">
        <f t="shared" si="418"/>
        <v>0.96512517385257302</v>
      </c>
      <c r="G158" s="2360">
        <f t="shared" si="418"/>
        <v>0.96982908291214942</v>
      </c>
      <c r="H158" s="2360">
        <f t="shared" si="418"/>
        <v>0.96883192542965335</v>
      </c>
      <c r="I158" s="2360">
        <f t="shared" si="418"/>
        <v>0.98179440045248867</v>
      </c>
      <c r="J158" s="2360">
        <f t="shared" si="418"/>
        <v>0.95502682857949728</v>
      </c>
      <c r="K158" s="2360">
        <f t="shared" si="279"/>
        <v>0.97334642631689694</v>
      </c>
      <c r="L158" s="2360">
        <f t="shared" si="279"/>
        <v>0.97543097097392073</v>
      </c>
      <c r="M158" s="2361">
        <f t="shared" ref="M158:AB158" si="421">MIN($K$2,MAX($K$3,(VLOOKUP($B158,TD_loss_BAU_region,M$195,FALSE)/VLOOKUP($B158,TD_loss_BAU_region,L$195,FALSE))^((L158/$O$2)^$O$3)*L158))</f>
        <v>0.97543097097392073</v>
      </c>
      <c r="N158" s="2361">
        <f t="shared" si="421"/>
        <v>0.97543097097392073</v>
      </c>
      <c r="O158" s="2361">
        <f t="shared" si="421"/>
        <v>0.97543097097392073</v>
      </c>
      <c r="P158" s="2361">
        <f t="shared" si="421"/>
        <v>0.97543097097392073</v>
      </c>
      <c r="Q158" s="2361">
        <f t="shared" si="421"/>
        <v>0.97543097097392073</v>
      </c>
      <c r="R158" s="2361">
        <f t="shared" si="421"/>
        <v>0.97543097097392073</v>
      </c>
      <c r="S158" s="2361">
        <f t="shared" si="421"/>
        <v>0.97543097097392073</v>
      </c>
      <c r="T158" s="2361">
        <f t="shared" si="421"/>
        <v>0.97543097097392073</v>
      </c>
      <c r="U158" s="2361">
        <f t="shared" si="421"/>
        <v>0.97543097097392073</v>
      </c>
      <c r="V158" s="2361">
        <f t="shared" si="421"/>
        <v>0.97543097097392073</v>
      </c>
      <c r="W158" s="2361">
        <f t="shared" si="421"/>
        <v>0.97543097097392073</v>
      </c>
      <c r="X158" s="2361">
        <f t="shared" si="421"/>
        <v>0.97543097097392073</v>
      </c>
      <c r="Y158" s="2361">
        <f t="shared" si="421"/>
        <v>0.97543097097392073</v>
      </c>
      <c r="Z158" s="2361">
        <f t="shared" si="421"/>
        <v>0.97543097097392073</v>
      </c>
      <c r="AA158" s="2361">
        <f t="shared" si="421"/>
        <v>0.97543097097392073</v>
      </c>
      <c r="AB158" s="2361">
        <f t="shared" si="421"/>
        <v>0.97543097097392073</v>
      </c>
      <c r="AC158" s="2172">
        <f t="shared" ref="AC158:AL158" si="422">MIN($K$2,MAX($K$3,TREND(Z158:AB158,Z$5:AB$5,AC$5)))</f>
        <v>0.97543097097392073</v>
      </c>
      <c r="AD158" s="2172">
        <f t="shared" si="422"/>
        <v>0.97543097097392073</v>
      </c>
      <c r="AE158" s="2172">
        <f t="shared" si="422"/>
        <v>0.97543097097392073</v>
      </c>
      <c r="AF158" s="2172">
        <f t="shared" si="422"/>
        <v>0.97543097097392073</v>
      </c>
      <c r="AG158" s="2172">
        <f t="shared" si="422"/>
        <v>0.97543097097392073</v>
      </c>
      <c r="AH158" s="2172">
        <f t="shared" si="422"/>
        <v>0.97543097097392073</v>
      </c>
      <c r="AI158" s="2172">
        <f t="shared" si="422"/>
        <v>0.97543097097392073</v>
      </c>
      <c r="AJ158" s="2172">
        <f t="shared" si="422"/>
        <v>0.97543097097392073</v>
      </c>
      <c r="AK158" s="2172">
        <f t="shared" si="422"/>
        <v>0.97543097097392073</v>
      </c>
      <c r="AL158" s="2172">
        <f t="shared" si="422"/>
        <v>0.97543097097392073</v>
      </c>
      <c r="AM158" s="2362">
        <f t="shared" si="392"/>
        <v>0.97543097097392073</v>
      </c>
      <c r="AN158" s="2362">
        <f t="shared" si="392"/>
        <v>0.97543097097392073</v>
      </c>
      <c r="AO158" s="2362">
        <f t="shared" si="392"/>
        <v>0.97543097097392073</v>
      </c>
      <c r="AP158" s="2362">
        <f t="shared" si="392"/>
        <v>0.97543097097392073</v>
      </c>
      <c r="AQ158" s="2362">
        <f t="shared" si="392"/>
        <v>0.97543097097392073</v>
      </c>
      <c r="AR158" s="2362">
        <f t="shared" si="392"/>
        <v>0.97543097097392073</v>
      </c>
      <c r="AS158" s="2362">
        <f t="shared" si="392"/>
        <v>0.97543097097392073</v>
      </c>
      <c r="AT158" s="2362">
        <f t="shared" si="392"/>
        <v>0.97543097097392073</v>
      </c>
      <c r="AU158" s="2362">
        <f t="shared" si="392"/>
        <v>0.97543097097392073</v>
      </c>
      <c r="AV158" s="2362">
        <f t="shared" si="392"/>
        <v>0.97543097097392073</v>
      </c>
      <c r="AW158" s="2362">
        <f t="shared" si="392"/>
        <v>0.97543097097392073</v>
      </c>
      <c r="AX158" s="2362">
        <f t="shared" si="392"/>
        <v>0.97543097097392073</v>
      </c>
      <c r="AY158" s="2362">
        <f t="shared" si="392"/>
        <v>0.97543097097392073</v>
      </c>
      <c r="AZ158" s="2362">
        <f t="shared" si="392"/>
        <v>0.97543097097392073</v>
      </c>
      <c r="BA158" s="2362">
        <f t="shared" si="392"/>
        <v>0.97543097097392073</v>
      </c>
      <c r="BB158" s="2362">
        <f t="shared" si="385"/>
        <v>0.97543097097392073</v>
      </c>
      <c r="BC158" s="2362">
        <f t="shared" si="385"/>
        <v>0.97543097097392073</v>
      </c>
      <c r="BD158" s="2362">
        <f t="shared" si="385"/>
        <v>0.97543097097392073</v>
      </c>
      <c r="BE158" s="2362">
        <f t="shared" si="385"/>
        <v>0.97543097097392073</v>
      </c>
      <c r="BF158" s="2362">
        <f t="shared" si="385"/>
        <v>0.97543097097392073</v>
      </c>
      <c r="BG158" s="2362">
        <f t="shared" si="385"/>
        <v>0.97543097097392073</v>
      </c>
      <c r="BH158" s="2362">
        <f t="shared" si="385"/>
        <v>0.97543097097392073</v>
      </c>
      <c r="BI158" s="2362">
        <f t="shared" si="385"/>
        <v>0.97543097097392073</v>
      </c>
      <c r="BJ158" s="2362">
        <f t="shared" si="385"/>
        <v>0.97543097097392073</v>
      </c>
      <c r="BK158" s="2362">
        <f t="shared" si="385"/>
        <v>0.97543097097392073</v>
      </c>
      <c r="BL158" s="2362">
        <f t="shared" si="385"/>
        <v>0.97543097097392073</v>
      </c>
      <c r="BM158" s="2362">
        <f t="shared" si="385"/>
        <v>0.97543097097392073</v>
      </c>
      <c r="BN158" s="2362">
        <f t="shared" si="385"/>
        <v>0.97543097097392073</v>
      </c>
      <c r="BO158" s="2362">
        <f t="shared" si="385"/>
        <v>0.97543097097392073</v>
      </c>
      <c r="BP158" s="2362">
        <f t="shared" si="385"/>
        <v>0.97543097097392073</v>
      </c>
      <c r="BQ158" s="2362">
        <f t="shared" ref="BQ158:BU180" si="423">$AL158</f>
        <v>0.97543097097392073</v>
      </c>
      <c r="BR158" s="2362">
        <f t="shared" si="386"/>
        <v>0.97543097097392073</v>
      </c>
      <c r="BS158" s="2362">
        <f t="shared" si="382"/>
        <v>0.97543097097392073</v>
      </c>
      <c r="BT158" s="2362">
        <f t="shared" si="382"/>
        <v>0.97543097097392073</v>
      </c>
      <c r="BU158" s="2362">
        <f t="shared" si="382"/>
        <v>0.97543097097392073</v>
      </c>
      <c r="BV158" s="2020">
        <f t="shared" si="387"/>
        <v>0.97543097097392073</v>
      </c>
      <c r="BW158" s="2020">
        <f t="shared" si="388"/>
        <v>0.97543097097392073</v>
      </c>
      <c r="BX158" s="1522">
        <v>2050</v>
      </c>
      <c r="BY158" s="1522">
        <v>2015</v>
      </c>
      <c r="BZ158" s="2178">
        <f>'HVDC transmission cost'!$B$36</f>
        <v>0.96702432991799858</v>
      </c>
      <c r="CA158" s="2363">
        <f>'HVDC transmission cost'!$B$19</f>
        <v>0.5</v>
      </c>
      <c r="CB158" s="1248">
        <f t="shared" si="211"/>
        <v>0.51386558634963564</v>
      </c>
      <c r="CC158" s="2020">
        <f t="shared" si="212"/>
        <v>0.98499999999999999</v>
      </c>
      <c r="CD158" s="2006">
        <v>0.4</v>
      </c>
      <c r="CE158" s="1248">
        <f t="shared" si="389"/>
        <v>0.4</v>
      </c>
      <c r="CF158" s="1616">
        <f t="shared" si="213"/>
        <v>0.99399999999999999</v>
      </c>
      <c r="CG158" s="1616">
        <f t="shared" si="214"/>
        <v>0.98351216495899929</v>
      </c>
      <c r="CH158" s="2025">
        <f t="shared" si="215"/>
        <v>0.95359213667443576</v>
      </c>
    </row>
    <row r="159" spans="1:86" ht="18" customHeight="1">
      <c r="A159" s="1421" t="str">
        <f>'Country and technology list'!A156</f>
        <v>Slovenia</v>
      </c>
      <c r="B159" s="2012">
        <f t="shared" si="379"/>
        <v>4</v>
      </c>
      <c r="C159" s="2360">
        <f t="shared" si="418"/>
        <v>0.9369583912151882</v>
      </c>
      <c r="D159" s="2360">
        <f t="shared" si="418"/>
        <v>0.94290439960304329</v>
      </c>
      <c r="E159" s="2360">
        <f t="shared" si="418"/>
        <v>0.94236521970351661</v>
      </c>
      <c r="F159" s="2360">
        <f t="shared" si="418"/>
        <v>0.95048478565766203</v>
      </c>
      <c r="G159" s="2360">
        <f t="shared" si="418"/>
        <v>0.94555873925501432</v>
      </c>
      <c r="H159" s="2360">
        <f t="shared" si="418"/>
        <v>0.93958781913257461</v>
      </c>
      <c r="I159" s="2360">
        <f t="shared" si="418"/>
        <v>0.94822494502042098</v>
      </c>
      <c r="J159" s="2360">
        <f t="shared" si="418"/>
        <v>0.94372266529457161</v>
      </c>
      <c r="K159" s="2360">
        <f t="shared" si="279"/>
        <v>0.94635966854323483</v>
      </c>
      <c r="L159" s="2360">
        <f t="shared" si="279"/>
        <v>0.95216453999883466</v>
      </c>
      <c r="M159" s="2361">
        <f t="shared" ref="M159:AB159" si="424">MIN($K$2,MAX($K$3,(VLOOKUP($B159,TD_loss_BAU_region,M$195,FALSE)/VLOOKUP($B159,TD_loss_BAU_region,L$195,FALSE))^((L159/$O$2)^$O$3)*L159))</f>
        <v>0.95216453999883466</v>
      </c>
      <c r="N159" s="2361">
        <f t="shared" si="424"/>
        <v>0.95216453999883466</v>
      </c>
      <c r="O159" s="2361">
        <f t="shared" si="424"/>
        <v>0.95216453999883466</v>
      </c>
      <c r="P159" s="2361">
        <f t="shared" si="424"/>
        <v>0.95216453999883466</v>
      </c>
      <c r="Q159" s="2361">
        <f t="shared" si="424"/>
        <v>0.95216453999883466</v>
      </c>
      <c r="R159" s="2361">
        <f t="shared" si="424"/>
        <v>0.95216453999883466</v>
      </c>
      <c r="S159" s="2361">
        <f t="shared" si="424"/>
        <v>0.95216453999883466</v>
      </c>
      <c r="T159" s="2361">
        <f t="shared" si="424"/>
        <v>0.95216453999883466</v>
      </c>
      <c r="U159" s="2361">
        <f t="shared" si="424"/>
        <v>0.95216453999883466</v>
      </c>
      <c r="V159" s="2361">
        <f t="shared" si="424"/>
        <v>0.95216453999883466</v>
      </c>
      <c r="W159" s="2361">
        <f t="shared" si="424"/>
        <v>0.95216453999883466</v>
      </c>
      <c r="X159" s="2361">
        <f t="shared" si="424"/>
        <v>0.95216453999883466</v>
      </c>
      <c r="Y159" s="2361">
        <f t="shared" si="424"/>
        <v>0.95216453999883466</v>
      </c>
      <c r="Z159" s="2361">
        <f t="shared" si="424"/>
        <v>0.95216453999883466</v>
      </c>
      <c r="AA159" s="2361">
        <f t="shared" si="424"/>
        <v>0.95216453999883466</v>
      </c>
      <c r="AB159" s="2361">
        <f t="shared" si="424"/>
        <v>0.95216453999883466</v>
      </c>
      <c r="AC159" s="2172">
        <f t="shared" ref="AC159:AL159" si="425">MIN($K$2,MAX($K$3,TREND(Z159:AB159,Z$5:AB$5,AC$5)))</f>
        <v>0.95216453999883466</v>
      </c>
      <c r="AD159" s="2172">
        <f t="shared" si="425"/>
        <v>0.95216453999883466</v>
      </c>
      <c r="AE159" s="2172">
        <f t="shared" si="425"/>
        <v>0.95216453999883466</v>
      </c>
      <c r="AF159" s="2172">
        <f t="shared" si="425"/>
        <v>0.95216453999883466</v>
      </c>
      <c r="AG159" s="2172">
        <f t="shared" si="425"/>
        <v>0.95216453999883466</v>
      </c>
      <c r="AH159" s="2172">
        <f t="shared" si="425"/>
        <v>0.95216453999883466</v>
      </c>
      <c r="AI159" s="2172">
        <f t="shared" si="425"/>
        <v>0.95216453999883466</v>
      </c>
      <c r="AJ159" s="2172">
        <f t="shared" si="425"/>
        <v>0.95216453999883466</v>
      </c>
      <c r="AK159" s="2172">
        <f t="shared" si="425"/>
        <v>0.95216453999883466</v>
      </c>
      <c r="AL159" s="2172">
        <f t="shared" si="425"/>
        <v>0.95216453999883466</v>
      </c>
      <c r="AM159" s="2362">
        <f t="shared" si="392"/>
        <v>0.95216453999883466</v>
      </c>
      <c r="AN159" s="2362">
        <f t="shared" si="392"/>
        <v>0.95216453999883466</v>
      </c>
      <c r="AO159" s="2362">
        <f t="shared" si="392"/>
        <v>0.95216453999883466</v>
      </c>
      <c r="AP159" s="2362">
        <f t="shared" si="392"/>
        <v>0.95216453999883466</v>
      </c>
      <c r="AQ159" s="2362">
        <f t="shared" si="392"/>
        <v>0.95216453999883466</v>
      </c>
      <c r="AR159" s="2362">
        <f t="shared" si="392"/>
        <v>0.95216453999883466</v>
      </c>
      <c r="AS159" s="2362">
        <f t="shared" si="392"/>
        <v>0.95216453999883466</v>
      </c>
      <c r="AT159" s="2362">
        <f t="shared" si="392"/>
        <v>0.95216453999883466</v>
      </c>
      <c r="AU159" s="2362">
        <f t="shared" si="392"/>
        <v>0.95216453999883466</v>
      </c>
      <c r="AV159" s="2362">
        <f t="shared" si="392"/>
        <v>0.95216453999883466</v>
      </c>
      <c r="AW159" s="2362">
        <f t="shared" si="392"/>
        <v>0.95216453999883466</v>
      </c>
      <c r="AX159" s="2362">
        <f t="shared" si="392"/>
        <v>0.95216453999883466</v>
      </c>
      <c r="AY159" s="2362">
        <f t="shared" si="392"/>
        <v>0.95216453999883466</v>
      </c>
      <c r="AZ159" s="2362">
        <f t="shared" si="392"/>
        <v>0.95216453999883466</v>
      </c>
      <c r="BA159" s="2362">
        <f t="shared" si="392"/>
        <v>0.95216453999883466</v>
      </c>
      <c r="BB159" s="2362">
        <f t="shared" si="392"/>
        <v>0.95216453999883466</v>
      </c>
      <c r="BC159" s="2362">
        <f t="shared" ref="BC159:BR181" si="426">$AL159</f>
        <v>0.95216453999883466</v>
      </c>
      <c r="BD159" s="2362">
        <f t="shared" si="426"/>
        <v>0.95216453999883466</v>
      </c>
      <c r="BE159" s="2362">
        <f t="shared" si="426"/>
        <v>0.95216453999883466</v>
      </c>
      <c r="BF159" s="2362">
        <f t="shared" si="426"/>
        <v>0.95216453999883466</v>
      </c>
      <c r="BG159" s="2362">
        <f t="shared" si="426"/>
        <v>0.95216453999883466</v>
      </c>
      <c r="BH159" s="2362">
        <f t="shared" si="426"/>
        <v>0.95216453999883466</v>
      </c>
      <c r="BI159" s="2362">
        <f t="shared" si="426"/>
        <v>0.95216453999883466</v>
      </c>
      <c r="BJ159" s="2362">
        <f t="shared" si="426"/>
        <v>0.95216453999883466</v>
      </c>
      <c r="BK159" s="2362">
        <f t="shared" si="426"/>
        <v>0.95216453999883466</v>
      </c>
      <c r="BL159" s="2362">
        <f t="shared" si="426"/>
        <v>0.95216453999883466</v>
      </c>
      <c r="BM159" s="2362">
        <f t="shared" si="426"/>
        <v>0.95216453999883466</v>
      </c>
      <c r="BN159" s="2362">
        <f t="shared" si="426"/>
        <v>0.95216453999883466</v>
      </c>
      <c r="BO159" s="2362">
        <f t="shared" si="426"/>
        <v>0.95216453999883466</v>
      </c>
      <c r="BP159" s="2362">
        <f t="shared" si="426"/>
        <v>0.95216453999883466</v>
      </c>
      <c r="BQ159" s="2362">
        <f t="shared" si="423"/>
        <v>0.95216453999883466</v>
      </c>
      <c r="BR159" s="2362">
        <f t="shared" si="386"/>
        <v>0.95216453999883466</v>
      </c>
      <c r="BS159" s="2362">
        <f t="shared" si="382"/>
        <v>0.95216453999883466</v>
      </c>
      <c r="BT159" s="2362">
        <f t="shared" si="382"/>
        <v>0.95216453999883466</v>
      </c>
      <c r="BU159" s="2362">
        <f t="shared" si="382"/>
        <v>0.95216453999883466</v>
      </c>
      <c r="BV159" s="2020">
        <f t="shared" si="387"/>
        <v>0.95216453999883466</v>
      </c>
      <c r="BW159" s="2020">
        <f t="shared" si="388"/>
        <v>0.95216453999883466</v>
      </c>
      <c r="BX159" s="1522">
        <v>2050</v>
      </c>
      <c r="BY159" s="1522">
        <v>2015</v>
      </c>
      <c r="BZ159" s="2178">
        <f>'HVDC transmission cost'!$B$36</f>
        <v>0.96702432991799858</v>
      </c>
      <c r="CA159" s="2363">
        <f>'HVDC transmission cost'!$B$19</f>
        <v>0.5</v>
      </c>
      <c r="CB159" s="1248">
        <f t="shared" si="211"/>
        <v>0.48376917362482286</v>
      </c>
      <c r="CC159" s="2020">
        <f t="shared" si="212"/>
        <v>0.97888431846291668</v>
      </c>
      <c r="CD159" s="2006">
        <v>0.4</v>
      </c>
      <c r="CE159" s="1248">
        <f t="shared" si="389"/>
        <v>0.4</v>
      </c>
      <c r="CF159" s="1616">
        <f t="shared" si="213"/>
        <v>0.99155372738516667</v>
      </c>
      <c r="CG159" s="1616">
        <f t="shared" si="214"/>
        <v>0.98351216495899929</v>
      </c>
      <c r="CH159" s="2025">
        <f t="shared" si="215"/>
        <v>0.92855576600000422</v>
      </c>
    </row>
    <row r="160" spans="1:86" ht="18" customHeight="1">
      <c r="A160" s="1421" t="str">
        <f>'Country and technology list'!A157</f>
        <v>Solomon Islands</v>
      </c>
      <c r="B160" s="2012">
        <f t="shared" si="379"/>
        <v>12</v>
      </c>
      <c r="C160" s="2360"/>
      <c r="D160" s="2360"/>
      <c r="E160" s="2360"/>
      <c r="F160" s="2360"/>
      <c r="G160" s="2360"/>
      <c r="H160" s="2360"/>
      <c r="I160" s="2360"/>
      <c r="J160" s="2360"/>
      <c r="K160" s="2360"/>
      <c r="L160" s="2360"/>
      <c r="M160" s="2361"/>
      <c r="N160" s="2361"/>
      <c r="O160" s="2361"/>
      <c r="P160" s="2361"/>
      <c r="Q160" s="2361"/>
      <c r="R160" s="2361"/>
      <c r="S160" s="2361"/>
      <c r="T160" s="2361"/>
      <c r="U160" s="2361"/>
      <c r="V160" s="2361"/>
      <c r="W160" s="2361"/>
      <c r="X160" s="2361"/>
      <c r="Y160" s="2361"/>
      <c r="Z160" s="2361"/>
      <c r="AA160" s="2361"/>
      <c r="AB160" s="2361"/>
      <c r="AC160" s="2172"/>
      <c r="AD160" s="2172"/>
      <c r="AE160" s="2172"/>
      <c r="AF160" s="2172"/>
      <c r="AG160" s="2172"/>
      <c r="AH160" s="2172"/>
      <c r="AI160" s="2172"/>
      <c r="AJ160" s="2172"/>
      <c r="AK160" s="2172"/>
      <c r="AL160" s="2172"/>
      <c r="AM160" s="2362"/>
      <c r="AN160" s="2362"/>
      <c r="AO160" s="2362"/>
      <c r="AP160" s="2362"/>
      <c r="AQ160" s="2362"/>
      <c r="AR160" s="2362"/>
      <c r="AS160" s="2362"/>
      <c r="AT160" s="2362"/>
      <c r="AU160" s="2362"/>
      <c r="AV160" s="2362"/>
      <c r="AW160" s="2362"/>
      <c r="AX160" s="2362"/>
      <c r="AY160" s="2362"/>
      <c r="AZ160" s="2362"/>
      <c r="BA160" s="2362"/>
      <c r="BB160" s="2362"/>
      <c r="BC160" s="2362"/>
      <c r="BD160" s="2362"/>
      <c r="BE160" s="2362"/>
      <c r="BF160" s="2362"/>
      <c r="BG160" s="2362"/>
      <c r="BH160" s="2362"/>
      <c r="BI160" s="2362"/>
      <c r="BJ160" s="2362"/>
      <c r="BK160" s="2362"/>
      <c r="BL160" s="2362"/>
      <c r="BM160" s="2362"/>
      <c r="BN160" s="2362"/>
      <c r="BO160" s="2362"/>
      <c r="BP160" s="2362"/>
      <c r="BQ160" s="2362"/>
      <c r="BR160" s="2362"/>
      <c r="BS160" s="2362"/>
      <c r="BT160" s="2362"/>
      <c r="BU160" s="2362"/>
      <c r="BV160" s="2020"/>
      <c r="BW160" s="2020"/>
      <c r="BX160" s="1522"/>
      <c r="BY160" s="1522"/>
      <c r="BZ160" s="2178"/>
      <c r="CA160" s="2363"/>
      <c r="CB160" s="1248"/>
      <c r="CC160" s="2020"/>
      <c r="CD160" s="2006"/>
      <c r="CE160" s="1248"/>
      <c r="CF160" s="1616"/>
      <c r="CG160" s="1616"/>
      <c r="CH160" s="2025"/>
    </row>
    <row r="161" spans="1:86" ht="18" customHeight="1">
      <c r="A161" s="1421" t="str">
        <f>'Country and technology list'!A158</f>
        <v>Somalia</v>
      </c>
      <c r="B161" s="2012">
        <f t="shared" si="379"/>
        <v>14</v>
      </c>
      <c r="C161" s="2360"/>
      <c r="D161" s="2360"/>
      <c r="E161" s="2360"/>
      <c r="F161" s="2360"/>
      <c r="G161" s="2360"/>
      <c r="H161" s="2360"/>
      <c r="I161" s="2360"/>
      <c r="J161" s="2360"/>
      <c r="K161" s="2360"/>
      <c r="L161" s="2360"/>
      <c r="M161" s="2361"/>
      <c r="N161" s="2361"/>
      <c r="O161" s="2361"/>
      <c r="P161" s="2361"/>
      <c r="Q161" s="2361"/>
      <c r="R161" s="2361"/>
      <c r="S161" s="2361"/>
      <c r="T161" s="2361"/>
      <c r="U161" s="2361"/>
      <c r="V161" s="2361"/>
      <c r="W161" s="2361"/>
      <c r="X161" s="2361"/>
      <c r="Y161" s="2361"/>
      <c r="Z161" s="2361"/>
      <c r="AA161" s="2361"/>
      <c r="AB161" s="2361"/>
      <c r="AC161" s="2172"/>
      <c r="AD161" s="2172"/>
      <c r="AE161" s="2172"/>
      <c r="AF161" s="2172"/>
      <c r="AG161" s="2172"/>
      <c r="AH161" s="2172"/>
      <c r="AI161" s="2172"/>
      <c r="AJ161" s="2172"/>
      <c r="AK161" s="2172"/>
      <c r="AL161" s="2172"/>
      <c r="AM161" s="2362"/>
      <c r="AN161" s="2362"/>
      <c r="AO161" s="2362"/>
      <c r="AP161" s="2362"/>
      <c r="AQ161" s="2362"/>
      <c r="AR161" s="2362"/>
      <c r="AS161" s="2362"/>
      <c r="AT161" s="2362"/>
      <c r="AU161" s="2362"/>
      <c r="AV161" s="2362"/>
      <c r="AW161" s="2362"/>
      <c r="AX161" s="2362"/>
      <c r="AY161" s="2362"/>
      <c r="AZ161" s="2362"/>
      <c r="BA161" s="2362"/>
      <c r="BB161" s="2362"/>
      <c r="BC161" s="2362"/>
      <c r="BD161" s="2362"/>
      <c r="BE161" s="2362"/>
      <c r="BF161" s="2362"/>
      <c r="BG161" s="2362"/>
      <c r="BH161" s="2362"/>
      <c r="BI161" s="2362"/>
      <c r="BJ161" s="2362"/>
      <c r="BK161" s="2362"/>
      <c r="BL161" s="2362"/>
      <c r="BM161" s="2362"/>
      <c r="BN161" s="2362"/>
      <c r="BO161" s="2362"/>
      <c r="BP161" s="2362"/>
      <c r="BQ161" s="2362"/>
      <c r="BR161" s="2362"/>
      <c r="BS161" s="2362"/>
      <c r="BT161" s="2362"/>
      <c r="BU161" s="2362"/>
      <c r="BV161" s="2020"/>
      <c r="BW161" s="2020"/>
      <c r="BX161" s="1522"/>
      <c r="BY161" s="1522"/>
      <c r="BZ161" s="2178"/>
      <c r="CA161" s="2363"/>
      <c r="CB161" s="1248"/>
      <c r="CC161" s="2020"/>
      <c r="CD161" s="2006"/>
      <c r="CE161" s="1248"/>
      <c r="CF161" s="1616"/>
      <c r="CG161" s="1616"/>
      <c r="CH161" s="2025"/>
    </row>
    <row r="162" spans="1:86" ht="18" customHeight="1">
      <c r="A162" s="1421" t="str">
        <f>'Country and technology list'!A159</f>
        <v>South Africa</v>
      </c>
      <c r="B162" s="2012">
        <f t="shared" si="379"/>
        <v>14</v>
      </c>
      <c r="C162" s="2360">
        <f t="shared" si="418"/>
        <v>0.91506062671706845</v>
      </c>
      <c r="D162" s="2360">
        <f t="shared" si="418"/>
        <v>0.91282075813929386</v>
      </c>
      <c r="E162" s="2360">
        <f t="shared" si="418"/>
        <v>0.91548176583493279</v>
      </c>
      <c r="F162" s="2360">
        <f t="shared" si="418"/>
        <v>0.91208090200728709</v>
      </c>
      <c r="G162" s="2360">
        <f t="shared" si="418"/>
        <v>0.90162672446974457</v>
      </c>
      <c r="H162" s="2360">
        <f t="shared" si="418"/>
        <v>0.90466319628440506</v>
      </c>
      <c r="I162" s="2360">
        <f t="shared" si="418"/>
        <v>0.91525410669707519</v>
      </c>
      <c r="J162" s="2360">
        <f t="shared" si="418"/>
        <v>0.91282908286356523</v>
      </c>
      <c r="K162" s="2360">
        <f t="shared" si="279"/>
        <v>0.9151315997345888</v>
      </c>
      <c r="L162" s="2360">
        <f t="shared" si="279"/>
        <v>0.91606238801303563</v>
      </c>
      <c r="M162" s="2361">
        <f t="shared" ref="M162:AB162" si="427">MIN($K$2,MAX($K$3,(VLOOKUP($B162,TD_loss_BAU_region,M$195,FALSE)/VLOOKUP($B162,TD_loss_BAU_region,L$195,FALSE))^((L162/$O$2)^$O$3)*L162))</f>
        <v>0.91702064785079407</v>
      </c>
      <c r="N162" s="2361">
        <f t="shared" si="427"/>
        <v>0.91892688829839708</v>
      </c>
      <c r="O162" s="2361">
        <f t="shared" si="427"/>
        <v>0.91987001439271687</v>
      </c>
      <c r="P162" s="2361">
        <f t="shared" si="427"/>
        <v>0.92080820759164661</v>
      </c>
      <c r="Q162" s="2361">
        <f t="shared" si="427"/>
        <v>0.92267471572764503</v>
      </c>
      <c r="R162" s="2361">
        <f t="shared" si="427"/>
        <v>0.92359839392713172</v>
      </c>
      <c r="S162" s="2361">
        <f t="shared" si="427"/>
        <v>0.92451733852094875</v>
      </c>
      <c r="T162" s="2361">
        <f t="shared" si="427"/>
        <v>0.92634572628820067</v>
      </c>
      <c r="U162" s="2361">
        <f t="shared" si="427"/>
        <v>0.92725073655078616</v>
      </c>
      <c r="V162" s="2361">
        <f t="shared" si="427"/>
        <v>0.92815120038021515</v>
      </c>
      <c r="W162" s="2361">
        <f t="shared" si="427"/>
        <v>0.92994298128839781</v>
      </c>
      <c r="X162" s="2361">
        <f t="shared" si="427"/>
        <v>0.9308300564934735</v>
      </c>
      <c r="Y162" s="2361">
        <f t="shared" si="427"/>
        <v>0.93171276130014846</v>
      </c>
      <c r="Z162" s="2361">
        <f t="shared" si="427"/>
        <v>0.93346935841661671</v>
      </c>
      <c r="AA162" s="2361">
        <f t="shared" si="427"/>
        <v>0.93433918814341688</v>
      </c>
      <c r="AB162" s="2361">
        <f t="shared" si="427"/>
        <v>0.93520481325018689</v>
      </c>
      <c r="AC162" s="2172">
        <f t="shared" ref="AC162:AL162" si="428">MIN($K$2,MAX($K$3,TREND(Z162:AB162,Z$5:AB$5,AC$5)))</f>
        <v>0.93607324143697734</v>
      </c>
      <c r="AD162" s="2172">
        <f t="shared" si="428"/>
        <v>0.93693980090375406</v>
      </c>
      <c r="AE162" s="2172">
        <f t="shared" si="428"/>
        <v>0.93780760618387349</v>
      </c>
      <c r="AF162" s="2172">
        <f t="shared" si="428"/>
        <v>0.93867458092176437</v>
      </c>
      <c r="AG162" s="2172">
        <f t="shared" si="428"/>
        <v>0.93954210935447435</v>
      </c>
      <c r="AH162" s="2172">
        <f t="shared" si="428"/>
        <v>0.9404092686573049</v>
      </c>
      <c r="AI162" s="2172">
        <f t="shared" si="428"/>
        <v>0.94127667404672166</v>
      </c>
      <c r="AJ162" s="2172">
        <f t="shared" si="428"/>
        <v>0.94214391537841435</v>
      </c>
      <c r="AK162" s="2172">
        <f t="shared" si="428"/>
        <v>0.94301126608192298</v>
      </c>
      <c r="AL162" s="2172">
        <f t="shared" si="428"/>
        <v>0.94387854387088754</v>
      </c>
      <c r="AM162" s="2362">
        <f t="shared" ref="AM162:BB183" si="429">$AL162</f>
        <v>0.94387854387088754</v>
      </c>
      <c r="AN162" s="2362">
        <f t="shared" si="429"/>
        <v>0.94387854387088754</v>
      </c>
      <c r="AO162" s="2362">
        <f t="shared" si="429"/>
        <v>0.94387854387088754</v>
      </c>
      <c r="AP162" s="2362">
        <f t="shared" si="429"/>
        <v>0.94387854387088754</v>
      </c>
      <c r="AQ162" s="2362">
        <f t="shared" si="429"/>
        <v>0.94387854387088754</v>
      </c>
      <c r="AR162" s="2362">
        <f t="shared" si="429"/>
        <v>0.94387854387088754</v>
      </c>
      <c r="AS162" s="2362">
        <f t="shared" si="429"/>
        <v>0.94387854387088754</v>
      </c>
      <c r="AT162" s="2362">
        <f t="shared" si="429"/>
        <v>0.94387854387088754</v>
      </c>
      <c r="AU162" s="2362">
        <f t="shared" si="429"/>
        <v>0.94387854387088754</v>
      </c>
      <c r="AV162" s="2362">
        <f t="shared" si="429"/>
        <v>0.94387854387088754</v>
      </c>
      <c r="AW162" s="2362">
        <f t="shared" si="429"/>
        <v>0.94387854387088754</v>
      </c>
      <c r="AX162" s="2362">
        <f t="shared" si="429"/>
        <v>0.94387854387088754</v>
      </c>
      <c r="AY162" s="2362">
        <f t="shared" si="429"/>
        <v>0.94387854387088754</v>
      </c>
      <c r="AZ162" s="2362">
        <f t="shared" si="429"/>
        <v>0.94387854387088754</v>
      </c>
      <c r="BA162" s="2362">
        <f t="shared" si="429"/>
        <v>0.94387854387088754</v>
      </c>
      <c r="BB162" s="2362">
        <f t="shared" si="429"/>
        <v>0.94387854387088754</v>
      </c>
      <c r="BC162" s="2362">
        <f t="shared" si="426"/>
        <v>0.94387854387088754</v>
      </c>
      <c r="BD162" s="2362">
        <f t="shared" si="426"/>
        <v>0.94387854387088754</v>
      </c>
      <c r="BE162" s="2362">
        <f t="shared" si="426"/>
        <v>0.94387854387088754</v>
      </c>
      <c r="BF162" s="2362">
        <f t="shared" si="426"/>
        <v>0.94387854387088754</v>
      </c>
      <c r="BG162" s="2362">
        <f t="shared" si="426"/>
        <v>0.94387854387088754</v>
      </c>
      <c r="BH162" s="2362">
        <f t="shared" si="426"/>
        <v>0.94387854387088754</v>
      </c>
      <c r="BI162" s="2362">
        <f t="shared" si="426"/>
        <v>0.94387854387088754</v>
      </c>
      <c r="BJ162" s="2362">
        <f t="shared" si="426"/>
        <v>0.94387854387088754</v>
      </c>
      <c r="BK162" s="2362">
        <f t="shared" si="426"/>
        <v>0.94387854387088754</v>
      </c>
      <c r="BL162" s="2362">
        <f t="shared" si="426"/>
        <v>0.94387854387088754</v>
      </c>
      <c r="BM162" s="2362">
        <f t="shared" si="426"/>
        <v>0.94387854387088754</v>
      </c>
      <c r="BN162" s="2362">
        <f t="shared" si="426"/>
        <v>0.94387854387088754</v>
      </c>
      <c r="BO162" s="2362">
        <f t="shared" si="426"/>
        <v>0.94387854387088754</v>
      </c>
      <c r="BP162" s="2362">
        <f t="shared" si="426"/>
        <v>0.94387854387088754</v>
      </c>
      <c r="BQ162" s="2362">
        <f t="shared" si="423"/>
        <v>0.94387854387088754</v>
      </c>
      <c r="BR162" s="2362">
        <f t="shared" si="386"/>
        <v>0.94387854387088754</v>
      </c>
      <c r="BS162" s="2362">
        <f t="shared" si="382"/>
        <v>0.94387854387088754</v>
      </c>
      <c r="BT162" s="2362">
        <f t="shared" si="382"/>
        <v>0.94387854387088754</v>
      </c>
      <c r="BU162" s="2362">
        <f t="shared" si="382"/>
        <v>0.94387854387088754</v>
      </c>
      <c r="BV162" s="2020">
        <f t="shared" si="387"/>
        <v>0.92359839392713172</v>
      </c>
      <c r="BW162" s="2020">
        <f t="shared" si="388"/>
        <v>0.94387854387088754</v>
      </c>
      <c r="BX162" s="1522">
        <v>2050</v>
      </c>
      <c r="BY162" s="1522">
        <v>2015</v>
      </c>
      <c r="BZ162" s="2178">
        <f>'HVDC transmission cost'!$B$36</f>
        <v>0.96702432991799858</v>
      </c>
      <c r="CA162" s="2363">
        <f>'HVDC transmission cost'!$B$19</f>
        <v>0.5</v>
      </c>
      <c r="CB162" s="1248">
        <f t="shared" si="211"/>
        <v>0.47331303668689639</v>
      </c>
      <c r="CC162" s="2020">
        <f t="shared" si="212"/>
        <v>0.97569644522155052</v>
      </c>
      <c r="CD162" s="2006">
        <v>0.4</v>
      </c>
      <c r="CE162" s="1248">
        <f t="shared" si="389"/>
        <v>0.4</v>
      </c>
      <c r="CF162" s="1616">
        <f t="shared" si="213"/>
        <v>0.99027857808862019</v>
      </c>
      <c r="CG162" s="1616">
        <f t="shared" si="214"/>
        <v>0.98351216495899929</v>
      </c>
      <c r="CH162" s="2025">
        <f t="shared" si="215"/>
        <v>0.91929147834470848</v>
      </c>
    </row>
    <row r="163" spans="1:86" ht="18" customHeight="1">
      <c r="A163" s="1421" t="str">
        <f>'Country and technology list'!A160</f>
        <v>South Sudan</v>
      </c>
      <c r="B163" s="2012">
        <f t="shared" si="379"/>
        <v>14</v>
      </c>
      <c r="C163" s="2360">
        <f t="shared" si="418"/>
        <v>0.94</v>
      </c>
      <c r="D163" s="2360">
        <f t="shared" si="418"/>
        <v>0.94</v>
      </c>
      <c r="E163" s="2360">
        <f t="shared" si="418"/>
        <v>0.94</v>
      </c>
      <c r="F163" s="2360">
        <f t="shared" si="418"/>
        <v>0.94</v>
      </c>
      <c r="G163" s="2360">
        <f t="shared" si="418"/>
        <v>0.94</v>
      </c>
      <c r="H163" s="2360">
        <f t="shared" si="418"/>
        <v>0.94</v>
      </c>
      <c r="I163" s="2360">
        <f t="shared" si="418"/>
        <v>0.94</v>
      </c>
      <c r="J163" s="2360">
        <f t="shared" si="418"/>
        <v>0.94157303370786516</v>
      </c>
      <c r="K163" s="2360">
        <f t="shared" si="279"/>
        <v>0.94279661016949157</v>
      </c>
      <c r="L163" s="2360">
        <f t="shared" si="279"/>
        <v>0.94262295081967218</v>
      </c>
      <c r="M163" s="2361">
        <f t="shared" ref="M163" si="430">MIN($K$2,MAX($K$3,(VLOOKUP($B163,TD_loss_BAU_region,M$195,FALSE)/VLOOKUP($B163,TD_loss_BAU_region,L$195,FALSE))^((L163/$O$2)^$O$3)*L163))</f>
        <v>0.94347762624771914</v>
      </c>
      <c r="N163" s="2361">
        <f t="shared" ref="N163" si="431">MIN($K$2,MAX($K$3,(VLOOKUP($B163,TD_loss_BAU_region,N$195,FALSE)/VLOOKUP($B163,TD_loss_BAU_region,M$195,FALSE))^((M163/$O$2)^$O$3)*M163))</f>
        <v>0.94517864037321841</v>
      </c>
      <c r="O163" s="2361">
        <f t="shared" ref="O163" si="432">MIN($K$2,MAX($K$3,(VLOOKUP($B163,TD_loss_BAU_region,O$195,FALSE)/VLOOKUP($B163,TD_loss_BAU_region,N$195,FALSE))^((N163/$O$2)^$O$3)*N163))</f>
        <v>0.94602121569845277</v>
      </c>
      <c r="P163" s="2361">
        <f t="shared" ref="P163" si="433">MIN($K$2,MAX($K$3,(VLOOKUP($B163,TD_loss_BAU_region,P$195,FALSE)/VLOOKUP($B163,TD_loss_BAU_region,O$195,FALSE))^((O163/$O$2)^$O$3)*O163))</f>
        <v>0.94685983657514672</v>
      </c>
      <c r="Q163" s="2361">
        <f t="shared" ref="Q163" si="434">MIN($K$2,MAX($K$3,(VLOOKUP($B163,TD_loss_BAU_region,Q$195,FALSE)/VLOOKUP($B163,TD_loss_BAU_region,P$195,FALSE))^((P163/$O$2)^$O$3)*P163))</f>
        <v>0.94852902960262464</v>
      </c>
      <c r="R163" s="2361">
        <f t="shared" ref="R163" si="435">MIN($K$2,MAX($K$3,(VLOOKUP($B163,TD_loss_BAU_region,R$195,FALSE)/VLOOKUP($B163,TD_loss_BAU_region,Q$195,FALSE))^((Q163/$O$2)^$O$3)*Q163))</f>
        <v>0.94935598982394065</v>
      </c>
      <c r="S163" s="2361">
        <f t="shared" ref="S163" si="436">MIN($K$2,MAX($K$3,(VLOOKUP($B163,TD_loss_BAU_region,S$195,FALSE)/VLOOKUP($B163,TD_loss_BAU_region,R$195,FALSE))^((R163/$O$2)^$O$3)*R163))</f>
        <v>0.95017913771876716</v>
      </c>
      <c r="T163" s="2361">
        <f t="shared" ref="T163" si="437">MIN($K$2,MAX($K$3,(VLOOKUP($B163,TD_loss_BAU_region,T$195,FALSE)/VLOOKUP($B163,TD_loss_BAU_region,S$195,FALSE))^((S163/$O$2)^$O$3)*S163))</f>
        <v>0.95181765747037128</v>
      </c>
      <c r="U163" s="2361">
        <f t="shared" ref="U163" si="438">MIN($K$2,MAX($K$3,(VLOOKUP($B163,TD_loss_BAU_region,U$195,FALSE)/VLOOKUP($B163,TD_loss_BAU_region,T$195,FALSE))^((T163/$O$2)^$O$3)*T163))</f>
        <v>0.9526295601701259</v>
      </c>
      <c r="V163" s="2361">
        <f t="shared" ref="V163" si="439">MIN($K$2,MAX($K$3,(VLOOKUP($B163,TD_loss_BAU_region,V$195,FALSE)/VLOOKUP($B163,TD_loss_BAU_region,U$195,FALSE))^((U163/$O$2)^$O$3)*U163))</f>
        <v>0.95343778498961307</v>
      </c>
      <c r="W163" s="2361">
        <f t="shared" ref="W163" si="440">MIN($K$2,MAX($K$3,(VLOOKUP($B163,TD_loss_BAU_region,W$195,FALSE)/VLOOKUP($B163,TD_loss_BAU_region,V$195,FALSE))^((V163/$O$2)^$O$3)*V163))</f>
        <v>0.95504671705992517</v>
      </c>
      <c r="X163" s="2361">
        <f t="shared" ref="X163" si="441">MIN($K$2,MAX($K$3,(VLOOKUP($B163,TD_loss_BAU_region,X$195,FALSE)/VLOOKUP($B163,TD_loss_BAU_region,W$195,FALSE))^((W163/$O$2)^$O$3)*W163))</f>
        <v>0.95584408990050418</v>
      </c>
      <c r="Y163" s="2361">
        <f t="shared" ref="Y163" si="442">MIN($K$2,MAX($K$3,(VLOOKUP($B163,TD_loss_BAU_region,Y$195,FALSE)/VLOOKUP($B163,TD_loss_BAU_region,X$195,FALSE))^((X163/$O$2)^$O$3)*X163))</f>
        <v>0.95663791218312366</v>
      </c>
      <c r="Z163" s="2361">
        <f t="shared" ref="Z163" si="443">MIN($K$2,MAX($K$3,(VLOOKUP($B163,TD_loss_BAU_region,Z$195,FALSE)/VLOOKUP($B163,TD_loss_BAU_region,Y$195,FALSE))^((Y163/$O$2)^$O$3)*Y163))</f>
        <v>0.95821828443054569</v>
      </c>
      <c r="AA163" s="2361">
        <f t="shared" ref="AA163" si="444">MIN($K$2,MAX($K$3,(VLOOKUP($B163,TD_loss_BAU_region,AA$195,FALSE)/VLOOKUP($B163,TD_loss_BAU_region,Z$195,FALSE))^((Z163/$O$2)^$O$3)*Z163))</f>
        <v>0.95900162729205607</v>
      </c>
      <c r="AB163" s="2361">
        <f t="shared" ref="AB163" si="445">MIN($K$2,MAX($K$3,(VLOOKUP($B163,TD_loss_BAU_region,AB$195,FALSE)/VLOOKUP($B163,TD_loss_BAU_region,AA$195,FALSE))^((AA163/$O$2)^$O$3)*AA163))</f>
        <v>0.95978154029664742</v>
      </c>
      <c r="AC163" s="2172">
        <f t="shared" ref="AC163" si="446">MIN($K$2,MAX($K$3,TREND(Z163:AB163,Z$5:AB$5,AC$5)))</f>
        <v>0.9605637398725182</v>
      </c>
      <c r="AD163" s="2172">
        <f t="shared" ref="AD163" si="447">MIN($K$2,MAX($K$3,TREND(AA163:AC163,AA$5:AC$5,AD$5)))</f>
        <v>0.96134441506753598</v>
      </c>
      <c r="AE163" s="2172">
        <f t="shared" ref="AE163" si="448">MIN($K$2,MAX($K$3,TREND(AB163:AD163,AB$5:AD$5,AE$5)))</f>
        <v>0.96212610651645569</v>
      </c>
      <c r="AF163" s="2172">
        <f t="shared" ref="AF163" si="449">MIN($K$2,MAX($K$3,TREND(AC163:AE163,AC$5:AE$5,AF$5)))</f>
        <v>0.96290712046277416</v>
      </c>
      <c r="AG163" s="2172">
        <f t="shared" ref="AG163" si="450">MIN($K$2,MAX($K$3,TREND(AD163:AF163,AD$5:AF$5,AG$5)))</f>
        <v>0.96368858607749341</v>
      </c>
      <c r="AH163" s="2172">
        <f t="shared" ref="AH163" si="451">MIN($K$2,MAX($K$3,TREND(AE163:AG163,AE$5:AG$5,AH$5)))</f>
        <v>0.96446975057994555</v>
      </c>
      <c r="AI163" s="2172">
        <f t="shared" ref="AI163" si="452">MIN($K$2,MAX($K$3,TREND(AF163:AH163,AF$5:AH$5,AI$5)))</f>
        <v>0.96525111582390932</v>
      </c>
      <c r="AJ163" s="2172">
        <f t="shared" ref="AJ163" si="453">MIN($K$2,MAX($K$3,TREND(AG163:AI163,AG$5:AI$5,AJ$5)))</f>
        <v>0.96603234724019871</v>
      </c>
      <c r="AK163" s="2172">
        <f t="shared" ref="AK163" si="454">MIN($K$2,MAX($K$3,TREND(AH163:AJ163,AH$5:AJ$5,AK$5)))</f>
        <v>0.96681366787493783</v>
      </c>
      <c r="AL163" s="2172">
        <f t="shared" ref="AL163" si="455">MIN($K$2,MAX($K$3,TREND(AI163:AK163,AI$5:AK$5,AL$5)))</f>
        <v>0.96759492903071043</v>
      </c>
      <c r="AM163" s="2362">
        <f t="shared" ref="AM163:BB163" si="456">$AL163</f>
        <v>0.96759492903071043</v>
      </c>
      <c r="AN163" s="2362">
        <f t="shared" si="456"/>
        <v>0.96759492903071043</v>
      </c>
      <c r="AO163" s="2362">
        <f t="shared" si="456"/>
        <v>0.96759492903071043</v>
      </c>
      <c r="AP163" s="2362">
        <f t="shared" si="456"/>
        <v>0.96759492903071043</v>
      </c>
      <c r="AQ163" s="2362">
        <f t="shared" si="456"/>
        <v>0.96759492903071043</v>
      </c>
      <c r="AR163" s="2362">
        <f t="shared" si="456"/>
        <v>0.96759492903071043</v>
      </c>
      <c r="AS163" s="2362">
        <f t="shared" si="456"/>
        <v>0.96759492903071043</v>
      </c>
      <c r="AT163" s="2362">
        <f t="shared" si="456"/>
        <v>0.96759492903071043</v>
      </c>
      <c r="AU163" s="2362">
        <f t="shared" si="456"/>
        <v>0.96759492903071043</v>
      </c>
      <c r="AV163" s="2362">
        <f t="shared" si="456"/>
        <v>0.96759492903071043</v>
      </c>
      <c r="AW163" s="2362">
        <f t="shared" si="456"/>
        <v>0.96759492903071043</v>
      </c>
      <c r="AX163" s="2362">
        <f t="shared" si="456"/>
        <v>0.96759492903071043</v>
      </c>
      <c r="AY163" s="2362">
        <f t="shared" si="456"/>
        <v>0.96759492903071043</v>
      </c>
      <c r="AZ163" s="2362">
        <f t="shared" si="456"/>
        <v>0.96759492903071043</v>
      </c>
      <c r="BA163" s="2362">
        <f t="shared" si="456"/>
        <v>0.96759492903071043</v>
      </c>
      <c r="BB163" s="2362">
        <f t="shared" si="456"/>
        <v>0.96759492903071043</v>
      </c>
      <c r="BC163" s="2362">
        <f t="shared" si="426"/>
        <v>0.96759492903071043</v>
      </c>
      <c r="BD163" s="2362">
        <f t="shared" si="426"/>
        <v>0.96759492903071043</v>
      </c>
      <c r="BE163" s="2362">
        <f t="shared" si="426"/>
        <v>0.96759492903071043</v>
      </c>
      <c r="BF163" s="2362">
        <f t="shared" si="426"/>
        <v>0.96759492903071043</v>
      </c>
      <c r="BG163" s="2362">
        <f t="shared" si="426"/>
        <v>0.96759492903071043</v>
      </c>
      <c r="BH163" s="2362">
        <f t="shared" si="426"/>
        <v>0.96759492903071043</v>
      </c>
      <c r="BI163" s="2362">
        <f t="shared" si="426"/>
        <v>0.96759492903071043</v>
      </c>
      <c r="BJ163" s="2362">
        <f t="shared" si="426"/>
        <v>0.96759492903071043</v>
      </c>
      <c r="BK163" s="2362">
        <f t="shared" si="426"/>
        <v>0.96759492903071043</v>
      </c>
      <c r="BL163" s="2362">
        <f t="shared" si="426"/>
        <v>0.96759492903071043</v>
      </c>
      <c r="BM163" s="2362">
        <f t="shared" si="426"/>
        <v>0.96759492903071043</v>
      </c>
      <c r="BN163" s="2362">
        <f t="shared" si="426"/>
        <v>0.96759492903071043</v>
      </c>
      <c r="BO163" s="2362">
        <f t="shared" si="426"/>
        <v>0.96759492903071043</v>
      </c>
      <c r="BP163" s="2362">
        <f t="shared" si="426"/>
        <v>0.96759492903071043</v>
      </c>
      <c r="BQ163" s="2362">
        <f t="shared" si="423"/>
        <v>0.96759492903071043</v>
      </c>
      <c r="BR163" s="2362">
        <f t="shared" si="386"/>
        <v>0.96759492903071043</v>
      </c>
      <c r="BS163" s="2362">
        <f t="shared" si="382"/>
        <v>0.96759492903071043</v>
      </c>
      <c r="BT163" s="2362">
        <f t="shared" si="382"/>
        <v>0.96759492903071043</v>
      </c>
      <c r="BU163" s="2362">
        <f t="shared" si="382"/>
        <v>0.96759492903071043</v>
      </c>
      <c r="BV163" s="2020">
        <f t="shared" si="387"/>
        <v>0.94935598982394065</v>
      </c>
      <c r="BW163" s="2020">
        <f t="shared" si="388"/>
        <v>0.96759492903071043</v>
      </c>
      <c r="BX163" s="1522">
        <v>2050</v>
      </c>
      <c r="BY163" s="1522">
        <v>2015</v>
      </c>
      <c r="BZ163" s="2178">
        <f>'HVDC transmission cost'!$B$36</f>
        <v>0.96702432991799858</v>
      </c>
      <c r="CA163" s="2363">
        <f>'HVDC transmission cost'!$B$19</f>
        <v>0.5</v>
      </c>
      <c r="CB163" s="1248">
        <f t="shared" ref="CB163" si="457">$CB$1*(BW163/$CB$2)^$CB$3</f>
        <v>0.50360744411553471</v>
      </c>
      <c r="CC163" s="2020">
        <f t="shared" ref="CC163" si="458">MIN($CC$1,BW163^(CB163*$CC$2))</f>
        <v>0.98499999999999999</v>
      </c>
      <c r="CD163" s="2006">
        <v>0.4</v>
      </c>
      <c r="CE163" s="1248">
        <f t="shared" ref="CE163" si="459">CD163*MIN(1,(Target_year-BY163)/(BX163-BY163))</f>
        <v>0.4</v>
      </c>
      <c r="CF163" s="1616">
        <f t="shared" ref="CF163" si="460">CE163*CC163+(1-CE163)</f>
        <v>0.99399999999999999</v>
      </c>
      <c r="CG163" s="1616">
        <f t="shared" ref="CG163" si="461">CA163*BZ163+(1-CA163)</f>
        <v>0.98351216495899929</v>
      </c>
      <c r="CH163" s="2025">
        <f t="shared" ref="CH163" si="462">BW163*CF163*CG163</f>
        <v>0.94593153515361716</v>
      </c>
    </row>
    <row r="164" spans="1:86" ht="18" customHeight="1">
      <c r="A164" s="1421" t="str">
        <f>'Country and technology list'!A161</f>
        <v>Spain</v>
      </c>
      <c r="B164" s="2012">
        <f t="shared" si="379"/>
        <v>4</v>
      </c>
      <c r="C164" s="2360">
        <f t="shared" si="418"/>
        <v>0.91031111264661679</v>
      </c>
      <c r="D164" s="2360">
        <f t="shared" si="418"/>
        <v>0.91499820692735012</v>
      </c>
      <c r="E164" s="2360">
        <f t="shared" si="418"/>
        <v>0.91558082288902365</v>
      </c>
      <c r="F164" s="2360">
        <f t="shared" si="418"/>
        <v>0.91700377518666909</v>
      </c>
      <c r="G164" s="2360">
        <f t="shared" si="418"/>
        <v>0.91624667230846712</v>
      </c>
      <c r="H164" s="2360">
        <f t="shared" si="418"/>
        <v>0.90815231965674448</v>
      </c>
      <c r="I164" s="2360">
        <f t="shared" si="418"/>
        <v>0.91072365735611405</v>
      </c>
      <c r="J164" s="2360">
        <f t="shared" si="418"/>
        <v>0.91265283627382277</v>
      </c>
      <c r="K164" s="2360">
        <f t="shared" si="279"/>
        <v>0.90515376005969195</v>
      </c>
      <c r="L164" s="2360">
        <f t="shared" si="279"/>
        <v>0.90400765232824998</v>
      </c>
      <c r="M164" s="2361">
        <f t="shared" ref="M164:AB164" si="463">MIN($K$2,MAX($K$3,(VLOOKUP($B164,TD_loss_BAU_region,M$195,FALSE)/VLOOKUP($B164,TD_loss_BAU_region,L$195,FALSE))^((L164/$O$2)^$O$3)*L164))</f>
        <v>0.90400765232824998</v>
      </c>
      <c r="N164" s="2361">
        <f t="shared" si="463"/>
        <v>0.90400765232824998</v>
      </c>
      <c r="O164" s="2361">
        <f t="shared" si="463"/>
        <v>0.90400765232824998</v>
      </c>
      <c r="P164" s="2361">
        <f t="shared" si="463"/>
        <v>0.90400765232824998</v>
      </c>
      <c r="Q164" s="2361">
        <f t="shared" si="463"/>
        <v>0.90400765232824998</v>
      </c>
      <c r="R164" s="2361">
        <f t="shared" si="463"/>
        <v>0.90400765232824998</v>
      </c>
      <c r="S164" s="2361">
        <f t="shared" si="463"/>
        <v>0.90400765232824998</v>
      </c>
      <c r="T164" s="2361">
        <f t="shared" si="463"/>
        <v>0.90400765232824998</v>
      </c>
      <c r="U164" s="2361">
        <f t="shared" si="463"/>
        <v>0.90400765232824998</v>
      </c>
      <c r="V164" s="2361">
        <f t="shared" si="463"/>
        <v>0.90400765232824998</v>
      </c>
      <c r="W164" s="2361">
        <f t="shared" si="463"/>
        <v>0.90400765232824998</v>
      </c>
      <c r="X164" s="2361">
        <f t="shared" si="463"/>
        <v>0.90400765232824998</v>
      </c>
      <c r="Y164" s="2361">
        <f t="shared" si="463"/>
        <v>0.90400765232824998</v>
      </c>
      <c r="Z164" s="2361">
        <f t="shared" si="463"/>
        <v>0.90400765232824998</v>
      </c>
      <c r="AA164" s="2361">
        <f t="shared" si="463"/>
        <v>0.90400765232824998</v>
      </c>
      <c r="AB164" s="2361">
        <f t="shared" si="463"/>
        <v>0.90400765232824998</v>
      </c>
      <c r="AC164" s="2172">
        <f t="shared" ref="AC164:AL164" si="464">MIN($K$2,MAX($K$3,TREND(Z164:AB164,Z$5:AB$5,AC$5)))</f>
        <v>0.90400765232824998</v>
      </c>
      <c r="AD164" s="2172">
        <f t="shared" si="464"/>
        <v>0.90400765232824998</v>
      </c>
      <c r="AE164" s="2172">
        <f t="shared" si="464"/>
        <v>0.90400765232824998</v>
      </c>
      <c r="AF164" s="2172">
        <f t="shared" si="464"/>
        <v>0.90400765232824998</v>
      </c>
      <c r="AG164" s="2172">
        <f t="shared" si="464"/>
        <v>0.90400765232824998</v>
      </c>
      <c r="AH164" s="2172">
        <f t="shared" si="464"/>
        <v>0.90400765232824998</v>
      </c>
      <c r="AI164" s="2172">
        <f t="shared" si="464"/>
        <v>0.90400765232824998</v>
      </c>
      <c r="AJ164" s="2172">
        <f t="shared" si="464"/>
        <v>0.90400765232824998</v>
      </c>
      <c r="AK164" s="2172">
        <f t="shared" si="464"/>
        <v>0.90400765232824998</v>
      </c>
      <c r="AL164" s="2172">
        <f t="shared" si="464"/>
        <v>0.90400765232824998</v>
      </c>
      <c r="AM164" s="2362">
        <f t="shared" si="429"/>
        <v>0.90400765232824998</v>
      </c>
      <c r="AN164" s="2362">
        <f t="shared" si="429"/>
        <v>0.90400765232824998</v>
      </c>
      <c r="AO164" s="2362">
        <f t="shared" si="429"/>
        <v>0.90400765232824998</v>
      </c>
      <c r="AP164" s="2362">
        <f t="shared" si="429"/>
        <v>0.90400765232824998</v>
      </c>
      <c r="AQ164" s="2362">
        <f t="shared" si="429"/>
        <v>0.90400765232824998</v>
      </c>
      <c r="AR164" s="2362">
        <f t="shared" si="429"/>
        <v>0.90400765232824998</v>
      </c>
      <c r="AS164" s="2362">
        <f t="shared" si="429"/>
        <v>0.90400765232824998</v>
      </c>
      <c r="AT164" s="2362">
        <f t="shared" si="429"/>
        <v>0.90400765232824998</v>
      </c>
      <c r="AU164" s="2362">
        <f t="shared" si="429"/>
        <v>0.90400765232824998</v>
      </c>
      <c r="AV164" s="2362">
        <f t="shared" si="429"/>
        <v>0.90400765232824998</v>
      </c>
      <c r="AW164" s="2362">
        <f t="shared" si="429"/>
        <v>0.90400765232824998</v>
      </c>
      <c r="AX164" s="2362">
        <f t="shared" si="429"/>
        <v>0.90400765232824998</v>
      </c>
      <c r="AY164" s="2362">
        <f t="shared" si="429"/>
        <v>0.90400765232824998</v>
      </c>
      <c r="AZ164" s="2362">
        <f t="shared" si="429"/>
        <v>0.90400765232824998</v>
      </c>
      <c r="BA164" s="2362">
        <f t="shared" si="429"/>
        <v>0.90400765232824998</v>
      </c>
      <c r="BB164" s="2362">
        <f t="shared" si="429"/>
        <v>0.90400765232824998</v>
      </c>
      <c r="BC164" s="2362">
        <f t="shared" si="426"/>
        <v>0.90400765232824998</v>
      </c>
      <c r="BD164" s="2362">
        <f t="shared" si="426"/>
        <v>0.90400765232824998</v>
      </c>
      <c r="BE164" s="2362">
        <f t="shared" si="426"/>
        <v>0.90400765232824998</v>
      </c>
      <c r="BF164" s="2362">
        <f t="shared" si="426"/>
        <v>0.90400765232824998</v>
      </c>
      <c r="BG164" s="2362">
        <f t="shared" si="426"/>
        <v>0.90400765232824998</v>
      </c>
      <c r="BH164" s="2362">
        <f t="shared" si="426"/>
        <v>0.90400765232824998</v>
      </c>
      <c r="BI164" s="2362">
        <f t="shared" si="426"/>
        <v>0.90400765232824998</v>
      </c>
      <c r="BJ164" s="2362">
        <f t="shared" si="426"/>
        <v>0.90400765232824998</v>
      </c>
      <c r="BK164" s="2362">
        <f t="shared" si="426"/>
        <v>0.90400765232824998</v>
      </c>
      <c r="BL164" s="2362">
        <f t="shared" si="426"/>
        <v>0.90400765232824998</v>
      </c>
      <c r="BM164" s="2362">
        <f t="shared" si="426"/>
        <v>0.90400765232824998</v>
      </c>
      <c r="BN164" s="2362">
        <f t="shared" si="426"/>
        <v>0.90400765232824998</v>
      </c>
      <c r="BO164" s="2362">
        <f t="shared" si="426"/>
        <v>0.90400765232824998</v>
      </c>
      <c r="BP164" s="2362">
        <f t="shared" si="426"/>
        <v>0.90400765232824998</v>
      </c>
      <c r="BQ164" s="2362">
        <f t="shared" si="423"/>
        <v>0.90400765232824998</v>
      </c>
      <c r="BR164" s="2362">
        <f t="shared" si="386"/>
        <v>0.90400765232824998</v>
      </c>
      <c r="BS164" s="2362">
        <f t="shared" si="382"/>
        <v>0.90400765232824998</v>
      </c>
      <c r="BT164" s="2362">
        <f t="shared" si="382"/>
        <v>0.90400765232824998</v>
      </c>
      <c r="BU164" s="2362">
        <f t="shared" si="382"/>
        <v>0.90400765232824998</v>
      </c>
      <c r="BV164" s="2020">
        <f t="shared" si="387"/>
        <v>0.90400765232824998</v>
      </c>
      <c r="BW164" s="2020">
        <f t="shared" si="388"/>
        <v>0.90400765232824998</v>
      </c>
      <c r="BX164" s="1522">
        <v>2050</v>
      </c>
      <c r="BY164" s="1522">
        <v>2015</v>
      </c>
      <c r="BZ164" s="2178">
        <f>'HVDC transmission cost'!$B$36</f>
        <v>0.96702432991799858</v>
      </c>
      <c r="CA164" s="2363">
        <f>'HVDC transmission cost'!$B$19</f>
        <v>0.5</v>
      </c>
      <c r="CB164" s="1248">
        <f t="shared" si="211"/>
        <v>0.42490168055318878</v>
      </c>
      <c r="CC164" s="2020">
        <f t="shared" si="212"/>
        <v>0.96214318725517078</v>
      </c>
      <c r="CD164" s="2006">
        <v>0.4</v>
      </c>
      <c r="CE164" s="1248">
        <f t="shared" si="389"/>
        <v>0.4</v>
      </c>
      <c r="CF164" s="1616">
        <f t="shared" si="213"/>
        <v>0.98485727490206831</v>
      </c>
      <c r="CG164" s="1616">
        <f t="shared" si="214"/>
        <v>0.98351216495899929</v>
      </c>
      <c r="CH164" s="2025">
        <f t="shared" si="215"/>
        <v>0.87563908818694003</v>
      </c>
    </row>
    <row r="165" spans="1:86" ht="18" customHeight="1">
      <c r="A165" s="1421" t="str">
        <f>'Country and technology list'!A162</f>
        <v>Sri Lanka</v>
      </c>
      <c r="B165" s="2012">
        <f t="shared" si="379"/>
        <v>12</v>
      </c>
      <c r="C165" s="2360">
        <f t="shared" si="418"/>
        <v>0.83869583869583875</v>
      </c>
      <c r="D165" s="2360">
        <f t="shared" si="418"/>
        <v>0.83568421052631581</v>
      </c>
      <c r="E165" s="2360">
        <f t="shared" si="418"/>
        <v>0.84233915766084233</v>
      </c>
      <c r="F165" s="2360">
        <f t="shared" si="418"/>
        <v>0.8516741629185407</v>
      </c>
      <c r="G165" s="2360">
        <f t="shared" si="418"/>
        <v>0.85669937913078309</v>
      </c>
      <c r="H165" s="2360">
        <f t="shared" si="418"/>
        <v>0.86232756226275342</v>
      </c>
      <c r="I165" s="2360">
        <f t="shared" si="418"/>
        <v>0.87862412077543317</v>
      </c>
      <c r="J165" s="2360">
        <f t="shared" si="418"/>
        <v>0.89984034955045789</v>
      </c>
      <c r="K165" s="2360">
        <f t="shared" si="279"/>
        <v>0.90010812609165769</v>
      </c>
      <c r="L165" s="2360">
        <f t="shared" si="279"/>
        <v>0.88556295642404304</v>
      </c>
      <c r="M165" s="2361">
        <f t="shared" ref="M165:AB165" si="465">MIN($K$2,MAX($K$3,(VLOOKUP($B165,TD_loss_BAU_region,M$195,FALSE)/VLOOKUP($B165,TD_loss_BAU_region,L$195,FALSE))^((L165/$O$2)^$O$3)*L165))</f>
        <v>0.88661579063210616</v>
      </c>
      <c r="N165" s="2361">
        <f t="shared" si="465"/>
        <v>0.88661579063210616</v>
      </c>
      <c r="O165" s="2361">
        <f t="shared" si="465"/>
        <v>0.88661579063210616</v>
      </c>
      <c r="P165" s="2361">
        <f t="shared" si="465"/>
        <v>0.88661579063210616</v>
      </c>
      <c r="Q165" s="2361">
        <f t="shared" si="465"/>
        <v>0.88766248145865578</v>
      </c>
      <c r="R165" s="2361">
        <f t="shared" si="465"/>
        <v>0.88766248145865578</v>
      </c>
      <c r="S165" s="2361">
        <f t="shared" si="465"/>
        <v>0.88766248145865578</v>
      </c>
      <c r="T165" s="2361">
        <f t="shared" si="465"/>
        <v>0.88766248145865578</v>
      </c>
      <c r="U165" s="2361">
        <f t="shared" si="465"/>
        <v>0.88766248145865578</v>
      </c>
      <c r="V165" s="2361">
        <f t="shared" si="465"/>
        <v>0.88870310073110059</v>
      </c>
      <c r="W165" s="2361">
        <f t="shared" si="465"/>
        <v>0.88870310073110059</v>
      </c>
      <c r="X165" s="2361">
        <f t="shared" si="465"/>
        <v>0.88870310073110059</v>
      </c>
      <c r="Y165" s="2361">
        <f t="shared" si="465"/>
        <v>0.88870310073110059</v>
      </c>
      <c r="Z165" s="2361">
        <f t="shared" si="465"/>
        <v>0.88973771898823417</v>
      </c>
      <c r="AA165" s="2361">
        <f t="shared" si="465"/>
        <v>0.88973771898823417</v>
      </c>
      <c r="AB165" s="2361">
        <f t="shared" si="465"/>
        <v>0.88973771898823417</v>
      </c>
      <c r="AC165" s="2172">
        <f t="shared" ref="AC165:AL165" si="466">MIN($K$2,MAX($K$3,TREND(Z165:AB165,Z$5:AB$5,AC$5)))</f>
        <v>0.88973771898823417</v>
      </c>
      <c r="AD165" s="2172">
        <f t="shared" si="466"/>
        <v>0.88973771898823417</v>
      </c>
      <c r="AE165" s="2172">
        <f t="shared" si="466"/>
        <v>0.88973771898823417</v>
      </c>
      <c r="AF165" s="2172">
        <f t="shared" si="466"/>
        <v>0.88973771898823417</v>
      </c>
      <c r="AG165" s="2172">
        <f t="shared" si="466"/>
        <v>0.88973771898823417</v>
      </c>
      <c r="AH165" s="2172">
        <f t="shared" si="466"/>
        <v>0.88973771898823417</v>
      </c>
      <c r="AI165" s="2172">
        <f t="shared" si="466"/>
        <v>0.88973771898823417</v>
      </c>
      <c r="AJ165" s="2172">
        <f t="shared" si="466"/>
        <v>0.88973771898823417</v>
      </c>
      <c r="AK165" s="2172">
        <f t="shared" si="466"/>
        <v>0.88973771898823417</v>
      </c>
      <c r="AL165" s="2172">
        <f t="shared" si="466"/>
        <v>0.88973771898823417</v>
      </c>
      <c r="AM165" s="2362">
        <f t="shared" si="429"/>
        <v>0.88973771898823417</v>
      </c>
      <c r="AN165" s="2362">
        <f t="shared" si="429"/>
        <v>0.88973771898823417</v>
      </c>
      <c r="AO165" s="2362">
        <f t="shared" si="429"/>
        <v>0.88973771898823417</v>
      </c>
      <c r="AP165" s="2362">
        <f t="shared" si="429"/>
        <v>0.88973771898823417</v>
      </c>
      <c r="AQ165" s="2362">
        <f t="shared" si="429"/>
        <v>0.88973771898823417</v>
      </c>
      <c r="AR165" s="2362">
        <f t="shared" si="429"/>
        <v>0.88973771898823417</v>
      </c>
      <c r="AS165" s="2362">
        <f t="shared" si="429"/>
        <v>0.88973771898823417</v>
      </c>
      <c r="AT165" s="2362">
        <f t="shared" si="429"/>
        <v>0.88973771898823417</v>
      </c>
      <c r="AU165" s="2362">
        <f t="shared" si="429"/>
        <v>0.88973771898823417</v>
      </c>
      <c r="AV165" s="2362">
        <f t="shared" si="429"/>
        <v>0.88973771898823417</v>
      </c>
      <c r="AW165" s="2362">
        <f t="shared" si="429"/>
        <v>0.88973771898823417</v>
      </c>
      <c r="AX165" s="2362">
        <f t="shared" si="429"/>
        <v>0.88973771898823417</v>
      </c>
      <c r="AY165" s="2362">
        <f t="shared" si="429"/>
        <v>0.88973771898823417</v>
      </c>
      <c r="AZ165" s="2362">
        <f t="shared" si="429"/>
        <v>0.88973771898823417</v>
      </c>
      <c r="BA165" s="2362">
        <f t="shared" si="429"/>
        <v>0.88973771898823417</v>
      </c>
      <c r="BB165" s="2362">
        <f t="shared" si="429"/>
        <v>0.88973771898823417</v>
      </c>
      <c r="BC165" s="2362">
        <f t="shared" si="426"/>
        <v>0.88973771898823417</v>
      </c>
      <c r="BD165" s="2362">
        <f t="shared" si="426"/>
        <v>0.88973771898823417</v>
      </c>
      <c r="BE165" s="2362">
        <f t="shared" si="426"/>
        <v>0.88973771898823417</v>
      </c>
      <c r="BF165" s="2362">
        <f t="shared" si="426"/>
        <v>0.88973771898823417</v>
      </c>
      <c r="BG165" s="2362">
        <f t="shared" si="426"/>
        <v>0.88973771898823417</v>
      </c>
      <c r="BH165" s="2362">
        <f t="shared" si="426"/>
        <v>0.88973771898823417</v>
      </c>
      <c r="BI165" s="2362">
        <f t="shared" si="426"/>
        <v>0.88973771898823417</v>
      </c>
      <c r="BJ165" s="2362">
        <f t="shared" si="426"/>
        <v>0.88973771898823417</v>
      </c>
      <c r="BK165" s="2362">
        <f t="shared" si="426"/>
        <v>0.88973771898823417</v>
      </c>
      <c r="BL165" s="2362">
        <f t="shared" si="426"/>
        <v>0.88973771898823417</v>
      </c>
      <c r="BM165" s="2362">
        <f t="shared" si="426"/>
        <v>0.88973771898823417</v>
      </c>
      <c r="BN165" s="2362">
        <f t="shared" si="426"/>
        <v>0.88973771898823417</v>
      </c>
      <c r="BO165" s="2362">
        <f t="shared" si="426"/>
        <v>0.88973771898823417</v>
      </c>
      <c r="BP165" s="2362">
        <f t="shared" si="426"/>
        <v>0.88973771898823417</v>
      </c>
      <c r="BQ165" s="2362">
        <f t="shared" si="423"/>
        <v>0.88973771898823417</v>
      </c>
      <c r="BR165" s="2362">
        <f t="shared" si="386"/>
        <v>0.88973771898823417</v>
      </c>
      <c r="BS165" s="2362">
        <f t="shared" si="386"/>
        <v>0.88973771898823417</v>
      </c>
      <c r="BT165" s="2362">
        <f t="shared" si="386"/>
        <v>0.88973771898823417</v>
      </c>
      <c r="BU165" s="2362">
        <f t="shared" si="386"/>
        <v>0.88973771898823417</v>
      </c>
      <c r="BV165" s="2020">
        <f t="shared" si="387"/>
        <v>0.88766248145865578</v>
      </c>
      <c r="BW165" s="2020">
        <f t="shared" si="388"/>
        <v>0.88973771898823417</v>
      </c>
      <c r="BX165" s="1522">
        <v>2050</v>
      </c>
      <c r="BY165" s="1522">
        <v>2015</v>
      </c>
      <c r="BZ165" s="2178">
        <f>'HVDC transmission cost'!$B$36</f>
        <v>0.96702432991799858</v>
      </c>
      <c r="CA165" s="2363">
        <f>'HVDC transmission cost'!$B$19</f>
        <v>0.5</v>
      </c>
      <c r="CB165" s="1248">
        <f t="shared" si="211"/>
        <v>0.40833178513764873</v>
      </c>
      <c r="CC165" s="2020">
        <f t="shared" si="212"/>
        <v>0.957974296182732</v>
      </c>
      <c r="CD165" s="2006">
        <v>0.4</v>
      </c>
      <c r="CE165" s="1248">
        <f t="shared" si="389"/>
        <v>0.4</v>
      </c>
      <c r="CF165" s="1616">
        <f t="shared" si="213"/>
        <v>0.98318971847309278</v>
      </c>
      <c r="CG165" s="1616">
        <f t="shared" si="214"/>
        <v>0.98351216495899929</v>
      </c>
      <c r="CH165" s="2025">
        <f t="shared" si="215"/>
        <v>0.86035773299378338</v>
      </c>
    </row>
    <row r="166" spans="1:86" ht="18" customHeight="1">
      <c r="A166" s="1421" t="str">
        <f>'Country and technology list'!A163</f>
        <v>Sudan</v>
      </c>
      <c r="B166" s="2012">
        <f t="shared" si="379"/>
        <v>14</v>
      </c>
      <c r="C166" s="2360">
        <f t="shared" si="418"/>
        <v>0.79508625196027183</v>
      </c>
      <c r="D166" s="2360">
        <f t="shared" si="418"/>
        <v>0.76885644768856443</v>
      </c>
      <c r="E166" s="2360">
        <f t="shared" si="418"/>
        <v>0.76558454491137229</v>
      </c>
      <c r="F166" s="2360">
        <f t="shared" si="418"/>
        <v>0.78078459861968763</v>
      </c>
      <c r="G166" s="2360">
        <f t="shared" si="418"/>
        <v>0.78077337852411033</v>
      </c>
      <c r="H166" s="2360">
        <f t="shared" si="418"/>
        <v>0.80690758767835713</v>
      </c>
      <c r="I166" s="2360">
        <f t="shared" si="418"/>
        <v>0.79455943228858661</v>
      </c>
      <c r="J166" s="2360">
        <f t="shared" si="418"/>
        <v>0.80987706655362446</v>
      </c>
      <c r="K166" s="2360">
        <f t="shared" si="279"/>
        <v>0.77090626215480351</v>
      </c>
      <c r="L166" s="2360">
        <f t="shared" si="279"/>
        <v>0.85715541490857949</v>
      </c>
      <c r="M166" s="2361">
        <f t="shared" ref="M166:AB166" si="467">MIN($K$2,MAX($K$3,(VLOOKUP($B166,TD_loss_BAU_region,M$195,FALSE)/VLOOKUP($B166,TD_loss_BAU_region,L$195,FALSE))^((L166/$O$2)^$O$3)*L166))</f>
        <v>0.85840577389220207</v>
      </c>
      <c r="N166" s="2361">
        <f t="shared" si="467"/>
        <v>0.86088947970297247</v>
      </c>
      <c r="O166" s="2361">
        <f t="shared" si="467"/>
        <v>0.86211406750095243</v>
      </c>
      <c r="P166" s="2361">
        <f t="shared" si="467"/>
        <v>0.86333032068524473</v>
      </c>
      <c r="Q166" s="2361">
        <f t="shared" si="467"/>
        <v>0.86574670447413715</v>
      </c>
      <c r="R166" s="2361">
        <f t="shared" si="467"/>
        <v>0.86693858649544508</v>
      </c>
      <c r="S166" s="2361">
        <f t="shared" si="467"/>
        <v>0.86812257939899462</v>
      </c>
      <c r="T166" s="2361">
        <f t="shared" si="467"/>
        <v>0.87047526054044877</v>
      </c>
      <c r="U166" s="2361">
        <f t="shared" si="467"/>
        <v>0.87163616788721132</v>
      </c>
      <c r="V166" s="2361">
        <f t="shared" si="467"/>
        <v>0.87278959578472326</v>
      </c>
      <c r="W166" s="2361">
        <f t="shared" si="467"/>
        <v>0.87508190087019366</v>
      </c>
      <c r="X166" s="2361">
        <f t="shared" si="467"/>
        <v>0.87621342675767877</v>
      </c>
      <c r="Y166" s="2361">
        <f t="shared" si="467"/>
        <v>0.87733785084606319</v>
      </c>
      <c r="Z166" s="2361">
        <f t="shared" si="467"/>
        <v>0.87957284499257604</v>
      </c>
      <c r="AA166" s="2361">
        <f t="shared" si="467"/>
        <v>0.88067645927323412</v>
      </c>
      <c r="AB166" s="2361">
        <f t="shared" si="467"/>
        <v>0.88177332069717962</v>
      </c>
      <c r="AC166" s="2172">
        <f t="shared" ref="AC166:AL166" si="468">MIN($K$2,MAX($K$3,TREND(Z166:AB166,Z$5:AB$5,AC$5)))</f>
        <v>0.88287468402559988</v>
      </c>
      <c r="AD166" s="2172">
        <f t="shared" si="468"/>
        <v>0.88397304608437066</v>
      </c>
      <c r="AE166" s="2172">
        <f t="shared" si="468"/>
        <v>0.88507340898957443</v>
      </c>
      <c r="AF166" s="2172">
        <f t="shared" si="468"/>
        <v>0.88617243799715606</v>
      </c>
      <c r="AG166" s="2172">
        <f t="shared" si="468"/>
        <v>0.88727235626981882</v>
      </c>
      <c r="AH166" s="2172">
        <f t="shared" si="468"/>
        <v>0.88837168169909431</v>
      </c>
      <c r="AI166" s="2172">
        <f t="shared" si="468"/>
        <v>0.88947140235729405</v>
      </c>
      <c r="AJ166" s="2172">
        <f t="shared" si="468"/>
        <v>0.89057085952954429</v>
      </c>
      <c r="AK166" s="2172">
        <f t="shared" si="468"/>
        <v>0.89167049235909435</v>
      </c>
      <c r="AL166" s="2172">
        <f t="shared" si="468"/>
        <v>0.89277000808377771</v>
      </c>
      <c r="AM166" s="2362">
        <f t="shared" si="429"/>
        <v>0.89277000808377771</v>
      </c>
      <c r="AN166" s="2362">
        <f t="shared" si="429"/>
        <v>0.89277000808377771</v>
      </c>
      <c r="AO166" s="2362">
        <f t="shared" si="429"/>
        <v>0.89277000808377771</v>
      </c>
      <c r="AP166" s="2362">
        <f t="shared" si="429"/>
        <v>0.89277000808377771</v>
      </c>
      <c r="AQ166" s="2362">
        <f t="shared" si="429"/>
        <v>0.89277000808377771</v>
      </c>
      <c r="AR166" s="2362">
        <f t="shared" si="429"/>
        <v>0.89277000808377771</v>
      </c>
      <c r="AS166" s="2362">
        <f t="shared" si="429"/>
        <v>0.89277000808377771</v>
      </c>
      <c r="AT166" s="2362">
        <f t="shared" si="429"/>
        <v>0.89277000808377771</v>
      </c>
      <c r="AU166" s="2362">
        <f t="shared" si="429"/>
        <v>0.89277000808377771</v>
      </c>
      <c r="AV166" s="2362">
        <f t="shared" si="429"/>
        <v>0.89277000808377771</v>
      </c>
      <c r="AW166" s="2362">
        <f t="shared" si="429"/>
        <v>0.89277000808377771</v>
      </c>
      <c r="AX166" s="2362">
        <f t="shared" si="429"/>
        <v>0.89277000808377771</v>
      </c>
      <c r="AY166" s="2362">
        <f t="shared" si="429"/>
        <v>0.89277000808377771</v>
      </c>
      <c r="AZ166" s="2362">
        <f t="shared" si="429"/>
        <v>0.89277000808377771</v>
      </c>
      <c r="BA166" s="2362">
        <f t="shared" si="429"/>
        <v>0.89277000808377771</v>
      </c>
      <c r="BB166" s="2362">
        <f t="shared" si="429"/>
        <v>0.89277000808377771</v>
      </c>
      <c r="BC166" s="2362">
        <f t="shared" si="426"/>
        <v>0.89277000808377771</v>
      </c>
      <c r="BD166" s="2362">
        <f t="shared" si="426"/>
        <v>0.89277000808377771</v>
      </c>
      <c r="BE166" s="2362">
        <f t="shared" si="426"/>
        <v>0.89277000808377771</v>
      </c>
      <c r="BF166" s="2362">
        <f t="shared" si="426"/>
        <v>0.89277000808377771</v>
      </c>
      <c r="BG166" s="2362">
        <f t="shared" si="426"/>
        <v>0.89277000808377771</v>
      </c>
      <c r="BH166" s="2362">
        <f t="shared" si="426"/>
        <v>0.89277000808377771</v>
      </c>
      <c r="BI166" s="2362">
        <f t="shared" si="426"/>
        <v>0.89277000808377771</v>
      </c>
      <c r="BJ166" s="2362">
        <f t="shared" si="426"/>
        <v>0.89277000808377771</v>
      </c>
      <c r="BK166" s="2362">
        <f t="shared" si="426"/>
        <v>0.89277000808377771</v>
      </c>
      <c r="BL166" s="2362">
        <f t="shared" si="426"/>
        <v>0.89277000808377771</v>
      </c>
      <c r="BM166" s="2362">
        <f t="shared" si="426"/>
        <v>0.89277000808377771</v>
      </c>
      <c r="BN166" s="2362">
        <f t="shared" si="426"/>
        <v>0.89277000808377771</v>
      </c>
      <c r="BO166" s="2362">
        <f t="shared" si="426"/>
        <v>0.89277000808377771</v>
      </c>
      <c r="BP166" s="2362">
        <f t="shared" si="426"/>
        <v>0.89277000808377771</v>
      </c>
      <c r="BQ166" s="2362">
        <f t="shared" si="423"/>
        <v>0.89277000808377771</v>
      </c>
      <c r="BR166" s="2362">
        <f t="shared" si="423"/>
        <v>0.89277000808377771</v>
      </c>
      <c r="BS166" s="2362">
        <f t="shared" si="423"/>
        <v>0.89277000808377771</v>
      </c>
      <c r="BT166" s="2362">
        <f t="shared" si="423"/>
        <v>0.89277000808377771</v>
      </c>
      <c r="BU166" s="2362">
        <f t="shared" si="423"/>
        <v>0.89277000808377771</v>
      </c>
      <c r="BV166" s="2020">
        <f t="shared" si="387"/>
        <v>0.86693858649544508</v>
      </c>
      <c r="BW166" s="2020">
        <f t="shared" si="388"/>
        <v>0.89277000808377771</v>
      </c>
      <c r="BX166" s="1522">
        <v>2050</v>
      </c>
      <c r="BY166" s="1522">
        <v>2015</v>
      </c>
      <c r="BZ166" s="2178">
        <f>'HVDC transmission cost'!$B$36</f>
        <v>0.96702432991799858</v>
      </c>
      <c r="CA166" s="2363">
        <f>'HVDC transmission cost'!$B$19</f>
        <v>0.5</v>
      </c>
      <c r="CB166" s="1248">
        <f t="shared" si="211"/>
        <v>0.41181974187952008</v>
      </c>
      <c r="CC166" s="2020">
        <f t="shared" si="212"/>
        <v>0.95883136557325432</v>
      </c>
      <c r="CD166" s="2006">
        <v>0.4</v>
      </c>
      <c r="CE166" s="1248">
        <f t="shared" si="389"/>
        <v>0.4</v>
      </c>
      <c r="CF166" s="1616">
        <f t="shared" si="213"/>
        <v>0.98353254622930175</v>
      </c>
      <c r="CG166" s="1616">
        <f t="shared" si="214"/>
        <v>0.98351216495899929</v>
      </c>
      <c r="CH166" s="2025">
        <f t="shared" si="215"/>
        <v>0.86359091298579249</v>
      </c>
    </row>
    <row r="167" spans="1:86" ht="18" customHeight="1">
      <c r="A167" s="1421" t="str">
        <f>'Country and technology list'!A164</f>
        <v>Suriname</v>
      </c>
      <c r="B167" s="2012">
        <f t="shared" si="379"/>
        <v>16</v>
      </c>
      <c r="C167" s="2360">
        <f t="shared" si="418"/>
        <v>0.90974967061923584</v>
      </c>
      <c r="D167" s="2360">
        <f t="shared" si="418"/>
        <v>0.91003911342894395</v>
      </c>
      <c r="E167" s="2360">
        <f t="shared" si="418"/>
        <v>0.909967845659164</v>
      </c>
      <c r="F167" s="2360">
        <f t="shared" si="418"/>
        <v>0.91004062681369702</v>
      </c>
      <c r="G167" s="2360">
        <f t="shared" si="418"/>
        <v>0.9097701149425288</v>
      </c>
      <c r="H167" s="2360">
        <f t="shared" si="418"/>
        <v>0.91473317865429238</v>
      </c>
      <c r="I167" s="2360">
        <f t="shared" si="418"/>
        <v>0.90978985135827783</v>
      </c>
      <c r="J167" s="2360">
        <f t="shared" si="418"/>
        <v>0.90973630831643004</v>
      </c>
      <c r="K167" s="2360">
        <f t="shared" si="279"/>
        <v>0.90979853479853479</v>
      </c>
      <c r="L167" s="2360">
        <f t="shared" si="279"/>
        <v>0.91284403669724767</v>
      </c>
      <c r="M167" s="2361">
        <f t="shared" ref="M167" si="469">MIN($K$2,MAX($K$3,(VLOOKUP($B167,TD_loss_BAU_region,M$195,FALSE)/VLOOKUP($B167,TD_loss_BAU_region,L$195,FALSE))^((L167/$O$2)^$O$3)*L167))</f>
        <v>0.91481469361235201</v>
      </c>
      <c r="N167" s="2361">
        <f t="shared" ref="N167" si="470">MIN($K$2,MAX($K$3,(VLOOKUP($B167,TD_loss_BAU_region,N$195,FALSE)/VLOOKUP($B167,TD_loss_BAU_region,M$195,FALSE))^((M167/$O$2)^$O$3)*M167))</f>
        <v>0.91578933363713966</v>
      </c>
      <c r="O167" s="2361">
        <f t="shared" ref="O167" si="471">MIN($K$2,MAX($K$3,(VLOOKUP($B167,TD_loss_BAU_region,O$195,FALSE)/VLOOKUP($B167,TD_loss_BAU_region,N$195,FALSE))^((N167/$O$2)^$O$3)*N167))</f>
        <v>0.91772798892151375</v>
      </c>
      <c r="P167" s="2361">
        <f t="shared" ref="P167" si="472">MIN($K$2,MAX($K$3,(VLOOKUP($B167,TD_loss_BAU_region,P$195,FALSE)/VLOOKUP($B167,TD_loss_BAU_region,O$195,FALSE))^((O167/$O$2)^$O$3)*O167))</f>
        <v>0.91964586459879616</v>
      </c>
      <c r="Q167" s="2361">
        <f t="shared" ref="Q167" si="473">MIN($K$2,MAX($K$3,(VLOOKUP($B167,TD_loss_BAU_region,Q$195,FALSE)/VLOOKUP($B167,TD_loss_BAU_region,P$195,FALSE))^((P167/$O$2)^$O$3)*P167))</f>
        <v>0.92059468774524855</v>
      </c>
      <c r="R167" s="2361">
        <f t="shared" ref="R167" si="474">MIN($K$2,MAX($K$3,(VLOOKUP($B167,TD_loss_BAU_region,R$195,FALSE)/VLOOKUP($B167,TD_loss_BAU_region,Q$195,FALSE))^((Q167/$O$2)^$O$3)*Q167))</f>
        <v>0.92248223241879257</v>
      </c>
      <c r="S167" s="2361">
        <f t="shared" ref="S167" si="475">MIN($K$2,MAX($K$3,(VLOOKUP($B167,TD_loss_BAU_region,S$195,FALSE)/VLOOKUP($B167,TD_loss_BAU_region,R$195,FALSE))^((R167/$O$2)^$O$3)*R167))</f>
        <v>0.92435006766737104</v>
      </c>
      <c r="T167" s="2361">
        <f t="shared" ref="T167" si="476">MIN($K$2,MAX($K$3,(VLOOKUP($B167,TD_loss_BAU_region,T$195,FALSE)/VLOOKUP($B167,TD_loss_BAU_region,S$195,FALSE))^((S167/$O$2)^$O$3)*S167))</f>
        <v>0.92527439881299378</v>
      </c>
      <c r="U167" s="2361">
        <f t="shared" ref="U167" si="477">MIN($K$2,MAX($K$3,(VLOOKUP($B167,TD_loss_BAU_region,U$195,FALSE)/VLOOKUP($B167,TD_loss_BAU_region,T$195,FALSE))^((T167/$O$2)^$O$3)*T167))</f>
        <v>0.92711344311541499</v>
      </c>
      <c r="V167" s="2361">
        <f t="shared" ref="V167" si="478">MIN($K$2,MAX($K$3,(VLOOKUP($B167,TD_loss_BAU_region,V$195,FALSE)/VLOOKUP($B167,TD_loss_BAU_region,U$195,FALSE))^((U167/$O$2)^$O$3)*U167))</f>
        <v>0.92893376565526287</v>
      </c>
      <c r="W167" s="2361">
        <f t="shared" ref="W167" si="479">MIN($K$2,MAX($K$3,(VLOOKUP($B167,TD_loss_BAU_region,W$195,FALSE)/VLOOKUP($B167,TD_loss_BAU_region,V$195,FALSE))^((V167/$O$2)^$O$3)*V167))</f>
        <v>0.92983482788065897</v>
      </c>
      <c r="X167" s="2361">
        <f t="shared" ref="X167" si="480">MIN($K$2,MAX($K$3,(VLOOKUP($B167,TD_loss_BAU_region,X$195,FALSE)/VLOOKUP($B167,TD_loss_BAU_region,W$195,FALSE))^((W167/$O$2)^$O$3)*W167))</f>
        <v>0.93162778245172284</v>
      </c>
      <c r="Y167" s="2361">
        <f t="shared" ref="Y167" si="481">MIN($K$2,MAX($K$3,(VLOOKUP($B167,TD_loss_BAU_region,Y$195,FALSE)/VLOOKUP($B167,TD_loss_BAU_region,X$195,FALSE))^((X167/$O$2)^$O$3)*X167))</f>
        <v>0.93340292881614773</v>
      </c>
      <c r="Z167" s="2361">
        <f t="shared" ref="Z167" si="482">MIN($K$2,MAX($K$3,(VLOOKUP($B167,TD_loss_BAU_region,Z$195,FALSE)/VLOOKUP($B167,TD_loss_BAU_region,Y$195,FALSE))^((Y167/$O$2)^$O$3)*Y167))</f>
        <v>0.93428185374807027</v>
      </c>
      <c r="AA167" s="2361">
        <f t="shared" ref="AA167" si="483">MIN($K$2,MAX($K$3,(VLOOKUP($B167,TD_loss_BAU_region,AA$195,FALSE)/VLOOKUP($B167,TD_loss_BAU_region,Z$195,FALSE))^((Z167/$O$2)^$O$3)*Z167))</f>
        <v>0.93603094981339208</v>
      </c>
      <c r="AB167" s="2361">
        <f t="shared" ref="AB167" si="484">MIN($K$2,MAX($K$3,(VLOOKUP($B167,TD_loss_BAU_region,AB$195,FALSE)/VLOOKUP($B167,TD_loss_BAU_region,AA$195,FALSE))^((AA167/$O$2)^$O$3)*AA167))</f>
        <v>0.93776308447782963</v>
      </c>
      <c r="AC167" s="2172">
        <f t="shared" ref="AC167" si="485">MIN($K$2,MAX($K$3,TREND(Z167:AB167,Z$5:AB$5,AC$5)))</f>
        <v>0.93950652674285662</v>
      </c>
      <c r="AD167" s="2172">
        <f t="shared" ref="AD167" si="486">MIN($K$2,MAX($K$3,TREND(AA167:AC167,AA$5:AC$5,AD$5)))</f>
        <v>0.94124243060749047</v>
      </c>
      <c r="AE167" s="2172">
        <f t="shared" ref="AE167" si="487">MIN($K$2,MAX($K$3,TREND(AB167:AD167,AB$5:AD$5,AE$5)))</f>
        <v>0.94298336007238603</v>
      </c>
      <c r="AF167" s="2172">
        <f t="shared" ref="AF167" si="488">MIN($K$2,MAX($K$3,TREND(AC167:AE167,AC$5:AE$5,AF$5)))</f>
        <v>0.94472093913710697</v>
      </c>
      <c r="AG167" s="2172">
        <f t="shared" ref="AG167" si="489">MIN($K$2,MAX($K$3,TREND(AD167:AF167,AD$5:AF$5,AG$5)))</f>
        <v>0.94646075180194433</v>
      </c>
      <c r="AH167" s="2172">
        <f t="shared" ref="AH167" si="490">MIN($K$2,MAX($K$3,TREND(AE167:AG167,AE$5:AG$5,AH$5)))</f>
        <v>0.94819907540003756</v>
      </c>
      <c r="AI167" s="2172">
        <f t="shared" ref="AI167" si="491">MIN($K$2,MAX($K$3,TREND(AF167:AH167,AF$5:AH$5,AI$5)))</f>
        <v>0.94993839170929339</v>
      </c>
      <c r="AJ167" s="2172">
        <f t="shared" ref="AJ167" si="492">MIN($K$2,MAX($K$3,TREND(AG167:AI167,AG$5:AI$5,AJ$5)))</f>
        <v>0.95167704621110749</v>
      </c>
      <c r="AK167" s="2172">
        <f t="shared" ref="AK167" si="493">MIN($K$2,MAX($K$3,TREND(AH167:AJ167,AH$5:AJ$5,AK$5)))</f>
        <v>0.9534161419178826</v>
      </c>
      <c r="AL167" s="2172">
        <f t="shared" ref="AL167" si="494">MIN($K$2,MAX($K$3,TREND(AI167:AK167,AI$5:AK$5,AL$5)))</f>
        <v>0.95515494348801688</v>
      </c>
      <c r="AM167" s="2362">
        <f t="shared" ref="AM167:BB167" si="495">$AL167</f>
        <v>0.95515494348801688</v>
      </c>
      <c r="AN167" s="2362">
        <f t="shared" si="495"/>
        <v>0.95515494348801688</v>
      </c>
      <c r="AO167" s="2362">
        <f t="shared" si="495"/>
        <v>0.95515494348801688</v>
      </c>
      <c r="AP167" s="2362">
        <f t="shared" si="495"/>
        <v>0.95515494348801688</v>
      </c>
      <c r="AQ167" s="2362">
        <f t="shared" si="495"/>
        <v>0.95515494348801688</v>
      </c>
      <c r="AR167" s="2362">
        <f t="shared" si="495"/>
        <v>0.95515494348801688</v>
      </c>
      <c r="AS167" s="2362">
        <f t="shared" si="495"/>
        <v>0.95515494348801688</v>
      </c>
      <c r="AT167" s="2362">
        <f t="shared" si="495"/>
        <v>0.95515494348801688</v>
      </c>
      <c r="AU167" s="2362">
        <f t="shared" si="495"/>
        <v>0.95515494348801688</v>
      </c>
      <c r="AV167" s="2362">
        <f t="shared" si="495"/>
        <v>0.95515494348801688</v>
      </c>
      <c r="AW167" s="2362">
        <f t="shared" si="495"/>
        <v>0.95515494348801688</v>
      </c>
      <c r="AX167" s="2362">
        <f t="shared" si="495"/>
        <v>0.95515494348801688</v>
      </c>
      <c r="AY167" s="2362">
        <f t="shared" si="495"/>
        <v>0.95515494348801688</v>
      </c>
      <c r="AZ167" s="2362">
        <f t="shared" si="495"/>
        <v>0.95515494348801688</v>
      </c>
      <c r="BA167" s="2362">
        <f t="shared" si="495"/>
        <v>0.95515494348801688</v>
      </c>
      <c r="BB167" s="2362">
        <f t="shared" si="495"/>
        <v>0.95515494348801688</v>
      </c>
      <c r="BC167" s="2362">
        <f t="shared" si="426"/>
        <v>0.95515494348801688</v>
      </c>
      <c r="BD167" s="2362">
        <f t="shared" si="426"/>
        <v>0.95515494348801688</v>
      </c>
      <c r="BE167" s="2362">
        <f t="shared" si="426"/>
        <v>0.95515494348801688</v>
      </c>
      <c r="BF167" s="2362">
        <f t="shared" si="426"/>
        <v>0.95515494348801688</v>
      </c>
      <c r="BG167" s="2362">
        <f t="shared" si="426"/>
        <v>0.95515494348801688</v>
      </c>
      <c r="BH167" s="2362">
        <f t="shared" si="426"/>
        <v>0.95515494348801688</v>
      </c>
      <c r="BI167" s="2362">
        <f t="shared" si="426"/>
        <v>0.95515494348801688</v>
      </c>
      <c r="BJ167" s="2362">
        <f t="shared" si="426"/>
        <v>0.95515494348801688</v>
      </c>
      <c r="BK167" s="2362">
        <f t="shared" si="426"/>
        <v>0.95515494348801688</v>
      </c>
      <c r="BL167" s="2362">
        <f t="shared" si="426"/>
        <v>0.95515494348801688</v>
      </c>
      <c r="BM167" s="2362">
        <f t="shared" si="426"/>
        <v>0.95515494348801688</v>
      </c>
      <c r="BN167" s="2362">
        <f t="shared" si="426"/>
        <v>0.95515494348801688</v>
      </c>
      <c r="BO167" s="2362">
        <f t="shared" si="426"/>
        <v>0.95515494348801688</v>
      </c>
      <c r="BP167" s="2362">
        <f t="shared" si="426"/>
        <v>0.95515494348801688</v>
      </c>
      <c r="BQ167" s="2362">
        <f t="shared" si="423"/>
        <v>0.95515494348801688</v>
      </c>
      <c r="BR167" s="2362">
        <f t="shared" si="423"/>
        <v>0.95515494348801688</v>
      </c>
      <c r="BS167" s="2362">
        <f t="shared" si="423"/>
        <v>0.95515494348801688</v>
      </c>
      <c r="BT167" s="2362">
        <f t="shared" si="423"/>
        <v>0.95515494348801688</v>
      </c>
      <c r="BU167" s="2362">
        <f t="shared" si="423"/>
        <v>0.95515494348801688</v>
      </c>
      <c r="BV167" s="2020">
        <f t="shared" si="387"/>
        <v>0.92248223241879257</v>
      </c>
      <c r="BW167" s="2020">
        <f t="shared" si="388"/>
        <v>0.95515494348801688</v>
      </c>
      <c r="BX167" s="1522">
        <v>2050</v>
      </c>
      <c r="BY167" s="1522">
        <v>2015</v>
      </c>
      <c r="BZ167" s="2178">
        <f>'HVDC transmission cost'!$B$36</f>
        <v>0.96702432991799858</v>
      </c>
      <c r="CA167" s="2363">
        <f>'HVDC transmission cost'!$B$19</f>
        <v>0.5</v>
      </c>
      <c r="CB167" s="1248">
        <f t="shared" ref="CB167" si="496">$CB$1*(BW167/$CB$2)^$CB$3</f>
        <v>0.487576484059214</v>
      </c>
      <c r="CC167" s="2020">
        <f t="shared" ref="CC167" si="497">MIN($CC$1,BW167^(CB167*$CC$2))</f>
        <v>0.98006757332830363</v>
      </c>
      <c r="CD167" s="2006">
        <v>1.4</v>
      </c>
      <c r="CE167" s="1248">
        <f t="shared" ref="CE167" si="498">CD167*MIN(1,(Target_year-BY167)/(BX167-BY167))</f>
        <v>1.4</v>
      </c>
      <c r="CF167" s="1616">
        <f t="shared" ref="CF167" si="499">CE167*CC167+(1-CE167)</f>
        <v>0.97209460265962511</v>
      </c>
      <c r="CG167" s="1616">
        <f t="shared" ref="CG167" si="500">CA167*BZ167+(1-CA167)</f>
        <v>0.98351216495899929</v>
      </c>
      <c r="CH167" s="2025">
        <f t="shared" ref="CH167" si="501">BW167*CF167*CG167</f>
        <v>0.9131919945176058</v>
      </c>
    </row>
    <row r="168" spans="1:86" ht="18" customHeight="1">
      <c r="A168" s="1421" t="str">
        <f>'Country and technology list'!A165</f>
        <v>Swaziland</v>
      </c>
      <c r="B168" s="2012">
        <f t="shared" si="379"/>
        <v>14</v>
      </c>
      <c r="C168" s="2360"/>
      <c r="D168" s="2360"/>
      <c r="E168" s="2360"/>
      <c r="F168" s="2360"/>
      <c r="G168" s="2360"/>
      <c r="H168" s="2360"/>
      <c r="I168" s="2360"/>
      <c r="J168" s="2360"/>
      <c r="K168" s="2360"/>
      <c r="L168" s="2360"/>
      <c r="M168" s="2361"/>
      <c r="N168" s="2361"/>
      <c r="O168" s="2361"/>
      <c r="P168" s="2361"/>
      <c r="Q168" s="2361"/>
      <c r="R168" s="2361"/>
      <c r="S168" s="2361"/>
      <c r="T168" s="2361"/>
      <c r="U168" s="2361"/>
      <c r="V168" s="2361"/>
      <c r="W168" s="2361"/>
      <c r="X168" s="2361"/>
      <c r="Y168" s="2361"/>
      <c r="Z168" s="2361"/>
      <c r="AA168" s="2361"/>
      <c r="AB168" s="2361"/>
      <c r="AC168" s="2172"/>
      <c r="AD168" s="2172"/>
      <c r="AE168" s="2172"/>
      <c r="AF168" s="2172"/>
      <c r="AG168" s="2172"/>
      <c r="AH168" s="2172"/>
      <c r="AI168" s="2172"/>
      <c r="AJ168" s="2172"/>
      <c r="AK168" s="2172"/>
      <c r="AL168" s="2172"/>
      <c r="AM168" s="2362"/>
      <c r="AN168" s="2362"/>
      <c r="AO168" s="2362"/>
      <c r="AP168" s="2362"/>
      <c r="AQ168" s="2362"/>
      <c r="AR168" s="2362"/>
      <c r="AS168" s="2362"/>
      <c r="AT168" s="2362"/>
      <c r="AU168" s="2362"/>
      <c r="AV168" s="2362"/>
      <c r="AW168" s="2362"/>
      <c r="AX168" s="2362"/>
      <c r="AY168" s="2362"/>
      <c r="AZ168" s="2362"/>
      <c r="BA168" s="2362"/>
      <c r="BB168" s="2362"/>
      <c r="BC168" s="2362"/>
      <c r="BD168" s="2362"/>
      <c r="BE168" s="2362"/>
      <c r="BF168" s="2362"/>
      <c r="BG168" s="2362"/>
      <c r="BH168" s="2362"/>
      <c r="BI168" s="2362"/>
      <c r="BJ168" s="2362"/>
      <c r="BK168" s="2362"/>
      <c r="BL168" s="2362"/>
      <c r="BM168" s="2362"/>
      <c r="BN168" s="2362"/>
      <c r="BO168" s="2362"/>
      <c r="BP168" s="2362"/>
      <c r="BQ168" s="2362"/>
      <c r="BR168" s="2362"/>
      <c r="BS168" s="2362"/>
      <c r="BT168" s="2362"/>
      <c r="BU168" s="2362"/>
      <c r="BV168" s="2020"/>
      <c r="BW168" s="2020"/>
      <c r="BX168" s="1522"/>
      <c r="BY168" s="1522"/>
      <c r="BZ168" s="2178"/>
      <c r="CA168" s="2363"/>
      <c r="CB168" s="1248"/>
      <c r="CC168" s="2020"/>
      <c r="CD168" s="2006"/>
      <c r="CE168" s="1248"/>
      <c r="CF168" s="1616"/>
      <c r="CG168" s="1616"/>
      <c r="CH168" s="2025"/>
    </row>
    <row r="169" spans="1:86" ht="18" customHeight="1">
      <c r="A169" s="1421" t="str">
        <f>'Country and technology list'!A166</f>
        <v>Sweden</v>
      </c>
      <c r="B169" s="2012">
        <f t="shared" si="379"/>
        <v>4</v>
      </c>
      <c r="C169" s="2360">
        <f t="shared" si="418"/>
        <v>0.92606320841094936</v>
      </c>
      <c r="D169" s="2360">
        <f t="shared" si="418"/>
        <v>0.92415867565568166</v>
      </c>
      <c r="E169" s="2360">
        <f t="shared" si="418"/>
        <v>0.92836456730478489</v>
      </c>
      <c r="F169" s="2360">
        <f t="shared" si="418"/>
        <v>0.92671487851415002</v>
      </c>
      <c r="G169" s="2360">
        <f t="shared" si="418"/>
        <v>0.92749114227987461</v>
      </c>
      <c r="H169" s="2360">
        <f t="shared" si="418"/>
        <v>0.92870133369257712</v>
      </c>
      <c r="I169" s="2360">
        <f t="shared" si="418"/>
        <v>0.9296591105727634</v>
      </c>
      <c r="J169" s="2360">
        <f t="shared" si="418"/>
        <v>0.93414285370953398</v>
      </c>
      <c r="K169" s="2360">
        <f t="shared" si="279"/>
        <v>0.93463415909194869</v>
      </c>
      <c r="L169" s="2360">
        <f t="shared" si="279"/>
        <v>0.95223830053271163</v>
      </c>
      <c r="M169" s="2361">
        <f t="shared" ref="M169:AB169" si="502">MIN($K$2,MAX($K$3,(VLOOKUP($B169,TD_loss_BAU_region,M$195,FALSE)/VLOOKUP($B169,TD_loss_BAU_region,L$195,FALSE))^((L169/$O$2)^$O$3)*L169))</f>
        <v>0.95223830053271163</v>
      </c>
      <c r="N169" s="2361">
        <f t="shared" si="502"/>
        <v>0.95223830053271163</v>
      </c>
      <c r="O169" s="2361">
        <f t="shared" si="502"/>
        <v>0.95223830053271163</v>
      </c>
      <c r="P169" s="2361">
        <f t="shared" si="502"/>
        <v>0.95223830053271163</v>
      </c>
      <c r="Q169" s="2361">
        <f t="shared" si="502"/>
        <v>0.95223830053271163</v>
      </c>
      <c r="R169" s="2361">
        <f t="shared" si="502"/>
        <v>0.95223830053271163</v>
      </c>
      <c r="S169" s="2361">
        <f t="shared" si="502"/>
        <v>0.95223830053271163</v>
      </c>
      <c r="T169" s="2361">
        <f t="shared" si="502"/>
        <v>0.95223830053271163</v>
      </c>
      <c r="U169" s="2361">
        <f t="shared" si="502"/>
        <v>0.95223830053271163</v>
      </c>
      <c r="V169" s="2361">
        <f t="shared" si="502"/>
        <v>0.95223830053271163</v>
      </c>
      <c r="W169" s="2361">
        <f t="shared" si="502"/>
        <v>0.95223830053271163</v>
      </c>
      <c r="X169" s="2361">
        <f t="shared" si="502"/>
        <v>0.95223830053271163</v>
      </c>
      <c r="Y169" s="2361">
        <f t="shared" si="502"/>
        <v>0.95223830053271163</v>
      </c>
      <c r="Z169" s="2361">
        <f t="shared" si="502"/>
        <v>0.95223830053271163</v>
      </c>
      <c r="AA169" s="2361">
        <f t="shared" si="502"/>
        <v>0.95223830053271163</v>
      </c>
      <c r="AB169" s="2361">
        <f t="shared" si="502"/>
        <v>0.95223830053271163</v>
      </c>
      <c r="AC169" s="2172">
        <f t="shared" ref="AC169:AL169" si="503">MIN($K$2,MAX($K$3,TREND(Z169:AB169,Z$5:AB$5,AC$5)))</f>
        <v>0.95223830053271163</v>
      </c>
      <c r="AD169" s="2172">
        <f t="shared" si="503"/>
        <v>0.95223830053271163</v>
      </c>
      <c r="AE169" s="2172">
        <f t="shared" si="503"/>
        <v>0.95223830053271163</v>
      </c>
      <c r="AF169" s="2172">
        <f t="shared" si="503"/>
        <v>0.95223830053271163</v>
      </c>
      <c r="AG169" s="2172">
        <f t="shared" si="503"/>
        <v>0.95223830053271163</v>
      </c>
      <c r="AH169" s="2172">
        <f t="shared" si="503"/>
        <v>0.95223830053271163</v>
      </c>
      <c r="AI169" s="2172">
        <f t="shared" si="503"/>
        <v>0.95223830053271163</v>
      </c>
      <c r="AJ169" s="2172">
        <f t="shared" si="503"/>
        <v>0.95223830053271163</v>
      </c>
      <c r="AK169" s="2172">
        <f t="shared" si="503"/>
        <v>0.95223830053271163</v>
      </c>
      <c r="AL169" s="2172">
        <f t="shared" si="503"/>
        <v>0.95223830053271163</v>
      </c>
      <c r="AM169" s="2362">
        <f t="shared" si="429"/>
        <v>0.95223830053271163</v>
      </c>
      <c r="AN169" s="2362">
        <f t="shared" si="429"/>
        <v>0.95223830053271163</v>
      </c>
      <c r="AO169" s="2362">
        <f t="shared" si="429"/>
        <v>0.95223830053271163</v>
      </c>
      <c r="AP169" s="2362">
        <f t="shared" si="429"/>
        <v>0.95223830053271163</v>
      </c>
      <c r="AQ169" s="2362">
        <f t="shared" si="429"/>
        <v>0.95223830053271163</v>
      </c>
      <c r="AR169" s="2362">
        <f t="shared" si="429"/>
        <v>0.95223830053271163</v>
      </c>
      <c r="AS169" s="2362">
        <f t="shared" si="429"/>
        <v>0.95223830053271163</v>
      </c>
      <c r="AT169" s="2362">
        <f t="shared" si="429"/>
        <v>0.95223830053271163</v>
      </c>
      <c r="AU169" s="2362">
        <f t="shared" si="429"/>
        <v>0.95223830053271163</v>
      </c>
      <c r="AV169" s="2362">
        <f t="shared" si="429"/>
        <v>0.95223830053271163</v>
      </c>
      <c r="AW169" s="2362">
        <f t="shared" si="429"/>
        <v>0.95223830053271163</v>
      </c>
      <c r="AX169" s="2362">
        <f t="shared" si="429"/>
        <v>0.95223830053271163</v>
      </c>
      <c r="AY169" s="2362">
        <f t="shared" si="429"/>
        <v>0.95223830053271163</v>
      </c>
      <c r="AZ169" s="2362">
        <f t="shared" si="429"/>
        <v>0.95223830053271163</v>
      </c>
      <c r="BA169" s="2362">
        <f t="shared" si="429"/>
        <v>0.95223830053271163</v>
      </c>
      <c r="BB169" s="2362">
        <f t="shared" si="429"/>
        <v>0.95223830053271163</v>
      </c>
      <c r="BC169" s="2362">
        <f t="shared" si="426"/>
        <v>0.95223830053271163</v>
      </c>
      <c r="BD169" s="2362">
        <f t="shared" si="426"/>
        <v>0.95223830053271163</v>
      </c>
      <c r="BE169" s="2362">
        <f t="shared" si="426"/>
        <v>0.95223830053271163</v>
      </c>
      <c r="BF169" s="2362">
        <f t="shared" si="426"/>
        <v>0.95223830053271163</v>
      </c>
      <c r="BG169" s="2362">
        <f t="shared" si="426"/>
        <v>0.95223830053271163</v>
      </c>
      <c r="BH169" s="2362">
        <f t="shared" si="426"/>
        <v>0.95223830053271163</v>
      </c>
      <c r="BI169" s="2362">
        <f t="shared" si="426"/>
        <v>0.95223830053271163</v>
      </c>
      <c r="BJ169" s="2362">
        <f t="shared" si="426"/>
        <v>0.95223830053271163</v>
      </c>
      <c r="BK169" s="2362">
        <f t="shared" si="426"/>
        <v>0.95223830053271163</v>
      </c>
      <c r="BL169" s="2362">
        <f t="shared" si="426"/>
        <v>0.95223830053271163</v>
      </c>
      <c r="BM169" s="2362">
        <f t="shared" si="426"/>
        <v>0.95223830053271163</v>
      </c>
      <c r="BN169" s="2362">
        <f t="shared" si="426"/>
        <v>0.95223830053271163</v>
      </c>
      <c r="BO169" s="2362">
        <f t="shared" si="426"/>
        <v>0.95223830053271163</v>
      </c>
      <c r="BP169" s="2362">
        <f t="shared" si="426"/>
        <v>0.95223830053271163</v>
      </c>
      <c r="BQ169" s="2362">
        <f t="shared" si="423"/>
        <v>0.95223830053271163</v>
      </c>
      <c r="BR169" s="2362">
        <f t="shared" si="423"/>
        <v>0.95223830053271163</v>
      </c>
      <c r="BS169" s="2362">
        <f t="shared" si="423"/>
        <v>0.95223830053271163</v>
      </c>
      <c r="BT169" s="2362">
        <f t="shared" si="423"/>
        <v>0.95223830053271163</v>
      </c>
      <c r="BU169" s="2362">
        <f t="shared" si="423"/>
        <v>0.95223830053271163</v>
      </c>
      <c r="BV169" s="2020">
        <f t="shared" si="387"/>
        <v>0.95223830053271163</v>
      </c>
      <c r="BW169" s="2020">
        <f t="shared" si="388"/>
        <v>0.95223830053271163</v>
      </c>
      <c r="BX169" s="1522">
        <v>2050</v>
      </c>
      <c r="BY169" s="1522">
        <v>2015</v>
      </c>
      <c r="BZ169" s="2178">
        <f>'HVDC transmission cost'!$B$36</f>
        <v>0.96702432991799858</v>
      </c>
      <c r="CA169" s="2363">
        <f>'HVDC transmission cost'!$B$19</f>
        <v>0.5</v>
      </c>
      <c r="CB169" s="1248">
        <f t="shared" si="211"/>
        <v>0.483862868422887</v>
      </c>
      <c r="CC169" s="2020">
        <f t="shared" si="212"/>
        <v>0.97891329385158898</v>
      </c>
      <c r="CD169" s="2006">
        <v>0.4</v>
      </c>
      <c r="CE169" s="1248">
        <f t="shared" si="389"/>
        <v>0.4</v>
      </c>
      <c r="CF169" s="1616">
        <f t="shared" si="213"/>
        <v>0.99156531754063559</v>
      </c>
      <c r="CG169" s="1616">
        <f t="shared" si="214"/>
        <v>0.98351216495899929</v>
      </c>
      <c r="CH169" s="2025">
        <f t="shared" si="215"/>
        <v>0.92863855227320813</v>
      </c>
    </row>
    <row r="170" spans="1:86" ht="18" customHeight="1">
      <c r="A170" s="1421" t="str">
        <f>'Country and technology list'!A167</f>
        <v>Switzerland</v>
      </c>
      <c r="B170" s="2012">
        <f t="shared" si="379"/>
        <v>4</v>
      </c>
      <c r="C170" s="2360">
        <f t="shared" si="418"/>
        <v>0.92678537437920716</v>
      </c>
      <c r="D170" s="2360">
        <f t="shared" si="418"/>
        <v>0.93251899060126175</v>
      </c>
      <c r="E170" s="2360">
        <f t="shared" si="418"/>
        <v>0.93645298695043577</v>
      </c>
      <c r="F170" s="2360">
        <f t="shared" si="418"/>
        <v>0.93616862581299598</v>
      </c>
      <c r="G170" s="2360">
        <f t="shared" si="418"/>
        <v>0.93723096305850939</v>
      </c>
      <c r="H170" s="2360">
        <f t="shared" si="418"/>
        <v>0.93380972567068365</v>
      </c>
      <c r="I170" s="2360">
        <f t="shared" si="418"/>
        <v>0.92865093499554763</v>
      </c>
      <c r="J170" s="2360">
        <f t="shared" si="418"/>
        <v>0.93277076606985621</v>
      </c>
      <c r="K170" s="2360">
        <f t="shared" si="279"/>
        <v>0.93194121071012803</v>
      </c>
      <c r="L170" s="2360">
        <f t="shared" si="279"/>
        <v>0.93301189695015829</v>
      </c>
      <c r="M170" s="2361">
        <f t="shared" ref="M170:AB170" si="504">MIN($K$2,MAX($K$3,(VLOOKUP($B170,TD_loss_BAU_region,M$195,FALSE)/VLOOKUP($B170,TD_loss_BAU_region,L$195,FALSE))^((L170/$O$2)^$O$3)*L170))</f>
        <v>0.93301189695015829</v>
      </c>
      <c r="N170" s="2361">
        <f t="shared" si="504"/>
        <v>0.93301189695015829</v>
      </c>
      <c r="O170" s="2361">
        <f t="shared" si="504"/>
        <v>0.93301189695015829</v>
      </c>
      <c r="P170" s="2361">
        <f t="shared" si="504"/>
        <v>0.93301189695015829</v>
      </c>
      <c r="Q170" s="2361">
        <f t="shared" si="504"/>
        <v>0.93301189695015829</v>
      </c>
      <c r="R170" s="2361">
        <f t="shared" si="504"/>
        <v>0.93301189695015829</v>
      </c>
      <c r="S170" s="2361">
        <f t="shared" si="504"/>
        <v>0.93301189695015829</v>
      </c>
      <c r="T170" s="2361">
        <f t="shared" si="504"/>
        <v>0.93301189695015829</v>
      </c>
      <c r="U170" s="2361">
        <f t="shared" si="504"/>
        <v>0.93301189695015829</v>
      </c>
      <c r="V170" s="2361">
        <f t="shared" si="504"/>
        <v>0.93301189695015829</v>
      </c>
      <c r="W170" s="2361">
        <f t="shared" si="504"/>
        <v>0.93301189695015829</v>
      </c>
      <c r="X170" s="2361">
        <f t="shared" si="504"/>
        <v>0.93301189695015829</v>
      </c>
      <c r="Y170" s="2361">
        <f t="shared" si="504"/>
        <v>0.93301189695015829</v>
      </c>
      <c r="Z170" s="2361">
        <f t="shared" si="504"/>
        <v>0.93301189695015829</v>
      </c>
      <c r="AA170" s="2361">
        <f t="shared" si="504"/>
        <v>0.93301189695015829</v>
      </c>
      <c r="AB170" s="2361">
        <f t="shared" si="504"/>
        <v>0.93301189695015829</v>
      </c>
      <c r="AC170" s="2172">
        <f t="shared" ref="AC170:AL170" si="505">MIN($K$2,MAX($K$3,TREND(Z170:AB170,Z$5:AB$5,AC$5)))</f>
        <v>0.93301189695015829</v>
      </c>
      <c r="AD170" s="2172">
        <f t="shared" si="505"/>
        <v>0.93301189695015829</v>
      </c>
      <c r="AE170" s="2172">
        <f t="shared" si="505"/>
        <v>0.93301189695015829</v>
      </c>
      <c r="AF170" s="2172">
        <f t="shared" si="505"/>
        <v>0.93301189695015829</v>
      </c>
      <c r="AG170" s="2172">
        <f t="shared" si="505"/>
        <v>0.93301189695015829</v>
      </c>
      <c r="AH170" s="2172">
        <f t="shared" si="505"/>
        <v>0.93301189695015829</v>
      </c>
      <c r="AI170" s="2172">
        <f t="shared" si="505"/>
        <v>0.93301189695015829</v>
      </c>
      <c r="AJ170" s="2172">
        <f t="shared" si="505"/>
        <v>0.93301189695015829</v>
      </c>
      <c r="AK170" s="2172">
        <f t="shared" si="505"/>
        <v>0.93301189695015829</v>
      </c>
      <c r="AL170" s="2172">
        <f t="shared" si="505"/>
        <v>0.93301189695015829</v>
      </c>
      <c r="AM170" s="2362">
        <f t="shared" si="429"/>
        <v>0.93301189695015829</v>
      </c>
      <c r="AN170" s="2362">
        <f t="shared" si="429"/>
        <v>0.93301189695015829</v>
      </c>
      <c r="AO170" s="2362">
        <f t="shared" si="429"/>
        <v>0.93301189695015829</v>
      </c>
      <c r="AP170" s="2362">
        <f t="shared" si="429"/>
        <v>0.93301189695015829</v>
      </c>
      <c r="AQ170" s="2362">
        <f t="shared" si="429"/>
        <v>0.93301189695015829</v>
      </c>
      <c r="AR170" s="2362">
        <f t="shared" si="429"/>
        <v>0.93301189695015829</v>
      </c>
      <c r="AS170" s="2362">
        <f t="shared" si="429"/>
        <v>0.93301189695015829</v>
      </c>
      <c r="AT170" s="2362">
        <f t="shared" si="429"/>
        <v>0.93301189695015829</v>
      </c>
      <c r="AU170" s="2362">
        <f t="shared" si="429"/>
        <v>0.93301189695015829</v>
      </c>
      <c r="AV170" s="2362">
        <f t="shared" si="429"/>
        <v>0.93301189695015829</v>
      </c>
      <c r="AW170" s="2362">
        <f t="shared" si="429"/>
        <v>0.93301189695015829</v>
      </c>
      <c r="AX170" s="2362">
        <f t="shared" si="429"/>
        <v>0.93301189695015829</v>
      </c>
      <c r="AY170" s="2362">
        <f t="shared" si="429"/>
        <v>0.93301189695015829</v>
      </c>
      <c r="AZ170" s="2362">
        <f t="shared" si="429"/>
        <v>0.93301189695015829</v>
      </c>
      <c r="BA170" s="2362">
        <f t="shared" si="429"/>
        <v>0.93301189695015829</v>
      </c>
      <c r="BB170" s="2362">
        <f t="shared" si="429"/>
        <v>0.93301189695015829</v>
      </c>
      <c r="BC170" s="2362">
        <f t="shared" si="426"/>
        <v>0.93301189695015829</v>
      </c>
      <c r="BD170" s="2362">
        <f t="shared" si="426"/>
        <v>0.93301189695015829</v>
      </c>
      <c r="BE170" s="2362">
        <f t="shared" si="426"/>
        <v>0.93301189695015829</v>
      </c>
      <c r="BF170" s="2362">
        <f t="shared" si="426"/>
        <v>0.93301189695015829</v>
      </c>
      <c r="BG170" s="2362">
        <f t="shared" si="426"/>
        <v>0.93301189695015829</v>
      </c>
      <c r="BH170" s="2362">
        <f t="shared" si="426"/>
        <v>0.93301189695015829</v>
      </c>
      <c r="BI170" s="2362">
        <f t="shared" si="426"/>
        <v>0.93301189695015829</v>
      </c>
      <c r="BJ170" s="2362">
        <f t="shared" si="426"/>
        <v>0.93301189695015829</v>
      </c>
      <c r="BK170" s="2362">
        <f t="shared" si="426"/>
        <v>0.93301189695015829</v>
      </c>
      <c r="BL170" s="2362">
        <f t="shared" si="426"/>
        <v>0.93301189695015829</v>
      </c>
      <c r="BM170" s="2362">
        <f t="shared" si="426"/>
        <v>0.93301189695015829</v>
      </c>
      <c r="BN170" s="2362">
        <f t="shared" si="426"/>
        <v>0.93301189695015829</v>
      </c>
      <c r="BO170" s="2362">
        <f t="shared" si="426"/>
        <v>0.93301189695015829</v>
      </c>
      <c r="BP170" s="2362">
        <f t="shared" si="426"/>
        <v>0.93301189695015829</v>
      </c>
      <c r="BQ170" s="2362">
        <f t="shared" si="423"/>
        <v>0.93301189695015829</v>
      </c>
      <c r="BR170" s="2362">
        <f t="shared" si="423"/>
        <v>0.93301189695015829</v>
      </c>
      <c r="BS170" s="2362">
        <f t="shared" si="423"/>
        <v>0.93301189695015829</v>
      </c>
      <c r="BT170" s="2362">
        <f t="shared" si="423"/>
        <v>0.93301189695015829</v>
      </c>
      <c r="BU170" s="2362">
        <f t="shared" si="423"/>
        <v>0.93301189695015829</v>
      </c>
      <c r="BV170" s="2020">
        <f t="shared" si="387"/>
        <v>0.93301189695015829</v>
      </c>
      <c r="BW170" s="2020">
        <f t="shared" si="388"/>
        <v>0.93301189695015829</v>
      </c>
      <c r="BX170" s="1522">
        <v>2050</v>
      </c>
      <c r="BY170" s="1522">
        <v>2015</v>
      </c>
      <c r="BZ170" s="2178">
        <f>'HVDC transmission cost'!$B$36</f>
        <v>0.96702432991799858</v>
      </c>
      <c r="CA170" s="2363">
        <f>'HVDC transmission cost'!$B$19</f>
        <v>0.5</v>
      </c>
      <c r="CB170" s="1248">
        <f t="shared" si="211"/>
        <v>0.45980758988247555</v>
      </c>
      <c r="CC170" s="2020">
        <f t="shared" si="212"/>
        <v>0.97171410711739037</v>
      </c>
      <c r="CD170" s="2006">
        <v>0.4</v>
      </c>
      <c r="CE170" s="1248">
        <f t="shared" si="389"/>
        <v>0.4</v>
      </c>
      <c r="CF170" s="1616">
        <f t="shared" si="213"/>
        <v>0.98868564284695615</v>
      </c>
      <c r="CG170" s="1616">
        <f t="shared" si="214"/>
        <v>0.98351216495899929</v>
      </c>
      <c r="CH170" s="2025">
        <f t="shared" si="215"/>
        <v>0.90724617354548098</v>
      </c>
    </row>
    <row r="171" spans="1:86" ht="18" customHeight="1">
      <c r="A171" s="1421" t="str">
        <f>'Country and technology list'!A168</f>
        <v>Syrian Arab Republic</v>
      </c>
      <c r="B171" s="2012">
        <f t="shared" si="379"/>
        <v>13</v>
      </c>
      <c r="C171" s="2360">
        <f t="shared" si="418"/>
        <v>0.80629740947473882</v>
      </c>
      <c r="D171" s="2360">
        <f t="shared" si="418"/>
        <v>0.80715071212080569</v>
      </c>
      <c r="E171" s="2360">
        <f t="shared" si="418"/>
        <v>0.78189534703172714</v>
      </c>
      <c r="F171" s="2360">
        <f t="shared" si="418"/>
        <v>0.78631499402774052</v>
      </c>
      <c r="G171" s="2360">
        <f t="shared" si="418"/>
        <v>0.7436270435023552</v>
      </c>
      <c r="H171" s="2360">
        <f t="shared" si="418"/>
        <v>0.84696098075970094</v>
      </c>
      <c r="I171" s="2360">
        <f t="shared" si="418"/>
        <v>0.84567606306736742</v>
      </c>
      <c r="J171" s="2360">
        <f t="shared" si="418"/>
        <v>0.84791037117281487</v>
      </c>
      <c r="K171" s="2360">
        <f t="shared" si="279"/>
        <v>0.86055185690222191</v>
      </c>
      <c r="L171" s="2360">
        <f t="shared" si="279"/>
        <v>0.84084112593155169</v>
      </c>
      <c r="M171" s="2361">
        <f t="shared" ref="M171:AB171" si="506">MIN($K$2,MAX($K$3,(VLOOKUP($B171,TD_loss_BAU_region,M$195,FALSE)/VLOOKUP($B171,TD_loss_BAU_region,L$195,FALSE))^((L171/$O$2)^$O$3)*L171))</f>
        <v>0.84220552170452023</v>
      </c>
      <c r="N171" s="2361">
        <f t="shared" si="506"/>
        <v>0.84491414186143809</v>
      </c>
      <c r="O171" s="2361">
        <f t="shared" si="506"/>
        <v>0.84758197037373173</v>
      </c>
      <c r="P171" s="2361">
        <f t="shared" si="506"/>
        <v>0.84889584751499403</v>
      </c>
      <c r="Q171" s="2361">
        <f t="shared" si="506"/>
        <v>0.85150486737878039</v>
      </c>
      <c r="R171" s="2361">
        <f t="shared" si="506"/>
        <v>0.85279024823633964</v>
      </c>
      <c r="S171" s="2361">
        <f t="shared" si="506"/>
        <v>0.85534306087003387</v>
      </c>
      <c r="T171" s="2361">
        <f t="shared" si="506"/>
        <v>0.85785972347541195</v>
      </c>
      <c r="U171" s="2361">
        <f t="shared" si="506"/>
        <v>0.8591003054678964</v>
      </c>
      <c r="V171" s="2361">
        <f t="shared" si="506"/>
        <v>0.8615647184727333</v>
      </c>
      <c r="W171" s="2361">
        <f t="shared" si="506"/>
        <v>0.86277993132930852</v>
      </c>
      <c r="X171" s="2361">
        <f t="shared" si="506"/>
        <v>0.86519426485143791</v>
      </c>
      <c r="Y171" s="2361">
        <f t="shared" si="506"/>
        <v>0.86757631907361477</v>
      </c>
      <c r="Z171" s="2361">
        <f t="shared" si="506"/>
        <v>0.86875150734551632</v>
      </c>
      <c r="AA171" s="2361">
        <f t="shared" si="506"/>
        <v>0.87108680230700541</v>
      </c>
      <c r="AB171" s="2361">
        <f t="shared" si="506"/>
        <v>0.87223924691510613</v>
      </c>
      <c r="AC171" s="2172">
        <f t="shared" ref="AC171:AL171" si="507">MIN($K$2,MAX($K$3,TREND(Z171:AB171,Z$5:AB$5,AC$5)))</f>
        <v>0.87418025842546632</v>
      </c>
      <c r="AD171" s="2172">
        <f t="shared" si="507"/>
        <v>0.8755955586676536</v>
      </c>
      <c r="AE171" s="2172">
        <f t="shared" si="507"/>
        <v>0.87736133308862296</v>
      </c>
      <c r="AF171" s="2172">
        <f t="shared" si="507"/>
        <v>0.87889345805707109</v>
      </c>
      <c r="AG171" s="2172">
        <f t="shared" si="507"/>
        <v>0.88058134932719945</v>
      </c>
      <c r="AH171" s="2172">
        <f t="shared" si="507"/>
        <v>0.8821653963962075</v>
      </c>
      <c r="AI171" s="2172">
        <f t="shared" si="507"/>
        <v>0.88381867293262895</v>
      </c>
      <c r="AJ171" s="2172">
        <f t="shared" si="507"/>
        <v>0.8854257964907748</v>
      </c>
      <c r="AK171" s="2172">
        <f t="shared" si="507"/>
        <v>0.88706368870110452</v>
      </c>
      <c r="AL171" s="2172">
        <f t="shared" si="507"/>
        <v>0.88868106847664485</v>
      </c>
      <c r="AM171" s="2362">
        <f t="shared" si="429"/>
        <v>0.88868106847664485</v>
      </c>
      <c r="AN171" s="2362">
        <f t="shared" si="429"/>
        <v>0.88868106847664485</v>
      </c>
      <c r="AO171" s="2362">
        <f t="shared" si="429"/>
        <v>0.88868106847664485</v>
      </c>
      <c r="AP171" s="2362">
        <f t="shared" si="429"/>
        <v>0.88868106847664485</v>
      </c>
      <c r="AQ171" s="2362">
        <f t="shared" si="429"/>
        <v>0.88868106847664485</v>
      </c>
      <c r="AR171" s="2362">
        <f t="shared" si="429"/>
        <v>0.88868106847664485</v>
      </c>
      <c r="AS171" s="2362">
        <f t="shared" si="429"/>
        <v>0.88868106847664485</v>
      </c>
      <c r="AT171" s="2362">
        <f t="shared" si="429"/>
        <v>0.88868106847664485</v>
      </c>
      <c r="AU171" s="2362">
        <f t="shared" si="429"/>
        <v>0.88868106847664485</v>
      </c>
      <c r="AV171" s="2362">
        <f t="shared" si="429"/>
        <v>0.88868106847664485</v>
      </c>
      <c r="AW171" s="2362">
        <f t="shared" si="429"/>
        <v>0.88868106847664485</v>
      </c>
      <c r="AX171" s="2362">
        <f t="shared" si="429"/>
        <v>0.88868106847664485</v>
      </c>
      <c r="AY171" s="2362">
        <f t="shared" si="429"/>
        <v>0.88868106847664485</v>
      </c>
      <c r="AZ171" s="2362">
        <f t="shared" si="429"/>
        <v>0.88868106847664485</v>
      </c>
      <c r="BA171" s="2362">
        <f t="shared" si="429"/>
        <v>0.88868106847664485</v>
      </c>
      <c r="BB171" s="2362">
        <f t="shared" si="429"/>
        <v>0.88868106847664485</v>
      </c>
      <c r="BC171" s="2362">
        <f t="shared" si="426"/>
        <v>0.88868106847664485</v>
      </c>
      <c r="BD171" s="2362">
        <f t="shared" si="426"/>
        <v>0.88868106847664485</v>
      </c>
      <c r="BE171" s="2362">
        <f t="shared" si="426"/>
        <v>0.88868106847664485</v>
      </c>
      <c r="BF171" s="2362">
        <f t="shared" si="426"/>
        <v>0.88868106847664485</v>
      </c>
      <c r="BG171" s="2362">
        <f t="shared" si="426"/>
        <v>0.88868106847664485</v>
      </c>
      <c r="BH171" s="2362">
        <f t="shared" si="426"/>
        <v>0.88868106847664485</v>
      </c>
      <c r="BI171" s="2362">
        <f t="shared" si="426"/>
        <v>0.88868106847664485</v>
      </c>
      <c r="BJ171" s="2362">
        <f t="shared" si="426"/>
        <v>0.88868106847664485</v>
      </c>
      <c r="BK171" s="2362">
        <f t="shared" si="426"/>
        <v>0.88868106847664485</v>
      </c>
      <c r="BL171" s="2362">
        <f t="shared" si="426"/>
        <v>0.88868106847664485</v>
      </c>
      <c r="BM171" s="2362">
        <f t="shared" si="426"/>
        <v>0.88868106847664485</v>
      </c>
      <c r="BN171" s="2362">
        <f t="shared" si="426"/>
        <v>0.88868106847664485</v>
      </c>
      <c r="BO171" s="2362">
        <f t="shared" si="426"/>
        <v>0.88868106847664485</v>
      </c>
      <c r="BP171" s="2362">
        <f t="shared" si="426"/>
        <v>0.88868106847664485</v>
      </c>
      <c r="BQ171" s="2362">
        <f t="shared" si="423"/>
        <v>0.88868106847664485</v>
      </c>
      <c r="BR171" s="2362">
        <f t="shared" si="423"/>
        <v>0.88868106847664485</v>
      </c>
      <c r="BS171" s="2362">
        <f t="shared" si="423"/>
        <v>0.88868106847664485</v>
      </c>
      <c r="BT171" s="2362">
        <f t="shared" si="423"/>
        <v>0.88868106847664485</v>
      </c>
      <c r="BU171" s="2362">
        <f t="shared" si="423"/>
        <v>0.88868106847664485</v>
      </c>
      <c r="BV171" s="2020">
        <f t="shared" si="387"/>
        <v>0.85279024823633964</v>
      </c>
      <c r="BW171" s="2020">
        <f t="shared" si="388"/>
        <v>0.88868106847664485</v>
      </c>
      <c r="BX171" s="1522">
        <v>2050</v>
      </c>
      <c r="BY171" s="1522">
        <v>2015</v>
      </c>
      <c r="BZ171" s="2178">
        <f>'HVDC transmission cost'!$B$36</f>
        <v>0.96702432991799858</v>
      </c>
      <c r="CA171" s="2363">
        <f>'HVDC transmission cost'!$B$19</f>
        <v>0.5</v>
      </c>
      <c r="CB171" s="1248">
        <f t="shared" si="211"/>
        <v>0.40712052997701298</v>
      </c>
      <c r="CC171" s="2020">
        <f t="shared" si="212"/>
        <v>0.95767924128652049</v>
      </c>
      <c r="CD171" s="2006">
        <v>0.4</v>
      </c>
      <c r="CE171" s="1248">
        <f t="shared" si="389"/>
        <v>0.4</v>
      </c>
      <c r="CF171" s="1616">
        <f t="shared" si="213"/>
        <v>0.98307169651460824</v>
      </c>
      <c r="CG171" s="1616">
        <f t="shared" si="214"/>
        <v>0.98351216495899929</v>
      </c>
      <c r="CH171" s="2025">
        <f t="shared" si="215"/>
        <v>0.85923281951534902</v>
      </c>
    </row>
    <row r="172" spans="1:86" ht="18" customHeight="1">
      <c r="A172" s="1421" t="str">
        <f>'Country and technology list'!A169</f>
        <v>Tajikistan</v>
      </c>
      <c r="B172" s="2012">
        <f t="shared" si="379"/>
        <v>9</v>
      </c>
      <c r="C172" s="2360">
        <f t="shared" ref="C172:L187" si="508">VLOOKUP($A172,TD_loss_IEA,MATCH(C$5,TD_loss_IEA_rows,0),FALSE)</f>
        <v>0.83932124049151546</v>
      </c>
      <c r="D172" s="2360">
        <f t="shared" si="508"/>
        <v>0.83790965456155897</v>
      </c>
      <c r="E172" s="2360">
        <f t="shared" si="508"/>
        <v>0.83114210586486792</v>
      </c>
      <c r="F172" s="2360">
        <f t="shared" si="508"/>
        <v>0.81513593856443922</v>
      </c>
      <c r="G172" s="2360">
        <f t="shared" si="508"/>
        <v>0.86976484457405223</v>
      </c>
      <c r="H172" s="2360">
        <f t="shared" si="508"/>
        <v>0.85822938850015218</v>
      </c>
      <c r="I172" s="2360">
        <f t="shared" si="508"/>
        <v>0.86014287473826823</v>
      </c>
      <c r="J172" s="2360">
        <f t="shared" si="508"/>
        <v>0.85595616825733478</v>
      </c>
      <c r="K172" s="2360">
        <f t="shared" si="279"/>
        <v>0.85229330996202157</v>
      </c>
      <c r="L172" s="2360">
        <f t="shared" si="279"/>
        <v>0.82977173385138414</v>
      </c>
      <c r="M172" s="2361">
        <f t="shared" ref="M172:AB172" si="509">MIN($K$2,MAX($K$3,(VLOOKUP($B172,TD_loss_BAU_region,M$195,FALSE)/VLOOKUP($B172,TD_loss_BAU_region,L$195,FALSE))^((L172/$O$2)^$O$3)*L172))</f>
        <v>0.8311908155025387</v>
      </c>
      <c r="N172" s="2361">
        <f t="shared" si="509"/>
        <v>0.83259861671156776</v>
      </c>
      <c r="O172" s="2361">
        <f t="shared" si="509"/>
        <v>0.83399532113620489</v>
      </c>
      <c r="P172" s="2361">
        <f t="shared" si="509"/>
        <v>0.83676762297600649</v>
      </c>
      <c r="Q172" s="2361">
        <f t="shared" si="509"/>
        <v>0.83813201885551203</v>
      </c>
      <c r="R172" s="2361">
        <f t="shared" si="509"/>
        <v>0.83948600927043859</v>
      </c>
      <c r="S172" s="2361">
        <f t="shared" si="509"/>
        <v>0.84082975633483337</v>
      </c>
      <c r="T172" s="2361">
        <f t="shared" si="509"/>
        <v>0.84349768928203162</v>
      </c>
      <c r="U172" s="2361">
        <f t="shared" si="509"/>
        <v>0.84481157500999127</v>
      </c>
      <c r="V172" s="2361">
        <f t="shared" si="509"/>
        <v>0.84611582920792505</v>
      </c>
      <c r="W172" s="2361">
        <f t="shared" si="509"/>
        <v>0.84741059574481881</v>
      </c>
      <c r="X172" s="2361">
        <f t="shared" si="509"/>
        <v>0.84998194092636326</v>
      </c>
      <c r="Y172" s="2361">
        <f t="shared" si="509"/>
        <v>0.85124901715663992</v>
      </c>
      <c r="Z172" s="2361">
        <f t="shared" si="509"/>
        <v>0.85250714999033239</v>
      </c>
      <c r="AA172" s="2361">
        <f t="shared" si="509"/>
        <v>0.8537564677358479</v>
      </c>
      <c r="AB172" s="2361">
        <f t="shared" si="509"/>
        <v>0.85623814148425859</v>
      </c>
      <c r="AC172" s="2172">
        <f t="shared" ref="AC172:AL172" si="510">MIN($K$2,MAX($K$3,TREND(Z172:AB172,Z$5:AB$5,AC$5)))</f>
        <v>0.85789824456407215</v>
      </c>
      <c r="AD172" s="2172">
        <f t="shared" si="510"/>
        <v>0.86010606142295076</v>
      </c>
      <c r="AE172" s="2172">
        <f t="shared" si="510"/>
        <v>0.86194873576245223</v>
      </c>
      <c r="AF172" s="2172">
        <f t="shared" si="510"/>
        <v>0.86403483844820528</v>
      </c>
      <c r="AG172" s="2172">
        <f t="shared" si="510"/>
        <v>0.86595865556979001</v>
      </c>
      <c r="AH172" s="2172">
        <f t="shared" si="510"/>
        <v>0.86799066306748696</v>
      </c>
      <c r="AI172" s="2172">
        <f t="shared" si="510"/>
        <v>0.8699505436477768</v>
      </c>
      <c r="AJ172" s="2172">
        <f t="shared" si="510"/>
        <v>0.87195850883967108</v>
      </c>
      <c r="AK172" s="2172">
        <f t="shared" si="510"/>
        <v>0.87393441762382906</v>
      </c>
      <c r="AL172" s="2172">
        <f t="shared" si="510"/>
        <v>0.87593169734647791</v>
      </c>
      <c r="AM172" s="2362">
        <f t="shared" si="429"/>
        <v>0.87593169734647791</v>
      </c>
      <c r="AN172" s="2362">
        <f t="shared" si="429"/>
        <v>0.87593169734647791</v>
      </c>
      <c r="AO172" s="2362">
        <f t="shared" si="429"/>
        <v>0.87593169734647791</v>
      </c>
      <c r="AP172" s="2362">
        <f t="shared" si="429"/>
        <v>0.87593169734647791</v>
      </c>
      <c r="AQ172" s="2362">
        <f t="shared" si="429"/>
        <v>0.87593169734647791</v>
      </c>
      <c r="AR172" s="2362">
        <f t="shared" si="429"/>
        <v>0.87593169734647791</v>
      </c>
      <c r="AS172" s="2362">
        <f t="shared" si="429"/>
        <v>0.87593169734647791</v>
      </c>
      <c r="AT172" s="2362">
        <f t="shared" si="429"/>
        <v>0.87593169734647791</v>
      </c>
      <c r="AU172" s="2362">
        <f t="shared" si="429"/>
        <v>0.87593169734647791</v>
      </c>
      <c r="AV172" s="2362">
        <f t="shared" si="429"/>
        <v>0.87593169734647791</v>
      </c>
      <c r="AW172" s="2362">
        <f t="shared" si="429"/>
        <v>0.87593169734647791</v>
      </c>
      <c r="AX172" s="2362">
        <f t="shared" si="429"/>
        <v>0.87593169734647791</v>
      </c>
      <c r="AY172" s="2362">
        <f t="shared" si="429"/>
        <v>0.87593169734647791</v>
      </c>
      <c r="AZ172" s="2362">
        <f t="shared" si="429"/>
        <v>0.87593169734647791</v>
      </c>
      <c r="BA172" s="2362">
        <f t="shared" si="429"/>
        <v>0.87593169734647791</v>
      </c>
      <c r="BB172" s="2362">
        <f t="shared" si="429"/>
        <v>0.87593169734647791</v>
      </c>
      <c r="BC172" s="2362">
        <f t="shared" si="426"/>
        <v>0.87593169734647791</v>
      </c>
      <c r="BD172" s="2362">
        <f t="shared" si="426"/>
        <v>0.87593169734647791</v>
      </c>
      <c r="BE172" s="2362">
        <f t="shared" si="426"/>
        <v>0.87593169734647791</v>
      </c>
      <c r="BF172" s="2362">
        <f t="shared" si="426"/>
        <v>0.87593169734647791</v>
      </c>
      <c r="BG172" s="2362">
        <f t="shared" si="426"/>
        <v>0.87593169734647791</v>
      </c>
      <c r="BH172" s="2362">
        <f t="shared" si="426"/>
        <v>0.87593169734647791</v>
      </c>
      <c r="BI172" s="2362">
        <f t="shared" si="426"/>
        <v>0.87593169734647791</v>
      </c>
      <c r="BJ172" s="2362">
        <f t="shared" si="426"/>
        <v>0.87593169734647791</v>
      </c>
      <c r="BK172" s="2362">
        <f t="shared" si="426"/>
        <v>0.87593169734647791</v>
      </c>
      <c r="BL172" s="2362">
        <f t="shared" si="426"/>
        <v>0.87593169734647791</v>
      </c>
      <c r="BM172" s="2362">
        <f t="shared" si="426"/>
        <v>0.87593169734647791</v>
      </c>
      <c r="BN172" s="2362">
        <f t="shared" si="426"/>
        <v>0.87593169734647791</v>
      </c>
      <c r="BO172" s="2362">
        <f t="shared" si="426"/>
        <v>0.87593169734647791</v>
      </c>
      <c r="BP172" s="2362">
        <f t="shared" si="426"/>
        <v>0.87593169734647791</v>
      </c>
      <c r="BQ172" s="2362">
        <f t="shared" si="423"/>
        <v>0.87593169734647791</v>
      </c>
      <c r="BR172" s="2362">
        <f t="shared" si="423"/>
        <v>0.87593169734647791</v>
      </c>
      <c r="BS172" s="2362">
        <f t="shared" si="423"/>
        <v>0.87593169734647791</v>
      </c>
      <c r="BT172" s="2362">
        <f t="shared" si="423"/>
        <v>0.87593169734647791</v>
      </c>
      <c r="BU172" s="2362">
        <f t="shared" si="423"/>
        <v>0.87593169734647791</v>
      </c>
      <c r="BV172" s="2020">
        <f t="shared" si="387"/>
        <v>0.83948600927043859</v>
      </c>
      <c r="BW172" s="2020">
        <f t="shared" si="388"/>
        <v>0.87593169734647791</v>
      </c>
      <c r="BX172" s="1522">
        <v>2050</v>
      </c>
      <c r="BY172" s="1522">
        <v>2015</v>
      </c>
      <c r="BZ172" s="2178">
        <f>'HVDC transmission cost'!$B$36</f>
        <v>0.96702432991799858</v>
      </c>
      <c r="CA172" s="2363">
        <f>'HVDC transmission cost'!$B$19</f>
        <v>0.5</v>
      </c>
      <c r="CB172" s="1248">
        <f t="shared" si="211"/>
        <v>0.39267548429865506</v>
      </c>
      <c r="CC172" s="2020">
        <f t="shared" si="212"/>
        <v>0.9542639712865526</v>
      </c>
      <c r="CD172" s="2006">
        <v>0.4</v>
      </c>
      <c r="CE172" s="1248">
        <f t="shared" si="389"/>
        <v>0.4</v>
      </c>
      <c r="CF172" s="1616">
        <f t="shared" si="213"/>
        <v>0.98170558851462109</v>
      </c>
      <c r="CG172" s="1616">
        <f t="shared" si="214"/>
        <v>0.98351216495899929</v>
      </c>
      <c r="CH172" s="2025">
        <f t="shared" si="215"/>
        <v>0.8457290369757543</v>
      </c>
    </row>
    <row r="173" spans="1:86" ht="18" customHeight="1">
      <c r="A173" s="1421" t="str">
        <f>'Country and technology list'!A170</f>
        <v>Tanzania, United Republic of</v>
      </c>
      <c r="B173" s="2012">
        <f t="shared" si="379"/>
        <v>14</v>
      </c>
      <c r="C173" s="2360">
        <f t="shared" si="508"/>
        <v>0.84697609001406471</v>
      </c>
      <c r="D173" s="2360">
        <f t="shared" si="508"/>
        <v>0.73201856148491884</v>
      </c>
      <c r="E173" s="2360">
        <f t="shared" si="508"/>
        <v>0.78083173996175903</v>
      </c>
      <c r="F173" s="2360">
        <f t="shared" si="508"/>
        <v>0.81157439052175895</v>
      </c>
      <c r="G173" s="2360">
        <f t="shared" si="508"/>
        <v>0.64437882303311533</v>
      </c>
      <c r="H173" s="2360">
        <f t="shared" si="508"/>
        <v>0.80166856276071297</v>
      </c>
      <c r="I173" s="2360">
        <f t="shared" si="508"/>
        <v>0.77243275083447871</v>
      </c>
      <c r="J173" s="2360">
        <f t="shared" si="508"/>
        <v>0.81248881731973521</v>
      </c>
      <c r="K173" s="2360">
        <f t="shared" si="279"/>
        <v>0.80811311227066152</v>
      </c>
      <c r="L173" s="2360">
        <f t="shared" si="279"/>
        <v>0.82344428364688849</v>
      </c>
      <c r="M173" s="2361">
        <f t="shared" ref="M173:AB173" si="511">MIN($K$2,MAX($K$3,(VLOOKUP($B173,TD_loss_BAU_region,M$195,FALSE)/VLOOKUP($B173,TD_loss_BAU_region,L$195,FALSE))^((L173/$O$2)^$O$3)*L173))</f>
        <v>0.82491255549767994</v>
      </c>
      <c r="N173" s="2361">
        <f t="shared" si="511"/>
        <v>0.82782580197392119</v>
      </c>
      <c r="O173" s="2361">
        <f t="shared" si="511"/>
        <v>0.82925828828147974</v>
      </c>
      <c r="P173" s="2361">
        <f t="shared" si="511"/>
        <v>0.83067927263566932</v>
      </c>
      <c r="Q173" s="2361">
        <f t="shared" si="511"/>
        <v>0.83349940500315856</v>
      </c>
      <c r="R173" s="2361">
        <f t="shared" si="511"/>
        <v>0.8348869207953229</v>
      </c>
      <c r="S173" s="2361">
        <f t="shared" si="511"/>
        <v>0.83626366495782734</v>
      </c>
      <c r="T173" s="2361">
        <f t="shared" si="511"/>
        <v>0.83899663729815388</v>
      </c>
      <c r="U173" s="2361">
        <f t="shared" si="511"/>
        <v>0.84034200483832078</v>
      </c>
      <c r="V173" s="2361">
        <f t="shared" si="511"/>
        <v>0.84167726148405353</v>
      </c>
      <c r="W173" s="2361">
        <f t="shared" si="511"/>
        <v>0.84432845654401534</v>
      </c>
      <c r="X173" s="2361">
        <f t="shared" si="511"/>
        <v>0.84563423220752287</v>
      </c>
      <c r="Y173" s="2361">
        <f t="shared" si="511"/>
        <v>0.84693049684723709</v>
      </c>
      <c r="Z173" s="2361">
        <f t="shared" si="511"/>
        <v>0.84950479816170621</v>
      </c>
      <c r="AA173" s="2361">
        <f t="shared" si="511"/>
        <v>0.85077330540752238</v>
      </c>
      <c r="AB173" s="2361">
        <f t="shared" si="511"/>
        <v>0.85203284801982571</v>
      </c>
      <c r="AC173" s="2172">
        <f t="shared" ref="AC173:AL173" si="512">MIN($K$2,MAX($K$3,TREND(Z173:AB173,Z$5:AB$5,AC$5)))</f>
        <v>0.85329836705447137</v>
      </c>
      <c r="AD173" s="2172">
        <f t="shared" si="512"/>
        <v>0.85455990180755581</v>
      </c>
      <c r="AE173" s="2172">
        <f t="shared" si="512"/>
        <v>0.85582409274834825</v>
      </c>
      <c r="AF173" s="2172">
        <f t="shared" si="512"/>
        <v>0.85708651289733551</v>
      </c>
      <c r="AG173" s="2172">
        <f t="shared" si="512"/>
        <v>0.85835011357419289</v>
      </c>
      <c r="AH173" s="2172">
        <f t="shared" si="512"/>
        <v>0.85961292723247018</v>
      </c>
      <c r="AI173" s="2172">
        <f t="shared" si="512"/>
        <v>0.86087626556980101</v>
      </c>
      <c r="AJ173" s="2172">
        <f t="shared" si="512"/>
        <v>0.86213925412109615</v>
      </c>
      <c r="AK173" s="2172">
        <f t="shared" si="512"/>
        <v>0.86340247586308161</v>
      </c>
      <c r="AL173" s="2172">
        <f t="shared" si="512"/>
        <v>0.864665542144607</v>
      </c>
      <c r="AM173" s="2362">
        <f t="shared" si="429"/>
        <v>0.864665542144607</v>
      </c>
      <c r="AN173" s="2362">
        <f t="shared" si="429"/>
        <v>0.864665542144607</v>
      </c>
      <c r="AO173" s="2362">
        <f t="shared" si="429"/>
        <v>0.864665542144607</v>
      </c>
      <c r="AP173" s="2362">
        <f t="shared" si="429"/>
        <v>0.864665542144607</v>
      </c>
      <c r="AQ173" s="2362">
        <f t="shared" si="429"/>
        <v>0.864665542144607</v>
      </c>
      <c r="AR173" s="2362">
        <f t="shared" si="429"/>
        <v>0.864665542144607</v>
      </c>
      <c r="AS173" s="2362">
        <f t="shared" si="429"/>
        <v>0.864665542144607</v>
      </c>
      <c r="AT173" s="2362">
        <f t="shared" si="429"/>
        <v>0.864665542144607</v>
      </c>
      <c r="AU173" s="2362">
        <f t="shared" si="429"/>
        <v>0.864665542144607</v>
      </c>
      <c r="AV173" s="2362">
        <f t="shared" si="429"/>
        <v>0.864665542144607</v>
      </c>
      <c r="AW173" s="2362">
        <f t="shared" si="429"/>
        <v>0.864665542144607</v>
      </c>
      <c r="AX173" s="2362">
        <f t="shared" si="429"/>
        <v>0.864665542144607</v>
      </c>
      <c r="AY173" s="2362">
        <f t="shared" si="429"/>
        <v>0.864665542144607</v>
      </c>
      <c r="AZ173" s="2362">
        <f t="shared" si="429"/>
        <v>0.864665542144607</v>
      </c>
      <c r="BA173" s="2362">
        <f t="shared" si="429"/>
        <v>0.864665542144607</v>
      </c>
      <c r="BB173" s="2362">
        <f t="shared" si="429"/>
        <v>0.864665542144607</v>
      </c>
      <c r="BC173" s="2362">
        <f t="shared" si="426"/>
        <v>0.864665542144607</v>
      </c>
      <c r="BD173" s="2362">
        <f t="shared" si="426"/>
        <v>0.864665542144607</v>
      </c>
      <c r="BE173" s="2362">
        <f t="shared" si="426"/>
        <v>0.864665542144607</v>
      </c>
      <c r="BF173" s="2362">
        <f t="shared" si="426"/>
        <v>0.864665542144607</v>
      </c>
      <c r="BG173" s="2362">
        <f t="shared" si="426"/>
        <v>0.864665542144607</v>
      </c>
      <c r="BH173" s="2362">
        <f t="shared" si="426"/>
        <v>0.864665542144607</v>
      </c>
      <c r="BI173" s="2362">
        <f t="shared" si="426"/>
        <v>0.864665542144607</v>
      </c>
      <c r="BJ173" s="2362">
        <f t="shared" si="426"/>
        <v>0.864665542144607</v>
      </c>
      <c r="BK173" s="2362">
        <f t="shared" si="426"/>
        <v>0.864665542144607</v>
      </c>
      <c r="BL173" s="2362">
        <f t="shared" si="426"/>
        <v>0.864665542144607</v>
      </c>
      <c r="BM173" s="2362">
        <f t="shared" si="426"/>
        <v>0.864665542144607</v>
      </c>
      <c r="BN173" s="2362">
        <f t="shared" si="426"/>
        <v>0.864665542144607</v>
      </c>
      <c r="BO173" s="2362">
        <f t="shared" si="426"/>
        <v>0.864665542144607</v>
      </c>
      <c r="BP173" s="2362">
        <f t="shared" si="426"/>
        <v>0.864665542144607</v>
      </c>
      <c r="BQ173" s="2362">
        <f t="shared" si="423"/>
        <v>0.864665542144607</v>
      </c>
      <c r="BR173" s="2362">
        <f t="shared" si="423"/>
        <v>0.864665542144607</v>
      </c>
      <c r="BS173" s="2362">
        <f t="shared" si="423"/>
        <v>0.864665542144607</v>
      </c>
      <c r="BT173" s="2362">
        <f t="shared" si="423"/>
        <v>0.864665542144607</v>
      </c>
      <c r="BU173" s="2362">
        <f t="shared" si="423"/>
        <v>0.864665542144607</v>
      </c>
      <c r="BV173" s="2020">
        <f t="shared" si="387"/>
        <v>0.8348869207953229</v>
      </c>
      <c r="BW173" s="2020">
        <f t="shared" si="388"/>
        <v>0.864665542144607</v>
      </c>
      <c r="BX173" s="1522">
        <v>2050</v>
      </c>
      <c r="BY173" s="1522">
        <v>2015</v>
      </c>
      <c r="BZ173" s="2178">
        <f>'HVDC transmission cost'!$B$36</f>
        <v>0.96702432991799858</v>
      </c>
      <c r="CA173" s="2363">
        <f>'HVDC transmission cost'!$B$19</f>
        <v>0.5</v>
      </c>
      <c r="CB173" s="1248">
        <f t="shared" si="211"/>
        <v>0.38017062997382212</v>
      </c>
      <c r="CC173" s="2020">
        <f t="shared" si="212"/>
        <v>0.95146402023909449</v>
      </c>
      <c r="CD173" s="2006">
        <v>0.4</v>
      </c>
      <c r="CE173" s="1248">
        <f t="shared" si="389"/>
        <v>0.4</v>
      </c>
      <c r="CF173" s="1616">
        <f t="shared" si="213"/>
        <v>0.98058560809563777</v>
      </c>
      <c r="CG173" s="1616">
        <f t="shared" si="214"/>
        <v>0.98351216495899929</v>
      </c>
      <c r="CH173" s="2025">
        <f t="shared" si="215"/>
        <v>0.83389890417514123</v>
      </c>
    </row>
    <row r="174" spans="1:86" ht="18" customHeight="1">
      <c r="A174" s="1421" t="str">
        <f>'Country and technology list'!A171</f>
        <v>Thailand</v>
      </c>
      <c r="B174" s="2012">
        <f t="shared" si="379"/>
        <v>12</v>
      </c>
      <c r="C174" s="2360">
        <f t="shared" si="508"/>
        <v>0.91894672345060779</v>
      </c>
      <c r="D174" s="2360">
        <f t="shared" si="508"/>
        <v>0.91941877729887134</v>
      </c>
      <c r="E174" s="2360">
        <f t="shared" si="508"/>
        <v>0.93535967861178149</v>
      </c>
      <c r="F174" s="2360">
        <f t="shared" si="508"/>
        <v>0.93926444453488533</v>
      </c>
      <c r="G174" s="2360">
        <f t="shared" si="508"/>
        <v>0.94086014259336626</v>
      </c>
      <c r="H174" s="2360">
        <f t="shared" si="508"/>
        <v>0.93655420568949732</v>
      </c>
      <c r="I174" s="2360">
        <f t="shared" si="508"/>
        <v>0.93055368578956477</v>
      </c>
      <c r="J174" s="2360">
        <f t="shared" si="508"/>
        <v>0.94304996164173382</v>
      </c>
      <c r="K174" s="2360">
        <f t="shared" si="279"/>
        <v>0.93932530205319886</v>
      </c>
      <c r="L174" s="2360">
        <f t="shared" si="279"/>
        <v>0.93888798738930879</v>
      </c>
      <c r="M174" s="2361">
        <f t="shared" ref="M174:AB174" si="513">MIN($K$2,MAX($K$3,(VLOOKUP($B174,TD_loss_BAU_region,M$195,FALSE)/VLOOKUP($B174,TD_loss_BAU_region,L$195,FALSE))^((L174/$O$2)^$O$3)*L174))</f>
        <v>0.93972112589240764</v>
      </c>
      <c r="N174" s="2361">
        <f t="shared" si="513"/>
        <v>0.93972112589240764</v>
      </c>
      <c r="O174" s="2361">
        <f t="shared" si="513"/>
        <v>0.93972112589240764</v>
      </c>
      <c r="P174" s="2361">
        <f t="shared" si="513"/>
        <v>0.93972112589240764</v>
      </c>
      <c r="Q174" s="2361">
        <f t="shared" si="513"/>
        <v>0.94055040291703573</v>
      </c>
      <c r="R174" s="2361">
        <f t="shared" si="513"/>
        <v>0.94055040291703573</v>
      </c>
      <c r="S174" s="2361">
        <f t="shared" si="513"/>
        <v>0.94055040291703573</v>
      </c>
      <c r="T174" s="2361">
        <f t="shared" si="513"/>
        <v>0.94055040291703573</v>
      </c>
      <c r="U174" s="2361">
        <f t="shared" si="513"/>
        <v>0.94055040291703573</v>
      </c>
      <c r="V174" s="2361">
        <f t="shared" si="513"/>
        <v>0.94137585352101782</v>
      </c>
      <c r="W174" s="2361">
        <f t="shared" si="513"/>
        <v>0.94137585352101782</v>
      </c>
      <c r="X174" s="2361">
        <f t="shared" si="513"/>
        <v>0.94137585352101782</v>
      </c>
      <c r="Y174" s="2361">
        <f t="shared" si="513"/>
        <v>0.94137585352101782</v>
      </c>
      <c r="Z174" s="2361">
        <f t="shared" si="513"/>
        <v>0.94219751227659598</v>
      </c>
      <c r="AA174" s="2361">
        <f t="shared" si="513"/>
        <v>0.94219751227659598</v>
      </c>
      <c r="AB174" s="2361">
        <f t="shared" si="513"/>
        <v>0.94219751227659598</v>
      </c>
      <c r="AC174" s="2172">
        <f t="shared" ref="AC174:AL174" si="514">MIN($K$2,MAX($K$3,TREND(Z174:AB174,Z$5:AB$5,AC$5)))</f>
        <v>0.94219751227659598</v>
      </c>
      <c r="AD174" s="2172">
        <f t="shared" si="514"/>
        <v>0.94219751227659598</v>
      </c>
      <c r="AE174" s="2172">
        <f t="shared" si="514"/>
        <v>0.94219751227659598</v>
      </c>
      <c r="AF174" s="2172">
        <f t="shared" si="514"/>
        <v>0.94219751227659598</v>
      </c>
      <c r="AG174" s="2172">
        <f t="shared" si="514"/>
        <v>0.94219751227659598</v>
      </c>
      <c r="AH174" s="2172">
        <f t="shared" si="514"/>
        <v>0.94219751227659598</v>
      </c>
      <c r="AI174" s="2172">
        <f t="shared" si="514"/>
        <v>0.94219751227659598</v>
      </c>
      <c r="AJ174" s="2172">
        <f t="shared" si="514"/>
        <v>0.94219751227659598</v>
      </c>
      <c r="AK174" s="2172">
        <f t="shared" si="514"/>
        <v>0.94219751227659598</v>
      </c>
      <c r="AL174" s="2172">
        <f t="shared" si="514"/>
        <v>0.94219751227659598</v>
      </c>
      <c r="AM174" s="2362">
        <f t="shared" si="429"/>
        <v>0.94219751227659598</v>
      </c>
      <c r="AN174" s="2362">
        <f t="shared" si="429"/>
        <v>0.94219751227659598</v>
      </c>
      <c r="AO174" s="2362">
        <f t="shared" si="429"/>
        <v>0.94219751227659598</v>
      </c>
      <c r="AP174" s="2362">
        <f t="shared" si="429"/>
        <v>0.94219751227659598</v>
      </c>
      <c r="AQ174" s="2362">
        <f t="shared" si="429"/>
        <v>0.94219751227659598</v>
      </c>
      <c r="AR174" s="2362">
        <f t="shared" si="429"/>
        <v>0.94219751227659598</v>
      </c>
      <c r="AS174" s="2362">
        <f t="shared" si="429"/>
        <v>0.94219751227659598</v>
      </c>
      <c r="AT174" s="2362">
        <f t="shared" si="429"/>
        <v>0.94219751227659598</v>
      </c>
      <c r="AU174" s="2362">
        <f t="shared" si="429"/>
        <v>0.94219751227659598</v>
      </c>
      <c r="AV174" s="2362">
        <f t="shared" si="429"/>
        <v>0.94219751227659598</v>
      </c>
      <c r="AW174" s="2362">
        <f t="shared" si="429"/>
        <v>0.94219751227659598</v>
      </c>
      <c r="AX174" s="2362">
        <f t="shared" si="429"/>
        <v>0.94219751227659598</v>
      </c>
      <c r="AY174" s="2362">
        <f t="shared" si="429"/>
        <v>0.94219751227659598</v>
      </c>
      <c r="AZ174" s="2362">
        <f t="shared" si="429"/>
        <v>0.94219751227659598</v>
      </c>
      <c r="BA174" s="2362">
        <f t="shared" si="429"/>
        <v>0.94219751227659598</v>
      </c>
      <c r="BB174" s="2362">
        <f t="shared" si="429"/>
        <v>0.94219751227659598</v>
      </c>
      <c r="BC174" s="2362">
        <f t="shared" si="426"/>
        <v>0.94219751227659598</v>
      </c>
      <c r="BD174" s="2362">
        <f t="shared" si="426"/>
        <v>0.94219751227659598</v>
      </c>
      <c r="BE174" s="2362">
        <f t="shared" si="426"/>
        <v>0.94219751227659598</v>
      </c>
      <c r="BF174" s="2362">
        <f t="shared" si="426"/>
        <v>0.94219751227659598</v>
      </c>
      <c r="BG174" s="2362">
        <f t="shared" si="426"/>
        <v>0.94219751227659598</v>
      </c>
      <c r="BH174" s="2362">
        <f t="shared" si="426"/>
        <v>0.94219751227659598</v>
      </c>
      <c r="BI174" s="2362">
        <f t="shared" si="426"/>
        <v>0.94219751227659598</v>
      </c>
      <c r="BJ174" s="2362">
        <f t="shared" si="426"/>
        <v>0.94219751227659598</v>
      </c>
      <c r="BK174" s="2362">
        <f t="shared" si="426"/>
        <v>0.94219751227659598</v>
      </c>
      <c r="BL174" s="2362">
        <f t="shared" si="426"/>
        <v>0.94219751227659598</v>
      </c>
      <c r="BM174" s="2362">
        <f t="shared" si="426"/>
        <v>0.94219751227659598</v>
      </c>
      <c r="BN174" s="2362">
        <f t="shared" si="426"/>
        <v>0.94219751227659598</v>
      </c>
      <c r="BO174" s="2362">
        <f t="shared" si="426"/>
        <v>0.94219751227659598</v>
      </c>
      <c r="BP174" s="2362">
        <f t="shared" si="426"/>
        <v>0.94219751227659598</v>
      </c>
      <c r="BQ174" s="2362">
        <f t="shared" si="423"/>
        <v>0.94219751227659598</v>
      </c>
      <c r="BR174" s="2362">
        <f t="shared" si="423"/>
        <v>0.94219751227659598</v>
      </c>
      <c r="BS174" s="2362">
        <f t="shared" si="423"/>
        <v>0.94219751227659598</v>
      </c>
      <c r="BT174" s="2362">
        <f t="shared" si="423"/>
        <v>0.94219751227659598</v>
      </c>
      <c r="BU174" s="2362">
        <f t="shared" si="423"/>
        <v>0.94219751227659598</v>
      </c>
      <c r="BV174" s="2020">
        <f t="shared" si="387"/>
        <v>0.94055040291703573</v>
      </c>
      <c r="BW174" s="2020">
        <f t="shared" si="388"/>
        <v>0.94219751227659598</v>
      </c>
      <c r="BX174" s="1522">
        <v>2050</v>
      </c>
      <c r="BY174" s="1522">
        <v>2015</v>
      </c>
      <c r="BZ174" s="2178">
        <f>'HVDC transmission cost'!$B$36</f>
        <v>0.96702432991799858</v>
      </c>
      <c r="CA174" s="2363">
        <f>'HVDC transmission cost'!$B$19</f>
        <v>0.5</v>
      </c>
      <c r="CB174" s="1248">
        <f t="shared" si="211"/>
        <v>0.47120844467006351</v>
      </c>
      <c r="CC174" s="2020">
        <f t="shared" si="212"/>
        <v>0.97506579769871016</v>
      </c>
      <c r="CD174" s="2006">
        <v>0.4</v>
      </c>
      <c r="CE174" s="1248">
        <f t="shared" si="389"/>
        <v>0.4</v>
      </c>
      <c r="CF174" s="1616">
        <f t="shared" si="213"/>
        <v>0.99002631907948402</v>
      </c>
      <c r="CG174" s="1616">
        <f t="shared" si="214"/>
        <v>0.98351216495899929</v>
      </c>
      <c r="CH174" s="2025">
        <f t="shared" si="215"/>
        <v>0.91742047687661099</v>
      </c>
    </row>
    <row r="175" spans="1:86" ht="18" customHeight="1">
      <c r="A175" s="1421" t="str">
        <f>'Country and technology list'!A172</f>
        <v>Timor-Leste (East Timor)</v>
      </c>
      <c r="B175" s="2012">
        <f t="shared" si="379"/>
        <v>12</v>
      </c>
      <c r="C175" s="2360"/>
      <c r="D175" s="2360"/>
      <c r="E175" s="2360"/>
      <c r="F175" s="2360"/>
      <c r="G175" s="2360"/>
      <c r="H175" s="2360"/>
      <c r="I175" s="2360"/>
      <c r="J175" s="2360"/>
      <c r="K175" s="2360"/>
      <c r="L175" s="2360"/>
      <c r="M175" s="2361"/>
      <c r="N175" s="2361"/>
      <c r="O175" s="2361"/>
      <c r="P175" s="2361"/>
      <c r="Q175" s="2361"/>
      <c r="R175" s="2361"/>
      <c r="S175" s="2361"/>
      <c r="T175" s="2361"/>
      <c r="U175" s="2361"/>
      <c r="V175" s="2361"/>
      <c r="W175" s="2361"/>
      <c r="X175" s="2361"/>
      <c r="Y175" s="2361"/>
      <c r="Z175" s="2361"/>
      <c r="AA175" s="2361"/>
      <c r="AB175" s="2361"/>
      <c r="AC175" s="2172"/>
      <c r="AD175" s="2172"/>
      <c r="AE175" s="2172"/>
      <c r="AF175" s="2172"/>
      <c r="AG175" s="2172"/>
      <c r="AH175" s="2172"/>
      <c r="AI175" s="2172"/>
      <c r="AJ175" s="2172"/>
      <c r="AK175" s="2172"/>
      <c r="AL175" s="2172"/>
      <c r="AM175" s="2362"/>
      <c r="AN175" s="2362"/>
      <c r="AO175" s="2362"/>
      <c r="AP175" s="2362"/>
      <c r="AQ175" s="2362"/>
      <c r="AR175" s="2362"/>
      <c r="AS175" s="2362"/>
      <c r="AT175" s="2362"/>
      <c r="AU175" s="2362"/>
      <c r="AV175" s="2362"/>
      <c r="AW175" s="2362"/>
      <c r="AX175" s="2362"/>
      <c r="AY175" s="2362"/>
      <c r="AZ175" s="2362"/>
      <c r="BA175" s="2362"/>
      <c r="BB175" s="2362"/>
      <c r="BC175" s="2362"/>
      <c r="BD175" s="2362"/>
      <c r="BE175" s="2362"/>
      <c r="BF175" s="2362"/>
      <c r="BG175" s="2362"/>
      <c r="BH175" s="2362"/>
      <c r="BI175" s="2362"/>
      <c r="BJ175" s="2362"/>
      <c r="BK175" s="2362"/>
      <c r="BL175" s="2362"/>
      <c r="BM175" s="2362"/>
      <c r="BN175" s="2362"/>
      <c r="BO175" s="2362"/>
      <c r="BP175" s="2362"/>
      <c r="BQ175" s="2362"/>
      <c r="BR175" s="2362"/>
      <c r="BS175" s="2362"/>
      <c r="BT175" s="2362"/>
      <c r="BU175" s="2362"/>
      <c r="BV175" s="2020"/>
      <c r="BW175" s="2020"/>
      <c r="BX175" s="1522"/>
      <c r="BY175" s="1522"/>
      <c r="BZ175" s="2178"/>
      <c r="CA175" s="2363"/>
      <c r="CB175" s="1248"/>
      <c r="CC175" s="2020"/>
      <c r="CD175" s="2006"/>
      <c r="CE175" s="1248"/>
      <c r="CF175" s="1616"/>
      <c r="CG175" s="1616"/>
      <c r="CH175" s="2025"/>
    </row>
    <row r="176" spans="1:86" ht="18" customHeight="1">
      <c r="A176" s="1421" t="str">
        <f>'Country and technology list'!A173</f>
        <v>Togo</v>
      </c>
      <c r="B176" s="2012">
        <f t="shared" si="379"/>
        <v>14</v>
      </c>
      <c r="C176" s="2360">
        <f t="shared" si="508"/>
        <v>0.544973544973545</v>
      </c>
      <c r="D176" s="2360">
        <f t="shared" si="508"/>
        <v>0.54298642533936647</v>
      </c>
      <c r="E176" s="2360">
        <f t="shared" si="508"/>
        <v>0.46938775510204078</v>
      </c>
      <c r="F176" s="2360">
        <f t="shared" si="508"/>
        <v>0.41</v>
      </c>
      <c r="G176" s="2360">
        <f t="shared" si="508"/>
        <v>0.33552631578947367</v>
      </c>
      <c r="H176" s="2360">
        <f t="shared" si="508"/>
        <v>0.5083798882681565</v>
      </c>
      <c r="I176" s="2360">
        <f t="shared" si="508"/>
        <v>0.28125</v>
      </c>
      <c r="J176" s="2360">
        <f t="shared" si="508"/>
        <v>0.1711711711711712</v>
      </c>
      <c r="K176" s="2360">
        <f t="shared" si="279"/>
        <v>0.23</v>
      </c>
      <c r="L176" s="2360">
        <f t="shared" si="279"/>
        <v>0.28965517241379313</v>
      </c>
      <c r="M176" s="2361">
        <f t="shared" ref="M176:AB176" si="515">MIN($K$2,MAX($K$3,(VLOOKUP($B176,TD_loss_BAU_region,M$195,FALSE)/VLOOKUP($B176,TD_loss_BAU_region,L$195,FALSE))^((L176/$O$2)^$O$3)*L176))</f>
        <v>0.65</v>
      </c>
      <c r="N176" s="2361">
        <f t="shared" si="515"/>
        <v>0.65758773794437209</v>
      </c>
      <c r="O176" s="2361">
        <f t="shared" si="515"/>
        <v>0.66119222574393099</v>
      </c>
      <c r="P176" s="2361">
        <f t="shared" si="515"/>
        <v>0.66471447434667819</v>
      </c>
      <c r="Q176" s="2361">
        <f t="shared" si="515"/>
        <v>0.67161641613961465</v>
      </c>
      <c r="R176" s="2361">
        <f t="shared" si="515"/>
        <v>0.67491309297826774</v>
      </c>
      <c r="S176" s="2361">
        <f t="shared" si="515"/>
        <v>0.67814196939935745</v>
      </c>
      <c r="T176" s="2361">
        <f t="shared" si="515"/>
        <v>0.68448123565216512</v>
      </c>
      <c r="U176" s="2361">
        <f t="shared" si="515"/>
        <v>0.68752247568082259</v>
      </c>
      <c r="V176" s="2361">
        <f t="shared" si="515"/>
        <v>0.69050674134082879</v>
      </c>
      <c r="W176" s="2361">
        <f t="shared" si="515"/>
        <v>0.69637498568921041</v>
      </c>
      <c r="X176" s="2361">
        <f t="shared" si="515"/>
        <v>0.69920042234552315</v>
      </c>
      <c r="Y176" s="2361">
        <f t="shared" si="515"/>
        <v>0.70197722792071116</v>
      </c>
      <c r="Z176" s="2361">
        <f t="shared" si="515"/>
        <v>0.70744468005730943</v>
      </c>
      <c r="AA176" s="2361">
        <f t="shared" si="515"/>
        <v>0.71008509093339789</v>
      </c>
      <c r="AB176" s="2361">
        <f t="shared" si="515"/>
        <v>0.71268344784496551</v>
      </c>
      <c r="AC176" s="2172">
        <f t="shared" ref="AC176:AL176" si="516">MIN($K$2,MAX($K$3,TREND(Z176:AB176,Z$5:AB$5,AC$5)))</f>
        <v>0.71530984073288018</v>
      </c>
      <c r="AD176" s="2172">
        <f t="shared" si="516"/>
        <v>0.71791754296989652</v>
      </c>
      <c r="AE176" s="2172">
        <f t="shared" si="516"/>
        <v>0.72053770564084552</v>
      </c>
      <c r="AF176" s="2172">
        <f t="shared" si="516"/>
        <v>0.72314956135583941</v>
      </c>
      <c r="AG176" s="2172">
        <f t="shared" si="516"/>
        <v>0.72576695504147004</v>
      </c>
      <c r="AH176" s="2172">
        <f t="shared" si="516"/>
        <v>0.72838065674667618</v>
      </c>
      <c r="AI176" s="2172">
        <f t="shared" si="516"/>
        <v>0.73099681977216502</v>
      </c>
      <c r="AJ176" s="2172">
        <f t="shared" si="516"/>
        <v>0.73361134191746569</v>
      </c>
      <c r="AK176" s="2172">
        <f t="shared" si="516"/>
        <v>0.73622695798289062</v>
      </c>
      <c r="AL176" s="2172">
        <f t="shared" si="516"/>
        <v>0.738841844768233</v>
      </c>
      <c r="AM176" s="2362">
        <f t="shared" si="429"/>
        <v>0.738841844768233</v>
      </c>
      <c r="AN176" s="2362">
        <f t="shared" si="429"/>
        <v>0.738841844768233</v>
      </c>
      <c r="AO176" s="2362">
        <f t="shared" si="429"/>
        <v>0.738841844768233</v>
      </c>
      <c r="AP176" s="2362">
        <f t="shared" si="429"/>
        <v>0.738841844768233</v>
      </c>
      <c r="AQ176" s="2362">
        <f t="shared" si="429"/>
        <v>0.738841844768233</v>
      </c>
      <c r="AR176" s="2362">
        <f t="shared" si="429"/>
        <v>0.738841844768233</v>
      </c>
      <c r="AS176" s="2362">
        <f t="shared" si="429"/>
        <v>0.738841844768233</v>
      </c>
      <c r="AT176" s="2362">
        <f t="shared" si="429"/>
        <v>0.738841844768233</v>
      </c>
      <c r="AU176" s="2362">
        <f t="shared" si="429"/>
        <v>0.738841844768233</v>
      </c>
      <c r="AV176" s="2362">
        <f t="shared" si="429"/>
        <v>0.738841844768233</v>
      </c>
      <c r="AW176" s="2362">
        <f t="shared" si="429"/>
        <v>0.738841844768233</v>
      </c>
      <c r="AX176" s="2362">
        <f t="shared" si="429"/>
        <v>0.738841844768233</v>
      </c>
      <c r="AY176" s="2362">
        <f t="shared" si="429"/>
        <v>0.738841844768233</v>
      </c>
      <c r="AZ176" s="2362">
        <f t="shared" si="429"/>
        <v>0.738841844768233</v>
      </c>
      <c r="BA176" s="2362">
        <f t="shared" si="429"/>
        <v>0.738841844768233</v>
      </c>
      <c r="BB176" s="2362">
        <f t="shared" si="429"/>
        <v>0.738841844768233</v>
      </c>
      <c r="BC176" s="2362">
        <f t="shared" si="426"/>
        <v>0.738841844768233</v>
      </c>
      <c r="BD176" s="2362">
        <f t="shared" si="426"/>
        <v>0.738841844768233</v>
      </c>
      <c r="BE176" s="2362">
        <f t="shared" si="426"/>
        <v>0.738841844768233</v>
      </c>
      <c r="BF176" s="2362">
        <f t="shared" si="426"/>
        <v>0.738841844768233</v>
      </c>
      <c r="BG176" s="2362">
        <f t="shared" si="426"/>
        <v>0.738841844768233</v>
      </c>
      <c r="BH176" s="2362">
        <f t="shared" si="426"/>
        <v>0.738841844768233</v>
      </c>
      <c r="BI176" s="2362">
        <f t="shared" si="426"/>
        <v>0.738841844768233</v>
      </c>
      <c r="BJ176" s="2362">
        <f t="shared" si="426"/>
        <v>0.738841844768233</v>
      </c>
      <c r="BK176" s="2362">
        <f t="shared" si="426"/>
        <v>0.738841844768233</v>
      </c>
      <c r="BL176" s="2362">
        <f t="shared" si="426"/>
        <v>0.738841844768233</v>
      </c>
      <c r="BM176" s="2362">
        <f t="shared" si="426"/>
        <v>0.738841844768233</v>
      </c>
      <c r="BN176" s="2362">
        <f t="shared" si="426"/>
        <v>0.738841844768233</v>
      </c>
      <c r="BO176" s="2362">
        <f t="shared" si="426"/>
        <v>0.738841844768233</v>
      </c>
      <c r="BP176" s="2362">
        <f t="shared" si="426"/>
        <v>0.738841844768233</v>
      </c>
      <c r="BQ176" s="2362">
        <f t="shared" si="423"/>
        <v>0.738841844768233</v>
      </c>
      <c r="BR176" s="2362">
        <f t="shared" si="423"/>
        <v>0.738841844768233</v>
      </c>
      <c r="BS176" s="2362">
        <f t="shared" si="423"/>
        <v>0.738841844768233</v>
      </c>
      <c r="BT176" s="2362">
        <f t="shared" si="423"/>
        <v>0.738841844768233</v>
      </c>
      <c r="BU176" s="2362">
        <f t="shared" si="423"/>
        <v>0.738841844768233</v>
      </c>
      <c r="BV176" s="2020">
        <f t="shared" si="387"/>
        <v>0.67491309297826774</v>
      </c>
      <c r="BW176" s="2020">
        <f t="shared" si="388"/>
        <v>0.738841844768233</v>
      </c>
      <c r="BX176" s="1522">
        <v>2050</v>
      </c>
      <c r="BY176" s="1522">
        <v>2015</v>
      </c>
      <c r="BZ176" s="2178">
        <f>'HVDC transmission cost'!$B$36</f>
        <v>0.96702432991799858</v>
      </c>
      <c r="CA176" s="2363">
        <f>'HVDC transmission cost'!$B$19</f>
        <v>0.5</v>
      </c>
      <c r="CB176" s="1248">
        <f t="shared" si="211"/>
        <v>0.25658832514055407</v>
      </c>
      <c r="CC176" s="2020">
        <f t="shared" si="212"/>
        <v>0.93249102580006848</v>
      </c>
      <c r="CD176" s="2006">
        <v>0.4</v>
      </c>
      <c r="CE176" s="1248">
        <f t="shared" si="389"/>
        <v>0.4</v>
      </c>
      <c r="CF176" s="1616">
        <f t="shared" si="213"/>
        <v>0.97299641032002737</v>
      </c>
      <c r="CG176" s="1616">
        <f t="shared" si="214"/>
        <v>0.98351216495899929</v>
      </c>
      <c r="CH176" s="2025">
        <f t="shared" si="215"/>
        <v>0.70703751539128568</v>
      </c>
    </row>
    <row r="177" spans="1:86" ht="18" customHeight="1">
      <c r="A177" s="1421" t="str">
        <f>'Country and technology list'!A174</f>
        <v>Tonga</v>
      </c>
      <c r="B177" s="2012">
        <f t="shared" si="379"/>
        <v>12</v>
      </c>
      <c r="C177" s="2360"/>
      <c r="D177" s="2360"/>
      <c r="E177" s="2360"/>
      <c r="F177" s="2360"/>
      <c r="G177" s="2360"/>
      <c r="H177" s="2360"/>
      <c r="I177" s="2360"/>
      <c r="J177" s="2360"/>
      <c r="K177" s="2360"/>
      <c r="L177" s="2360"/>
      <c r="M177" s="2361"/>
      <c r="N177" s="2361"/>
      <c r="O177" s="2361"/>
      <c r="P177" s="2361"/>
      <c r="Q177" s="2361"/>
      <c r="R177" s="2361"/>
      <c r="S177" s="2361"/>
      <c r="T177" s="2361"/>
      <c r="U177" s="2361"/>
      <c r="V177" s="2361"/>
      <c r="W177" s="2361"/>
      <c r="X177" s="2361"/>
      <c r="Y177" s="2361"/>
      <c r="Z177" s="2361"/>
      <c r="AA177" s="2361"/>
      <c r="AB177" s="2361"/>
      <c r="AC177" s="2172"/>
      <c r="AD177" s="2172"/>
      <c r="AE177" s="2172"/>
      <c r="AF177" s="2172"/>
      <c r="AG177" s="2172"/>
      <c r="AH177" s="2172"/>
      <c r="AI177" s="2172"/>
      <c r="AJ177" s="2172"/>
      <c r="AK177" s="2172"/>
      <c r="AL177" s="2172"/>
      <c r="AM177" s="2362"/>
      <c r="AN177" s="2362"/>
      <c r="AO177" s="2362"/>
      <c r="AP177" s="2362"/>
      <c r="AQ177" s="2362"/>
      <c r="AR177" s="2362"/>
      <c r="AS177" s="2362"/>
      <c r="AT177" s="2362"/>
      <c r="AU177" s="2362"/>
      <c r="AV177" s="2362"/>
      <c r="AW177" s="2362"/>
      <c r="AX177" s="2362"/>
      <c r="AY177" s="2362"/>
      <c r="AZ177" s="2362"/>
      <c r="BA177" s="2362"/>
      <c r="BB177" s="2362"/>
      <c r="BC177" s="2362"/>
      <c r="BD177" s="2362"/>
      <c r="BE177" s="2362"/>
      <c r="BF177" s="2362"/>
      <c r="BG177" s="2362"/>
      <c r="BH177" s="2362"/>
      <c r="BI177" s="2362"/>
      <c r="BJ177" s="2362"/>
      <c r="BK177" s="2362"/>
      <c r="BL177" s="2362"/>
      <c r="BM177" s="2362"/>
      <c r="BN177" s="2362"/>
      <c r="BO177" s="2362"/>
      <c r="BP177" s="2362"/>
      <c r="BQ177" s="2362"/>
      <c r="BR177" s="2362"/>
      <c r="BS177" s="2362"/>
      <c r="BT177" s="2362"/>
      <c r="BU177" s="2362"/>
      <c r="BV177" s="2020"/>
      <c r="BW177" s="2020"/>
      <c r="BX177" s="1522"/>
      <c r="BY177" s="1522"/>
      <c r="BZ177" s="2178"/>
      <c r="CA177" s="2363"/>
      <c r="CB177" s="1248"/>
      <c r="CC177" s="2020"/>
      <c r="CD177" s="2006"/>
      <c r="CE177" s="1248"/>
      <c r="CF177" s="1616"/>
      <c r="CG177" s="1616"/>
      <c r="CH177" s="2025"/>
    </row>
    <row r="178" spans="1:86" ht="18" customHeight="1">
      <c r="A178" s="1421" t="str">
        <f>'Country and technology list'!A175</f>
        <v>Trinidad and Tobago</v>
      </c>
      <c r="B178" s="2012">
        <f t="shared" si="379"/>
        <v>16</v>
      </c>
      <c r="C178" s="2360">
        <f t="shared" si="508"/>
        <v>0.94488523661093793</v>
      </c>
      <c r="D178" s="2360">
        <f t="shared" si="508"/>
        <v>0.96189151599443667</v>
      </c>
      <c r="E178" s="2360">
        <f t="shared" si="508"/>
        <v>0.96690984887962483</v>
      </c>
      <c r="F178" s="2360">
        <f t="shared" si="508"/>
        <v>0.97102574052515844</v>
      </c>
      <c r="G178" s="2360">
        <f t="shared" si="508"/>
        <v>0.96289685069488717</v>
      </c>
      <c r="H178" s="2360">
        <f t="shared" si="508"/>
        <v>0.96876841484973486</v>
      </c>
      <c r="I178" s="2360">
        <f t="shared" si="508"/>
        <v>0.97229822161422708</v>
      </c>
      <c r="J178" s="2360">
        <f t="shared" si="508"/>
        <v>0.97382829610162069</v>
      </c>
      <c r="K178" s="2360">
        <f t="shared" si="508"/>
        <v>0.97538137822198845</v>
      </c>
      <c r="L178" s="2360">
        <f t="shared" si="508"/>
        <v>0.97695805962607374</v>
      </c>
      <c r="M178" s="2361">
        <f t="shared" ref="M178:AB178" si="517">MIN($K$2,MAX($K$3,(VLOOKUP($B178,TD_loss_BAU_region,M$195,FALSE)/VLOOKUP($B178,TD_loss_BAU_region,L$195,FALSE))^((L178/$O$2)^$O$3)*L178))</f>
        <v>0.97845967554208158</v>
      </c>
      <c r="N178" s="2361">
        <f t="shared" si="517"/>
        <v>0.97920430291272009</v>
      </c>
      <c r="O178" s="2361">
        <f t="shared" si="517"/>
        <v>0.98</v>
      </c>
      <c r="P178" s="2361">
        <f t="shared" si="517"/>
        <v>0.98</v>
      </c>
      <c r="Q178" s="2361">
        <f t="shared" si="517"/>
        <v>0.98</v>
      </c>
      <c r="R178" s="2361">
        <f t="shared" si="517"/>
        <v>0.98</v>
      </c>
      <c r="S178" s="2361">
        <f t="shared" si="517"/>
        <v>0.98</v>
      </c>
      <c r="T178" s="2361">
        <f t="shared" si="517"/>
        <v>0.98</v>
      </c>
      <c r="U178" s="2361">
        <f t="shared" si="517"/>
        <v>0.98</v>
      </c>
      <c r="V178" s="2361">
        <f t="shared" si="517"/>
        <v>0.98</v>
      </c>
      <c r="W178" s="2361">
        <f t="shared" si="517"/>
        <v>0.98</v>
      </c>
      <c r="X178" s="2361">
        <f t="shared" si="517"/>
        <v>0.98</v>
      </c>
      <c r="Y178" s="2361">
        <f t="shared" si="517"/>
        <v>0.98</v>
      </c>
      <c r="Z178" s="2361">
        <f t="shared" si="517"/>
        <v>0.98</v>
      </c>
      <c r="AA178" s="2361">
        <f t="shared" si="517"/>
        <v>0.98</v>
      </c>
      <c r="AB178" s="2361">
        <f t="shared" si="517"/>
        <v>0.98</v>
      </c>
      <c r="AC178" s="2172">
        <f t="shared" ref="AC178:AL178" si="518">MIN($K$2,MAX($K$3,TREND(Z178:AB178,Z$5:AB$5,AC$5)))</f>
        <v>0.98</v>
      </c>
      <c r="AD178" s="2172">
        <f t="shared" si="518"/>
        <v>0.98</v>
      </c>
      <c r="AE178" s="2172">
        <f t="shared" si="518"/>
        <v>0.98</v>
      </c>
      <c r="AF178" s="2172">
        <f t="shared" si="518"/>
        <v>0.98</v>
      </c>
      <c r="AG178" s="2172">
        <f t="shared" si="518"/>
        <v>0.98</v>
      </c>
      <c r="AH178" s="2172">
        <f t="shared" si="518"/>
        <v>0.98</v>
      </c>
      <c r="AI178" s="2172">
        <f t="shared" si="518"/>
        <v>0.98</v>
      </c>
      <c r="AJ178" s="2172">
        <f t="shared" si="518"/>
        <v>0.98</v>
      </c>
      <c r="AK178" s="2172">
        <f t="shared" si="518"/>
        <v>0.98</v>
      </c>
      <c r="AL178" s="2172">
        <f t="shared" si="518"/>
        <v>0.98</v>
      </c>
      <c r="AM178" s="2362">
        <f t="shared" si="429"/>
        <v>0.98</v>
      </c>
      <c r="AN178" s="2362">
        <f t="shared" si="429"/>
        <v>0.98</v>
      </c>
      <c r="AO178" s="2362">
        <f t="shared" si="429"/>
        <v>0.98</v>
      </c>
      <c r="AP178" s="2362">
        <f t="shared" si="429"/>
        <v>0.98</v>
      </c>
      <c r="AQ178" s="2362">
        <f t="shared" si="429"/>
        <v>0.98</v>
      </c>
      <c r="AR178" s="2362">
        <f t="shared" si="429"/>
        <v>0.98</v>
      </c>
      <c r="AS178" s="2362">
        <f t="shared" si="429"/>
        <v>0.98</v>
      </c>
      <c r="AT178" s="2362">
        <f t="shared" si="429"/>
        <v>0.98</v>
      </c>
      <c r="AU178" s="2362">
        <f t="shared" si="429"/>
        <v>0.98</v>
      </c>
      <c r="AV178" s="2362">
        <f t="shared" si="429"/>
        <v>0.98</v>
      </c>
      <c r="AW178" s="2362">
        <f t="shared" si="429"/>
        <v>0.98</v>
      </c>
      <c r="AX178" s="2362">
        <f t="shared" si="429"/>
        <v>0.98</v>
      </c>
      <c r="AY178" s="2362">
        <f t="shared" si="429"/>
        <v>0.98</v>
      </c>
      <c r="AZ178" s="2362">
        <f t="shared" si="429"/>
        <v>0.98</v>
      </c>
      <c r="BA178" s="2362">
        <f t="shared" si="429"/>
        <v>0.98</v>
      </c>
      <c r="BB178" s="2362">
        <f t="shared" si="429"/>
        <v>0.98</v>
      </c>
      <c r="BC178" s="2362">
        <f t="shared" si="426"/>
        <v>0.98</v>
      </c>
      <c r="BD178" s="2362">
        <f t="shared" si="426"/>
        <v>0.98</v>
      </c>
      <c r="BE178" s="2362">
        <f t="shared" si="426"/>
        <v>0.98</v>
      </c>
      <c r="BF178" s="2362">
        <f t="shared" si="426"/>
        <v>0.98</v>
      </c>
      <c r="BG178" s="2362">
        <f t="shared" si="426"/>
        <v>0.98</v>
      </c>
      <c r="BH178" s="2362">
        <f t="shared" si="426"/>
        <v>0.98</v>
      </c>
      <c r="BI178" s="2362">
        <f t="shared" si="426"/>
        <v>0.98</v>
      </c>
      <c r="BJ178" s="2362">
        <f t="shared" si="426"/>
        <v>0.98</v>
      </c>
      <c r="BK178" s="2362">
        <f t="shared" si="426"/>
        <v>0.98</v>
      </c>
      <c r="BL178" s="2362">
        <f t="shared" si="426"/>
        <v>0.98</v>
      </c>
      <c r="BM178" s="2362">
        <f t="shared" si="426"/>
        <v>0.98</v>
      </c>
      <c r="BN178" s="2362">
        <f t="shared" si="426"/>
        <v>0.98</v>
      </c>
      <c r="BO178" s="2362">
        <f t="shared" si="426"/>
        <v>0.98</v>
      </c>
      <c r="BP178" s="2362">
        <f t="shared" si="426"/>
        <v>0.98</v>
      </c>
      <c r="BQ178" s="2362">
        <f t="shared" si="423"/>
        <v>0.98</v>
      </c>
      <c r="BR178" s="2362">
        <f t="shared" si="423"/>
        <v>0.98</v>
      </c>
      <c r="BS178" s="2362">
        <f t="shared" si="423"/>
        <v>0.98</v>
      </c>
      <c r="BT178" s="2362">
        <f t="shared" si="423"/>
        <v>0.98</v>
      </c>
      <c r="BU178" s="2362">
        <f t="shared" si="423"/>
        <v>0.98</v>
      </c>
      <c r="BV178" s="2020">
        <f t="shared" si="387"/>
        <v>0.98</v>
      </c>
      <c r="BW178" s="2020">
        <f t="shared" si="388"/>
        <v>0.98</v>
      </c>
      <c r="BX178" s="1522">
        <v>2050</v>
      </c>
      <c r="BY178" s="1522">
        <v>2015</v>
      </c>
      <c r="BZ178" s="2178">
        <f>'HVDC transmission cost'!$B$36</f>
        <v>0.96702432991799858</v>
      </c>
      <c r="CA178" s="2363">
        <f>'HVDC transmission cost'!$B$19</f>
        <v>0.5</v>
      </c>
      <c r="CB178" s="1248">
        <f t="shared" si="211"/>
        <v>0.51990425423182163</v>
      </c>
      <c r="CC178" s="2020">
        <f t="shared" si="212"/>
        <v>0.98499999999999999</v>
      </c>
      <c r="CD178" s="2006">
        <v>0.4</v>
      </c>
      <c r="CE178" s="1248">
        <f t="shared" si="389"/>
        <v>0.4</v>
      </c>
      <c r="CF178" s="1616">
        <f t="shared" si="213"/>
        <v>0.99399999999999999</v>
      </c>
      <c r="CG178" s="1616">
        <f t="shared" si="214"/>
        <v>0.98351216495899929</v>
      </c>
      <c r="CH178" s="2025">
        <f t="shared" si="215"/>
        <v>0.95805887012986035</v>
      </c>
    </row>
    <row r="179" spans="1:86" ht="18" customHeight="1">
      <c r="A179" s="1421" t="str">
        <f>'Country and technology list'!A176</f>
        <v>Tunisia</v>
      </c>
      <c r="B179" s="2012">
        <f t="shared" si="379"/>
        <v>14</v>
      </c>
      <c r="C179" s="2360">
        <f t="shared" si="508"/>
        <v>0.86517652634073139</v>
      </c>
      <c r="D179" s="2360">
        <f t="shared" si="508"/>
        <v>0.86455860960110253</v>
      </c>
      <c r="E179" s="2360">
        <f t="shared" si="508"/>
        <v>0.86389111289031228</v>
      </c>
      <c r="F179" s="2360">
        <f t="shared" si="508"/>
        <v>0.8625635312956903</v>
      </c>
      <c r="G179" s="2360">
        <f t="shared" si="508"/>
        <v>0.87660634670862836</v>
      </c>
      <c r="H179" s="2360">
        <f t="shared" si="508"/>
        <v>0.8855362814561446</v>
      </c>
      <c r="I179" s="2360">
        <f t="shared" si="508"/>
        <v>0.86330848032975693</v>
      </c>
      <c r="J179" s="2360">
        <f t="shared" si="508"/>
        <v>0.84845800343281108</v>
      </c>
      <c r="K179" s="2360">
        <f t="shared" si="508"/>
        <v>0.85272836080735548</v>
      </c>
      <c r="L179" s="2360">
        <f t="shared" si="508"/>
        <v>0.85200229130864968</v>
      </c>
      <c r="M179" s="2361">
        <f t="shared" ref="M179:AB179" si="519">MIN($K$2,MAX($K$3,(VLOOKUP($B179,TD_loss_BAU_region,M$195,FALSE)/VLOOKUP($B179,TD_loss_BAU_region,L$195,FALSE))^((L179/$O$2)^$O$3)*L179))</f>
        <v>0.85328320436133487</v>
      </c>
      <c r="N179" s="2361">
        <f t="shared" si="519"/>
        <v>0.85582720346447028</v>
      </c>
      <c r="O179" s="2361">
        <f t="shared" si="519"/>
        <v>0.85708105011002866</v>
      </c>
      <c r="P179" s="2361">
        <f t="shared" si="519"/>
        <v>0.85832615070839291</v>
      </c>
      <c r="Q179" s="2361">
        <f t="shared" si="519"/>
        <v>0.86079948272623263</v>
      </c>
      <c r="R179" s="2361">
        <f t="shared" si="519"/>
        <v>0.86201902638861616</v>
      </c>
      <c r="S179" s="2361">
        <f t="shared" si="519"/>
        <v>0.8632303036986716</v>
      </c>
      <c r="T179" s="2361">
        <f t="shared" si="519"/>
        <v>0.86563686771860537</v>
      </c>
      <c r="U179" s="2361">
        <f t="shared" si="519"/>
        <v>0.86682397096232211</v>
      </c>
      <c r="V179" s="2361">
        <f t="shared" si="519"/>
        <v>0.86800324797448092</v>
      </c>
      <c r="W179" s="2361">
        <f t="shared" si="519"/>
        <v>0.87034661947489123</v>
      </c>
      <c r="X179" s="2361">
        <f t="shared" si="519"/>
        <v>0.87150299271150633</v>
      </c>
      <c r="Y179" s="2361">
        <f t="shared" si="519"/>
        <v>0.87265194457647821</v>
      </c>
      <c r="Z179" s="2361">
        <f t="shared" si="519"/>
        <v>0.87493541090779559</v>
      </c>
      <c r="AA179" s="2361">
        <f t="shared" si="519"/>
        <v>0.87606262882213437</v>
      </c>
      <c r="AB179" s="2361">
        <f t="shared" si="519"/>
        <v>0.87718279869887905</v>
      </c>
      <c r="AC179" s="2172">
        <f t="shared" ref="AC179:AL179" si="520">MIN($K$2,MAX($K$3,TREND(Z179:AB179,Z$5:AB$5,AC$5)))</f>
        <v>0.87830766726735288</v>
      </c>
      <c r="AD179" s="2172">
        <f t="shared" si="520"/>
        <v>0.87942940337467368</v>
      </c>
      <c r="AE179" s="2172">
        <f t="shared" si="520"/>
        <v>0.88055322778942946</v>
      </c>
      <c r="AF179" s="2172">
        <f t="shared" si="520"/>
        <v>0.88167565999922859</v>
      </c>
      <c r="AG179" s="2172">
        <f t="shared" si="520"/>
        <v>0.88279902034566549</v>
      </c>
      <c r="AH179" s="2172">
        <f t="shared" si="520"/>
        <v>0.88392176193434402</v>
      </c>
      <c r="AI179" s="2172">
        <f t="shared" si="520"/>
        <v>0.88504491602819479</v>
      </c>
      <c r="AJ179" s="2172">
        <f t="shared" si="520"/>
        <v>0.88616779511859756</v>
      </c>
      <c r="AK179" s="2172">
        <f t="shared" si="520"/>
        <v>0.88729085754463233</v>
      </c>
      <c r="AL179" s="2172">
        <f t="shared" si="520"/>
        <v>0.88841379774691243</v>
      </c>
      <c r="AM179" s="2362">
        <f t="shared" si="429"/>
        <v>0.88841379774691243</v>
      </c>
      <c r="AN179" s="2362">
        <f t="shared" si="429"/>
        <v>0.88841379774691243</v>
      </c>
      <c r="AO179" s="2362">
        <f t="shared" si="429"/>
        <v>0.88841379774691243</v>
      </c>
      <c r="AP179" s="2362">
        <f t="shared" si="429"/>
        <v>0.88841379774691243</v>
      </c>
      <c r="AQ179" s="2362">
        <f t="shared" si="429"/>
        <v>0.88841379774691243</v>
      </c>
      <c r="AR179" s="2362">
        <f t="shared" si="429"/>
        <v>0.88841379774691243</v>
      </c>
      <c r="AS179" s="2362">
        <f t="shared" si="429"/>
        <v>0.88841379774691243</v>
      </c>
      <c r="AT179" s="2362">
        <f t="shared" si="429"/>
        <v>0.88841379774691243</v>
      </c>
      <c r="AU179" s="2362">
        <f t="shared" si="429"/>
        <v>0.88841379774691243</v>
      </c>
      <c r="AV179" s="2362">
        <f t="shared" si="429"/>
        <v>0.88841379774691243</v>
      </c>
      <c r="AW179" s="2362">
        <f t="shared" si="429"/>
        <v>0.88841379774691243</v>
      </c>
      <c r="AX179" s="2362">
        <f t="shared" si="429"/>
        <v>0.88841379774691243</v>
      </c>
      <c r="AY179" s="2362">
        <f t="shared" si="429"/>
        <v>0.88841379774691243</v>
      </c>
      <c r="AZ179" s="2362">
        <f t="shared" si="429"/>
        <v>0.88841379774691243</v>
      </c>
      <c r="BA179" s="2362">
        <f t="shared" si="429"/>
        <v>0.88841379774691243</v>
      </c>
      <c r="BB179" s="2362">
        <f t="shared" si="429"/>
        <v>0.88841379774691243</v>
      </c>
      <c r="BC179" s="2362">
        <f t="shared" si="426"/>
        <v>0.88841379774691243</v>
      </c>
      <c r="BD179" s="2362">
        <f t="shared" si="426"/>
        <v>0.88841379774691243</v>
      </c>
      <c r="BE179" s="2362">
        <f t="shared" si="426"/>
        <v>0.88841379774691243</v>
      </c>
      <c r="BF179" s="2362">
        <f t="shared" si="426"/>
        <v>0.88841379774691243</v>
      </c>
      <c r="BG179" s="2362">
        <f t="shared" si="426"/>
        <v>0.88841379774691243</v>
      </c>
      <c r="BH179" s="2362">
        <f t="shared" si="426"/>
        <v>0.88841379774691243</v>
      </c>
      <c r="BI179" s="2362">
        <f t="shared" si="426"/>
        <v>0.88841379774691243</v>
      </c>
      <c r="BJ179" s="2362">
        <f t="shared" si="426"/>
        <v>0.88841379774691243</v>
      </c>
      <c r="BK179" s="2362">
        <f t="shared" si="426"/>
        <v>0.88841379774691243</v>
      </c>
      <c r="BL179" s="2362">
        <f t="shared" si="426"/>
        <v>0.88841379774691243</v>
      </c>
      <c r="BM179" s="2362">
        <f t="shared" si="426"/>
        <v>0.88841379774691243</v>
      </c>
      <c r="BN179" s="2362">
        <f t="shared" si="426"/>
        <v>0.88841379774691243</v>
      </c>
      <c r="BO179" s="2362">
        <f t="shared" si="426"/>
        <v>0.88841379774691243</v>
      </c>
      <c r="BP179" s="2362">
        <f t="shared" si="426"/>
        <v>0.88841379774691243</v>
      </c>
      <c r="BQ179" s="2362">
        <f t="shared" si="423"/>
        <v>0.88841379774691243</v>
      </c>
      <c r="BR179" s="2362">
        <f t="shared" si="423"/>
        <v>0.88841379774691243</v>
      </c>
      <c r="BS179" s="2362">
        <f t="shared" si="423"/>
        <v>0.88841379774691243</v>
      </c>
      <c r="BT179" s="2362">
        <f t="shared" si="423"/>
        <v>0.88841379774691243</v>
      </c>
      <c r="BU179" s="2362">
        <f t="shared" si="423"/>
        <v>0.88841379774691243</v>
      </c>
      <c r="BV179" s="2020">
        <f t="shared" si="387"/>
        <v>0.86201902638861616</v>
      </c>
      <c r="BW179" s="2020">
        <f t="shared" si="388"/>
        <v>0.88841379774691243</v>
      </c>
      <c r="BX179" s="1522">
        <v>2050</v>
      </c>
      <c r="BY179" s="1522">
        <v>2015</v>
      </c>
      <c r="BZ179" s="2178">
        <f>'HVDC transmission cost'!$B$36</f>
        <v>0.96702432991799858</v>
      </c>
      <c r="CA179" s="2363">
        <f>'HVDC transmission cost'!$B$19</f>
        <v>0.5</v>
      </c>
      <c r="CB179" s="1248">
        <f t="shared" si="211"/>
        <v>0.40681449538692527</v>
      </c>
      <c r="CC179" s="2020">
        <f t="shared" si="212"/>
        <v>0.95760490382657637</v>
      </c>
      <c r="CD179" s="2006">
        <v>0.4</v>
      </c>
      <c r="CE179" s="1248">
        <f t="shared" si="389"/>
        <v>0.4</v>
      </c>
      <c r="CF179" s="1616">
        <f t="shared" si="213"/>
        <v>0.9830419615306305</v>
      </c>
      <c r="CG179" s="1616">
        <f t="shared" si="214"/>
        <v>0.98351216495899929</v>
      </c>
      <c r="CH179" s="2025">
        <f t="shared" si="215"/>
        <v>0.85894842393172743</v>
      </c>
    </row>
    <row r="180" spans="1:86" ht="18" customHeight="1">
      <c r="A180" s="1421" t="str">
        <f>'Country and technology list'!A177</f>
        <v>Turkey</v>
      </c>
      <c r="B180" s="2012">
        <f t="shared" si="379"/>
        <v>4</v>
      </c>
      <c r="C180" s="2360">
        <f t="shared" si="508"/>
        <v>0.85153992442391757</v>
      </c>
      <c r="D180" s="2360">
        <f t="shared" si="508"/>
        <v>0.85927316660899944</v>
      </c>
      <c r="E180" s="2360">
        <f t="shared" si="508"/>
        <v>0.86089330646592677</v>
      </c>
      <c r="F180" s="2360">
        <f t="shared" si="508"/>
        <v>0.86149946073440919</v>
      </c>
      <c r="G180" s="2360">
        <f t="shared" si="508"/>
        <v>0.8511847319466973</v>
      </c>
      <c r="H180" s="2360">
        <f t="shared" si="508"/>
        <v>0.85690882921101474</v>
      </c>
      <c r="I180" s="2360">
        <f t="shared" si="508"/>
        <v>0.85889281713042687</v>
      </c>
      <c r="J180" s="2360">
        <f t="shared" si="508"/>
        <v>0.85111651134048172</v>
      </c>
      <c r="K180" s="2360">
        <f t="shared" si="508"/>
        <v>0.84537421820998193</v>
      </c>
      <c r="L180" s="2360">
        <f t="shared" si="508"/>
        <v>0.8518393573659625</v>
      </c>
      <c r="M180" s="2361">
        <f t="shared" ref="M180:AB180" si="521">MIN($K$2,MAX($K$3,(VLOOKUP($B180,TD_loss_BAU_region,M$195,FALSE)/VLOOKUP($B180,TD_loss_BAU_region,L$195,FALSE))^((L180/$O$2)^$O$3)*L180))</f>
        <v>0.8518393573659625</v>
      </c>
      <c r="N180" s="2361">
        <f t="shared" si="521"/>
        <v>0.8518393573659625</v>
      </c>
      <c r="O180" s="2361">
        <f t="shared" si="521"/>
        <v>0.8518393573659625</v>
      </c>
      <c r="P180" s="2361">
        <f t="shared" si="521"/>
        <v>0.8518393573659625</v>
      </c>
      <c r="Q180" s="2361">
        <f t="shared" si="521"/>
        <v>0.8518393573659625</v>
      </c>
      <c r="R180" s="2361">
        <f t="shared" si="521"/>
        <v>0.8518393573659625</v>
      </c>
      <c r="S180" s="2361">
        <f t="shared" si="521"/>
        <v>0.8518393573659625</v>
      </c>
      <c r="T180" s="2361">
        <f t="shared" si="521"/>
        <v>0.8518393573659625</v>
      </c>
      <c r="U180" s="2361">
        <f t="shared" si="521"/>
        <v>0.8518393573659625</v>
      </c>
      <c r="V180" s="2361">
        <f t="shared" si="521"/>
        <v>0.8518393573659625</v>
      </c>
      <c r="W180" s="2361">
        <f t="shared" si="521"/>
        <v>0.8518393573659625</v>
      </c>
      <c r="X180" s="2361">
        <f t="shared" si="521"/>
        <v>0.8518393573659625</v>
      </c>
      <c r="Y180" s="2361">
        <f t="shared" si="521"/>
        <v>0.8518393573659625</v>
      </c>
      <c r="Z180" s="2361">
        <f t="shared" si="521"/>
        <v>0.8518393573659625</v>
      </c>
      <c r="AA180" s="2361">
        <f t="shared" si="521"/>
        <v>0.8518393573659625</v>
      </c>
      <c r="AB180" s="2361">
        <f t="shared" si="521"/>
        <v>0.8518393573659625</v>
      </c>
      <c r="AC180" s="2172">
        <f t="shared" ref="AC180:AL180" si="522">MIN($K$2,MAX($K$3,TREND(Z180:AB180,Z$5:AB$5,AC$5)))</f>
        <v>0.8518393573659625</v>
      </c>
      <c r="AD180" s="2172">
        <f t="shared" si="522"/>
        <v>0.8518393573659625</v>
      </c>
      <c r="AE180" s="2172">
        <f t="shared" si="522"/>
        <v>0.8518393573659625</v>
      </c>
      <c r="AF180" s="2172">
        <f t="shared" si="522"/>
        <v>0.8518393573659625</v>
      </c>
      <c r="AG180" s="2172">
        <f t="shared" si="522"/>
        <v>0.8518393573659625</v>
      </c>
      <c r="AH180" s="2172">
        <f t="shared" si="522"/>
        <v>0.8518393573659625</v>
      </c>
      <c r="AI180" s="2172">
        <f t="shared" si="522"/>
        <v>0.8518393573659625</v>
      </c>
      <c r="AJ180" s="2172">
        <f t="shared" si="522"/>
        <v>0.8518393573659625</v>
      </c>
      <c r="AK180" s="2172">
        <f t="shared" si="522"/>
        <v>0.8518393573659625</v>
      </c>
      <c r="AL180" s="2172">
        <f t="shared" si="522"/>
        <v>0.8518393573659625</v>
      </c>
      <c r="AM180" s="2362">
        <f t="shared" si="429"/>
        <v>0.8518393573659625</v>
      </c>
      <c r="AN180" s="2362">
        <f t="shared" si="429"/>
        <v>0.8518393573659625</v>
      </c>
      <c r="AO180" s="2362">
        <f t="shared" si="429"/>
        <v>0.8518393573659625</v>
      </c>
      <c r="AP180" s="2362">
        <f t="shared" si="429"/>
        <v>0.8518393573659625</v>
      </c>
      <c r="AQ180" s="2362">
        <f t="shared" si="429"/>
        <v>0.8518393573659625</v>
      </c>
      <c r="AR180" s="2362">
        <f t="shared" si="429"/>
        <v>0.8518393573659625</v>
      </c>
      <c r="AS180" s="2362">
        <f t="shared" si="429"/>
        <v>0.8518393573659625</v>
      </c>
      <c r="AT180" s="2362">
        <f t="shared" si="429"/>
        <v>0.8518393573659625</v>
      </c>
      <c r="AU180" s="2362">
        <f t="shared" si="429"/>
        <v>0.8518393573659625</v>
      </c>
      <c r="AV180" s="2362">
        <f t="shared" si="429"/>
        <v>0.8518393573659625</v>
      </c>
      <c r="AW180" s="2362">
        <f t="shared" si="429"/>
        <v>0.8518393573659625</v>
      </c>
      <c r="AX180" s="2362">
        <f t="shared" si="429"/>
        <v>0.8518393573659625</v>
      </c>
      <c r="AY180" s="2362">
        <f t="shared" si="429"/>
        <v>0.8518393573659625</v>
      </c>
      <c r="AZ180" s="2362">
        <f t="shared" si="429"/>
        <v>0.8518393573659625</v>
      </c>
      <c r="BA180" s="2362">
        <f t="shared" si="429"/>
        <v>0.8518393573659625</v>
      </c>
      <c r="BB180" s="2362">
        <f t="shared" si="429"/>
        <v>0.8518393573659625</v>
      </c>
      <c r="BC180" s="2362">
        <f t="shared" si="426"/>
        <v>0.8518393573659625</v>
      </c>
      <c r="BD180" s="2362">
        <f t="shared" si="426"/>
        <v>0.8518393573659625</v>
      </c>
      <c r="BE180" s="2362">
        <f t="shared" si="426"/>
        <v>0.8518393573659625</v>
      </c>
      <c r="BF180" s="2362">
        <f t="shared" si="426"/>
        <v>0.8518393573659625</v>
      </c>
      <c r="BG180" s="2362">
        <f t="shared" si="426"/>
        <v>0.8518393573659625</v>
      </c>
      <c r="BH180" s="2362">
        <f t="shared" si="426"/>
        <v>0.8518393573659625</v>
      </c>
      <c r="BI180" s="2362">
        <f t="shared" si="426"/>
        <v>0.8518393573659625</v>
      </c>
      <c r="BJ180" s="2362">
        <f t="shared" si="426"/>
        <v>0.8518393573659625</v>
      </c>
      <c r="BK180" s="2362">
        <f t="shared" si="426"/>
        <v>0.8518393573659625</v>
      </c>
      <c r="BL180" s="2362">
        <f t="shared" si="426"/>
        <v>0.8518393573659625</v>
      </c>
      <c r="BM180" s="2362">
        <f t="shared" si="426"/>
        <v>0.8518393573659625</v>
      </c>
      <c r="BN180" s="2362">
        <f t="shared" si="426"/>
        <v>0.8518393573659625</v>
      </c>
      <c r="BO180" s="2362">
        <f t="shared" si="426"/>
        <v>0.8518393573659625</v>
      </c>
      <c r="BP180" s="2362">
        <f t="shared" si="426"/>
        <v>0.8518393573659625</v>
      </c>
      <c r="BQ180" s="2362">
        <f t="shared" si="423"/>
        <v>0.8518393573659625</v>
      </c>
      <c r="BR180" s="2362">
        <f t="shared" si="423"/>
        <v>0.8518393573659625</v>
      </c>
      <c r="BS180" s="2362">
        <f t="shared" si="423"/>
        <v>0.8518393573659625</v>
      </c>
      <c r="BT180" s="2362">
        <f t="shared" si="423"/>
        <v>0.8518393573659625</v>
      </c>
      <c r="BU180" s="2362">
        <f t="shared" si="423"/>
        <v>0.8518393573659625</v>
      </c>
      <c r="BV180" s="2020">
        <f t="shared" si="387"/>
        <v>0.8518393573659625</v>
      </c>
      <c r="BW180" s="2020">
        <f t="shared" si="388"/>
        <v>0.8518393573659625</v>
      </c>
      <c r="BX180" s="1522">
        <v>2050</v>
      </c>
      <c r="BY180" s="1522">
        <v>2015</v>
      </c>
      <c r="BZ180" s="2178">
        <f>'HVDC transmission cost'!$B$36</f>
        <v>0.96702432991799858</v>
      </c>
      <c r="CA180" s="2363">
        <f>'HVDC transmission cost'!$B$19</f>
        <v>0.5</v>
      </c>
      <c r="CB180" s="1248">
        <f t="shared" si="211"/>
        <v>0.36622875154243667</v>
      </c>
      <c r="CC180" s="2020">
        <f t="shared" si="212"/>
        <v>0.94851780863102442</v>
      </c>
      <c r="CD180" s="2006">
        <v>0.4</v>
      </c>
      <c r="CE180" s="1248">
        <f t="shared" si="389"/>
        <v>0.4</v>
      </c>
      <c r="CF180" s="1616">
        <f t="shared" si="213"/>
        <v>0.97940712345240977</v>
      </c>
      <c r="CG180" s="1616">
        <f t="shared" si="214"/>
        <v>0.98351216495899929</v>
      </c>
      <c r="CH180" s="2025">
        <f t="shared" si="215"/>
        <v>0.82054177451506649</v>
      </c>
    </row>
    <row r="181" spans="1:86" ht="18" customHeight="1">
      <c r="A181" s="1421" t="str">
        <f>'Country and technology list'!A178</f>
        <v>Turkmenistan</v>
      </c>
      <c r="B181" s="2012">
        <f t="shared" si="379"/>
        <v>9</v>
      </c>
      <c r="C181" s="2360">
        <f t="shared" si="508"/>
        <v>0.8615444617784711</v>
      </c>
      <c r="D181" s="2360">
        <f t="shared" si="508"/>
        <v>0.86637362637362636</v>
      </c>
      <c r="E181" s="2360">
        <f t="shared" si="508"/>
        <v>0.86888440860215055</v>
      </c>
      <c r="F181" s="2360">
        <f t="shared" si="508"/>
        <v>0.86196808510638301</v>
      </c>
      <c r="G181" s="2360">
        <f t="shared" si="508"/>
        <v>0.86896120150187728</v>
      </c>
      <c r="H181" s="2360">
        <f t="shared" si="508"/>
        <v>0.87202881152460987</v>
      </c>
      <c r="I181" s="2360">
        <f t="shared" si="508"/>
        <v>0.87282229965156799</v>
      </c>
      <c r="J181" s="2360">
        <f t="shared" si="508"/>
        <v>0.87408450704225349</v>
      </c>
      <c r="K181" s="2360">
        <f t="shared" si="508"/>
        <v>0.87360890302066774</v>
      </c>
      <c r="L181" s="2360">
        <f t="shared" si="508"/>
        <v>0.87514705882352939</v>
      </c>
      <c r="M181" s="2361">
        <f t="shared" ref="M181:AB181" si="523">MIN($K$2,MAX($K$3,(VLOOKUP($B181,TD_loss_BAU_region,M$195,FALSE)/VLOOKUP($B181,TD_loss_BAU_region,L$195,FALSE))^((L181/$O$2)^$O$3)*L181))</f>
        <v>0.87629370925092676</v>
      </c>
      <c r="N181" s="2361">
        <f t="shared" si="523"/>
        <v>0.87743306712073665</v>
      </c>
      <c r="O181" s="2361">
        <f t="shared" si="523"/>
        <v>0.87856522574889917</v>
      </c>
      <c r="P181" s="2361">
        <f t="shared" si="523"/>
        <v>0.88081549088241851</v>
      </c>
      <c r="Q181" s="2361">
        <f t="shared" si="523"/>
        <v>0.88192655732536551</v>
      </c>
      <c r="R181" s="2361">
        <f t="shared" si="523"/>
        <v>0.88303078038620386</v>
      </c>
      <c r="S181" s="2361">
        <f t="shared" si="523"/>
        <v>0.88412824467601103</v>
      </c>
      <c r="T181" s="2361">
        <f t="shared" si="523"/>
        <v>0.88630993614714237</v>
      </c>
      <c r="U181" s="2361">
        <f t="shared" si="523"/>
        <v>0.88738758328569201</v>
      </c>
      <c r="V181" s="2361">
        <f t="shared" si="523"/>
        <v>0.88845879483925938</v>
      </c>
      <c r="W181" s="2361">
        <f t="shared" si="523"/>
        <v>0.88952364778229343</v>
      </c>
      <c r="X181" s="2361">
        <f t="shared" si="523"/>
        <v>0.89164085912330104</v>
      </c>
      <c r="Y181" s="2361">
        <f t="shared" si="523"/>
        <v>0.8926870546326936</v>
      </c>
      <c r="Z181" s="2361">
        <f t="shared" si="523"/>
        <v>0.89372718599268364</v>
      </c>
      <c r="AA181" s="2361">
        <f t="shared" si="523"/>
        <v>0.89476132344868098</v>
      </c>
      <c r="AB181" s="2361">
        <f t="shared" si="523"/>
        <v>0.89681778250008071</v>
      </c>
      <c r="AC181" s="2172">
        <f t="shared" ref="AC181:AL181" si="524">MIN($K$2,MAX($K$3,TREND(Z181:AB181,Z$5:AB$5,AC$5)))</f>
        <v>0.89819269382121236</v>
      </c>
      <c r="AD181" s="2172">
        <f t="shared" si="524"/>
        <v>0.90002197029585584</v>
      </c>
      <c r="AE181" s="2172">
        <f t="shared" si="524"/>
        <v>0.9015483366681587</v>
      </c>
      <c r="AF181" s="2172">
        <f t="shared" si="524"/>
        <v>0.90327664310868849</v>
      </c>
      <c r="AG181" s="2172">
        <f t="shared" si="524"/>
        <v>0.90487032283706714</v>
      </c>
      <c r="AH181" s="2172">
        <f t="shared" si="524"/>
        <v>0.90655375370687974</v>
      </c>
      <c r="AI181" s="2172">
        <f t="shared" si="524"/>
        <v>0.90817735048240289</v>
      </c>
      <c r="AJ181" s="2172">
        <f t="shared" si="524"/>
        <v>0.90984083665411886</v>
      </c>
      <c r="AK181" s="2172">
        <f t="shared" si="524"/>
        <v>0.91147772989504006</v>
      </c>
      <c r="AL181" s="2172">
        <f t="shared" si="524"/>
        <v>0.9131323517564911</v>
      </c>
      <c r="AM181" s="2362">
        <f t="shared" si="429"/>
        <v>0.9131323517564911</v>
      </c>
      <c r="AN181" s="2362">
        <f t="shared" si="429"/>
        <v>0.9131323517564911</v>
      </c>
      <c r="AO181" s="2362">
        <f t="shared" si="429"/>
        <v>0.9131323517564911</v>
      </c>
      <c r="AP181" s="2362">
        <f t="shared" si="429"/>
        <v>0.9131323517564911</v>
      </c>
      <c r="AQ181" s="2362">
        <f t="shared" si="429"/>
        <v>0.9131323517564911</v>
      </c>
      <c r="AR181" s="2362">
        <f t="shared" si="429"/>
        <v>0.9131323517564911</v>
      </c>
      <c r="AS181" s="2362">
        <f t="shared" si="429"/>
        <v>0.9131323517564911</v>
      </c>
      <c r="AT181" s="2362">
        <f t="shared" si="429"/>
        <v>0.9131323517564911</v>
      </c>
      <c r="AU181" s="2362">
        <f t="shared" si="429"/>
        <v>0.9131323517564911</v>
      </c>
      <c r="AV181" s="2362">
        <f t="shared" si="429"/>
        <v>0.9131323517564911</v>
      </c>
      <c r="AW181" s="2362">
        <f t="shared" si="429"/>
        <v>0.9131323517564911</v>
      </c>
      <c r="AX181" s="2362">
        <f t="shared" si="429"/>
        <v>0.9131323517564911</v>
      </c>
      <c r="AY181" s="2362">
        <f t="shared" si="429"/>
        <v>0.9131323517564911</v>
      </c>
      <c r="AZ181" s="2362">
        <f t="shared" si="429"/>
        <v>0.9131323517564911</v>
      </c>
      <c r="BA181" s="2362">
        <f t="shared" si="429"/>
        <v>0.9131323517564911</v>
      </c>
      <c r="BB181" s="2362">
        <f t="shared" si="429"/>
        <v>0.9131323517564911</v>
      </c>
      <c r="BC181" s="2362">
        <f t="shared" si="426"/>
        <v>0.9131323517564911</v>
      </c>
      <c r="BD181" s="2362">
        <f t="shared" si="426"/>
        <v>0.9131323517564911</v>
      </c>
      <c r="BE181" s="2362">
        <f t="shared" si="426"/>
        <v>0.9131323517564911</v>
      </c>
      <c r="BF181" s="2362">
        <f t="shared" si="426"/>
        <v>0.9131323517564911</v>
      </c>
      <c r="BG181" s="2362">
        <f t="shared" si="426"/>
        <v>0.9131323517564911</v>
      </c>
      <c r="BH181" s="2362">
        <f t="shared" si="426"/>
        <v>0.9131323517564911</v>
      </c>
      <c r="BI181" s="2362">
        <f t="shared" si="426"/>
        <v>0.9131323517564911</v>
      </c>
      <c r="BJ181" s="2362">
        <f t="shared" si="426"/>
        <v>0.9131323517564911</v>
      </c>
      <c r="BK181" s="2362">
        <f t="shared" si="426"/>
        <v>0.9131323517564911</v>
      </c>
      <c r="BL181" s="2362">
        <f t="shared" si="426"/>
        <v>0.9131323517564911</v>
      </c>
      <c r="BM181" s="2362">
        <f t="shared" si="426"/>
        <v>0.9131323517564911</v>
      </c>
      <c r="BN181" s="2362">
        <f t="shared" si="426"/>
        <v>0.9131323517564911</v>
      </c>
      <c r="BO181" s="2362">
        <f t="shared" si="426"/>
        <v>0.9131323517564911</v>
      </c>
      <c r="BP181" s="2362">
        <f t="shared" si="426"/>
        <v>0.9131323517564911</v>
      </c>
      <c r="BQ181" s="2362">
        <f t="shared" si="426"/>
        <v>0.9131323517564911</v>
      </c>
      <c r="BR181" s="2362">
        <f t="shared" si="426"/>
        <v>0.9131323517564911</v>
      </c>
      <c r="BS181" s="2362">
        <f t="shared" ref="BS181:BU194" si="525">$AL181</f>
        <v>0.9131323517564911</v>
      </c>
      <c r="BT181" s="2362">
        <f t="shared" si="525"/>
        <v>0.9131323517564911</v>
      </c>
      <c r="BU181" s="2362">
        <f t="shared" si="525"/>
        <v>0.9131323517564911</v>
      </c>
      <c r="BV181" s="2020">
        <f t="shared" si="387"/>
        <v>0.88303078038620386</v>
      </c>
      <c r="BW181" s="2020">
        <f t="shared" si="388"/>
        <v>0.9131323517564911</v>
      </c>
      <c r="BX181" s="1522">
        <v>2050</v>
      </c>
      <c r="BY181" s="1522">
        <v>2015</v>
      </c>
      <c r="BZ181" s="2178">
        <f>'HVDC transmission cost'!$B$36</f>
        <v>0.96702432991799858</v>
      </c>
      <c r="CA181" s="2363">
        <f>'HVDC transmission cost'!$B$19</f>
        <v>0.5</v>
      </c>
      <c r="CB181" s="1248">
        <f t="shared" si="211"/>
        <v>0.4357049626746094</v>
      </c>
      <c r="CC181" s="2020">
        <f t="shared" si="212"/>
        <v>0.96499244940977569</v>
      </c>
      <c r="CD181" s="2006">
        <v>0.4</v>
      </c>
      <c r="CE181" s="1248">
        <f t="shared" si="389"/>
        <v>0.4</v>
      </c>
      <c r="CF181" s="1616">
        <f t="shared" si="213"/>
        <v>0.98599697976391032</v>
      </c>
      <c r="CG181" s="1616">
        <f t="shared" si="214"/>
        <v>0.98351216495899929</v>
      </c>
      <c r="CH181" s="2025">
        <f t="shared" si="215"/>
        <v>0.88550098889985651</v>
      </c>
    </row>
    <row r="182" spans="1:86" ht="18" customHeight="1">
      <c r="A182" s="1421" t="str">
        <f>'Country and technology list'!A179</f>
        <v>Uganda</v>
      </c>
      <c r="B182" s="2012">
        <f t="shared" si="379"/>
        <v>14</v>
      </c>
      <c r="C182" s="2360"/>
      <c r="D182" s="2360"/>
      <c r="E182" s="2360"/>
      <c r="F182" s="2360"/>
      <c r="G182" s="2360"/>
      <c r="H182" s="2360"/>
      <c r="I182" s="2360"/>
      <c r="J182" s="2360"/>
      <c r="K182" s="2360"/>
      <c r="L182" s="2360"/>
      <c r="M182" s="2361"/>
      <c r="N182" s="2361"/>
      <c r="O182" s="2361"/>
      <c r="P182" s="2361"/>
      <c r="Q182" s="2361"/>
      <c r="R182" s="2361"/>
      <c r="S182" s="2361"/>
      <c r="T182" s="2361"/>
      <c r="U182" s="2361"/>
      <c r="V182" s="2361"/>
      <c r="W182" s="2361"/>
      <c r="X182" s="2361"/>
      <c r="Y182" s="2361"/>
      <c r="Z182" s="2361"/>
      <c r="AA182" s="2361"/>
      <c r="AB182" s="2361"/>
      <c r="AC182" s="2172"/>
      <c r="AD182" s="2172"/>
      <c r="AE182" s="2172"/>
      <c r="AF182" s="2172"/>
      <c r="AG182" s="2172"/>
      <c r="AH182" s="2172"/>
      <c r="AI182" s="2172"/>
      <c r="AJ182" s="2172"/>
      <c r="AK182" s="2172"/>
      <c r="AL182" s="2172"/>
      <c r="AM182" s="2362"/>
      <c r="AN182" s="2362"/>
      <c r="AO182" s="2362"/>
      <c r="AP182" s="2362"/>
      <c r="AQ182" s="2362"/>
      <c r="AR182" s="2362"/>
      <c r="AS182" s="2362"/>
      <c r="AT182" s="2362"/>
      <c r="AU182" s="2362"/>
      <c r="AV182" s="2362"/>
      <c r="AW182" s="2362"/>
      <c r="AX182" s="2362"/>
      <c r="AY182" s="2362"/>
      <c r="AZ182" s="2362"/>
      <c r="BA182" s="2362"/>
      <c r="BB182" s="2362"/>
      <c r="BC182" s="2362"/>
      <c r="BD182" s="2362"/>
      <c r="BE182" s="2362"/>
      <c r="BF182" s="2362"/>
      <c r="BG182" s="2362"/>
      <c r="BH182" s="2362"/>
      <c r="BI182" s="2362"/>
      <c r="BJ182" s="2362"/>
      <c r="BK182" s="2362"/>
      <c r="BL182" s="2362"/>
      <c r="BM182" s="2362"/>
      <c r="BN182" s="2362"/>
      <c r="BO182" s="2362"/>
      <c r="BP182" s="2362"/>
      <c r="BQ182" s="2362"/>
      <c r="BR182" s="2362"/>
      <c r="BS182" s="2362"/>
      <c r="BT182" s="2362"/>
      <c r="BU182" s="2362"/>
      <c r="BV182" s="2020"/>
      <c r="BW182" s="2020"/>
      <c r="BX182" s="1522"/>
      <c r="BY182" s="1522"/>
      <c r="BZ182" s="2178"/>
      <c r="CA182" s="2363"/>
      <c r="CB182" s="1248"/>
      <c r="CC182" s="2020"/>
      <c r="CD182" s="2006"/>
      <c r="CE182" s="1248"/>
      <c r="CF182" s="1616"/>
      <c r="CG182" s="1616"/>
      <c r="CH182" s="2025"/>
    </row>
    <row r="183" spans="1:86" ht="18" customHeight="1">
      <c r="A183" s="1421" t="str">
        <f>'Country and technology list'!A180</f>
        <v>Ukraine</v>
      </c>
      <c r="B183" s="2012">
        <f t="shared" si="379"/>
        <v>9</v>
      </c>
      <c r="C183" s="2360">
        <f t="shared" si="508"/>
        <v>0.86662040847062871</v>
      </c>
      <c r="D183" s="2360">
        <f t="shared" si="508"/>
        <v>0.87637722335211898</v>
      </c>
      <c r="E183" s="2360">
        <f t="shared" si="508"/>
        <v>0.88304772969309708</v>
      </c>
      <c r="F183" s="2360">
        <f t="shared" si="508"/>
        <v>0.88388044821534273</v>
      </c>
      <c r="G183" s="2360">
        <f t="shared" si="508"/>
        <v>0.88081949556212169</v>
      </c>
      <c r="H183" s="2360">
        <f t="shared" si="508"/>
        <v>0.88510708157688478</v>
      </c>
      <c r="I183" s="2360">
        <f t="shared" si="508"/>
        <v>0.89094014814206868</v>
      </c>
      <c r="J183" s="2360">
        <f t="shared" si="508"/>
        <v>0.89201111094306906</v>
      </c>
      <c r="K183" s="2360">
        <f t="shared" si="508"/>
        <v>0.89306474760719856</v>
      </c>
      <c r="L183" s="2360">
        <f t="shared" si="508"/>
        <v>0.89221046847094376</v>
      </c>
      <c r="M183" s="2361">
        <f t="shared" ref="M183:AB183" si="526">MIN($K$2,MAX($K$3,(VLOOKUP($B183,TD_loss_BAU_region,M$195,FALSE)/VLOOKUP($B183,TD_loss_BAU_region,L$195,FALSE))^((L183/$O$2)^$O$3)*L183))</f>
        <v>0.89327182123492299</v>
      </c>
      <c r="N183" s="2361">
        <f t="shared" si="526"/>
        <v>0.89432693326992962</v>
      </c>
      <c r="O183" s="2361">
        <f t="shared" si="526"/>
        <v>0.89537587788628537</v>
      </c>
      <c r="P183" s="2361">
        <f t="shared" si="526"/>
        <v>0.89746160711034917</v>
      </c>
      <c r="Q183" s="2361">
        <f t="shared" si="526"/>
        <v>0.8984924484454031</v>
      </c>
      <c r="R183" s="2361">
        <f t="shared" si="526"/>
        <v>0.89951740303316596</v>
      </c>
      <c r="S183" s="2361">
        <f t="shared" si="526"/>
        <v>0.9005365378877469</v>
      </c>
      <c r="T183" s="2361">
        <f t="shared" si="526"/>
        <v>0.90256329642101618</v>
      </c>
      <c r="U183" s="2361">
        <f t="shared" si="526"/>
        <v>0.90356533733807431</v>
      </c>
      <c r="V183" s="2361">
        <f t="shared" si="526"/>
        <v>0.90456181543778702</v>
      </c>
      <c r="W183" s="2361">
        <f t="shared" si="526"/>
        <v>0.90555279215103068</v>
      </c>
      <c r="X183" s="2361">
        <f t="shared" si="526"/>
        <v>0.9075238301266878</v>
      </c>
      <c r="Y183" s="2361">
        <f t="shared" si="526"/>
        <v>0.90849863799725061</v>
      </c>
      <c r="Z183" s="2361">
        <f t="shared" si="526"/>
        <v>0.90946818029384469</v>
      </c>
      <c r="AA183" s="2361">
        <f t="shared" si="526"/>
        <v>0.91043251347791443</v>
      </c>
      <c r="AB183" s="2361">
        <f t="shared" si="526"/>
        <v>0.91235081281394959</v>
      </c>
      <c r="AC183" s="2172">
        <f t="shared" ref="AC183:AL183" si="527">MIN($K$2,MAX($K$3,TREND(Z183:AB183,Z$5:AB$5,AC$5)))</f>
        <v>0.91363313471534102</v>
      </c>
      <c r="AD183" s="2172">
        <f t="shared" si="527"/>
        <v>0.91533944157316149</v>
      </c>
      <c r="AE183" s="2172">
        <f t="shared" si="527"/>
        <v>0.91676309179336268</v>
      </c>
      <c r="AF183" s="2172">
        <f t="shared" si="527"/>
        <v>0.91837517977197658</v>
      </c>
      <c r="AG183" s="2172">
        <f t="shared" si="527"/>
        <v>0.91986164257831549</v>
      </c>
      <c r="AH183" s="2172">
        <f t="shared" si="527"/>
        <v>0.92143185549950424</v>
      </c>
      <c r="AI183" s="2172">
        <f t="shared" si="527"/>
        <v>0.92294623501079309</v>
      </c>
      <c r="AJ183" s="2172">
        <f t="shared" si="527"/>
        <v>0.92449783679534869</v>
      </c>
      <c r="AK183" s="2172">
        <f t="shared" si="527"/>
        <v>0.92602462373105965</v>
      </c>
      <c r="AL183" s="2172">
        <f t="shared" si="527"/>
        <v>0.92756795389933355</v>
      </c>
      <c r="AM183" s="2362">
        <f t="shared" si="429"/>
        <v>0.92756795389933355</v>
      </c>
      <c r="AN183" s="2362">
        <f t="shared" si="429"/>
        <v>0.92756795389933355</v>
      </c>
      <c r="AO183" s="2362">
        <f t="shared" si="429"/>
        <v>0.92756795389933355</v>
      </c>
      <c r="AP183" s="2362">
        <f t="shared" si="429"/>
        <v>0.92756795389933355</v>
      </c>
      <c r="AQ183" s="2362">
        <f t="shared" si="429"/>
        <v>0.92756795389933355</v>
      </c>
      <c r="AR183" s="2362">
        <f t="shared" si="429"/>
        <v>0.92756795389933355</v>
      </c>
      <c r="AS183" s="2362">
        <f t="shared" si="429"/>
        <v>0.92756795389933355</v>
      </c>
      <c r="AT183" s="2362">
        <f t="shared" si="429"/>
        <v>0.92756795389933355</v>
      </c>
      <c r="AU183" s="2362">
        <f t="shared" si="429"/>
        <v>0.92756795389933355</v>
      </c>
      <c r="AV183" s="2362">
        <f t="shared" si="429"/>
        <v>0.92756795389933355</v>
      </c>
      <c r="AW183" s="2362">
        <f t="shared" si="429"/>
        <v>0.92756795389933355</v>
      </c>
      <c r="AX183" s="2362">
        <f t="shared" si="429"/>
        <v>0.92756795389933355</v>
      </c>
      <c r="AY183" s="2362">
        <f t="shared" si="429"/>
        <v>0.92756795389933355</v>
      </c>
      <c r="AZ183" s="2362">
        <f t="shared" si="429"/>
        <v>0.92756795389933355</v>
      </c>
      <c r="BA183" s="2362">
        <f t="shared" si="429"/>
        <v>0.92756795389933355</v>
      </c>
      <c r="BB183" s="2362">
        <f t="shared" ref="BB183:BQ194" si="528">$AL183</f>
        <v>0.92756795389933355</v>
      </c>
      <c r="BC183" s="2362">
        <f t="shared" si="528"/>
        <v>0.92756795389933355</v>
      </c>
      <c r="BD183" s="2362">
        <f t="shared" si="528"/>
        <v>0.92756795389933355</v>
      </c>
      <c r="BE183" s="2362">
        <f t="shared" si="528"/>
        <v>0.92756795389933355</v>
      </c>
      <c r="BF183" s="2362">
        <f t="shared" si="528"/>
        <v>0.92756795389933355</v>
      </c>
      <c r="BG183" s="2362">
        <f t="shared" si="528"/>
        <v>0.92756795389933355</v>
      </c>
      <c r="BH183" s="2362">
        <f t="shared" si="528"/>
        <v>0.92756795389933355</v>
      </c>
      <c r="BI183" s="2362">
        <f t="shared" si="528"/>
        <v>0.92756795389933355</v>
      </c>
      <c r="BJ183" s="2362">
        <f t="shared" si="528"/>
        <v>0.92756795389933355</v>
      </c>
      <c r="BK183" s="2362">
        <f t="shared" si="528"/>
        <v>0.92756795389933355</v>
      </c>
      <c r="BL183" s="2362">
        <f t="shared" si="528"/>
        <v>0.92756795389933355</v>
      </c>
      <c r="BM183" s="2362">
        <f t="shared" si="528"/>
        <v>0.92756795389933355</v>
      </c>
      <c r="BN183" s="2362">
        <f t="shared" si="528"/>
        <v>0.92756795389933355</v>
      </c>
      <c r="BO183" s="2362">
        <f t="shared" si="528"/>
        <v>0.92756795389933355</v>
      </c>
      <c r="BP183" s="2362">
        <f t="shared" si="528"/>
        <v>0.92756795389933355</v>
      </c>
      <c r="BQ183" s="2362">
        <f t="shared" si="528"/>
        <v>0.92756795389933355</v>
      </c>
      <c r="BR183" s="2362">
        <f t="shared" ref="BR183:BR194" si="529">$AL183</f>
        <v>0.92756795389933355</v>
      </c>
      <c r="BS183" s="2362">
        <f t="shared" si="525"/>
        <v>0.92756795389933355</v>
      </c>
      <c r="BT183" s="2362">
        <f t="shared" si="525"/>
        <v>0.92756795389933355</v>
      </c>
      <c r="BU183" s="2362">
        <f t="shared" si="525"/>
        <v>0.92756795389933355</v>
      </c>
      <c r="BV183" s="2020">
        <f t="shared" ref="BV183:BV194" si="530">VLOOKUP($A183,TD_loss_BAU_country,MATCH(Base_year,TD_loss_BAU_country_rows,0),FALSE)</f>
        <v>0.89951740303316596</v>
      </c>
      <c r="BW183" s="2020">
        <f t="shared" ref="BW183:BW194" si="531">VLOOKUP($A183,TD_loss_BAU_country,MATCH(Target_year,TD_loss_BAU_country_rows,0),FALSE)</f>
        <v>0.92756795389933355</v>
      </c>
      <c r="BX183" s="1522">
        <v>2050</v>
      </c>
      <c r="BY183" s="1522">
        <v>2015</v>
      </c>
      <c r="BZ183" s="2178">
        <f>'HVDC transmission cost'!$B$36</f>
        <v>0.96702432991799858</v>
      </c>
      <c r="CA183" s="2363">
        <f>'HVDC transmission cost'!$B$19</f>
        <v>0.5</v>
      </c>
      <c r="CB183" s="1248">
        <f t="shared" si="211"/>
        <v>0.45312969304808065</v>
      </c>
      <c r="CC183" s="2020">
        <f t="shared" si="212"/>
        <v>0.96980193216150357</v>
      </c>
      <c r="CD183" s="2006">
        <v>0.4</v>
      </c>
      <c r="CE183" s="1248">
        <f t="shared" ref="CE183:CE194" si="532">CD183*MIN(1,(Target_year-BY183)/(BX183-BY183))</f>
        <v>0.4</v>
      </c>
      <c r="CF183" s="1616">
        <f t="shared" si="213"/>
        <v>0.98792077286460145</v>
      </c>
      <c r="CG183" s="1616">
        <f t="shared" si="214"/>
        <v>0.98351216495899929</v>
      </c>
      <c r="CH183" s="2025">
        <f t="shared" si="215"/>
        <v>0.90125479720353519</v>
      </c>
    </row>
    <row r="184" spans="1:86" ht="18" customHeight="1">
      <c r="A184" s="1421" t="str">
        <f>'Country and technology list'!A181</f>
        <v>United Arab Emirates</v>
      </c>
      <c r="B184" s="2012">
        <f t="shared" si="379"/>
        <v>13</v>
      </c>
      <c r="C184" s="2360">
        <f t="shared" si="508"/>
        <v>0.92825134271310428</v>
      </c>
      <c r="D184" s="2360">
        <f t="shared" si="508"/>
        <v>0.92824406901509704</v>
      </c>
      <c r="E184" s="2360">
        <f t="shared" si="508"/>
        <v>0.92824481644022816</v>
      </c>
      <c r="F184" s="2360">
        <f t="shared" si="508"/>
        <v>0.92824020403431484</v>
      </c>
      <c r="G184" s="2360">
        <f t="shared" si="508"/>
        <v>0.92823468362536299</v>
      </c>
      <c r="H184" s="2360">
        <f t="shared" si="508"/>
        <v>0.92823960379829729</v>
      </c>
      <c r="I184" s="2360">
        <f t="shared" si="508"/>
        <v>0.92824071739108505</v>
      </c>
      <c r="J184" s="2360">
        <f t="shared" si="508"/>
        <v>0.92823586744639375</v>
      </c>
      <c r="K184" s="2360">
        <f t="shared" si="508"/>
        <v>0.92823520551298222</v>
      </c>
      <c r="L184" s="2360">
        <f t="shared" si="508"/>
        <v>0.93226520664561308</v>
      </c>
      <c r="M184" s="2361">
        <f t="shared" ref="M184:AB184" si="533">MIN($K$2,MAX($K$3,(VLOOKUP($B184,TD_loss_BAU_region,M$195,FALSE)/VLOOKUP($B184,TD_loss_BAU_region,L$195,FALSE))^((L184/$O$2)^$O$3)*L184))</f>
        <v>0.93316780861587356</v>
      </c>
      <c r="N184" s="2361">
        <f t="shared" si="533"/>
        <v>0.93496378906093069</v>
      </c>
      <c r="O184" s="2361">
        <f t="shared" si="533"/>
        <v>0.93674189223999849</v>
      </c>
      <c r="P184" s="2361">
        <f t="shared" si="533"/>
        <v>0.93762227075168691</v>
      </c>
      <c r="Q184" s="2361">
        <f t="shared" si="533"/>
        <v>0.93937422296903272</v>
      </c>
      <c r="R184" s="2361">
        <f t="shared" si="533"/>
        <v>0.94024178132078207</v>
      </c>
      <c r="S184" s="2361">
        <f t="shared" si="533"/>
        <v>0.94196833020996418</v>
      </c>
      <c r="T184" s="2361">
        <f t="shared" si="533"/>
        <v>0.94367833335296492</v>
      </c>
      <c r="U184" s="2361">
        <f t="shared" si="533"/>
        <v>0.94452531819730423</v>
      </c>
      <c r="V184" s="2361">
        <f t="shared" si="533"/>
        <v>0.94621109347019183</v>
      </c>
      <c r="W184" s="2361">
        <f t="shared" si="533"/>
        <v>0.94704619122303979</v>
      </c>
      <c r="X184" s="2361">
        <f t="shared" si="533"/>
        <v>0.94870840418482161</v>
      </c>
      <c r="Y184" s="2361">
        <f t="shared" si="533"/>
        <v>0.95035525661594333</v>
      </c>
      <c r="Z184" s="2361">
        <f t="shared" si="533"/>
        <v>0.95117125009220693</v>
      </c>
      <c r="AA184" s="2361">
        <f t="shared" si="533"/>
        <v>0.95279558908421336</v>
      </c>
      <c r="AB184" s="2361">
        <f t="shared" si="533"/>
        <v>0.95360052833050313</v>
      </c>
      <c r="AC184" s="2172">
        <f t="shared" ref="AC184:AL184" si="534">MIN($K$2,MAX($K$3,TREND(Z184:AB184,Z$5:AB$5,AC$5)))</f>
        <v>0.95495173407393796</v>
      </c>
      <c r="AD184" s="2172">
        <f t="shared" si="534"/>
        <v>0.9559387621526092</v>
      </c>
      <c r="AE184" s="2172">
        <f t="shared" si="534"/>
        <v>0.95716857534112343</v>
      </c>
      <c r="AF184" s="2172">
        <f t="shared" si="534"/>
        <v>0.95823653178974233</v>
      </c>
      <c r="AG184" s="2172">
        <f t="shared" si="534"/>
        <v>0.95941239273162493</v>
      </c>
      <c r="AH184" s="2172">
        <f t="shared" si="534"/>
        <v>0.96051631734466492</v>
      </c>
      <c r="AI184" s="2172">
        <f t="shared" si="534"/>
        <v>0.96166819951026605</v>
      </c>
      <c r="AJ184" s="2172">
        <f t="shared" si="534"/>
        <v>0.96278810997415976</v>
      </c>
      <c r="AK184" s="2172">
        <f t="shared" si="534"/>
        <v>0.96392933490585841</v>
      </c>
      <c r="AL184" s="2172">
        <f t="shared" si="534"/>
        <v>0.96505635019235392</v>
      </c>
      <c r="AM184" s="2362">
        <f t="shared" ref="AM184:BA194" si="535">$AL184</f>
        <v>0.96505635019235392</v>
      </c>
      <c r="AN184" s="2362">
        <f t="shared" si="535"/>
        <v>0.96505635019235392</v>
      </c>
      <c r="AO184" s="2362">
        <f t="shared" si="535"/>
        <v>0.96505635019235392</v>
      </c>
      <c r="AP184" s="2362">
        <f t="shared" si="535"/>
        <v>0.96505635019235392</v>
      </c>
      <c r="AQ184" s="2362">
        <f t="shared" si="535"/>
        <v>0.96505635019235392</v>
      </c>
      <c r="AR184" s="2362">
        <f t="shared" si="535"/>
        <v>0.96505635019235392</v>
      </c>
      <c r="AS184" s="2362">
        <f t="shared" si="535"/>
        <v>0.96505635019235392</v>
      </c>
      <c r="AT184" s="2362">
        <f t="shared" si="535"/>
        <v>0.96505635019235392</v>
      </c>
      <c r="AU184" s="2362">
        <f t="shared" si="535"/>
        <v>0.96505635019235392</v>
      </c>
      <c r="AV184" s="2362">
        <f t="shared" si="535"/>
        <v>0.96505635019235392</v>
      </c>
      <c r="AW184" s="2362">
        <f t="shared" si="535"/>
        <v>0.96505635019235392</v>
      </c>
      <c r="AX184" s="2362">
        <f t="shared" si="535"/>
        <v>0.96505635019235392</v>
      </c>
      <c r="AY184" s="2362">
        <f t="shared" si="535"/>
        <v>0.96505635019235392</v>
      </c>
      <c r="AZ184" s="2362">
        <f t="shared" si="535"/>
        <v>0.96505635019235392</v>
      </c>
      <c r="BA184" s="2362">
        <f t="shared" si="535"/>
        <v>0.96505635019235392</v>
      </c>
      <c r="BB184" s="2362">
        <f t="shared" si="528"/>
        <v>0.96505635019235392</v>
      </c>
      <c r="BC184" s="2362">
        <f t="shared" si="528"/>
        <v>0.96505635019235392</v>
      </c>
      <c r="BD184" s="2362">
        <f t="shared" si="528"/>
        <v>0.96505635019235392</v>
      </c>
      <c r="BE184" s="2362">
        <f t="shared" si="528"/>
        <v>0.96505635019235392</v>
      </c>
      <c r="BF184" s="2362">
        <f t="shared" si="528"/>
        <v>0.96505635019235392</v>
      </c>
      <c r="BG184" s="2362">
        <f t="shared" si="528"/>
        <v>0.96505635019235392</v>
      </c>
      <c r="BH184" s="2362">
        <f t="shared" si="528"/>
        <v>0.96505635019235392</v>
      </c>
      <c r="BI184" s="2362">
        <f t="shared" si="528"/>
        <v>0.96505635019235392</v>
      </c>
      <c r="BJ184" s="2362">
        <f t="shared" si="528"/>
        <v>0.96505635019235392</v>
      </c>
      <c r="BK184" s="2362">
        <f t="shared" si="528"/>
        <v>0.96505635019235392</v>
      </c>
      <c r="BL184" s="2362">
        <f t="shared" si="528"/>
        <v>0.96505635019235392</v>
      </c>
      <c r="BM184" s="2362">
        <f t="shared" si="528"/>
        <v>0.96505635019235392</v>
      </c>
      <c r="BN184" s="2362">
        <f t="shared" si="528"/>
        <v>0.96505635019235392</v>
      </c>
      <c r="BO184" s="2362">
        <f t="shared" si="528"/>
        <v>0.96505635019235392</v>
      </c>
      <c r="BP184" s="2362">
        <f t="shared" si="528"/>
        <v>0.96505635019235392</v>
      </c>
      <c r="BQ184" s="2362">
        <f t="shared" si="528"/>
        <v>0.96505635019235392</v>
      </c>
      <c r="BR184" s="2362">
        <f t="shared" si="529"/>
        <v>0.96505635019235392</v>
      </c>
      <c r="BS184" s="2362">
        <f t="shared" si="525"/>
        <v>0.96505635019235392</v>
      </c>
      <c r="BT184" s="2362">
        <f t="shared" si="525"/>
        <v>0.96505635019235392</v>
      </c>
      <c r="BU184" s="2362">
        <f t="shared" si="525"/>
        <v>0.96505635019235392</v>
      </c>
      <c r="BV184" s="2020">
        <f t="shared" si="530"/>
        <v>0.94024178132078207</v>
      </c>
      <c r="BW184" s="2020">
        <f t="shared" si="531"/>
        <v>0.96505635019235392</v>
      </c>
      <c r="BX184" s="1522">
        <v>2050</v>
      </c>
      <c r="BY184" s="1522">
        <v>2015</v>
      </c>
      <c r="BZ184" s="2178">
        <f>'HVDC transmission cost'!$B$36</f>
        <v>0.96702432991799858</v>
      </c>
      <c r="CA184" s="2363">
        <f>'HVDC transmission cost'!$B$19</f>
        <v>0.5</v>
      </c>
      <c r="CB184" s="1248">
        <f t="shared" ref="CB184:CB194" si="536">$CB$1*(BW184/$CB$2)^$CB$3</f>
        <v>0.50031078384694716</v>
      </c>
      <c r="CC184" s="2020">
        <f t="shared" ref="CC184:CC194" si="537">MIN($CC$1,BW184^(CB184*$CC$2))</f>
        <v>0.98411167039183556</v>
      </c>
      <c r="CD184" s="2006">
        <v>0.4</v>
      </c>
      <c r="CE184" s="1248">
        <f t="shared" si="532"/>
        <v>0.4</v>
      </c>
      <c r="CF184" s="1616">
        <f t="shared" ref="CF184:CF194" si="538">CE184*CC184+(1-CE184)</f>
        <v>0.99364466815673425</v>
      </c>
      <c r="CG184" s="1616">
        <f t="shared" ref="CG184:CG194" si="539">CA184*BZ184+(1-CA184)</f>
        <v>0.98351216495899929</v>
      </c>
      <c r="CH184" s="2025">
        <f t="shared" ref="CH184:CH194" si="540">BW184*CF184*CG184</f>
        <v>0.94311253100173653</v>
      </c>
    </row>
    <row r="185" spans="1:86" ht="18" customHeight="1">
      <c r="A185" s="1421" t="str">
        <f>'Country and technology list'!A182</f>
        <v>United Kingdom</v>
      </c>
      <c r="B185" s="2012">
        <f t="shared" si="379"/>
        <v>4</v>
      </c>
      <c r="C185" s="2360">
        <f t="shared" ref="C185:L194" si="541">VLOOKUP($A185,TD_loss_IEA,MATCH(C$5,TD_loss_IEA_rows,0),FALSE)</f>
        <v>0.92944065387708452</v>
      </c>
      <c r="D185" s="2360">
        <f t="shared" si="541"/>
        <v>0.93006379788018201</v>
      </c>
      <c r="E185" s="2360">
        <f t="shared" si="541"/>
        <v>0.929180524771548</v>
      </c>
      <c r="F185" s="2360">
        <f t="shared" si="541"/>
        <v>0.92697294909440531</v>
      </c>
      <c r="G185" s="2360">
        <f t="shared" si="541"/>
        <v>0.92455055472014713</v>
      </c>
      <c r="H185" s="2360">
        <f t="shared" si="541"/>
        <v>0.92968679817585165</v>
      </c>
      <c r="I185" s="2360">
        <f t="shared" si="541"/>
        <v>0.9244365788844523</v>
      </c>
      <c r="J185" s="2360">
        <f t="shared" si="541"/>
        <v>0.92129203947898408</v>
      </c>
      <c r="K185" s="2360">
        <f t="shared" si="508"/>
        <v>0.92492256795874794</v>
      </c>
      <c r="L185" s="2360">
        <f t="shared" si="508"/>
        <v>0.91645814257977354</v>
      </c>
      <c r="M185" s="2361">
        <f t="shared" ref="M185:AB185" si="542">MIN($K$2,MAX($K$3,(VLOOKUP($B185,TD_loss_BAU_region,M$195,FALSE)/VLOOKUP($B185,TD_loss_BAU_region,L$195,FALSE))^((L185/$O$2)^$O$3)*L185))</f>
        <v>0.91645814257977354</v>
      </c>
      <c r="N185" s="2361">
        <f t="shared" si="542"/>
        <v>0.91645814257977354</v>
      </c>
      <c r="O185" s="2361">
        <f t="shared" si="542"/>
        <v>0.91645814257977354</v>
      </c>
      <c r="P185" s="2361">
        <f t="shared" si="542"/>
        <v>0.91645814257977354</v>
      </c>
      <c r="Q185" s="2361">
        <f t="shared" si="542"/>
        <v>0.91645814257977354</v>
      </c>
      <c r="R185" s="2361">
        <f t="shared" si="542"/>
        <v>0.91645814257977354</v>
      </c>
      <c r="S185" s="2361">
        <f t="shared" si="542"/>
        <v>0.91645814257977354</v>
      </c>
      <c r="T185" s="2361">
        <f t="shared" si="542"/>
        <v>0.91645814257977354</v>
      </c>
      <c r="U185" s="2361">
        <f t="shared" si="542"/>
        <v>0.91645814257977354</v>
      </c>
      <c r="V185" s="2361">
        <f t="shared" si="542"/>
        <v>0.91645814257977354</v>
      </c>
      <c r="W185" s="2361">
        <f t="shared" si="542"/>
        <v>0.91645814257977354</v>
      </c>
      <c r="X185" s="2361">
        <f t="shared" si="542"/>
        <v>0.91645814257977354</v>
      </c>
      <c r="Y185" s="2361">
        <f t="shared" si="542"/>
        <v>0.91645814257977354</v>
      </c>
      <c r="Z185" s="2361">
        <f t="shared" si="542"/>
        <v>0.91645814257977354</v>
      </c>
      <c r="AA185" s="2361">
        <f t="shared" si="542"/>
        <v>0.91645814257977354</v>
      </c>
      <c r="AB185" s="2361">
        <f t="shared" si="542"/>
        <v>0.91645814257977354</v>
      </c>
      <c r="AC185" s="2172">
        <f t="shared" ref="AC185:AL185" si="543">MIN($K$2,MAX($K$3,TREND(Z185:AB185,Z$5:AB$5,AC$5)))</f>
        <v>0.91645814257977365</v>
      </c>
      <c r="AD185" s="2172">
        <f t="shared" si="543"/>
        <v>0.91645814257977376</v>
      </c>
      <c r="AE185" s="2172">
        <f t="shared" si="543"/>
        <v>0.91645814257977387</v>
      </c>
      <c r="AF185" s="2172">
        <f t="shared" si="543"/>
        <v>0.91645814257977398</v>
      </c>
      <c r="AG185" s="2172">
        <f t="shared" si="543"/>
        <v>0.91645814257977409</v>
      </c>
      <c r="AH185" s="2172">
        <f t="shared" si="543"/>
        <v>0.91645814257977432</v>
      </c>
      <c r="AI185" s="2172">
        <f t="shared" si="543"/>
        <v>0.91645814257977443</v>
      </c>
      <c r="AJ185" s="2172">
        <f t="shared" si="543"/>
        <v>0.91645814257977454</v>
      </c>
      <c r="AK185" s="2172">
        <f t="shared" si="543"/>
        <v>0.91645814257977476</v>
      </c>
      <c r="AL185" s="2172">
        <f t="shared" si="543"/>
        <v>0.91645814257977487</v>
      </c>
      <c r="AM185" s="2362">
        <f t="shared" si="535"/>
        <v>0.91645814257977487</v>
      </c>
      <c r="AN185" s="2362">
        <f t="shared" si="535"/>
        <v>0.91645814257977487</v>
      </c>
      <c r="AO185" s="2362">
        <f t="shared" si="535"/>
        <v>0.91645814257977487</v>
      </c>
      <c r="AP185" s="2362">
        <f t="shared" si="535"/>
        <v>0.91645814257977487</v>
      </c>
      <c r="AQ185" s="2362">
        <f t="shared" si="535"/>
        <v>0.91645814257977487</v>
      </c>
      <c r="AR185" s="2362">
        <f t="shared" si="535"/>
        <v>0.91645814257977487</v>
      </c>
      <c r="AS185" s="2362">
        <f t="shared" si="535"/>
        <v>0.91645814257977487</v>
      </c>
      <c r="AT185" s="2362">
        <f t="shared" si="535"/>
        <v>0.91645814257977487</v>
      </c>
      <c r="AU185" s="2362">
        <f t="shared" si="535"/>
        <v>0.91645814257977487</v>
      </c>
      <c r="AV185" s="2362">
        <f t="shared" si="535"/>
        <v>0.91645814257977487</v>
      </c>
      <c r="AW185" s="2362">
        <f t="shared" si="535"/>
        <v>0.91645814257977487</v>
      </c>
      <c r="AX185" s="2362">
        <f t="shared" si="535"/>
        <v>0.91645814257977487</v>
      </c>
      <c r="AY185" s="2362">
        <f t="shared" si="535"/>
        <v>0.91645814257977487</v>
      </c>
      <c r="AZ185" s="2362">
        <f t="shared" si="535"/>
        <v>0.91645814257977487</v>
      </c>
      <c r="BA185" s="2362">
        <f t="shared" si="535"/>
        <v>0.91645814257977487</v>
      </c>
      <c r="BB185" s="2362">
        <f t="shared" si="528"/>
        <v>0.91645814257977487</v>
      </c>
      <c r="BC185" s="2362">
        <f t="shared" si="528"/>
        <v>0.91645814257977487</v>
      </c>
      <c r="BD185" s="2362">
        <f t="shared" si="528"/>
        <v>0.91645814257977487</v>
      </c>
      <c r="BE185" s="2362">
        <f t="shared" si="528"/>
        <v>0.91645814257977487</v>
      </c>
      <c r="BF185" s="2362">
        <f t="shared" si="528"/>
        <v>0.91645814257977487</v>
      </c>
      <c r="BG185" s="2362">
        <f t="shared" si="528"/>
        <v>0.91645814257977487</v>
      </c>
      <c r="BH185" s="2362">
        <f t="shared" si="528"/>
        <v>0.91645814257977487</v>
      </c>
      <c r="BI185" s="2362">
        <f t="shared" si="528"/>
        <v>0.91645814257977487</v>
      </c>
      <c r="BJ185" s="2362">
        <f t="shared" si="528"/>
        <v>0.91645814257977487</v>
      </c>
      <c r="BK185" s="2362">
        <f t="shared" si="528"/>
        <v>0.91645814257977487</v>
      </c>
      <c r="BL185" s="2362">
        <f t="shared" si="528"/>
        <v>0.91645814257977487</v>
      </c>
      <c r="BM185" s="2362">
        <f t="shared" si="528"/>
        <v>0.91645814257977487</v>
      </c>
      <c r="BN185" s="2362">
        <f t="shared" si="528"/>
        <v>0.91645814257977487</v>
      </c>
      <c r="BO185" s="2362">
        <f t="shared" si="528"/>
        <v>0.91645814257977487</v>
      </c>
      <c r="BP185" s="2362">
        <f t="shared" si="528"/>
        <v>0.91645814257977487</v>
      </c>
      <c r="BQ185" s="2362">
        <f t="shared" si="528"/>
        <v>0.91645814257977487</v>
      </c>
      <c r="BR185" s="2362">
        <f t="shared" si="529"/>
        <v>0.91645814257977487</v>
      </c>
      <c r="BS185" s="2362">
        <f t="shared" si="525"/>
        <v>0.91645814257977487</v>
      </c>
      <c r="BT185" s="2362">
        <f t="shared" si="525"/>
        <v>0.91645814257977487</v>
      </c>
      <c r="BU185" s="2362">
        <f t="shared" si="525"/>
        <v>0.91645814257977487</v>
      </c>
      <c r="BV185" s="2020">
        <f t="shared" si="530"/>
        <v>0.91645814257977354</v>
      </c>
      <c r="BW185" s="2020">
        <f t="shared" si="531"/>
        <v>0.91645814257977487</v>
      </c>
      <c r="BX185" s="1522">
        <v>2050</v>
      </c>
      <c r="BY185" s="1522">
        <v>2015</v>
      </c>
      <c r="BZ185" s="2178">
        <f>'HVDC transmission cost'!$B$36</f>
        <v>0.96702432991799858</v>
      </c>
      <c r="CA185" s="2363">
        <f>'HVDC transmission cost'!$B$19</f>
        <v>0.5</v>
      </c>
      <c r="CB185" s="1248">
        <f t="shared" si="536"/>
        <v>0.43968309431220592</v>
      </c>
      <c r="CC185" s="2020">
        <f t="shared" si="537"/>
        <v>0.96606736025063655</v>
      </c>
      <c r="CD185" s="2006">
        <v>0.4</v>
      </c>
      <c r="CE185" s="1248">
        <f t="shared" si="532"/>
        <v>0.4</v>
      </c>
      <c r="CF185" s="1616">
        <f t="shared" si="538"/>
        <v>0.98642694410025467</v>
      </c>
      <c r="CG185" s="1616">
        <f t="shared" si="539"/>
        <v>0.98351216495899929</v>
      </c>
      <c r="CH185" s="2025">
        <f t="shared" si="540"/>
        <v>0.88911368875271035</v>
      </c>
    </row>
    <row r="186" spans="1:86" ht="18" customHeight="1">
      <c r="A186" s="1421" t="str">
        <f>'Country and technology list'!A183</f>
        <v>United States of America</v>
      </c>
      <c r="B186" s="2012">
        <f t="shared" si="379"/>
        <v>1</v>
      </c>
      <c r="C186" s="2360">
        <f t="shared" si="541"/>
        <v>0.93694796793637314</v>
      </c>
      <c r="D186" s="2360">
        <f t="shared" si="541"/>
        <v>0.93771314272641637</v>
      </c>
      <c r="E186" s="2360">
        <f t="shared" si="541"/>
        <v>0.93824046032357256</v>
      </c>
      <c r="F186" s="2360">
        <f t="shared" si="541"/>
        <v>0.94333015579164536</v>
      </c>
      <c r="G186" s="2360">
        <f t="shared" si="541"/>
        <v>0.93741097783043381</v>
      </c>
      <c r="H186" s="2360">
        <f t="shared" si="541"/>
        <v>0.94006034866638355</v>
      </c>
      <c r="I186" s="2360">
        <f t="shared" si="541"/>
        <v>0.94001620196757985</v>
      </c>
      <c r="J186" s="2360">
        <f t="shared" si="541"/>
        <v>0.93707321481922712</v>
      </c>
      <c r="K186" s="2360">
        <f t="shared" si="508"/>
        <v>0.94044431755255398</v>
      </c>
      <c r="L186" s="2360">
        <f t="shared" si="508"/>
        <v>0.94088613608769867</v>
      </c>
      <c r="M186" s="2361">
        <f t="shared" ref="M186:AB186" si="544">MIN($K$2,MAX($K$3,(VLOOKUP($B186,TD_loss_BAU_region,M$195,FALSE)/VLOOKUP($B186,TD_loss_BAU_region,L$195,FALSE))^((L186/$O$2)^$O$3)*L186))</f>
        <v>0.94088613608769867</v>
      </c>
      <c r="N186" s="2361">
        <f t="shared" si="544"/>
        <v>0.94088613608769867</v>
      </c>
      <c r="O186" s="2361">
        <f t="shared" si="544"/>
        <v>0.94088613608769867</v>
      </c>
      <c r="P186" s="2361">
        <f t="shared" si="544"/>
        <v>0.94088613608769867</v>
      </c>
      <c r="Q186" s="2361">
        <f t="shared" si="544"/>
        <v>0.94088613608769867</v>
      </c>
      <c r="R186" s="2361">
        <f t="shared" si="544"/>
        <v>0.94088613608769867</v>
      </c>
      <c r="S186" s="2361">
        <f t="shared" si="544"/>
        <v>0.94088613608769867</v>
      </c>
      <c r="T186" s="2361">
        <f t="shared" si="544"/>
        <v>0.94088613608769867</v>
      </c>
      <c r="U186" s="2361">
        <f t="shared" si="544"/>
        <v>0.94088613608769867</v>
      </c>
      <c r="V186" s="2361">
        <f t="shared" si="544"/>
        <v>0.94088613608769867</v>
      </c>
      <c r="W186" s="2361">
        <f t="shared" si="544"/>
        <v>0.94088613608769867</v>
      </c>
      <c r="X186" s="2361">
        <f t="shared" si="544"/>
        <v>0.94088613608769867</v>
      </c>
      <c r="Y186" s="2361">
        <f t="shared" si="544"/>
        <v>0.94088613608769867</v>
      </c>
      <c r="Z186" s="2361">
        <f t="shared" si="544"/>
        <v>0.94088613608769867</v>
      </c>
      <c r="AA186" s="2361">
        <f t="shared" si="544"/>
        <v>0.94088613608769867</v>
      </c>
      <c r="AB186" s="2361">
        <f t="shared" si="544"/>
        <v>0.94088613608769867</v>
      </c>
      <c r="AC186" s="2172">
        <f t="shared" ref="AC186:AL186" si="545">MIN($K$2,MAX($K$3,TREND(Z186:AB186,Z$5:AB$5,AC$5)))</f>
        <v>0.94088613608769867</v>
      </c>
      <c r="AD186" s="2172">
        <f t="shared" si="545"/>
        <v>0.94088613608769867</v>
      </c>
      <c r="AE186" s="2172">
        <f t="shared" si="545"/>
        <v>0.94088613608769867</v>
      </c>
      <c r="AF186" s="2172">
        <f t="shared" si="545"/>
        <v>0.94088613608769867</v>
      </c>
      <c r="AG186" s="2172">
        <f t="shared" si="545"/>
        <v>0.94088613608769867</v>
      </c>
      <c r="AH186" s="2172">
        <f t="shared" si="545"/>
        <v>0.94088613608769867</v>
      </c>
      <c r="AI186" s="2172">
        <f t="shared" si="545"/>
        <v>0.94088613608769867</v>
      </c>
      <c r="AJ186" s="2172">
        <f t="shared" si="545"/>
        <v>0.94088613608769867</v>
      </c>
      <c r="AK186" s="2172">
        <f t="shared" si="545"/>
        <v>0.94088613608769867</v>
      </c>
      <c r="AL186" s="2172">
        <f t="shared" si="545"/>
        <v>0.94088613608769867</v>
      </c>
      <c r="AM186" s="2362">
        <f t="shared" si="535"/>
        <v>0.94088613608769867</v>
      </c>
      <c r="AN186" s="2362">
        <f t="shared" si="535"/>
        <v>0.94088613608769867</v>
      </c>
      <c r="AO186" s="2362">
        <f t="shared" si="535"/>
        <v>0.94088613608769867</v>
      </c>
      <c r="AP186" s="2362">
        <f t="shared" si="535"/>
        <v>0.94088613608769867</v>
      </c>
      <c r="AQ186" s="2362">
        <f t="shared" si="535"/>
        <v>0.94088613608769867</v>
      </c>
      <c r="AR186" s="2362">
        <f t="shared" si="535"/>
        <v>0.94088613608769867</v>
      </c>
      <c r="AS186" s="2362">
        <f t="shared" si="535"/>
        <v>0.94088613608769867</v>
      </c>
      <c r="AT186" s="2362">
        <f t="shared" si="535"/>
        <v>0.94088613608769867</v>
      </c>
      <c r="AU186" s="2362">
        <f t="shared" si="535"/>
        <v>0.94088613608769867</v>
      </c>
      <c r="AV186" s="2362">
        <f t="shared" si="535"/>
        <v>0.94088613608769867</v>
      </c>
      <c r="AW186" s="2362">
        <f t="shared" si="535"/>
        <v>0.94088613608769867</v>
      </c>
      <c r="AX186" s="2362">
        <f t="shared" si="535"/>
        <v>0.94088613608769867</v>
      </c>
      <c r="AY186" s="2362">
        <f t="shared" si="535"/>
        <v>0.94088613608769867</v>
      </c>
      <c r="AZ186" s="2362">
        <f t="shared" si="535"/>
        <v>0.94088613608769867</v>
      </c>
      <c r="BA186" s="2362">
        <f t="shared" si="535"/>
        <v>0.94088613608769867</v>
      </c>
      <c r="BB186" s="2362">
        <f t="shared" si="528"/>
        <v>0.94088613608769867</v>
      </c>
      <c r="BC186" s="2362">
        <f t="shared" si="528"/>
        <v>0.94088613608769867</v>
      </c>
      <c r="BD186" s="2362">
        <f t="shared" si="528"/>
        <v>0.94088613608769867</v>
      </c>
      <c r="BE186" s="2362">
        <f t="shared" si="528"/>
        <v>0.94088613608769867</v>
      </c>
      <c r="BF186" s="2362">
        <f t="shared" si="528"/>
        <v>0.94088613608769867</v>
      </c>
      <c r="BG186" s="2362">
        <f t="shared" si="528"/>
        <v>0.94088613608769867</v>
      </c>
      <c r="BH186" s="2362">
        <f t="shared" si="528"/>
        <v>0.94088613608769867</v>
      </c>
      <c r="BI186" s="2362">
        <f t="shared" si="528"/>
        <v>0.94088613608769867</v>
      </c>
      <c r="BJ186" s="2362">
        <f t="shared" si="528"/>
        <v>0.94088613608769867</v>
      </c>
      <c r="BK186" s="2362">
        <f t="shared" si="528"/>
        <v>0.94088613608769867</v>
      </c>
      <c r="BL186" s="2362">
        <f t="shared" si="528"/>
        <v>0.94088613608769867</v>
      </c>
      <c r="BM186" s="2362">
        <f t="shared" si="528"/>
        <v>0.94088613608769867</v>
      </c>
      <c r="BN186" s="2362">
        <f t="shared" si="528"/>
        <v>0.94088613608769867</v>
      </c>
      <c r="BO186" s="2362">
        <f t="shared" si="528"/>
        <v>0.94088613608769867</v>
      </c>
      <c r="BP186" s="2362">
        <f t="shared" si="528"/>
        <v>0.94088613608769867</v>
      </c>
      <c r="BQ186" s="2362">
        <f t="shared" si="528"/>
        <v>0.94088613608769867</v>
      </c>
      <c r="BR186" s="2362">
        <f t="shared" si="529"/>
        <v>0.94088613608769867</v>
      </c>
      <c r="BS186" s="2362">
        <f t="shared" si="525"/>
        <v>0.94088613608769867</v>
      </c>
      <c r="BT186" s="2362">
        <f t="shared" si="525"/>
        <v>0.94088613608769867</v>
      </c>
      <c r="BU186" s="2362">
        <f t="shared" si="525"/>
        <v>0.94088613608769867</v>
      </c>
      <c r="BV186" s="2020">
        <f t="shared" si="530"/>
        <v>0.94088613608769867</v>
      </c>
      <c r="BW186" s="2020">
        <f t="shared" si="531"/>
        <v>0.94088613608769867</v>
      </c>
      <c r="BX186" s="1522">
        <v>2050</v>
      </c>
      <c r="BY186" s="1522">
        <v>2015</v>
      </c>
      <c r="BZ186" s="2178">
        <f>'HVDC transmission cost'!$B$36</f>
        <v>0.96702432991799858</v>
      </c>
      <c r="CA186" s="2363">
        <f>'HVDC transmission cost'!$B$19</f>
        <v>0.5</v>
      </c>
      <c r="CB186" s="1248">
        <f t="shared" si="536"/>
        <v>0.46957055390010233</v>
      </c>
      <c r="CC186" s="2020">
        <f t="shared" si="537"/>
        <v>0.97457756199860812</v>
      </c>
      <c r="CD186" s="2006">
        <v>0.4</v>
      </c>
      <c r="CE186" s="1248">
        <f t="shared" si="532"/>
        <v>0.4</v>
      </c>
      <c r="CF186" s="1616">
        <f t="shared" si="538"/>
        <v>0.98983102479944329</v>
      </c>
      <c r="CG186" s="1616">
        <f t="shared" si="539"/>
        <v>0.98351216495899929</v>
      </c>
      <c r="CH186" s="2025">
        <f t="shared" si="540"/>
        <v>0.91596286599506371</v>
      </c>
    </row>
    <row r="187" spans="1:86" ht="18" customHeight="1">
      <c r="A187" s="1421" t="str">
        <f>'Country and technology list'!A184</f>
        <v>Uruguay</v>
      </c>
      <c r="B187" s="2012">
        <f t="shared" si="379"/>
        <v>16</v>
      </c>
      <c r="C187" s="2360">
        <f t="shared" si="541"/>
        <v>0.7667274147357459</v>
      </c>
      <c r="D187" s="2360">
        <f t="shared" si="541"/>
        <v>0.81573793840128184</v>
      </c>
      <c r="E187" s="2360">
        <f t="shared" si="541"/>
        <v>0.87799702949289204</v>
      </c>
      <c r="F187" s="2360">
        <f t="shared" si="541"/>
        <v>0.88208461626183143</v>
      </c>
      <c r="G187" s="2360">
        <f t="shared" si="541"/>
        <v>0.87233562648020757</v>
      </c>
      <c r="H187" s="2360">
        <f t="shared" si="541"/>
        <v>0.88976807639836286</v>
      </c>
      <c r="I187" s="2360">
        <f t="shared" si="541"/>
        <v>0.87558004640371234</v>
      </c>
      <c r="J187" s="2360">
        <f t="shared" si="541"/>
        <v>0.8780787015192979</v>
      </c>
      <c r="K187" s="2360">
        <f t="shared" si="508"/>
        <v>0.8900703138398216</v>
      </c>
      <c r="L187" s="2360">
        <f t="shared" si="508"/>
        <v>0.90372646945831736</v>
      </c>
      <c r="M187" s="2361">
        <f t="shared" ref="M187:AB187" si="546">MIN($K$2,MAX($K$3,(VLOOKUP($B187,TD_loss_BAU_region,M$195,FALSE)/VLOOKUP($B187,TD_loss_BAU_region,L$195,FALSE))^((L187/$O$2)^$O$3)*L187))</f>
        <v>0.90577797859015963</v>
      </c>
      <c r="N187" s="2361">
        <f t="shared" si="546"/>
        <v>0.90679212698141087</v>
      </c>
      <c r="O187" s="2361">
        <f t="shared" si="546"/>
        <v>0.90880898441223157</v>
      </c>
      <c r="P187" s="2361">
        <f t="shared" si="546"/>
        <v>0.91080336760630798</v>
      </c>
      <c r="Q187" s="2361">
        <f t="shared" si="546"/>
        <v>0.91178960243099605</v>
      </c>
      <c r="R187" s="2361">
        <f t="shared" si="546"/>
        <v>0.91375122051910151</v>
      </c>
      <c r="S187" s="2361">
        <f t="shared" si="546"/>
        <v>0.91569157073848739</v>
      </c>
      <c r="T187" s="2361">
        <f t="shared" si="546"/>
        <v>0.91665138475898134</v>
      </c>
      <c r="U187" s="2361">
        <f t="shared" si="546"/>
        <v>0.91856070269407875</v>
      </c>
      <c r="V187" s="2361">
        <f t="shared" si="546"/>
        <v>0.92044986217489788</v>
      </c>
      <c r="W187" s="2361">
        <f t="shared" si="546"/>
        <v>0.92138462862560777</v>
      </c>
      <c r="X187" s="2361">
        <f t="shared" si="546"/>
        <v>0.92324435142317918</v>
      </c>
      <c r="Y187" s="2361">
        <f t="shared" si="546"/>
        <v>0.92508493852107598</v>
      </c>
      <c r="Z187" s="2361">
        <f t="shared" si="546"/>
        <v>0.92599592375372541</v>
      </c>
      <c r="AA187" s="2361">
        <f t="shared" si="546"/>
        <v>0.92780854690894166</v>
      </c>
      <c r="AB187" s="2361">
        <f t="shared" si="546"/>
        <v>0.92960297940765813</v>
      </c>
      <c r="AC187" s="2172">
        <f t="shared" ref="AC187:AL187" si="547">MIN($K$2,MAX($K$3,TREND(Z187:AB187,Z$5:AB$5,AC$5)))</f>
        <v>0.931409539010708</v>
      </c>
      <c r="AD187" s="2172">
        <f t="shared" si="547"/>
        <v>0.9332080138775356</v>
      </c>
      <c r="AE187" s="2172">
        <f t="shared" si="547"/>
        <v>0.93501187856851153</v>
      </c>
      <c r="AF187" s="2172">
        <f t="shared" si="547"/>
        <v>0.93681215004338858</v>
      </c>
      <c r="AG187" s="2172">
        <f t="shared" si="547"/>
        <v>0.93861481699566474</v>
      </c>
      <c r="AH187" s="2172">
        <f t="shared" si="547"/>
        <v>0.94041588696300815</v>
      </c>
      <c r="AI187" s="2172">
        <f t="shared" si="547"/>
        <v>0.94221802158697354</v>
      </c>
      <c r="AJ187" s="2172">
        <f t="shared" si="547"/>
        <v>0.94401944643985747</v>
      </c>
      <c r="AK187" s="2172">
        <f t="shared" si="547"/>
        <v>0.94582134447346267</v>
      </c>
      <c r="AL187" s="2172">
        <f t="shared" si="547"/>
        <v>0.94762292705325368</v>
      </c>
      <c r="AM187" s="2362">
        <f t="shared" si="535"/>
        <v>0.94762292705325368</v>
      </c>
      <c r="AN187" s="2362">
        <f t="shared" si="535"/>
        <v>0.94762292705325368</v>
      </c>
      <c r="AO187" s="2362">
        <f t="shared" si="535"/>
        <v>0.94762292705325368</v>
      </c>
      <c r="AP187" s="2362">
        <f t="shared" si="535"/>
        <v>0.94762292705325368</v>
      </c>
      <c r="AQ187" s="2362">
        <f t="shared" si="535"/>
        <v>0.94762292705325368</v>
      </c>
      <c r="AR187" s="2362">
        <f t="shared" si="535"/>
        <v>0.94762292705325368</v>
      </c>
      <c r="AS187" s="2362">
        <f t="shared" si="535"/>
        <v>0.94762292705325368</v>
      </c>
      <c r="AT187" s="2362">
        <f t="shared" si="535"/>
        <v>0.94762292705325368</v>
      </c>
      <c r="AU187" s="2362">
        <f t="shared" si="535"/>
        <v>0.94762292705325368</v>
      </c>
      <c r="AV187" s="2362">
        <f t="shared" si="535"/>
        <v>0.94762292705325368</v>
      </c>
      <c r="AW187" s="2362">
        <f t="shared" si="535"/>
        <v>0.94762292705325368</v>
      </c>
      <c r="AX187" s="2362">
        <f t="shared" si="535"/>
        <v>0.94762292705325368</v>
      </c>
      <c r="AY187" s="2362">
        <f t="shared" si="535"/>
        <v>0.94762292705325368</v>
      </c>
      <c r="AZ187" s="2362">
        <f t="shared" si="535"/>
        <v>0.94762292705325368</v>
      </c>
      <c r="BA187" s="2362">
        <f t="shared" si="535"/>
        <v>0.94762292705325368</v>
      </c>
      <c r="BB187" s="2362">
        <f t="shared" si="528"/>
        <v>0.94762292705325368</v>
      </c>
      <c r="BC187" s="2362">
        <f t="shared" si="528"/>
        <v>0.94762292705325368</v>
      </c>
      <c r="BD187" s="2362">
        <f t="shared" si="528"/>
        <v>0.94762292705325368</v>
      </c>
      <c r="BE187" s="2362">
        <f t="shared" si="528"/>
        <v>0.94762292705325368</v>
      </c>
      <c r="BF187" s="2362">
        <f t="shared" si="528"/>
        <v>0.94762292705325368</v>
      </c>
      <c r="BG187" s="2362">
        <f t="shared" si="528"/>
        <v>0.94762292705325368</v>
      </c>
      <c r="BH187" s="2362">
        <f t="shared" si="528"/>
        <v>0.94762292705325368</v>
      </c>
      <c r="BI187" s="2362">
        <f t="shared" si="528"/>
        <v>0.94762292705325368</v>
      </c>
      <c r="BJ187" s="2362">
        <f t="shared" si="528"/>
        <v>0.94762292705325368</v>
      </c>
      <c r="BK187" s="2362">
        <f t="shared" si="528"/>
        <v>0.94762292705325368</v>
      </c>
      <c r="BL187" s="2362">
        <f t="shared" si="528"/>
        <v>0.94762292705325368</v>
      </c>
      <c r="BM187" s="2362">
        <f t="shared" si="528"/>
        <v>0.94762292705325368</v>
      </c>
      <c r="BN187" s="2362">
        <f t="shared" si="528"/>
        <v>0.94762292705325368</v>
      </c>
      <c r="BO187" s="2362">
        <f t="shared" si="528"/>
        <v>0.94762292705325368</v>
      </c>
      <c r="BP187" s="2362">
        <f t="shared" si="528"/>
        <v>0.94762292705325368</v>
      </c>
      <c r="BQ187" s="2362">
        <f t="shared" si="528"/>
        <v>0.94762292705325368</v>
      </c>
      <c r="BR187" s="2362">
        <f t="shared" si="529"/>
        <v>0.94762292705325368</v>
      </c>
      <c r="BS187" s="2362">
        <f t="shared" si="525"/>
        <v>0.94762292705325368</v>
      </c>
      <c r="BT187" s="2362">
        <f t="shared" si="525"/>
        <v>0.94762292705325368</v>
      </c>
      <c r="BU187" s="2362">
        <f t="shared" si="525"/>
        <v>0.94762292705325368</v>
      </c>
      <c r="BV187" s="2020">
        <f t="shared" si="530"/>
        <v>0.91375122051910151</v>
      </c>
      <c r="BW187" s="2020">
        <f t="shared" si="531"/>
        <v>0.94762292705325368</v>
      </c>
      <c r="BX187" s="1522">
        <v>2050</v>
      </c>
      <c r="BY187" s="1522">
        <v>2015</v>
      </c>
      <c r="BZ187" s="2178">
        <f>'HVDC transmission cost'!$B$36</f>
        <v>0.96702432991799858</v>
      </c>
      <c r="CA187" s="2363">
        <f>'HVDC transmission cost'!$B$19</f>
        <v>0.5</v>
      </c>
      <c r="CB187" s="1248">
        <f t="shared" si="536"/>
        <v>0.47802111546248061</v>
      </c>
      <c r="CC187" s="2020">
        <f t="shared" si="537"/>
        <v>0.97712060990516814</v>
      </c>
      <c r="CD187" s="2006">
        <v>0.4</v>
      </c>
      <c r="CE187" s="1248">
        <f t="shared" si="532"/>
        <v>0.4</v>
      </c>
      <c r="CF187" s="1616">
        <f t="shared" si="538"/>
        <v>0.99084824396206728</v>
      </c>
      <c r="CG187" s="1616">
        <f t="shared" si="539"/>
        <v>0.98351216495899929</v>
      </c>
      <c r="CH187" s="2025">
        <f t="shared" si="540"/>
        <v>0.92346925203545904</v>
      </c>
    </row>
    <row r="188" spans="1:86" ht="18" customHeight="1">
      <c r="A188" s="1421" t="str">
        <f>'Country and technology list'!A185</f>
        <v>Uzbekistan</v>
      </c>
      <c r="B188" s="2012">
        <f t="shared" si="379"/>
        <v>9</v>
      </c>
      <c r="C188" s="2360">
        <f t="shared" si="541"/>
        <v>0.91158536585365857</v>
      </c>
      <c r="D188" s="2360">
        <f t="shared" si="541"/>
        <v>0.91162608012568735</v>
      </c>
      <c r="E188" s="2360">
        <f t="shared" si="541"/>
        <v>0.91166496424923393</v>
      </c>
      <c r="F188" s="2360">
        <f t="shared" si="541"/>
        <v>0.91170040485829962</v>
      </c>
      <c r="G188" s="2360">
        <f t="shared" si="541"/>
        <v>0.91173173173173172</v>
      </c>
      <c r="H188" s="2360">
        <f t="shared" si="541"/>
        <v>0.91177949709864603</v>
      </c>
      <c r="I188" s="2360">
        <f t="shared" si="541"/>
        <v>0.91181297709923659</v>
      </c>
      <c r="J188" s="2360">
        <f t="shared" si="541"/>
        <v>0.91184761904761902</v>
      </c>
      <c r="K188" s="2360">
        <f t="shared" si="541"/>
        <v>0.91184501845018451</v>
      </c>
      <c r="L188" s="2360">
        <f t="shared" si="541"/>
        <v>0.91184115523465703</v>
      </c>
      <c r="M188" s="2361">
        <f t="shared" ref="M188:AB188" si="548">MIN($K$2,MAX($K$3,(VLOOKUP($B188,TD_loss_BAU_region,M$195,FALSE)/VLOOKUP($B188,TD_loss_BAU_region,L$195,FALSE))^((L188/$O$2)^$O$3)*L188))</f>
        <v>0.91281395986957747</v>
      </c>
      <c r="N188" s="2361">
        <f t="shared" si="548"/>
        <v>0.91378151946947528</v>
      </c>
      <c r="O188" s="2361">
        <f t="shared" si="548"/>
        <v>0.91474389006472934</v>
      </c>
      <c r="P188" s="2361">
        <f t="shared" si="548"/>
        <v>0.91665827878811146</v>
      </c>
      <c r="Q188" s="2361">
        <f t="shared" si="548"/>
        <v>0.91760538883515363</v>
      </c>
      <c r="R188" s="2361">
        <f t="shared" si="548"/>
        <v>0.91854752525335825</v>
      </c>
      <c r="S188" s="2361">
        <f t="shared" si="548"/>
        <v>0.91948473968646094</v>
      </c>
      <c r="T188" s="2361">
        <f t="shared" si="548"/>
        <v>0.92134931948566923</v>
      </c>
      <c r="U188" s="2361">
        <f t="shared" si="548"/>
        <v>0.92227205081319841</v>
      </c>
      <c r="V188" s="2361">
        <f t="shared" si="548"/>
        <v>0.92319005889281058</v>
      </c>
      <c r="W188" s="2361">
        <f t="shared" si="548"/>
        <v>0.92410339143540887</v>
      </c>
      <c r="X188" s="2361">
        <f t="shared" si="548"/>
        <v>0.92592067329850625</v>
      </c>
      <c r="Y188" s="2361">
        <f t="shared" si="548"/>
        <v>0.92682024087575376</v>
      </c>
      <c r="Z188" s="2361">
        <f t="shared" si="548"/>
        <v>0.9277153167136617</v>
      </c>
      <c r="AA188" s="2361">
        <f t="shared" si="548"/>
        <v>0.92860594498629612</v>
      </c>
      <c r="AB188" s="2361">
        <f t="shared" si="548"/>
        <v>0.93037825034833876</v>
      </c>
      <c r="AC188" s="2172">
        <f t="shared" ref="AC188:AL188" si="549">MIN($K$2,MAX($K$3,TREND(Z188:AB188,Z$5:AB$5,AC$5)))</f>
        <v>0.93156277098410945</v>
      </c>
      <c r="AD188" s="2172">
        <f t="shared" si="549"/>
        <v>0.93313914810406162</v>
      </c>
      <c r="AE188" s="2172">
        <f t="shared" si="549"/>
        <v>0.93445428756789228</v>
      </c>
      <c r="AF188" s="2172">
        <f t="shared" si="549"/>
        <v>0.93594358546913714</v>
      </c>
      <c r="AG188" s="2172">
        <f t="shared" si="549"/>
        <v>0.9373167777454392</v>
      </c>
      <c r="AH188" s="2172">
        <f t="shared" si="549"/>
        <v>0.93876737377170327</v>
      </c>
      <c r="AI188" s="2172">
        <f t="shared" si="549"/>
        <v>0.94016636729799208</v>
      </c>
      <c r="AJ188" s="2172">
        <f t="shared" si="549"/>
        <v>0.94159976249093091</v>
      </c>
      <c r="AK188" s="2172">
        <f t="shared" si="549"/>
        <v>0.9430102232394364</v>
      </c>
      <c r="AL188" s="2172">
        <f t="shared" si="549"/>
        <v>0.94443597361756426</v>
      </c>
      <c r="AM188" s="2362">
        <f t="shared" si="535"/>
        <v>0.94443597361756426</v>
      </c>
      <c r="AN188" s="2362">
        <f t="shared" si="535"/>
        <v>0.94443597361756426</v>
      </c>
      <c r="AO188" s="2362">
        <f t="shared" si="535"/>
        <v>0.94443597361756426</v>
      </c>
      <c r="AP188" s="2362">
        <f t="shared" si="535"/>
        <v>0.94443597361756426</v>
      </c>
      <c r="AQ188" s="2362">
        <f t="shared" si="535"/>
        <v>0.94443597361756426</v>
      </c>
      <c r="AR188" s="2362">
        <f t="shared" si="535"/>
        <v>0.94443597361756426</v>
      </c>
      <c r="AS188" s="2362">
        <f t="shared" si="535"/>
        <v>0.94443597361756426</v>
      </c>
      <c r="AT188" s="2362">
        <f t="shared" si="535"/>
        <v>0.94443597361756426</v>
      </c>
      <c r="AU188" s="2362">
        <f t="shared" si="535"/>
        <v>0.94443597361756426</v>
      </c>
      <c r="AV188" s="2362">
        <f t="shared" si="535"/>
        <v>0.94443597361756426</v>
      </c>
      <c r="AW188" s="2362">
        <f t="shared" si="535"/>
        <v>0.94443597361756426</v>
      </c>
      <c r="AX188" s="2362">
        <f t="shared" si="535"/>
        <v>0.94443597361756426</v>
      </c>
      <c r="AY188" s="2362">
        <f t="shared" si="535"/>
        <v>0.94443597361756426</v>
      </c>
      <c r="AZ188" s="2362">
        <f t="shared" si="535"/>
        <v>0.94443597361756426</v>
      </c>
      <c r="BA188" s="2362">
        <f t="shared" si="535"/>
        <v>0.94443597361756426</v>
      </c>
      <c r="BB188" s="2362">
        <f t="shared" si="528"/>
        <v>0.94443597361756426</v>
      </c>
      <c r="BC188" s="2362">
        <f t="shared" si="528"/>
        <v>0.94443597361756426</v>
      </c>
      <c r="BD188" s="2362">
        <f t="shared" si="528"/>
        <v>0.94443597361756426</v>
      </c>
      <c r="BE188" s="2362">
        <f t="shared" si="528"/>
        <v>0.94443597361756426</v>
      </c>
      <c r="BF188" s="2362">
        <f t="shared" si="528"/>
        <v>0.94443597361756426</v>
      </c>
      <c r="BG188" s="2362">
        <f t="shared" si="528"/>
        <v>0.94443597361756426</v>
      </c>
      <c r="BH188" s="2362">
        <f t="shared" si="528"/>
        <v>0.94443597361756426</v>
      </c>
      <c r="BI188" s="2362">
        <f t="shared" si="528"/>
        <v>0.94443597361756426</v>
      </c>
      <c r="BJ188" s="2362">
        <f t="shared" si="528"/>
        <v>0.94443597361756426</v>
      </c>
      <c r="BK188" s="2362">
        <f t="shared" si="528"/>
        <v>0.94443597361756426</v>
      </c>
      <c r="BL188" s="2362">
        <f t="shared" si="528"/>
        <v>0.94443597361756426</v>
      </c>
      <c r="BM188" s="2362">
        <f t="shared" si="528"/>
        <v>0.94443597361756426</v>
      </c>
      <c r="BN188" s="2362">
        <f t="shared" si="528"/>
        <v>0.94443597361756426</v>
      </c>
      <c r="BO188" s="2362">
        <f t="shared" si="528"/>
        <v>0.94443597361756426</v>
      </c>
      <c r="BP188" s="2362">
        <f t="shared" si="528"/>
        <v>0.94443597361756426</v>
      </c>
      <c r="BQ188" s="2362">
        <f t="shared" si="528"/>
        <v>0.94443597361756426</v>
      </c>
      <c r="BR188" s="2362">
        <f t="shared" si="529"/>
        <v>0.94443597361756426</v>
      </c>
      <c r="BS188" s="2362">
        <f t="shared" si="525"/>
        <v>0.94443597361756426</v>
      </c>
      <c r="BT188" s="2362">
        <f t="shared" si="525"/>
        <v>0.94443597361756426</v>
      </c>
      <c r="BU188" s="2362">
        <f t="shared" si="525"/>
        <v>0.94443597361756426</v>
      </c>
      <c r="BV188" s="2020">
        <f t="shared" si="530"/>
        <v>0.91854752525335825</v>
      </c>
      <c r="BW188" s="2020">
        <f t="shared" si="531"/>
        <v>0.94443597361756426</v>
      </c>
      <c r="BX188" s="1522">
        <v>2050</v>
      </c>
      <c r="BY188" s="1522">
        <v>2015</v>
      </c>
      <c r="BZ188" s="2178">
        <f>'HVDC transmission cost'!$B$36</f>
        <v>0.96702432991799858</v>
      </c>
      <c r="CA188" s="2363">
        <f>'HVDC transmission cost'!$B$19</f>
        <v>0.5</v>
      </c>
      <c r="CB188" s="1248">
        <f t="shared" si="536"/>
        <v>0.47401216170015092</v>
      </c>
      <c r="CC188" s="2020">
        <f t="shared" si="537"/>
        <v>0.97590675864174214</v>
      </c>
      <c r="CD188" s="2006">
        <v>0.4</v>
      </c>
      <c r="CE188" s="1248">
        <f t="shared" si="532"/>
        <v>0.4</v>
      </c>
      <c r="CF188" s="1616">
        <f t="shared" si="538"/>
        <v>0.99036270345669686</v>
      </c>
      <c r="CG188" s="1616">
        <f t="shared" si="539"/>
        <v>0.98351216495899929</v>
      </c>
      <c r="CH188" s="2025">
        <f t="shared" si="540"/>
        <v>0.91991252866818995</v>
      </c>
    </row>
    <row r="189" spans="1:86" ht="18" customHeight="1">
      <c r="A189" s="1421" t="str">
        <f>'Country and technology list'!A186</f>
        <v>Vanuatu</v>
      </c>
      <c r="B189" s="2012">
        <f t="shared" si="379"/>
        <v>12</v>
      </c>
      <c r="C189" s="2360"/>
      <c r="D189" s="2360"/>
      <c r="E189" s="2360"/>
      <c r="F189" s="2360"/>
      <c r="G189" s="2360"/>
      <c r="H189" s="2360"/>
      <c r="I189" s="2360"/>
      <c r="J189" s="2360"/>
      <c r="K189" s="2360"/>
      <c r="L189" s="2360"/>
      <c r="M189" s="2361"/>
      <c r="N189" s="2361"/>
      <c r="O189" s="2361"/>
      <c r="P189" s="2361"/>
      <c r="Q189" s="2361"/>
      <c r="R189" s="2361"/>
      <c r="S189" s="2361"/>
      <c r="T189" s="2361"/>
      <c r="U189" s="2361"/>
      <c r="V189" s="2361"/>
      <c r="W189" s="2361"/>
      <c r="X189" s="2361"/>
      <c r="Y189" s="2361"/>
      <c r="Z189" s="2361"/>
      <c r="AA189" s="2361"/>
      <c r="AB189" s="2361"/>
      <c r="AC189" s="2172"/>
      <c r="AD189" s="2172"/>
      <c r="AE189" s="2172"/>
      <c r="AF189" s="2172"/>
      <c r="AG189" s="2172"/>
      <c r="AH189" s="2172"/>
      <c r="AI189" s="2172"/>
      <c r="AJ189" s="2172"/>
      <c r="AK189" s="2172"/>
      <c r="AL189" s="2172"/>
      <c r="AM189" s="2362"/>
      <c r="AN189" s="2362"/>
      <c r="AO189" s="2362"/>
      <c r="AP189" s="2362"/>
      <c r="AQ189" s="2362"/>
      <c r="AR189" s="2362"/>
      <c r="AS189" s="2362"/>
      <c r="AT189" s="2362"/>
      <c r="AU189" s="2362"/>
      <c r="AV189" s="2362"/>
      <c r="AW189" s="2362"/>
      <c r="AX189" s="2362"/>
      <c r="AY189" s="2362"/>
      <c r="AZ189" s="2362"/>
      <c r="BA189" s="2362"/>
      <c r="BB189" s="2362"/>
      <c r="BC189" s="2362"/>
      <c r="BD189" s="2362"/>
      <c r="BE189" s="2362"/>
      <c r="BF189" s="2362"/>
      <c r="BG189" s="2362"/>
      <c r="BH189" s="2362"/>
      <c r="BI189" s="2362"/>
      <c r="BJ189" s="2362"/>
      <c r="BK189" s="2362"/>
      <c r="BL189" s="2362"/>
      <c r="BM189" s="2362"/>
      <c r="BN189" s="2362"/>
      <c r="BO189" s="2362"/>
      <c r="BP189" s="2362"/>
      <c r="BQ189" s="2362"/>
      <c r="BR189" s="2362"/>
      <c r="BS189" s="2362"/>
      <c r="BT189" s="2362"/>
      <c r="BU189" s="2362"/>
      <c r="BV189" s="2020"/>
      <c r="BW189" s="2020"/>
      <c r="BX189" s="1522"/>
      <c r="BY189" s="1522"/>
      <c r="BZ189" s="2178"/>
      <c r="CA189" s="2363"/>
      <c r="CB189" s="1248"/>
      <c r="CC189" s="2020"/>
      <c r="CD189" s="2006"/>
      <c r="CE189" s="1248"/>
      <c r="CF189" s="1616"/>
      <c r="CG189" s="1616"/>
      <c r="CH189" s="2025"/>
    </row>
    <row r="190" spans="1:86" ht="18" customHeight="1">
      <c r="A190" s="1421" t="str">
        <f>'Country and technology list'!A187</f>
        <v>Venezuela</v>
      </c>
      <c r="B190" s="2012">
        <f t="shared" ref="B190:B194" si="550">VLOOKUP(A190,Country_lookup,2,FALSE)</f>
        <v>16</v>
      </c>
      <c r="C190" s="2360">
        <f t="shared" si="541"/>
        <v>0.72953199726713724</v>
      </c>
      <c r="D190" s="2360">
        <f t="shared" si="541"/>
        <v>0.73428302331057216</v>
      </c>
      <c r="E190" s="2360">
        <f t="shared" si="541"/>
        <v>0.72499868667588907</v>
      </c>
      <c r="F190" s="2360">
        <f t="shared" si="541"/>
        <v>0.72789760010729521</v>
      </c>
      <c r="G190" s="2360">
        <f t="shared" si="541"/>
        <v>0.72768021408262251</v>
      </c>
      <c r="H190" s="2360">
        <f t="shared" si="541"/>
        <v>0.79888366369269981</v>
      </c>
      <c r="I190" s="2360">
        <f t="shared" si="541"/>
        <v>0.7954154339145989</v>
      </c>
      <c r="J190" s="2360">
        <f t="shared" si="541"/>
        <v>0.79356859263643309</v>
      </c>
      <c r="K190" s="2360">
        <f t="shared" si="541"/>
        <v>0.79192107827216629</v>
      </c>
      <c r="L190" s="2360">
        <f t="shared" si="541"/>
        <v>0.63955281720463786</v>
      </c>
      <c r="M190" s="2361">
        <f t="shared" ref="M190:AB190" si="551">MIN($K$2,MAX($K$3,(VLOOKUP($B190,TD_loss_BAU_region,M$195,FALSE)/VLOOKUP($B190,TD_loss_BAU_region,L$195,FALSE))^((L190/$O$2)^$O$3)*L190))</f>
        <v>0.65</v>
      </c>
      <c r="N190" s="2361">
        <f t="shared" si="551"/>
        <v>0.6538332712536653</v>
      </c>
      <c r="O190" s="2361">
        <f t="shared" si="551"/>
        <v>0.6613293356557215</v>
      </c>
      <c r="P190" s="2361">
        <f t="shared" si="551"/>
        <v>0.66847243604033157</v>
      </c>
      <c r="Q190" s="2361">
        <f t="shared" si="551"/>
        <v>0.67187819408574634</v>
      </c>
      <c r="R190" s="2361">
        <f t="shared" si="551"/>
        <v>0.67855723035999016</v>
      </c>
      <c r="S190" s="2361">
        <f t="shared" si="551"/>
        <v>0.68496086587889993</v>
      </c>
      <c r="T190" s="2361">
        <f t="shared" si="551"/>
        <v>0.68803176204359562</v>
      </c>
      <c r="U190" s="2361">
        <f t="shared" si="551"/>
        <v>0.6940671762147822</v>
      </c>
      <c r="V190" s="2361">
        <f t="shared" si="551"/>
        <v>0.69988098082553607</v>
      </c>
      <c r="W190" s="2361">
        <f t="shared" si="551"/>
        <v>0.70268159930243645</v>
      </c>
      <c r="X190" s="2361">
        <f t="shared" si="551"/>
        <v>0.70819523585382937</v>
      </c>
      <c r="Y190" s="2361">
        <f t="shared" si="551"/>
        <v>0.71352622683020916</v>
      </c>
      <c r="Z190" s="2361">
        <f t="shared" si="551"/>
        <v>0.71610354146337418</v>
      </c>
      <c r="AA190" s="2361">
        <f t="shared" si="551"/>
        <v>0.72118457462436059</v>
      </c>
      <c r="AB190" s="2361">
        <f t="shared" si="551"/>
        <v>0.72611216649707511</v>
      </c>
      <c r="AC190" s="2172">
        <f t="shared" ref="AC190:AL190" si="552">MIN($K$2,MAX($K$3,TREND(Z190:AB190,Z$5:AB$5,AC$5)))</f>
        <v>0.73114205256197096</v>
      </c>
      <c r="AD190" s="2172">
        <f t="shared" si="552"/>
        <v>0.73610374249874688</v>
      </c>
      <c r="AE190" s="2172">
        <f t="shared" si="552"/>
        <v>0.74111089652093476</v>
      </c>
      <c r="AF190" s="2172">
        <f t="shared" si="552"/>
        <v>0.74608774115284859</v>
      </c>
      <c r="AG190" s="2172">
        <f t="shared" si="552"/>
        <v>0.75108479204494571</v>
      </c>
      <c r="AH190" s="2172">
        <f t="shared" si="552"/>
        <v>0.75606837209692124</v>
      </c>
      <c r="AI190" s="2172">
        <f t="shared" si="552"/>
        <v>0.76106093270897723</v>
      </c>
      <c r="AJ190" s="2172">
        <f t="shared" si="552"/>
        <v>0.76604750628098017</v>
      </c>
      <c r="AK190" s="2172">
        <f t="shared" si="552"/>
        <v>0.77103807121301848</v>
      </c>
      <c r="AL190" s="2172">
        <f t="shared" si="552"/>
        <v>0.77602597523836714</v>
      </c>
      <c r="AM190" s="2362">
        <f t="shared" si="535"/>
        <v>0.77602597523836714</v>
      </c>
      <c r="AN190" s="2362">
        <f t="shared" si="535"/>
        <v>0.77602597523836714</v>
      </c>
      <c r="AO190" s="2362">
        <f t="shared" si="535"/>
        <v>0.77602597523836714</v>
      </c>
      <c r="AP190" s="2362">
        <f t="shared" si="535"/>
        <v>0.77602597523836714</v>
      </c>
      <c r="AQ190" s="2362">
        <f t="shared" si="535"/>
        <v>0.77602597523836714</v>
      </c>
      <c r="AR190" s="2362">
        <f t="shared" si="535"/>
        <v>0.77602597523836714</v>
      </c>
      <c r="AS190" s="2362">
        <f t="shared" si="535"/>
        <v>0.77602597523836714</v>
      </c>
      <c r="AT190" s="2362">
        <f t="shared" si="535"/>
        <v>0.77602597523836714</v>
      </c>
      <c r="AU190" s="2362">
        <f t="shared" si="535"/>
        <v>0.77602597523836714</v>
      </c>
      <c r="AV190" s="2362">
        <f t="shared" si="535"/>
        <v>0.77602597523836714</v>
      </c>
      <c r="AW190" s="2362">
        <f t="shared" si="535"/>
        <v>0.77602597523836714</v>
      </c>
      <c r="AX190" s="2362">
        <f t="shared" si="535"/>
        <v>0.77602597523836714</v>
      </c>
      <c r="AY190" s="2362">
        <f t="shared" si="535"/>
        <v>0.77602597523836714</v>
      </c>
      <c r="AZ190" s="2362">
        <f t="shared" si="535"/>
        <v>0.77602597523836714</v>
      </c>
      <c r="BA190" s="2362">
        <f t="shared" si="535"/>
        <v>0.77602597523836714</v>
      </c>
      <c r="BB190" s="2362">
        <f t="shared" si="528"/>
        <v>0.77602597523836714</v>
      </c>
      <c r="BC190" s="2362">
        <f t="shared" si="528"/>
        <v>0.77602597523836714</v>
      </c>
      <c r="BD190" s="2362">
        <f t="shared" si="528"/>
        <v>0.77602597523836714</v>
      </c>
      <c r="BE190" s="2362">
        <f t="shared" si="528"/>
        <v>0.77602597523836714</v>
      </c>
      <c r="BF190" s="2362">
        <f t="shared" si="528"/>
        <v>0.77602597523836714</v>
      </c>
      <c r="BG190" s="2362">
        <f t="shared" si="528"/>
        <v>0.77602597523836714</v>
      </c>
      <c r="BH190" s="2362">
        <f t="shared" si="528"/>
        <v>0.77602597523836714</v>
      </c>
      <c r="BI190" s="2362">
        <f t="shared" si="528"/>
        <v>0.77602597523836714</v>
      </c>
      <c r="BJ190" s="2362">
        <f t="shared" si="528"/>
        <v>0.77602597523836714</v>
      </c>
      <c r="BK190" s="2362">
        <f t="shared" si="528"/>
        <v>0.77602597523836714</v>
      </c>
      <c r="BL190" s="2362">
        <f t="shared" si="528"/>
        <v>0.77602597523836714</v>
      </c>
      <c r="BM190" s="2362">
        <f t="shared" si="528"/>
        <v>0.77602597523836714</v>
      </c>
      <c r="BN190" s="2362">
        <f t="shared" si="528"/>
        <v>0.77602597523836714</v>
      </c>
      <c r="BO190" s="2362">
        <f t="shared" si="528"/>
        <v>0.77602597523836714</v>
      </c>
      <c r="BP190" s="2362">
        <f t="shared" si="528"/>
        <v>0.77602597523836714</v>
      </c>
      <c r="BQ190" s="2362">
        <f t="shared" si="528"/>
        <v>0.77602597523836714</v>
      </c>
      <c r="BR190" s="2362">
        <f t="shared" si="529"/>
        <v>0.77602597523836714</v>
      </c>
      <c r="BS190" s="2362">
        <f t="shared" si="525"/>
        <v>0.77602597523836714</v>
      </c>
      <c r="BT190" s="2362">
        <f t="shared" si="525"/>
        <v>0.77602597523836714</v>
      </c>
      <c r="BU190" s="2362">
        <f t="shared" si="525"/>
        <v>0.77602597523836714</v>
      </c>
      <c r="BV190" s="2020">
        <f t="shared" si="530"/>
        <v>0.67855723035999016</v>
      </c>
      <c r="BW190" s="2020">
        <f t="shared" si="531"/>
        <v>0.77602597523836714</v>
      </c>
      <c r="BX190" s="1522">
        <v>2050</v>
      </c>
      <c r="BY190" s="1522">
        <v>2015</v>
      </c>
      <c r="BZ190" s="2178">
        <f>'HVDC transmission cost'!$B$36</f>
        <v>0.96702432991799858</v>
      </c>
      <c r="CA190" s="2363">
        <f>'HVDC transmission cost'!$B$19</f>
        <v>0.5</v>
      </c>
      <c r="CB190" s="1248">
        <f t="shared" si="536"/>
        <v>0.2901007339616874</v>
      </c>
      <c r="CC190" s="2020">
        <f t="shared" si="537"/>
        <v>0.93593937733123156</v>
      </c>
      <c r="CD190" s="2006">
        <v>0.4</v>
      </c>
      <c r="CE190" s="1248">
        <f t="shared" si="532"/>
        <v>0.4</v>
      </c>
      <c r="CF190" s="1616">
        <f t="shared" si="538"/>
        <v>0.97437575093249262</v>
      </c>
      <c r="CG190" s="1616">
        <f t="shared" si="539"/>
        <v>0.98351216495899929</v>
      </c>
      <c r="CH190" s="2025">
        <f t="shared" si="540"/>
        <v>0.7436737660649182</v>
      </c>
    </row>
    <row r="191" spans="1:86" ht="18" customHeight="1">
      <c r="A191" s="1421" t="str">
        <f>'Country and technology list'!A188</f>
        <v>Vietnam</v>
      </c>
      <c r="B191" s="2012">
        <f t="shared" si="550"/>
        <v>12</v>
      </c>
      <c r="C191" s="2360">
        <f t="shared" si="541"/>
        <v>0.88336812285671684</v>
      </c>
      <c r="D191" s="2360">
        <f t="shared" si="541"/>
        <v>0.88654885689253304</v>
      </c>
      <c r="E191" s="2360">
        <f t="shared" si="541"/>
        <v>0.88889386341929322</v>
      </c>
      <c r="F191" s="2360">
        <f t="shared" si="541"/>
        <v>0.89916344214943589</v>
      </c>
      <c r="G191" s="2360">
        <f t="shared" si="541"/>
        <v>0.90399759543131952</v>
      </c>
      <c r="H191" s="2360">
        <f t="shared" si="541"/>
        <v>0.89887569412979573</v>
      </c>
      <c r="I191" s="2360">
        <f t="shared" si="541"/>
        <v>0.90451802598201247</v>
      </c>
      <c r="J191" s="2360">
        <f t="shared" si="541"/>
        <v>0.90887985577250152</v>
      </c>
      <c r="K191" s="2360">
        <f t="shared" si="541"/>
        <v>0.90802373374702128</v>
      </c>
      <c r="L191" s="2360">
        <f t="shared" si="541"/>
        <v>0.90713287715401425</v>
      </c>
      <c r="M191" s="2361">
        <f t="shared" ref="M191:AB191" si="553">MIN($K$2,MAX($K$3,(VLOOKUP($B191,TD_loss_BAU_region,M$195,FALSE)/VLOOKUP($B191,TD_loss_BAU_region,L$195,FALSE))^((L191/$O$2)^$O$3)*L191))</f>
        <v>0.90808902459705898</v>
      </c>
      <c r="N191" s="2361">
        <f t="shared" si="553"/>
        <v>0.90808902459705898</v>
      </c>
      <c r="O191" s="2361">
        <f t="shared" si="553"/>
        <v>0.90808902459705898</v>
      </c>
      <c r="P191" s="2361">
        <f t="shared" si="553"/>
        <v>0.90808902459705898</v>
      </c>
      <c r="Q191" s="2361">
        <f t="shared" si="553"/>
        <v>0.9090401059362937</v>
      </c>
      <c r="R191" s="2361">
        <f t="shared" si="553"/>
        <v>0.9090401059362937</v>
      </c>
      <c r="S191" s="2361">
        <f t="shared" si="553"/>
        <v>0.9090401059362937</v>
      </c>
      <c r="T191" s="2361">
        <f t="shared" si="553"/>
        <v>0.9090401059362937</v>
      </c>
      <c r="U191" s="2361">
        <f t="shared" si="553"/>
        <v>0.9090401059362937</v>
      </c>
      <c r="V191" s="2361">
        <f t="shared" si="553"/>
        <v>0.90998617446989483</v>
      </c>
      <c r="W191" s="2361">
        <f t="shared" si="553"/>
        <v>0.90998617446989483</v>
      </c>
      <c r="X191" s="2361">
        <f t="shared" si="553"/>
        <v>0.90998617446989483</v>
      </c>
      <c r="Y191" s="2361">
        <f t="shared" si="553"/>
        <v>0.90998617446989483</v>
      </c>
      <c r="Z191" s="2361">
        <f t="shared" si="553"/>
        <v>0.91092728263735756</v>
      </c>
      <c r="AA191" s="2361">
        <f t="shared" si="553"/>
        <v>0.91092728263735756</v>
      </c>
      <c r="AB191" s="2361">
        <f t="shared" si="553"/>
        <v>0.91092728263735756</v>
      </c>
      <c r="AC191" s="2172">
        <f t="shared" ref="AC191:AL191" si="554">MIN($K$2,MAX($K$3,TREND(Z191:AB191,Z$5:AB$5,AC$5)))</f>
        <v>0.91092728263735756</v>
      </c>
      <c r="AD191" s="2172">
        <f t="shared" si="554"/>
        <v>0.91092728263735756</v>
      </c>
      <c r="AE191" s="2172">
        <f t="shared" si="554"/>
        <v>0.91092728263735756</v>
      </c>
      <c r="AF191" s="2172">
        <f t="shared" si="554"/>
        <v>0.91092728263735756</v>
      </c>
      <c r="AG191" s="2172">
        <f t="shared" si="554"/>
        <v>0.91092728263735756</v>
      </c>
      <c r="AH191" s="2172">
        <f t="shared" si="554"/>
        <v>0.91092728263735756</v>
      </c>
      <c r="AI191" s="2172">
        <f t="shared" si="554"/>
        <v>0.91092728263735756</v>
      </c>
      <c r="AJ191" s="2172">
        <f t="shared" si="554"/>
        <v>0.91092728263735756</v>
      </c>
      <c r="AK191" s="2172">
        <f t="shared" si="554"/>
        <v>0.91092728263735756</v>
      </c>
      <c r="AL191" s="2172">
        <f t="shared" si="554"/>
        <v>0.91092728263735756</v>
      </c>
      <c r="AM191" s="2362">
        <f t="shared" si="535"/>
        <v>0.91092728263735756</v>
      </c>
      <c r="AN191" s="2362">
        <f t="shared" si="535"/>
        <v>0.91092728263735756</v>
      </c>
      <c r="AO191" s="2362">
        <f t="shared" si="535"/>
        <v>0.91092728263735756</v>
      </c>
      <c r="AP191" s="2362">
        <f t="shared" si="535"/>
        <v>0.91092728263735756</v>
      </c>
      <c r="AQ191" s="2362">
        <f t="shared" si="535"/>
        <v>0.91092728263735756</v>
      </c>
      <c r="AR191" s="2362">
        <f t="shared" si="535"/>
        <v>0.91092728263735756</v>
      </c>
      <c r="AS191" s="2362">
        <f t="shared" si="535"/>
        <v>0.91092728263735756</v>
      </c>
      <c r="AT191" s="2362">
        <f t="shared" si="535"/>
        <v>0.91092728263735756</v>
      </c>
      <c r="AU191" s="2362">
        <f t="shared" si="535"/>
        <v>0.91092728263735756</v>
      </c>
      <c r="AV191" s="2362">
        <f t="shared" si="535"/>
        <v>0.91092728263735756</v>
      </c>
      <c r="AW191" s="2362">
        <f t="shared" si="535"/>
        <v>0.91092728263735756</v>
      </c>
      <c r="AX191" s="2362">
        <f t="shared" si="535"/>
        <v>0.91092728263735756</v>
      </c>
      <c r="AY191" s="2362">
        <f t="shared" si="535"/>
        <v>0.91092728263735756</v>
      </c>
      <c r="AZ191" s="2362">
        <f t="shared" si="535"/>
        <v>0.91092728263735756</v>
      </c>
      <c r="BA191" s="2362">
        <f t="shared" si="535"/>
        <v>0.91092728263735756</v>
      </c>
      <c r="BB191" s="2362">
        <f t="shared" si="528"/>
        <v>0.91092728263735756</v>
      </c>
      <c r="BC191" s="2362">
        <f t="shared" si="528"/>
        <v>0.91092728263735756</v>
      </c>
      <c r="BD191" s="2362">
        <f t="shared" si="528"/>
        <v>0.91092728263735756</v>
      </c>
      <c r="BE191" s="2362">
        <f t="shared" si="528"/>
        <v>0.91092728263735756</v>
      </c>
      <c r="BF191" s="2362">
        <f t="shared" si="528"/>
        <v>0.91092728263735756</v>
      </c>
      <c r="BG191" s="2362">
        <f t="shared" si="528"/>
        <v>0.91092728263735756</v>
      </c>
      <c r="BH191" s="2362">
        <f t="shared" si="528"/>
        <v>0.91092728263735756</v>
      </c>
      <c r="BI191" s="2362">
        <f t="shared" si="528"/>
        <v>0.91092728263735756</v>
      </c>
      <c r="BJ191" s="2362">
        <f t="shared" si="528"/>
        <v>0.91092728263735756</v>
      </c>
      <c r="BK191" s="2362">
        <f t="shared" si="528"/>
        <v>0.91092728263735756</v>
      </c>
      <c r="BL191" s="2362">
        <f t="shared" si="528"/>
        <v>0.91092728263735756</v>
      </c>
      <c r="BM191" s="2362">
        <f t="shared" si="528"/>
        <v>0.91092728263735756</v>
      </c>
      <c r="BN191" s="2362">
        <f t="shared" si="528"/>
        <v>0.91092728263735756</v>
      </c>
      <c r="BO191" s="2362">
        <f t="shared" si="528"/>
        <v>0.91092728263735756</v>
      </c>
      <c r="BP191" s="2362">
        <f t="shared" si="528"/>
        <v>0.91092728263735756</v>
      </c>
      <c r="BQ191" s="2362">
        <f t="shared" si="528"/>
        <v>0.91092728263735756</v>
      </c>
      <c r="BR191" s="2362">
        <f t="shared" si="529"/>
        <v>0.91092728263735756</v>
      </c>
      <c r="BS191" s="2362">
        <f t="shared" si="525"/>
        <v>0.91092728263735756</v>
      </c>
      <c r="BT191" s="2362">
        <f t="shared" si="525"/>
        <v>0.91092728263735756</v>
      </c>
      <c r="BU191" s="2362">
        <f t="shared" si="525"/>
        <v>0.91092728263735756</v>
      </c>
      <c r="BV191" s="2020">
        <f t="shared" si="530"/>
        <v>0.9090401059362937</v>
      </c>
      <c r="BW191" s="2020">
        <f t="shared" si="531"/>
        <v>0.91092728263735756</v>
      </c>
      <c r="BX191" s="1522">
        <v>2050</v>
      </c>
      <c r="BY191" s="1522">
        <v>2015</v>
      </c>
      <c r="BZ191" s="2178">
        <f>'HVDC transmission cost'!$B$36</f>
        <v>0.96702432991799858</v>
      </c>
      <c r="CA191" s="2363">
        <f>'HVDC transmission cost'!$B$19</f>
        <v>0.5</v>
      </c>
      <c r="CB191" s="1248">
        <f t="shared" si="536"/>
        <v>0.43307932961052742</v>
      </c>
      <c r="CC191" s="2020">
        <f t="shared" si="537"/>
        <v>0.96429054594096586</v>
      </c>
      <c r="CD191" s="2006">
        <v>0.4</v>
      </c>
      <c r="CE191" s="1248">
        <f t="shared" si="532"/>
        <v>0.4</v>
      </c>
      <c r="CF191" s="1616">
        <f t="shared" si="538"/>
        <v>0.98571621837638634</v>
      </c>
      <c r="CG191" s="1616">
        <f t="shared" si="539"/>
        <v>0.98351216495899929</v>
      </c>
      <c r="CH191" s="2025">
        <f t="shared" si="540"/>
        <v>0.88311110872777665</v>
      </c>
    </row>
    <row r="192" spans="1:86" ht="18" customHeight="1">
      <c r="A192" s="1421" t="str">
        <f>'Country and technology list'!A189</f>
        <v>Yemen</v>
      </c>
      <c r="B192" s="2012">
        <f t="shared" si="550"/>
        <v>13</v>
      </c>
      <c r="C192" s="2360">
        <f t="shared" si="541"/>
        <v>0.77453859060402686</v>
      </c>
      <c r="D192" s="2360">
        <f t="shared" si="541"/>
        <v>0.74457026174122887</v>
      </c>
      <c r="E192" s="2360">
        <f t="shared" si="541"/>
        <v>0.74581051932968312</v>
      </c>
      <c r="F192" s="2360">
        <f t="shared" si="541"/>
        <v>0.76963030858539561</v>
      </c>
      <c r="G192" s="2360">
        <f t="shared" si="541"/>
        <v>0.75718518518518518</v>
      </c>
      <c r="H192" s="2360">
        <f t="shared" si="541"/>
        <v>0.76092843326885884</v>
      </c>
      <c r="I192" s="2360">
        <f t="shared" si="541"/>
        <v>0.7437137330754352</v>
      </c>
      <c r="J192" s="2360">
        <f t="shared" si="541"/>
        <v>0.67057825533719773</v>
      </c>
      <c r="K192" s="2360">
        <f t="shared" si="541"/>
        <v>0.7423832490295259</v>
      </c>
      <c r="L192" s="2360">
        <f t="shared" si="541"/>
        <v>0.74234894062254775</v>
      </c>
      <c r="M192" s="2361">
        <f t="shared" ref="M192:AB192" si="555">MIN($K$2,MAX($K$3,(VLOOKUP($B192,TD_loss_BAU_region,M$195,FALSE)/VLOOKUP($B192,TD_loss_BAU_region,L$195,FALSE))^((L192/$O$2)^$O$3)*L192))</f>
        <v>0.74459627763845215</v>
      </c>
      <c r="N192" s="2361">
        <f t="shared" si="555"/>
        <v>0.74903574684537644</v>
      </c>
      <c r="O192" s="2361">
        <f t="shared" si="555"/>
        <v>0.75336052726640579</v>
      </c>
      <c r="P192" s="2361">
        <f t="shared" si="555"/>
        <v>0.75546692411191296</v>
      </c>
      <c r="Q192" s="2361">
        <f t="shared" si="555"/>
        <v>0.75963140568928278</v>
      </c>
      <c r="R192" s="2361">
        <f t="shared" si="555"/>
        <v>0.76166198963787457</v>
      </c>
      <c r="S192" s="2361">
        <f t="shared" si="555"/>
        <v>0.76567834410492253</v>
      </c>
      <c r="T192" s="2361">
        <f t="shared" si="555"/>
        <v>0.76960183905443447</v>
      </c>
      <c r="U192" s="2361">
        <f t="shared" si="555"/>
        <v>0.77151809044610165</v>
      </c>
      <c r="V192" s="2361">
        <f t="shared" si="555"/>
        <v>0.77531078314977131</v>
      </c>
      <c r="W192" s="2361">
        <f t="shared" si="555"/>
        <v>0.77716479853727027</v>
      </c>
      <c r="X192" s="2361">
        <f t="shared" si="555"/>
        <v>0.78083560615531755</v>
      </c>
      <c r="Y192" s="2361">
        <f t="shared" si="555"/>
        <v>0.78442952372670938</v>
      </c>
      <c r="Z192" s="2361">
        <f t="shared" si="555"/>
        <v>0.78618872300455411</v>
      </c>
      <c r="AA192" s="2361">
        <f t="shared" si="555"/>
        <v>0.78967365653374044</v>
      </c>
      <c r="AB192" s="2361">
        <f t="shared" si="555"/>
        <v>0.79138074908840461</v>
      </c>
      <c r="AC192" s="2172">
        <f t="shared" ref="AC192:AL192" si="556">MIN($K$2,MAX($K$3,TREND(Z192:AB192,Z$5:AB$5,AC$5)))</f>
        <v>0.79427306895941729</v>
      </c>
      <c r="AD192" s="2172">
        <f t="shared" si="556"/>
        <v>0.79637523728619719</v>
      </c>
      <c r="AE192" s="2172">
        <f t="shared" si="556"/>
        <v>0.79900417330913331</v>
      </c>
      <c r="AF192" s="2172">
        <f t="shared" si="556"/>
        <v>0.80128193086796529</v>
      </c>
      <c r="AG192" s="2172">
        <f t="shared" si="556"/>
        <v>0.80379380740286699</v>
      </c>
      <c r="AH192" s="2172">
        <f t="shared" si="556"/>
        <v>0.80614960462038887</v>
      </c>
      <c r="AI192" s="2172">
        <f t="shared" si="556"/>
        <v>0.80860945471616397</v>
      </c>
      <c r="AJ192" s="2172">
        <f t="shared" si="556"/>
        <v>0.81099993622643662</v>
      </c>
      <c r="AK192" s="2172">
        <f t="shared" si="556"/>
        <v>0.81343666346037846</v>
      </c>
      <c r="AL192" s="2172">
        <f t="shared" si="556"/>
        <v>0.81584256021187418</v>
      </c>
      <c r="AM192" s="2362">
        <f t="shared" si="535"/>
        <v>0.81584256021187418</v>
      </c>
      <c r="AN192" s="2362">
        <f t="shared" si="535"/>
        <v>0.81584256021187418</v>
      </c>
      <c r="AO192" s="2362">
        <f t="shared" si="535"/>
        <v>0.81584256021187418</v>
      </c>
      <c r="AP192" s="2362">
        <f t="shared" si="535"/>
        <v>0.81584256021187418</v>
      </c>
      <c r="AQ192" s="2362">
        <f t="shared" si="535"/>
        <v>0.81584256021187418</v>
      </c>
      <c r="AR192" s="2362">
        <f t="shared" si="535"/>
        <v>0.81584256021187418</v>
      </c>
      <c r="AS192" s="2362">
        <f t="shared" si="535"/>
        <v>0.81584256021187418</v>
      </c>
      <c r="AT192" s="2362">
        <f t="shared" si="535"/>
        <v>0.81584256021187418</v>
      </c>
      <c r="AU192" s="2362">
        <f t="shared" si="535"/>
        <v>0.81584256021187418</v>
      </c>
      <c r="AV192" s="2362">
        <f t="shared" si="535"/>
        <v>0.81584256021187418</v>
      </c>
      <c r="AW192" s="2362">
        <f t="shared" si="535"/>
        <v>0.81584256021187418</v>
      </c>
      <c r="AX192" s="2362">
        <f t="shared" si="535"/>
        <v>0.81584256021187418</v>
      </c>
      <c r="AY192" s="2362">
        <f t="shared" si="535"/>
        <v>0.81584256021187418</v>
      </c>
      <c r="AZ192" s="2362">
        <f t="shared" si="535"/>
        <v>0.81584256021187418</v>
      </c>
      <c r="BA192" s="2362">
        <f t="shared" si="535"/>
        <v>0.81584256021187418</v>
      </c>
      <c r="BB192" s="2362">
        <f t="shared" si="528"/>
        <v>0.81584256021187418</v>
      </c>
      <c r="BC192" s="2362">
        <f t="shared" si="528"/>
        <v>0.81584256021187418</v>
      </c>
      <c r="BD192" s="2362">
        <f t="shared" si="528"/>
        <v>0.81584256021187418</v>
      </c>
      <c r="BE192" s="2362">
        <f t="shared" si="528"/>
        <v>0.81584256021187418</v>
      </c>
      <c r="BF192" s="2362">
        <f t="shared" si="528"/>
        <v>0.81584256021187418</v>
      </c>
      <c r="BG192" s="2362">
        <f t="shared" si="528"/>
        <v>0.81584256021187418</v>
      </c>
      <c r="BH192" s="2362">
        <f t="shared" si="528"/>
        <v>0.81584256021187418</v>
      </c>
      <c r="BI192" s="2362">
        <f t="shared" si="528"/>
        <v>0.81584256021187418</v>
      </c>
      <c r="BJ192" s="2362">
        <f t="shared" si="528"/>
        <v>0.81584256021187418</v>
      </c>
      <c r="BK192" s="2362">
        <f t="shared" si="528"/>
        <v>0.81584256021187418</v>
      </c>
      <c r="BL192" s="2362">
        <f t="shared" si="528"/>
        <v>0.81584256021187418</v>
      </c>
      <c r="BM192" s="2362">
        <f t="shared" si="528"/>
        <v>0.81584256021187418</v>
      </c>
      <c r="BN192" s="2362">
        <f t="shared" si="528"/>
        <v>0.81584256021187418</v>
      </c>
      <c r="BO192" s="2362">
        <f t="shared" si="528"/>
        <v>0.81584256021187418</v>
      </c>
      <c r="BP192" s="2362">
        <f t="shared" si="528"/>
        <v>0.81584256021187418</v>
      </c>
      <c r="BQ192" s="2362">
        <f t="shared" si="528"/>
        <v>0.81584256021187418</v>
      </c>
      <c r="BR192" s="2362">
        <f t="shared" si="529"/>
        <v>0.81584256021187418</v>
      </c>
      <c r="BS192" s="2362">
        <f t="shared" si="525"/>
        <v>0.81584256021187418</v>
      </c>
      <c r="BT192" s="2362">
        <f t="shared" si="525"/>
        <v>0.81584256021187418</v>
      </c>
      <c r="BU192" s="2362">
        <f t="shared" si="525"/>
        <v>0.81584256021187418</v>
      </c>
      <c r="BV192" s="2020">
        <f t="shared" si="530"/>
        <v>0.76166198963787457</v>
      </c>
      <c r="BW192" s="2020">
        <f t="shared" si="531"/>
        <v>0.81584256021187418</v>
      </c>
      <c r="BX192" s="1522">
        <v>2050</v>
      </c>
      <c r="BY192" s="1522">
        <v>2015</v>
      </c>
      <c r="BZ192" s="2178">
        <f>'HVDC transmission cost'!$B$36</f>
        <v>0.96702432991799858</v>
      </c>
      <c r="CA192" s="2363">
        <f>'HVDC transmission cost'!$B$19</f>
        <v>0.5</v>
      </c>
      <c r="CB192" s="1248">
        <f t="shared" si="536"/>
        <v>0.32875629367352205</v>
      </c>
      <c r="CC192" s="2020">
        <f t="shared" si="537"/>
        <v>0.94155572923317832</v>
      </c>
      <c r="CD192" s="2006">
        <v>0.4</v>
      </c>
      <c r="CE192" s="1248">
        <f t="shared" si="532"/>
        <v>0.4</v>
      </c>
      <c r="CF192" s="1616">
        <f t="shared" si="538"/>
        <v>0.9766222916932713</v>
      </c>
      <c r="CG192" s="1616">
        <f t="shared" si="539"/>
        <v>0.98351216495899929</v>
      </c>
      <c r="CH192" s="2025">
        <f t="shared" si="540"/>
        <v>0.78363301798133511</v>
      </c>
    </row>
    <row r="193" spans="1:86" ht="18" customHeight="1">
      <c r="A193" s="1421" t="str">
        <f>'Country and technology list'!A190</f>
        <v>Zambia</v>
      </c>
      <c r="B193" s="2012">
        <f t="shared" si="550"/>
        <v>14</v>
      </c>
      <c r="C193" s="2360">
        <f t="shared" si="541"/>
        <v>0.946284691136974</v>
      </c>
      <c r="D193" s="2360">
        <f t="shared" si="541"/>
        <v>0.93813261722784547</v>
      </c>
      <c r="E193" s="2360">
        <f t="shared" si="541"/>
        <v>0.8758685056517681</v>
      </c>
      <c r="F193" s="2360">
        <f t="shared" si="541"/>
        <v>0.77690371302706107</v>
      </c>
      <c r="G193" s="2360">
        <f t="shared" si="541"/>
        <v>0.81785100576164971</v>
      </c>
      <c r="H193" s="2360">
        <f t="shared" si="541"/>
        <v>0.82312404287901986</v>
      </c>
      <c r="I193" s="2360">
        <f t="shared" si="541"/>
        <v>0.7625674030266133</v>
      </c>
      <c r="J193" s="2360">
        <f t="shared" si="541"/>
        <v>0.92359314359637779</v>
      </c>
      <c r="K193" s="2360">
        <f t="shared" si="541"/>
        <v>0.91436090225563904</v>
      </c>
      <c r="L193" s="2360">
        <f t="shared" si="541"/>
        <v>0.85040132853584283</v>
      </c>
      <c r="M193" s="2361">
        <f t="shared" ref="M193:AB193" si="557">MIN($K$2,MAX($K$3,(VLOOKUP($B193,TD_loss_BAU_region,M$195,FALSE)/VLOOKUP($B193,TD_loss_BAU_region,L$195,FALSE))^((L193/$O$2)^$O$3)*L193))</f>
        <v>0.85169192379419323</v>
      </c>
      <c r="N193" s="2361">
        <f t="shared" si="557"/>
        <v>0.85425502462478431</v>
      </c>
      <c r="O193" s="2361">
        <f t="shared" si="557"/>
        <v>0.85551813568850688</v>
      </c>
      <c r="P193" s="2361">
        <f t="shared" si="557"/>
        <v>0.85677236811067081</v>
      </c>
      <c r="Q193" s="2361">
        <f t="shared" si="557"/>
        <v>0.85926372347956459</v>
      </c>
      <c r="R193" s="2361">
        <f t="shared" si="557"/>
        <v>0.86049201708966017</v>
      </c>
      <c r="S193" s="2361">
        <f t="shared" si="557"/>
        <v>0.86171192296100252</v>
      </c>
      <c r="T193" s="2361">
        <f t="shared" si="557"/>
        <v>0.86413552366498281</v>
      </c>
      <c r="U193" s="2361">
        <f t="shared" si="557"/>
        <v>0.8653309054405115</v>
      </c>
      <c r="V193" s="2361">
        <f t="shared" si="557"/>
        <v>0.86651834955794582</v>
      </c>
      <c r="W193" s="2361">
        <f t="shared" si="557"/>
        <v>0.8688778525108386</v>
      </c>
      <c r="X193" s="2361">
        <f t="shared" si="557"/>
        <v>0.87004207116969656</v>
      </c>
      <c r="Y193" s="2361">
        <f t="shared" si="557"/>
        <v>0.87119876591283463</v>
      </c>
      <c r="Z193" s="2361">
        <f t="shared" si="557"/>
        <v>0.87349753103950289</v>
      </c>
      <c r="AA193" s="2361">
        <f t="shared" si="557"/>
        <v>0.87463219546772475</v>
      </c>
      <c r="AB193" s="2361">
        <f t="shared" si="557"/>
        <v>0.87575971726250967</v>
      </c>
      <c r="AC193" s="2172">
        <f t="shared" ref="AC193:AL193" si="558">MIN($K$2,MAX($K$3,TREND(Z193:AB193,Z$5:AB$5,AC$5)))</f>
        <v>0.87689200081291929</v>
      </c>
      <c r="AD193" s="2172">
        <f t="shared" si="558"/>
        <v>0.87802110985957915</v>
      </c>
      <c r="AE193" s="2172">
        <f t="shared" si="558"/>
        <v>0.87915233524207226</v>
      </c>
      <c r="AF193" s="2172">
        <f t="shared" si="558"/>
        <v>0.88028214973400987</v>
      </c>
      <c r="AG193" s="2172">
        <f t="shared" si="558"/>
        <v>0.88141290481965129</v>
      </c>
      <c r="AH193" s="2172">
        <f t="shared" si="558"/>
        <v>0.88254303284282365</v>
      </c>
      <c r="AI193" s="2172">
        <f t="shared" si="558"/>
        <v>0.8836735789076422</v>
      </c>
      <c r="AJ193" s="2172">
        <f t="shared" si="558"/>
        <v>0.8848038462780301</v>
      </c>
      <c r="AK193" s="2172">
        <f t="shared" si="558"/>
        <v>0.88593429944470525</v>
      </c>
      <c r="AL193" s="2172">
        <f t="shared" si="558"/>
        <v>0.88706462874718905</v>
      </c>
      <c r="AM193" s="2362">
        <f t="shared" si="535"/>
        <v>0.88706462874718905</v>
      </c>
      <c r="AN193" s="2362">
        <f t="shared" si="535"/>
        <v>0.88706462874718905</v>
      </c>
      <c r="AO193" s="2362">
        <f t="shared" si="535"/>
        <v>0.88706462874718905</v>
      </c>
      <c r="AP193" s="2362">
        <f t="shared" si="535"/>
        <v>0.88706462874718905</v>
      </c>
      <c r="AQ193" s="2362">
        <f t="shared" si="535"/>
        <v>0.88706462874718905</v>
      </c>
      <c r="AR193" s="2362">
        <f t="shared" si="535"/>
        <v>0.88706462874718905</v>
      </c>
      <c r="AS193" s="2362">
        <f t="shared" si="535"/>
        <v>0.88706462874718905</v>
      </c>
      <c r="AT193" s="2362">
        <f t="shared" si="535"/>
        <v>0.88706462874718905</v>
      </c>
      <c r="AU193" s="2362">
        <f t="shared" si="535"/>
        <v>0.88706462874718905</v>
      </c>
      <c r="AV193" s="2362">
        <f t="shared" si="535"/>
        <v>0.88706462874718905</v>
      </c>
      <c r="AW193" s="2362">
        <f t="shared" si="535"/>
        <v>0.88706462874718905</v>
      </c>
      <c r="AX193" s="2362">
        <f t="shared" si="535"/>
        <v>0.88706462874718905</v>
      </c>
      <c r="AY193" s="2362">
        <f t="shared" si="535"/>
        <v>0.88706462874718905</v>
      </c>
      <c r="AZ193" s="2362">
        <f t="shared" si="535"/>
        <v>0.88706462874718905</v>
      </c>
      <c r="BA193" s="2362">
        <f t="shared" si="535"/>
        <v>0.88706462874718905</v>
      </c>
      <c r="BB193" s="2362">
        <f t="shared" si="528"/>
        <v>0.88706462874718905</v>
      </c>
      <c r="BC193" s="2362">
        <f t="shared" si="528"/>
        <v>0.88706462874718905</v>
      </c>
      <c r="BD193" s="2362">
        <f t="shared" si="528"/>
        <v>0.88706462874718905</v>
      </c>
      <c r="BE193" s="2362">
        <f t="shared" si="528"/>
        <v>0.88706462874718905</v>
      </c>
      <c r="BF193" s="2362">
        <f t="shared" si="528"/>
        <v>0.88706462874718905</v>
      </c>
      <c r="BG193" s="2362">
        <f t="shared" si="528"/>
        <v>0.88706462874718905</v>
      </c>
      <c r="BH193" s="2362">
        <f t="shared" si="528"/>
        <v>0.88706462874718905</v>
      </c>
      <c r="BI193" s="2362">
        <f t="shared" si="528"/>
        <v>0.88706462874718905</v>
      </c>
      <c r="BJ193" s="2362">
        <f t="shared" si="528"/>
        <v>0.88706462874718905</v>
      </c>
      <c r="BK193" s="2362">
        <f t="shared" si="528"/>
        <v>0.88706462874718905</v>
      </c>
      <c r="BL193" s="2362">
        <f t="shared" si="528"/>
        <v>0.88706462874718905</v>
      </c>
      <c r="BM193" s="2362">
        <f t="shared" si="528"/>
        <v>0.88706462874718905</v>
      </c>
      <c r="BN193" s="2362">
        <f t="shared" si="528"/>
        <v>0.88706462874718905</v>
      </c>
      <c r="BO193" s="2362">
        <f t="shared" si="528"/>
        <v>0.88706462874718905</v>
      </c>
      <c r="BP193" s="2362">
        <f t="shared" si="528"/>
        <v>0.88706462874718905</v>
      </c>
      <c r="BQ193" s="2362">
        <f t="shared" si="528"/>
        <v>0.88706462874718905</v>
      </c>
      <c r="BR193" s="2362">
        <f t="shared" si="529"/>
        <v>0.88706462874718905</v>
      </c>
      <c r="BS193" s="2362">
        <f t="shared" si="525"/>
        <v>0.88706462874718905</v>
      </c>
      <c r="BT193" s="2362">
        <f t="shared" si="525"/>
        <v>0.88706462874718905</v>
      </c>
      <c r="BU193" s="2362">
        <f t="shared" si="525"/>
        <v>0.88706462874718905</v>
      </c>
      <c r="BV193" s="2020">
        <f t="shared" si="530"/>
        <v>0.86049201708966017</v>
      </c>
      <c r="BW193" s="2020">
        <f t="shared" si="531"/>
        <v>0.88706462874718905</v>
      </c>
      <c r="BX193" s="1522">
        <v>2050</v>
      </c>
      <c r="BY193" s="1522">
        <v>2015</v>
      </c>
      <c r="BZ193" s="2178">
        <f>'HVDC transmission cost'!$B$36</f>
        <v>0.96702432991799858</v>
      </c>
      <c r="CA193" s="2363">
        <f>'HVDC transmission cost'!$B$19</f>
        <v>0.5</v>
      </c>
      <c r="CB193" s="1248">
        <f t="shared" si="536"/>
        <v>0.40527175559434009</v>
      </c>
      <c r="CC193" s="2020">
        <f t="shared" si="537"/>
        <v>0.95723146105892121</v>
      </c>
      <c r="CD193" s="2006">
        <v>0.4</v>
      </c>
      <c r="CE193" s="1248">
        <f t="shared" si="532"/>
        <v>0.4</v>
      </c>
      <c r="CF193" s="1616">
        <f t="shared" si="538"/>
        <v>0.98289258442356853</v>
      </c>
      <c r="CG193" s="1616">
        <f t="shared" si="539"/>
        <v>0.98351216495899929</v>
      </c>
      <c r="CH193" s="2025">
        <f t="shared" si="540"/>
        <v>0.85751367944623047</v>
      </c>
    </row>
    <row r="194" spans="1:86" ht="18" customHeight="1">
      <c r="A194" s="1421" t="str">
        <f>'Country and technology list'!A191</f>
        <v>Zimbabwe</v>
      </c>
      <c r="B194" s="2012">
        <f t="shared" si="550"/>
        <v>14</v>
      </c>
      <c r="C194" s="2360">
        <f t="shared" si="541"/>
        <v>0.83144868786003845</v>
      </c>
      <c r="D194" s="2360">
        <f t="shared" si="541"/>
        <v>0.84023074993729618</v>
      </c>
      <c r="E194" s="2360">
        <f t="shared" si="541"/>
        <v>0.83979497962938621</v>
      </c>
      <c r="F194" s="2360">
        <f t="shared" si="541"/>
        <v>0.87318032786885247</v>
      </c>
      <c r="G194" s="2360">
        <f t="shared" si="541"/>
        <v>0.83075024002194486</v>
      </c>
      <c r="H194" s="2360">
        <f t="shared" si="541"/>
        <v>0.80461627236006927</v>
      </c>
      <c r="I194" s="2360">
        <f t="shared" si="541"/>
        <v>0.82497829861111116</v>
      </c>
      <c r="J194" s="2360">
        <f t="shared" si="541"/>
        <v>0.8079973921547321</v>
      </c>
      <c r="K194" s="2360">
        <f t="shared" si="541"/>
        <v>0.82215256008359461</v>
      </c>
      <c r="L194" s="2360">
        <f t="shared" si="541"/>
        <v>0.8356273688410133</v>
      </c>
      <c r="M194" s="2361">
        <f t="shared" ref="M194:AB194" si="559">MIN($K$2,MAX($K$3,(VLOOKUP($B194,TD_loss_BAU_region,M$195,FALSE)/VLOOKUP($B194,TD_loss_BAU_region,L$195,FALSE))^((L194/$O$2)^$O$3)*L194))</f>
        <v>0.83701178075479499</v>
      </c>
      <c r="N194" s="2361">
        <f t="shared" si="559"/>
        <v>0.83975985726221281</v>
      </c>
      <c r="O194" s="2361">
        <f t="shared" si="559"/>
        <v>0.84111255242056426</v>
      </c>
      <c r="P194" s="2361">
        <f t="shared" si="559"/>
        <v>0.84245502877662859</v>
      </c>
      <c r="Q194" s="2361">
        <f t="shared" si="559"/>
        <v>0.84512045113022505</v>
      </c>
      <c r="R194" s="2361">
        <f t="shared" si="559"/>
        <v>0.84643313606329318</v>
      </c>
      <c r="S194" s="2361">
        <f t="shared" si="559"/>
        <v>0.84773621130865151</v>
      </c>
      <c r="T194" s="2361">
        <f t="shared" si="559"/>
        <v>0.85032393869680822</v>
      </c>
      <c r="U194" s="2361">
        <f t="shared" si="559"/>
        <v>0.85159897230581061</v>
      </c>
      <c r="V194" s="2361">
        <f t="shared" si="559"/>
        <v>0.85286495079334101</v>
      </c>
      <c r="W194" s="2361">
        <f t="shared" si="559"/>
        <v>0.85537949536281987</v>
      </c>
      <c r="X194" s="2361">
        <f t="shared" si="559"/>
        <v>0.85661902754271502</v>
      </c>
      <c r="Y194" s="2361">
        <f t="shared" si="559"/>
        <v>0.85785001105818004</v>
      </c>
      <c r="Z194" s="2361">
        <f t="shared" si="559"/>
        <v>0.86029549102848279</v>
      </c>
      <c r="AA194" s="2361">
        <f t="shared" si="559"/>
        <v>0.86150148708766139</v>
      </c>
      <c r="AB194" s="2361">
        <f t="shared" si="559"/>
        <v>0.8626993983365826</v>
      </c>
      <c r="AC194" s="2172">
        <f t="shared" ref="AC194:AL194" si="560">MIN($K$2,MAX($K$3,TREND(Z194:AB194,Z$5:AB$5,AC$5)))</f>
        <v>0.86390269945900888</v>
      </c>
      <c r="AD194" s="2172">
        <f t="shared" si="560"/>
        <v>0.8651024073324316</v>
      </c>
      <c r="AE194" s="2172">
        <f t="shared" si="560"/>
        <v>0.86630451070518966</v>
      </c>
      <c r="AF194" s="2172">
        <f t="shared" si="560"/>
        <v>0.86750501707839067</v>
      </c>
      <c r="AG194" s="2172">
        <f t="shared" si="560"/>
        <v>0.8687065881179632</v>
      </c>
      <c r="AH194" s="2172">
        <f t="shared" si="560"/>
        <v>0.86990744937995457</v>
      </c>
      <c r="AI194" s="2172">
        <f t="shared" si="560"/>
        <v>0.87110878382700019</v>
      </c>
      <c r="AJ194" s="2172">
        <f t="shared" si="560"/>
        <v>0.87230980281734283</v>
      </c>
      <c r="AK194" s="2172">
        <f t="shared" si="560"/>
        <v>0.87351103211215397</v>
      </c>
      <c r="AL194" s="2172">
        <f t="shared" si="560"/>
        <v>0.87471212120398611</v>
      </c>
      <c r="AM194" s="2362">
        <f t="shared" si="535"/>
        <v>0.87471212120398611</v>
      </c>
      <c r="AN194" s="2362">
        <f t="shared" si="535"/>
        <v>0.87471212120398611</v>
      </c>
      <c r="AO194" s="2362">
        <f t="shared" si="535"/>
        <v>0.87471212120398611</v>
      </c>
      <c r="AP194" s="2362">
        <f t="shared" si="535"/>
        <v>0.87471212120398611</v>
      </c>
      <c r="AQ194" s="2362">
        <f t="shared" si="535"/>
        <v>0.87471212120398611</v>
      </c>
      <c r="AR194" s="2362">
        <f t="shared" si="535"/>
        <v>0.87471212120398611</v>
      </c>
      <c r="AS194" s="2362">
        <f t="shared" si="535"/>
        <v>0.87471212120398611</v>
      </c>
      <c r="AT194" s="2362">
        <f t="shared" si="535"/>
        <v>0.87471212120398611</v>
      </c>
      <c r="AU194" s="2362">
        <f t="shared" si="535"/>
        <v>0.87471212120398611</v>
      </c>
      <c r="AV194" s="2362">
        <f t="shared" si="535"/>
        <v>0.87471212120398611</v>
      </c>
      <c r="AW194" s="2362">
        <f t="shared" si="535"/>
        <v>0.87471212120398611</v>
      </c>
      <c r="AX194" s="2362">
        <f t="shared" si="535"/>
        <v>0.87471212120398611</v>
      </c>
      <c r="AY194" s="2362">
        <f t="shared" si="535"/>
        <v>0.87471212120398611</v>
      </c>
      <c r="AZ194" s="2362">
        <f t="shared" si="535"/>
        <v>0.87471212120398611</v>
      </c>
      <c r="BA194" s="2362">
        <f t="shared" si="535"/>
        <v>0.87471212120398611</v>
      </c>
      <c r="BB194" s="2362">
        <f t="shared" si="528"/>
        <v>0.87471212120398611</v>
      </c>
      <c r="BC194" s="2362">
        <f t="shared" si="528"/>
        <v>0.87471212120398611</v>
      </c>
      <c r="BD194" s="2362">
        <f t="shared" si="528"/>
        <v>0.87471212120398611</v>
      </c>
      <c r="BE194" s="2362">
        <f t="shared" si="528"/>
        <v>0.87471212120398611</v>
      </c>
      <c r="BF194" s="2362">
        <f t="shared" si="528"/>
        <v>0.87471212120398611</v>
      </c>
      <c r="BG194" s="2362">
        <f t="shared" si="528"/>
        <v>0.87471212120398611</v>
      </c>
      <c r="BH194" s="2362">
        <f t="shared" si="528"/>
        <v>0.87471212120398611</v>
      </c>
      <c r="BI194" s="2362">
        <f t="shared" si="528"/>
        <v>0.87471212120398611</v>
      </c>
      <c r="BJ194" s="2362">
        <f t="shared" si="528"/>
        <v>0.87471212120398611</v>
      </c>
      <c r="BK194" s="2362">
        <f t="shared" si="528"/>
        <v>0.87471212120398611</v>
      </c>
      <c r="BL194" s="2362">
        <f t="shared" si="528"/>
        <v>0.87471212120398611</v>
      </c>
      <c r="BM194" s="2362">
        <f t="shared" si="528"/>
        <v>0.87471212120398611</v>
      </c>
      <c r="BN194" s="2362">
        <f t="shared" si="528"/>
        <v>0.87471212120398611</v>
      </c>
      <c r="BO194" s="2362">
        <f t="shared" si="528"/>
        <v>0.87471212120398611</v>
      </c>
      <c r="BP194" s="2362">
        <f t="shared" si="528"/>
        <v>0.87471212120398611</v>
      </c>
      <c r="BQ194" s="2362">
        <f t="shared" si="528"/>
        <v>0.87471212120398611</v>
      </c>
      <c r="BR194" s="2362">
        <f t="shared" si="529"/>
        <v>0.87471212120398611</v>
      </c>
      <c r="BS194" s="2362">
        <f t="shared" si="525"/>
        <v>0.87471212120398611</v>
      </c>
      <c r="BT194" s="2362">
        <f t="shared" si="525"/>
        <v>0.87471212120398611</v>
      </c>
      <c r="BU194" s="2362">
        <f t="shared" si="525"/>
        <v>0.87471212120398611</v>
      </c>
      <c r="BV194" s="2020">
        <f t="shared" si="530"/>
        <v>0.84643313606329318</v>
      </c>
      <c r="BW194" s="2020">
        <f t="shared" si="531"/>
        <v>0.87471212120398611</v>
      </c>
      <c r="BX194" s="1522">
        <v>2050</v>
      </c>
      <c r="BY194" s="1522">
        <v>2015</v>
      </c>
      <c r="BZ194" s="2178">
        <f>'HVDC transmission cost'!$B$36</f>
        <v>0.96702432991799858</v>
      </c>
      <c r="CA194" s="2363">
        <f>'HVDC transmission cost'!$B$19</f>
        <v>0.5</v>
      </c>
      <c r="CB194" s="1248">
        <f t="shared" si="536"/>
        <v>0.3913100876408302</v>
      </c>
      <c r="CC194" s="2020">
        <f t="shared" si="537"/>
        <v>0.95395111559135726</v>
      </c>
      <c r="CD194" s="2006">
        <v>0.4</v>
      </c>
      <c r="CE194" s="1248">
        <f t="shared" si="532"/>
        <v>0.4</v>
      </c>
      <c r="CF194" s="1616">
        <f t="shared" si="538"/>
        <v>0.98158044623654295</v>
      </c>
      <c r="CG194" s="1616">
        <f t="shared" si="539"/>
        <v>0.98351216495899929</v>
      </c>
      <c r="CH194" s="2025">
        <f t="shared" si="540"/>
        <v>0.84444385391225285</v>
      </c>
    </row>
    <row r="195" spans="1:86" ht="18" customHeight="1">
      <c r="A195" s="1147"/>
      <c r="B195" s="1147"/>
      <c r="C195" s="1147"/>
      <c r="D195" s="1147"/>
      <c r="E195" s="1147"/>
      <c r="F195" s="1147"/>
      <c r="G195" s="1147"/>
      <c r="H195" s="1147"/>
      <c r="I195" s="1147"/>
      <c r="J195" s="1171">
        <f>MATCH(J5,'T&amp;D effic. by region, IEO BAU'!$A$6:$BU$6,0)</f>
        <v>10</v>
      </c>
      <c r="K195" s="1171">
        <f>MATCH(K5,'T&amp;D effic. by region, IEO BAU'!$A$6:$BU$6,0)</f>
        <v>11</v>
      </c>
      <c r="L195" s="1171">
        <f>MATCH(L5,'T&amp;D effic. by region, IEO BAU'!$A$6:$BU$6,0)</f>
        <v>12</v>
      </c>
      <c r="M195" s="1171">
        <f>MATCH(M5,'T&amp;D effic. by region, IEO BAU'!$A$6:$BU$6,0)</f>
        <v>13</v>
      </c>
      <c r="N195" s="1171">
        <f>MATCH(N5,'T&amp;D effic. by region, IEO BAU'!$A$6:$BU$6,0)</f>
        <v>14</v>
      </c>
      <c r="O195" s="1171">
        <f>MATCH(O5,'T&amp;D effic. by region, IEO BAU'!$A$6:$BU$6,0)</f>
        <v>15</v>
      </c>
      <c r="P195" s="1171">
        <f>MATCH(P5,'T&amp;D effic. by region, IEO BAU'!$A$6:$BU$6,0)</f>
        <v>16</v>
      </c>
      <c r="Q195" s="1171">
        <f>MATCH(Q5,'T&amp;D effic. by region, IEO BAU'!$A$6:$BU$6,0)</f>
        <v>17</v>
      </c>
      <c r="R195" s="1171">
        <f>MATCH(R5,'T&amp;D effic. by region, IEO BAU'!$A$6:$BU$6,0)</f>
        <v>18</v>
      </c>
      <c r="S195" s="1171">
        <f>MATCH(S5,'T&amp;D effic. by region, IEO BAU'!$A$6:$BU$6,0)</f>
        <v>19</v>
      </c>
      <c r="T195" s="1171">
        <f>MATCH(T5,'T&amp;D effic. by region, IEO BAU'!$A$6:$BU$6,0)</f>
        <v>20</v>
      </c>
      <c r="U195" s="1171">
        <f>MATCH(U5,'T&amp;D effic. by region, IEO BAU'!$A$6:$BU$6,0)</f>
        <v>21</v>
      </c>
      <c r="V195" s="1171">
        <f>MATCH(V5,'T&amp;D effic. by region, IEO BAU'!$A$6:$BU$6,0)</f>
        <v>22</v>
      </c>
      <c r="W195" s="1171">
        <f>MATCH(W5,'T&amp;D effic. by region, IEO BAU'!$A$6:$BU$6,0)</f>
        <v>23</v>
      </c>
      <c r="X195" s="1171">
        <f>MATCH(X5,'T&amp;D effic. by region, IEO BAU'!$A$6:$BU$6,0)</f>
        <v>24</v>
      </c>
      <c r="Y195" s="1171">
        <f>MATCH(Y5,'T&amp;D effic. by region, IEO BAU'!$A$6:$BU$6,0)</f>
        <v>25</v>
      </c>
      <c r="Z195" s="1171">
        <f>MATCH(Z5,'T&amp;D effic. by region, IEO BAU'!$A$6:$BU$6,0)</f>
        <v>26</v>
      </c>
      <c r="AA195" s="1171">
        <f>MATCH(AA5,'T&amp;D effic. by region, IEO BAU'!$A$6:$BU$6,0)</f>
        <v>27</v>
      </c>
      <c r="AB195" s="1171">
        <f>MATCH(AB5,'T&amp;D effic. by region, IEO BAU'!$A$6:$BU$6,0)</f>
        <v>28</v>
      </c>
      <c r="AC195" s="1171">
        <f>MATCH(AC5,'T&amp;D effic. by region, IEO BAU'!$A$6:$BU$6,0)</f>
        <v>29</v>
      </c>
      <c r="AD195" s="1171">
        <f>MATCH(AD5,'T&amp;D effic. by region, IEO BAU'!$A$6:$BU$6,0)</f>
        <v>30</v>
      </c>
      <c r="AE195" s="1171">
        <f>MATCH(AE5,'T&amp;D effic. by region, IEO BAU'!$A$6:$BU$6,0)</f>
        <v>31</v>
      </c>
      <c r="AF195" s="1171">
        <f>MATCH(AF5,'T&amp;D effic. by region, IEO BAU'!$A$6:$BU$6,0)</f>
        <v>32</v>
      </c>
      <c r="AG195" s="1171">
        <f>MATCH(AG5,'T&amp;D effic. by region, IEO BAU'!$A$6:$BU$6,0)</f>
        <v>33</v>
      </c>
      <c r="AH195" s="1171">
        <f>MATCH(AH5,'T&amp;D effic. by region, IEO BAU'!$A$6:$BU$6,0)</f>
        <v>34</v>
      </c>
      <c r="AI195" s="1171">
        <f>MATCH(AI5,'T&amp;D effic. by region, IEO BAU'!$A$6:$BU$6,0)</f>
        <v>35</v>
      </c>
      <c r="AJ195" s="1171">
        <f>MATCH(AJ5,'T&amp;D effic. by region, IEO BAU'!$A$6:$BU$6,0)</f>
        <v>36</v>
      </c>
      <c r="AK195" s="1171">
        <f>MATCH(AK5,'T&amp;D effic. by region, IEO BAU'!$A$6:$BU$6,0)</f>
        <v>37</v>
      </c>
      <c r="AL195" s="1171">
        <f>MATCH(AL5,'T&amp;D effic. by region, IEO BAU'!$A$6:$BU$6,0)</f>
        <v>38</v>
      </c>
      <c r="AM195" s="1171">
        <f>MATCH(AM5,'T&amp;D effic. by region, IEO BAU'!$A$6:$BU$6,0)</f>
        <v>39</v>
      </c>
      <c r="AN195" s="1171">
        <f>MATCH(AN5,'T&amp;D effic. by region, IEO BAU'!$A$6:$BU$6,0)</f>
        <v>40</v>
      </c>
      <c r="AO195" s="1171">
        <f>MATCH(AO5,'T&amp;D effic. by region, IEO BAU'!$A$6:$BU$6,0)</f>
        <v>41</v>
      </c>
      <c r="AP195" s="1171">
        <f>MATCH(AP5,'T&amp;D effic. by region, IEO BAU'!$A$6:$BU$6,0)</f>
        <v>42</v>
      </c>
      <c r="AQ195" s="1171">
        <f>MATCH(AQ5,'T&amp;D effic. by region, IEO BAU'!$A$6:$BU$6,0)</f>
        <v>43</v>
      </c>
      <c r="AR195" s="1171">
        <f>MATCH(AR5,'T&amp;D effic. by region, IEO BAU'!$A$6:$BU$6,0)</f>
        <v>44</v>
      </c>
      <c r="AS195" s="1171">
        <f>MATCH(AS5,'T&amp;D effic. by region, IEO BAU'!$A$6:$BU$6,0)</f>
        <v>45</v>
      </c>
      <c r="AT195" s="1171">
        <f>MATCH(AT5,'T&amp;D effic. by region, IEO BAU'!$A$6:$BU$6,0)</f>
        <v>46</v>
      </c>
      <c r="AU195" s="1171">
        <f>MATCH(AU5,'T&amp;D effic. by region, IEO BAU'!$A$6:$BU$6,0)</f>
        <v>47</v>
      </c>
      <c r="AV195" s="1171">
        <f>MATCH(AV5,'T&amp;D effic. by region, IEO BAU'!$A$6:$BU$6,0)</f>
        <v>48</v>
      </c>
      <c r="AW195" s="1171">
        <f>MATCH(AW5,'T&amp;D effic. by region, IEO BAU'!$A$6:$BU$6,0)</f>
        <v>49</v>
      </c>
      <c r="AX195" s="1171">
        <f>MATCH(AX5,'T&amp;D effic. by region, IEO BAU'!$A$6:$BU$6,0)</f>
        <v>50</v>
      </c>
      <c r="AY195" s="1171">
        <f>MATCH(AY5,'T&amp;D effic. by region, IEO BAU'!$A$6:$BU$6,0)</f>
        <v>51</v>
      </c>
      <c r="AZ195" s="1171">
        <f>MATCH(AZ5,'T&amp;D effic. by region, IEO BAU'!$A$6:$BU$6,0)</f>
        <v>52</v>
      </c>
      <c r="BA195" s="1171">
        <f>MATCH(BA5,'T&amp;D effic. by region, IEO BAU'!$A$6:$BU$6,0)</f>
        <v>53</v>
      </c>
      <c r="BB195" s="1171">
        <f>MATCH(BB5,'T&amp;D effic. by region, IEO BAU'!$A$6:$BU$6,0)</f>
        <v>54</v>
      </c>
      <c r="BC195" s="1171">
        <f>MATCH(BC5,'T&amp;D effic. by region, IEO BAU'!$A$6:$BU$6,0)</f>
        <v>55</v>
      </c>
      <c r="BD195" s="1171">
        <f>MATCH(BD5,'T&amp;D effic. by region, IEO BAU'!$A$6:$BU$6,0)</f>
        <v>56</v>
      </c>
      <c r="BE195" s="1171">
        <f>MATCH(BE5,'T&amp;D effic. by region, IEO BAU'!$A$6:$BU$6,0)</f>
        <v>57</v>
      </c>
      <c r="BF195" s="1171">
        <f>MATCH(BF5,'T&amp;D effic. by region, IEO BAU'!$A$6:$BU$6,0)</f>
        <v>58</v>
      </c>
      <c r="BG195" s="1171">
        <f>MATCH(BG5,'T&amp;D effic. by region, IEO BAU'!$A$6:$BU$6,0)</f>
        <v>59</v>
      </c>
      <c r="BH195" s="1171">
        <f>MATCH(BH5,'T&amp;D effic. by region, IEO BAU'!$A$6:$BU$6,0)</f>
        <v>60</v>
      </c>
      <c r="BI195" s="1171">
        <f>MATCH(BI5,'T&amp;D effic. by region, IEO BAU'!$A$6:$BU$6,0)</f>
        <v>61</v>
      </c>
      <c r="BJ195" s="1171">
        <f>MATCH(BJ5,'T&amp;D effic. by region, IEO BAU'!$A$6:$BU$6,0)</f>
        <v>62</v>
      </c>
      <c r="BK195" s="1171">
        <f>MATCH(BK5,'T&amp;D effic. by region, IEO BAU'!$A$6:$BU$6,0)</f>
        <v>63</v>
      </c>
      <c r="BL195" s="1171">
        <f>MATCH(BL5,'T&amp;D effic. by region, IEO BAU'!$A$6:$BU$6,0)</f>
        <v>64</v>
      </c>
      <c r="BM195" s="1171">
        <f>MATCH(BM5,'T&amp;D effic. by region, IEO BAU'!$A$6:$BU$6,0)</f>
        <v>65</v>
      </c>
      <c r="BN195" s="1171">
        <f>MATCH(BN5,'T&amp;D effic. by region, IEO BAU'!$A$6:$BU$6,0)</f>
        <v>66</v>
      </c>
      <c r="BO195" s="1171">
        <f>MATCH(BO5,'T&amp;D effic. by region, IEO BAU'!$A$6:$BU$6,0)</f>
        <v>67</v>
      </c>
      <c r="BP195" s="1171">
        <f>MATCH(BP5,'T&amp;D effic. by region, IEO BAU'!$A$6:$BU$6,0)</f>
        <v>68</v>
      </c>
      <c r="BQ195" s="1171">
        <f>MATCH(BQ5,'T&amp;D effic. by region, IEO BAU'!$A$6:$BU$6,0)</f>
        <v>69</v>
      </c>
      <c r="BR195" s="1171">
        <f>MATCH(BR5,'T&amp;D effic. by region, IEO BAU'!$A$6:$BU$6,0)</f>
        <v>70</v>
      </c>
      <c r="BS195" s="1171">
        <f>MATCH(BS5,'T&amp;D effic. by region, IEO BAU'!$A$6:$BU$6,0)</f>
        <v>71</v>
      </c>
      <c r="BT195" s="1171">
        <f>MATCH(BT5,'T&amp;D effic. by region, IEO BAU'!$A$6:$BU$6,0)</f>
        <v>72</v>
      </c>
      <c r="BU195" s="1171">
        <f>MATCH(BU5,'T&amp;D effic. by region, IEO BAU'!$A$6:$BU$6,0)</f>
        <v>73</v>
      </c>
      <c r="BV195" s="1171"/>
      <c r="BW195" s="1147"/>
      <c r="BX195" s="1147"/>
      <c r="BY195" s="1147"/>
      <c r="BZ195" s="1147"/>
      <c r="CA195" s="1147"/>
      <c r="CB195" s="1147"/>
      <c r="CC195" s="2025">
        <f>AVERAGE(CC7:CC194)</f>
        <v>0.96412766721798093</v>
      </c>
      <c r="CD195" s="1147"/>
      <c r="CE195" s="1147"/>
      <c r="CF195" s="1147"/>
      <c r="CG195" s="1147"/>
      <c r="CH195" s="1147"/>
    </row>
    <row r="196" spans="1:86" ht="18" customHeight="1">
      <c r="A196" s="574" t="s">
        <v>1305</v>
      </c>
      <c r="B196" s="574"/>
      <c r="C196" s="574"/>
      <c r="D196" s="574"/>
      <c r="E196" s="574"/>
      <c r="F196" s="574"/>
      <c r="G196" s="574"/>
      <c r="H196" s="574"/>
      <c r="I196" s="574"/>
      <c r="J196" s="574"/>
      <c r="K196" s="574"/>
      <c r="L196" s="574"/>
      <c r="M196" s="574"/>
      <c r="N196" s="574"/>
      <c r="O196" s="574"/>
      <c r="P196" s="574"/>
      <c r="Q196" s="574"/>
      <c r="R196" s="574"/>
      <c r="S196" s="574"/>
      <c r="T196" s="574"/>
      <c r="U196" s="574"/>
      <c r="V196" s="574"/>
      <c r="W196" s="574"/>
      <c r="X196" s="574"/>
      <c r="Y196" s="574"/>
      <c r="Z196" s="574"/>
      <c r="AA196" s="574"/>
      <c r="AB196" s="574"/>
      <c r="AC196" s="574"/>
      <c r="AD196" s="574"/>
      <c r="AE196" s="574"/>
      <c r="AF196" s="574"/>
      <c r="AG196" s="574"/>
      <c r="AH196" s="574"/>
      <c r="AI196" s="574"/>
      <c r="AJ196" s="574"/>
      <c r="AK196" s="574"/>
      <c r="AL196" s="574"/>
      <c r="AM196" s="574"/>
      <c r="AN196" s="574"/>
      <c r="AO196" s="574"/>
      <c r="AP196" s="574"/>
      <c r="AQ196" s="574"/>
      <c r="AR196" s="574"/>
      <c r="AS196" s="574"/>
      <c r="AT196" s="574"/>
      <c r="AU196" s="574"/>
      <c r="AV196" s="574"/>
      <c r="AW196" s="574"/>
      <c r="AX196" s="574"/>
      <c r="AY196" s="574"/>
      <c r="AZ196" s="574"/>
      <c r="BA196" s="574"/>
      <c r="BB196" s="574"/>
      <c r="BC196" s="574"/>
      <c r="BD196" s="574"/>
      <c r="BE196" s="574"/>
      <c r="BF196" s="574"/>
      <c r="BG196" s="574"/>
      <c r="BH196" s="574"/>
      <c r="BI196" s="574"/>
      <c r="BJ196" s="574"/>
      <c r="BK196" s="574"/>
      <c r="BL196" s="574"/>
      <c r="BM196" s="574"/>
      <c r="BN196" s="574"/>
      <c r="BO196" s="574"/>
      <c r="BP196" s="574"/>
      <c r="BQ196" s="574"/>
      <c r="BR196" s="574"/>
      <c r="BS196" s="574"/>
      <c r="BT196" s="574"/>
      <c r="BU196" s="574"/>
      <c r="BV196" s="574"/>
      <c r="BW196" s="1147"/>
      <c r="BX196" s="1147"/>
      <c r="BY196" s="1147"/>
      <c r="BZ196" s="1147"/>
      <c r="CA196" s="1147"/>
      <c r="CB196" s="1147"/>
      <c r="CC196" s="1147"/>
      <c r="CD196" s="1147"/>
      <c r="CE196" s="1147"/>
      <c r="CF196" s="1147"/>
      <c r="CG196" s="1147"/>
      <c r="CH196" s="1147"/>
    </row>
    <row r="197" spans="1:86" ht="18" customHeight="1">
      <c r="A197" s="1147" t="s">
        <v>4378</v>
      </c>
      <c r="B197" s="1147"/>
      <c r="C197" s="1147"/>
      <c r="D197" s="1147"/>
      <c r="E197" s="1147"/>
      <c r="F197" s="1147"/>
      <c r="G197" s="1147"/>
      <c r="H197" s="1147"/>
      <c r="I197" s="1147"/>
      <c r="J197" s="1147"/>
      <c r="K197" s="1147"/>
      <c r="L197" s="1147"/>
      <c r="M197" s="1147"/>
      <c r="N197" s="1147"/>
      <c r="O197" s="1631"/>
      <c r="P197" s="1147"/>
      <c r="Q197" s="1147"/>
      <c r="R197" s="888"/>
      <c r="S197" s="1147"/>
      <c r="T197" s="1147"/>
      <c r="U197" s="1147"/>
      <c r="V197" s="1147"/>
      <c r="W197" s="1147"/>
      <c r="X197" s="1147"/>
      <c r="Y197" s="1147"/>
      <c r="Z197" s="1147"/>
      <c r="AA197" s="1147"/>
      <c r="AB197" s="1147"/>
      <c r="AC197" s="1147"/>
      <c r="AD197" s="1147"/>
      <c r="AE197" s="1147"/>
      <c r="AF197" s="1147"/>
      <c r="AG197" s="1147"/>
      <c r="AH197" s="1147"/>
      <c r="AI197" s="1147"/>
      <c r="AJ197" s="1147"/>
      <c r="AK197" s="1147"/>
      <c r="AL197" s="1147"/>
      <c r="AM197" s="1147"/>
      <c r="AN197" s="1147"/>
      <c r="AO197" s="1147"/>
      <c r="AP197" s="1147"/>
      <c r="AQ197" s="1147"/>
      <c r="AR197" s="1147"/>
      <c r="AS197" s="1147"/>
      <c r="AT197" s="1147"/>
      <c r="AU197" s="1147"/>
      <c r="AV197" s="1147"/>
      <c r="AW197" s="1147"/>
      <c r="AX197" s="1147"/>
      <c r="AY197" s="1147"/>
      <c r="AZ197" s="1147"/>
      <c r="BA197" s="1147"/>
      <c r="BB197" s="1147"/>
      <c r="BC197" s="1147"/>
      <c r="BD197" s="1147"/>
      <c r="BE197" s="1147"/>
      <c r="BF197" s="1147"/>
      <c r="BG197" s="1147"/>
      <c r="BH197" s="1147"/>
      <c r="BI197" s="1147"/>
      <c r="BJ197" s="1147"/>
      <c r="BK197" s="1147"/>
      <c r="BL197" s="1147"/>
      <c r="BM197" s="1147"/>
      <c r="BN197" s="1147"/>
      <c r="BO197" s="1147"/>
      <c r="BP197" s="1147"/>
      <c r="BQ197" s="1147"/>
      <c r="BR197" s="1147"/>
      <c r="BS197" s="1147"/>
      <c r="BT197" s="1147"/>
      <c r="BU197" s="1147"/>
      <c r="BV197" s="1147"/>
      <c r="BW197" s="1147"/>
      <c r="BX197" s="1147"/>
      <c r="BY197" s="1147"/>
      <c r="BZ197" s="1147"/>
      <c r="CA197" s="1147"/>
      <c r="CB197" s="1147"/>
      <c r="CC197" s="1147"/>
      <c r="CD197" s="1147"/>
      <c r="CE197" s="1147"/>
      <c r="CF197" s="1147"/>
      <c r="CG197" s="1147"/>
      <c r="CH197" s="1147"/>
    </row>
    <row r="198" spans="1:86" ht="18" customHeight="1">
      <c r="A198" s="1147" t="s">
        <v>4379</v>
      </c>
      <c r="B198" s="1147"/>
      <c r="C198" s="1147"/>
      <c r="D198" s="1147"/>
      <c r="E198" s="1147"/>
      <c r="F198" s="1147"/>
      <c r="G198" s="1147"/>
      <c r="H198" s="1147"/>
      <c r="I198" s="1147"/>
      <c r="J198" s="1147"/>
      <c r="K198" s="1147"/>
      <c r="L198" s="1147"/>
      <c r="M198" s="1147"/>
      <c r="N198" s="1147"/>
      <c r="O198" s="1147"/>
      <c r="P198" s="1147"/>
      <c r="Q198" s="1147"/>
      <c r="R198" s="888"/>
      <c r="S198" s="1147"/>
      <c r="T198" s="1147"/>
      <c r="U198" s="1147"/>
      <c r="V198" s="1147"/>
      <c r="W198" s="1147"/>
      <c r="X198" s="1147"/>
      <c r="Y198" s="1147"/>
      <c r="Z198" s="1147"/>
      <c r="AA198" s="1147"/>
      <c r="AB198" s="1147"/>
      <c r="AC198" s="1147"/>
      <c r="AD198" s="1147"/>
      <c r="AE198" s="1147"/>
      <c r="AF198" s="1147"/>
      <c r="AG198" s="1147"/>
      <c r="AH198" s="1147"/>
      <c r="AI198" s="1147"/>
      <c r="AJ198" s="1147"/>
      <c r="AK198" s="1147"/>
      <c r="AL198" s="1147"/>
      <c r="AM198" s="1147"/>
      <c r="AN198" s="1147"/>
      <c r="AO198" s="1147"/>
      <c r="AP198" s="1147"/>
      <c r="AQ198" s="1147"/>
      <c r="AR198" s="1147"/>
      <c r="AS198" s="1147"/>
      <c r="AT198" s="1147"/>
      <c r="AU198" s="1147"/>
      <c r="AV198" s="1147"/>
      <c r="AW198" s="1147"/>
      <c r="AX198" s="1147"/>
      <c r="AY198" s="1147"/>
      <c r="AZ198" s="1147"/>
      <c r="BA198" s="1147"/>
      <c r="BB198" s="1147"/>
      <c r="BC198" s="1147"/>
      <c r="BD198" s="1147"/>
      <c r="BE198" s="1147"/>
      <c r="BF198" s="1147"/>
      <c r="BG198" s="1147"/>
      <c r="BH198" s="1147"/>
      <c r="BI198" s="1147"/>
      <c r="BJ198" s="1147"/>
      <c r="BK198" s="1147"/>
      <c r="BL198" s="1147"/>
      <c r="BM198" s="1147"/>
      <c r="BN198" s="1147"/>
      <c r="BO198" s="1147"/>
      <c r="BP198" s="1147"/>
      <c r="BQ198" s="1147"/>
      <c r="BR198" s="1147"/>
      <c r="BS198" s="1147"/>
      <c r="BT198" s="1147"/>
      <c r="BU198" s="1147"/>
      <c r="BV198" s="1147"/>
      <c r="BW198" s="1147"/>
      <c r="BX198" s="1147"/>
      <c r="BY198" s="1147"/>
      <c r="BZ198" s="1147"/>
      <c r="CA198" s="1147"/>
      <c r="CB198" s="1147"/>
      <c r="CC198" s="1147"/>
      <c r="CD198" s="1147"/>
      <c r="CE198" s="1147"/>
      <c r="CF198" s="1147"/>
      <c r="CG198" s="1147"/>
      <c r="CH198" s="1147"/>
    </row>
    <row r="199" spans="1:86" ht="18" customHeight="1">
      <c r="A199" s="1147" t="s">
        <v>4380</v>
      </c>
      <c r="B199" s="1147"/>
      <c r="C199" s="1147"/>
      <c r="D199" s="1147"/>
      <c r="E199" s="1147"/>
      <c r="F199" s="1147"/>
      <c r="G199" s="1147"/>
      <c r="H199" s="1147"/>
      <c r="I199" s="1147"/>
      <c r="J199" s="1147"/>
      <c r="K199" s="1147"/>
      <c r="L199" s="1147"/>
      <c r="M199" s="1147"/>
      <c r="N199" s="1147"/>
      <c r="O199" s="1147"/>
      <c r="P199" s="1147"/>
      <c r="Q199" s="1147"/>
      <c r="R199" s="1147"/>
      <c r="S199" s="1147"/>
      <c r="T199" s="1147"/>
      <c r="U199" s="1147"/>
      <c r="V199" s="1147"/>
      <c r="W199" s="1147"/>
      <c r="X199" s="1147"/>
      <c r="Y199" s="1147"/>
      <c r="Z199" s="1147"/>
      <c r="AA199" s="1147"/>
      <c r="AB199" s="1147"/>
      <c r="AC199" s="1147"/>
      <c r="AD199" s="1147"/>
      <c r="AE199" s="1147"/>
      <c r="AF199" s="1147"/>
      <c r="AG199" s="1147"/>
      <c r="AH199" s="1147"/>
      <c r="AI199" s="1147"/>
      <c r="AJ199" s="1147"/>
      <c r="AK199" s="1147"/>
      <c r="AL199" s="1147"/>
      <c r="AM199" s="1147"/>
      <c r="AN199" s="1147"/>
      <c r="AO199" s="1147"/>
      <c r="AP199" s="1147"/>
      <c r="AQ199" s="1147"/>
      <c r="AR199" s="1147"/>
      <c r="AS199" s="1147"/>
      <c r="AT199" s="1147"/>
      <c r="AU199" s="1147"/>
      <c r="AV199" s="1147"/>
      <c r="AW199" s="1147"/>
      <c r="AX199" s="1147"/>
      <c r="AY199" s="1147"/>
      <c r="AZ199" s="1147"/>
      <c r="BA199" s="1147"/>
      <c r="BB199" s="1147"/>
      <c r="BC199" s="1147"/>
      <c r="BD199" s="1147"/>
      <c r="BE199" s="1147"/>
      <c r="BF199" s="1147"/>
      <c r="BG199" s="1147"/>
      <c r="BH199" s="1147"/>
      <c r="BI199" s="1147"/>
      <c r="BJ199" s="1147"/>
      <c r="BK199" s="1147"/>
      <c r="BL199" s="1147"/>
      <c r="BM199" s="1147"/>
      <c r="BN199" s="1147"/>
      <c r="BO199" s="1147"/>
      <c r="BP199" s="1147"/>
      <c r="BQ199" s="1147"/>
      <c r="BR199" s="1147"/>
      <c r="BS199" s="1147"/>
      <c r="BT199" s="1147"/>
      <c r="BU199" s="1147"/>
      <c r="BV199" s="1147"/>
      <c r="BW199" s="1147"/>
      <c r="BX199" s="1147"/>
      <c r="BY199" s="1147"/>
      <c r="BZ199" s="1147"/>
      <c r="CA199" s="1147"/>
      <c r="CB199" s="1147"/>
      <c r="CC199" s="1147"/>
      <c r="CD199" s="1147"/>
      <c r="CE199" s="1147"/>
      <c r="CF199" s="1147"/>
      <c r="CG199" s="1147"/>
      <c r="CH199" s="1147"/>
    </row>
    <row r="200" spans="1:86" ht="18" customHeight="1">
      <c r="A200" s="1147"/>
      <c r="B200" s="1147"/>
      <c r="C200" s="1147"/>
      <c r="D200" s="1147"/>
      <c r="E200" s="1147"/>
      <c r="F200" s="1147"/>
      <c r="G200" s="1147"/>
      <c r="H200" s="1147"/>
      <c r="I200" s="1147"/>
      <c r="J200" s="1147"/>
      <c r="K200" s="1147"/>
      <c r="L200" s="1147"/>
      <c r="M200" s="1147"/>
      <c r="N200" s="1147"/>
      <c r="O200" s="1147"/>
      <c r="P200" s="1147"/>
      <c r="Q200" s="1147"/>
      <c r="R200" s="1147"/>
      <c r="S200" s="1147"/>
      <c r="T200" s="1147"/>
      <c r="U200" s="1147"/>
      <c r="V200" s="1147"/>
      <c r="W200" s="1147"/>
      <c r="X200" s="1147"/>
      <c r="Y200" s="1147"/>
      <c r="Z200" s="1147"/>
      <c r="AA200" s="1147"/>
      <c r="AB200" s="1147"/>
      <c r="AC200" s="1147"/>
      <c r="AD200" s="1147"/>
      <c r="AE200" s="1147"/>
      <c r="AF200" s="1147"/>
      <c r="AG200" s="1147"/>
      <c r="AH200" s="1147"/>
      <c r="AI200" s="1147"/>
      <c r="AJ200" s="1147"/>
      <c r="AK200" s="1147"/>
      <c r="AL200" s="1147"/>
      <c r="AM200" s="1147"/>
      <c r="AN200" s="1147"/>
      <c r="AO200" s="1147"/>
      <c r="AP200" s="1147"/>
      <c r="AQ200" s="1147"/>
      <c r="AR200" s="1147"/>
      <c r="AS200" s="1147"/>
      <c r="AT200" s="1147"/>
      <c r="AU200" s="1147"/>
      <c r="AV200" s="1147"/>
      <c r="AW200" s="1147"/>
      <c r="AX200" s="1147"/>
      <c r="AY200" s="1147"/>
      <c r="AZ200" s="1147"/>
      <c r="BA200" s="1147"/>
      <c r="BB200" s="1147"/>
      <c r="BC200" s="1147"/>
      <c r="BD200" s="1147"/>
      <c r="BE200" s="1147"/>
      <c r="BF200" s="1147"/>
      <c r="BG200" s="1147"/>
      <c r="BH200" s="1147"/>
      <c r="BI200" s="1147"/>
      <c r="BJ200" s="1147"/>
      <c r="BK200" s="1147"/>
      <c r="BL200" s="1147"/>
      <c r="BM200" s="1147"/>
      <c r="BN200" s="1147"/>
      <c r="BO200" s="1147"/>
      <c r="BP200" s="1147"/>
      <c r="BQ200" s="1147"/>
      <c r="BR200" s="1147"/>
      <c r="BS200" s="1147"/>
      <c r="BT200" s="1147"/>
      <c r="BU200" s="1147"/>
      <c r="BV200" s="1147"/>
      <c r="BW200" s="1147"/>
      <c r="BX200" s="1147"/>
      <c r="BY200" s="1147"/>
      <c r="BZ200" s="1147"/>
      <c r="CA200" s="1147"/>
      <c r="CB200" s="1147"/>
      <c r="CC200" s="1147"/>
      <c r="CD200" s="1147"/>
      <c r="CE200" s="1147"/>
      <c r="CF200" s="1147"/>
      <c r="CG200" s="1147"/>
      <c r="CH200" s="1147"/>
    </row>
    <row r="202" spans="1:86" ht="18" customHeight="1">
      <c r="A202" s="1147"/>
      <c r="B202" s="1147"/>
      <c r="C202" s="1147"/>
      <c r="D202" s="1147"/>
      <c r="E202" s="1147"/>
      <c r="F202" s="1147"/>
      <c r="G202" s="1147"/>
      <c r="H202" s="1147"/>
      <c r="I202" s="1147"/>
      <c r="J202" s="1147"/>
      <c r="K202" s="1147"/>
      <c r="L202" s="1147"/>
      <c r="M202" s="336" t="s">
        <v>4381</v>
      </c>
      <c r="N202" s="336"/>
      <c r="O202" s="336"/>
      <c r="P202" s="336"/>
      <c r="Q202" s="336"/>
      <c r="R202" s="336"/>
      <c r="S202" s="336"/>
      <c r="T202" s="336"/>
      <c r="U202" s="336"/>
      <c r="V202" s="336"/>
      <c r="W202" s="336"/>
      <c r="X202" s="1955"/>
      <c r="Y202" s="336"/>
      <c r="Z202" s="336"/>
      <c r="AA202" s="1147"/>
      <c r="AB202" s="1147"/>
      <c r="AC202" s="1147"/>
      <c r="AD202" s="1147"/>
      <c r="AE202" s="1147"/>
      <c r="AF202" s="1147"/>
      <c r="AG202" s="1147"/>
      <c r="AH202" s="1147"/>
      <c r="AI202" s="1147"/>
      <c r="AJ202" s="1147"/>
      <c r="AK202" s="1147"/>
      <c r="AL202" s="1147"/>
      <c r="AM202" s="1147"/>
      <c r="AN202" s="1147"/>
      <c r="AO202" s="1147"/>
      <c r="AP202" s="1147"/>
      <c r="AQ202" s="1147"/>
      <c r="AR202" s="1147"/>
      <c r="AS202" s="1147"/>
      <c r="AT202" s="1147"/>
      <c r="AU202" s="1147"/>
      <c r="AV202" s="1147"/>
      <c r="AW202" s="1147"/>
      <c r="AX202" s="1147"/>
      <c r="AY202" s="1147"/>
      <c r="AZ202" s="1147"/>
      <c r="BA202" s="1147"/>
      <c r="BB202" s="1147"/>
      <c r="BC202" s="1147"/>
      <c r="BD202" s="1147"/>
      <c r="BE202" s="1147"/>
      <c r="BF202" s="1147"/>
      <c r="BG202" s="1147"/>
      <c r="BH202" s="1147"/>
      <c r="BI202" s="1147"/>
      <c r="BJ202" s="1147"/>
      <c r="BK202" s="1147"/>
      <c r="BL202" s="1147"/>
      <c r="BM202" s="1147"/>
      <c r="BN202" s="1147"/>
      <c r="BO202" s="1147"/>
      <c r="BP202" s="1147"/>
      <c r="BQ202" s="1147"/>
      <c r="BR202" s="1147"/>
      <c r="BS202" s="1147"/>
      <c r="BT202" s="1147"/>
      <c r="BU202" s="1147"/>
      <c r="BV202" s="1147"/>
      <c r="BW202" s="1147"/>
      <c r="BX202" s="1147"/>
      <c r="BY202" s="1147"/>
      <c r="BZ202" s="1147"/>
      <c r="CA202" s="1147"/>
      <c r="CB202" s="1147"/>
      <c r="CC202" s="1147"/>
      <c r="CD202" s="1147"/>
      <c r="CE202" s="1147"/>
      <c r="CF202" s="1147"/>
      <c r="CG202" s="1147"/>
      <c r="CH202" s="1147"/>
    </row>
    <row r="203" spans="1:86" ht="18" customHeight="1">
      <c r="A203" s="1147"/>
      <c r="B203" s="1147"/>
      <c r="C203" s="1147"/>
      <c r="D203" s="1147"/>
      <c r="E203" s="1147"/>
      <c r="F203" s="1147"/>
      <c r="G203" s="1147"/>
      <c r="H203" s="1147"/>
      <c r="I203" s="1147"/>
      <c r="J203" s="1147"/>
      <c r="K203" s="1147"/>
      <c r="L203" s="1147"/>
      <c r="M203" s="1147"/>
      <c r="N203" s="1147"/>
      <c r="O203" s="1147"/>
      <c r="P203" s="1147"/>
      <c r="Q203" s="1147"/>
      <c r="R203" s="1147"/>
      <c r="S203" s="1147"/>
      <c r="T203" s="1147"/>
      <c r="U203" s="1147"/>
      <c r="V203" s="1147"/>
      <c r="W203" s="1147"/>
      <c r="X203" s="1171"/>
      <c r="Y203" s="1147"/>
      <c r="Z203" s="1147"/>
      <c r="AA203" s="1147"/>
      <c r="AB203" s="1147"/>
      <c r="AC203" s="1147"/>
      <c r="AD203" s="1147"/>
      <c r="AE203" s="1147"/>
      <c r="AF203" s="1147"/>
      <c r="AG203" s="1147"/>
      <c r="AH203" s="1147"/>
      <c r="AI203" s="1147"/>
      <c r="AJ203" s="1147"/>
      <c r="AK203" s="1147"/>
      <c r="AL203" s="1147"/>
      <c r="AM203" s="1147"/>
      <c r="AN203" s="1147"/>
      <c r="AO203" s="1147"/>
      <c r="AP203" s="1147"/>
      <c r="AQ203" s="1147"/>
      <c r="AR203" s="1147"/>
      <c r="AS203" s="1147"/>
      <c r="AT203" s="1147"/>
      <c r="AU203" s="1147"/>
      <c r="AV203" s="1147"/>
      <c r="AW203" s="1147"/>
      <c r="AX203" s="1147"/>
      <c r="AY203" s="1147"/>
      <c r="AZ203" s="1147"/>
      <c r="BA203" s="1147"/>
      <c r="BB203" s="1147"/>
      <c r="BC203" s="1147"/>
      <c r="BD203" s="1147"/>
      <c r="BE203" s="1147"/>
      <c r="BF203" s="1147"/>
      <c r="BG203" s="1147"/>
      <c r="BH203" s="1147"/>
      <c r="BI203" s="1147"/>
      <c r="BJ203" s="1147"/>
      <c r="BK203" s="1147"/>
      <c r="BL203" s="1147"/>
      <c r="BM203" s="1147"/>
      <c r="BN203" s="1147"/>
      <c r="BO203" s="1147"/>
      <c r="BP203" s="1147"/>
      <c r="BQ203" s="1147"/>
      <c r="BR203" s="1147"/>
      <c r="BS203" s="1147"/>
      <c r="BT203" s="1147"/>
      <c r="BU203" s="1147"/>
      <c r="BV203" s="1147"/>
      <c r="BW203" s="1147"/>
      <c r="BX203" s="1147"/>
      <c r="BY203" s="1147"/>
      <c r="BZ203" s="1147"/>
      <c r="CA203" s="1147"/>
      <c r="CB203" s="1147"/>
      <c r="CC203" s="1147"/>
      <c r="CD203" s="1147"/>
      <c r="CE203" s="1147"/>
      <c r="CF203" s="1147"/>
      <c r="CG203" s="1147"/>
      <c r="CH203" s="1147"/>
    </row>
    <row r="204" spans="1:86" ht="18" customHeight="1">
      <c r="A204" s="1147"/>
      <c r="B204" s="1147"/>
      <c r="C204" s="1147"/>
      <c r="D204" s="1147"/>
      <c r="E204" s="1147"/>
      <c r="F204" s="1147"/>
      <c r="G204" s="1147"/>
      <c r="H204" s="1147"/>
      <c r="I204" s="1147"/>
      <c r="J204" s="1147"/>
      <c r="K204" s="1147"/>
      <c r="L204" s="1147"/>
      <c r="M204" s="1171"/>
      <c r="N204" s="1171"/>
      <c r="O204" s="1961"/>
      <c r="P204" s="1961"/>
      <c r="Q204" s="1961"/>
      <c r="R204" s="1961" t="s">
        <v>4382</v>
      </c>
      <c r="S204" s="1961"/>
      <c r="T204" s="1961"/>
      <c r="U204" s="1961"/>
      <c r="V204" s="1171"/>
      <c r="W204" s="1171"/>
      <c r="X204" s="1171"/>
      <c r="Y204" s="1147"/>
      <c r="Z204" s="1147"/>
      <c r="AA204" s="1147"/>
      <c r="AB204" s="1147"/>
      <c r="AC204" s="1147"/>
      <c r="AD204" s="1147"/>
      <c r="AE204" s="1147"/>
      <c r="AF204" s="1147"/>
      <c r="AG204" s="1147"/>
      <c r="AH204" s="1147"/>
      <c r="AI204" s="1147"/>
      <c r="AJ204" s="1147"/>
      <c r="AK204" s="1147"/>
      <c r="AL204" s="1147"/>
      <c r="AM204" s="1147"/>
      <c r="AN204" s="1147"/>
      <c r="AO204" s="1147"/>
      <c r="AP204" s="1147"/>
      <c r="AQ204" s="1147"/>
      <c r="AR204" s="1147"/>
      <c r="AS204" s="1147"/>
      <c r="AT204" s="1147"/>
      <c r="AU204" s="1147"/>
      <c r="AV204" s="1147"/>
      <c r="AW204" s="1147"/>
      <c r="AX204" s="1147"/>
      <c r="AY204" s="1147"/>
      <c r="AZ204" s="1147"/>
      <c r="BA204" s="1147"/>
      <c r="BB204" s="1147"/>
      <c r="BC204" s="1147"/>
      <c r="BD204" s="1147"/>
      <c r="BE204" s="1147"/>
      <c r="BF204" s="1147"/>
      <c r="BG204" s="1147"/>
      <c r="BH204" s="1147"/>
      <c r="BI204" s="1147"/>
      <c r="BJ204" s="1147"/>
      <c r="BK204" s="1147"/>
      <c r="BL204" s="1147"/>
      <c r="BM204" s="1147"/>
      <c r="BN204" s="1147"/>
      <c r="BO204" s="1147"/>
      <c r="BP204" s="1147"/>
      <c r="BQ204" s="1147"/>
      <c r="BR204" s="1147"/>
      <c r="BS204" s="1147"/>
      <c r="BT204" s="1147"/>
      <c r="BU204" s="1147"/>
      <c r="BV204" s="1147"/>
      <c r="BW204" s="1147"/>
      <c r="BX204" s="1147"/>
      <c r="BY204" s="1147"/>
      <c r="BZ204" s="1147"/>
      <c r="CA204" s="1147"/>
      <c r="CB204" s="1147"/>
      <c r="CC204" s="1147"/>
      <c r="CD204" s="1147"/>
      <c r="CE204" s="1147"/>
      <c r="CF204" s="1147"/>
      <c r="CG204" s="1147"/>
      <c r="CH204" s="1147"/>
    </row>
    <row r="205" spans="1:86" ht="18" customHeight="1">
      <c r="A205" s="1147"/>
      <c r="B205" s="1147"/>
      <c r="C205" s="1147"/>
      <c r="D205" s="1147"/>
      <c r="E205" s="1147"/>
      <c r="F205" s="1147"/>
      <c r="G205" s="1147"/>
      <c r="H205" s="1147"/>
      <c r="I205" s="1147"/>
      <c r="J205" s="1147"/>
      <c r="K205" s="1147"/>
      <c r="L205" s="1147"/>
      <c r="M205" s="1171"/>
      <c r="N205" s="1171"/>
      <c r="O205" s="1171" t="s">
        <v>3531</v>
      </c>
      <c r="P205" s="1238">
        <v>-3</v>
      </c>
      <c r="Q205" s="1238">
        <f>P205-1</f>
        <v>-4</v>
      </c>
      <c r="R205" s="1238">
        <v>-4.5</v>
      </c>
      <c r="S205" s="1238">
        <v>-5</v>
      </c>
      <c r="T205" s="1238">
        <v>-5.5</v>
      </c>
      <c r="U205" s="1238">
        <v>-6</v>
      </c>
      <c r="V205" s="1171" t="s">
        <v>4383</v>
      </c>
      <c r="W205" s="1171"/>
      <c r="X205" s="1171"/>
      <c r="Y205" s="1147"/>
      <c r="Z205" s="1147"/>
      <c r="AA205" s="1147"/>
      <c r="AB205" s="1147"/>
      <c r="AC205" s="1147"/>
      <c r="AD205" s="1147"/>
      <c r="AE205" s="1147"/>
      <c r="AF205" s="1147"/>
      <c r="AG205" s="1147"/>
      <c r="AH205" s="1147"/>
      <c r="AI205" s="1147"/>
      <c r="AJ205" s="1147"/>
      <c r="AK205" s="1147"/>
      <c r="AL205" s="1147"/>
      <c r="AM205" s="1147"/>
      <c r="AN205" s="1147"/>
      <c r="AO205" s="1147"/>
      <c r="AP205" s="1147"/>
      <c r="AQ205" s="1147"/>
      <c r="AR205" s="1147"/>
      <c r="AS205" s="1147"/>
      <c r="AT205" s="1147"/>
      <c r="AU205" s="1147"/>
      <c r="AV205" s="1147"/>
      <c r="AW205" s="1147"/>
      <c r="AX205" s="1147"/>
      <c r="AY205" s="1147"/>
      <c r="AZ205" s="1147"/>
      <c r="BA205" s="1147"/>
      <c r="BB205" s="1147"/>
      <c r="BC205" s="1147"/>
      <c r="BD205" s="1147"/>
      <c r="BE205" s="1147"/>
      <c r="BF205" s="1147"/>
      <c r="BG205" s="1147"/>
      <c r="BH205" s="1147"/>
      <c r="BI205" s="1147"/>
      <c r="BJ205" s="1147"/>
      <c r="BK205" s="1147"/>
      <c r="BL205" s="1147"/>
      <c r="BM205" s="1147"/>
      <c r="BN205" s="1147"/>
      <c r="BO205" s="1147"/>
      <c r="BP205" s="1147"/>
      <c r="BQ205" s="1147"/>
      <c r="BR205" s="1147"/>
      <c r="BS205" s="1147"/>
      <c r="BT205" s="1147"/>
      <c r="BU205" s="1147"/>
      <c r="BV205" s="1147"/>
      <c r="BW205" s="1147"/>
      <c r="BX205" s="1147"/>
      <c r="BY205" s="1147"/>
      <c r="BZ205" s="1147"/>
      <c r="CA205" s="1147"/>
      <c r="CB205" s="1147"/>
      <c r="CC205" s="1147"/>
      <c r="CD205" s="1147"/>
      <c r="CE205" s="1147"/>
      <c r="CF205" s="1147"/>
      <c r="CG205" s="1147"/>
      <c r="CH205" s="1147"/>
    </row>
    <row r="206" spans="1:86" ht="18" customHeight="1">
      <c r="A206" s="1147"/>
      <c r="B206" s="1147"/>
      <c r="C206" s="1147"/>
      <c r="D206" s="1147"/>
      <c r="E206" s="1147"/>
      <c r="F206" s="1147"/>
      <c r="G206" s="1147"/>
      <c r="H206" s="1147"/>
      <c r="I206" s="1147"/>
      <c r="J206" s="1147"/>
      <c r="K206" s="1147"/>
      <c r="L206" s="1147"/>
      <c r="M206" s="1171" t="s">
        <v>4384</v>
      </c>
      <c r="N206" s="1171"/>
      <c r="O206" s="2021">
        <v>0.65</v>
      </c>
      <c r="P206" s="2113">
        <f t="shared" ref="P206:U214" si="561">$M$207^(($O206/$O$2)^P$205)</f>
        <v>1.0026567253795196</v>
      </c>
      <c r="Q206" s="2113">
        <f t="shared" si="561"/>
        <v>1.0036804212096986</v>
      </c>
      <c r="R206" s="2113">
        <f t="shared" si="561"/>
        <v>1.0043321466605808</v>
      </c>
      <c r="S206" s="2113">
        <f t="shared" si="561"/>
        <v>1.005099571899893</v>
      </c>
      <c r="T206" s="2113">
        <f t="shared" si="561"/>
        <v>1.0060033497435072</v>
      </c>
      <c r="U206" s="2113">
        <f t="shared" si="561"/>
        <v>1.0070678630558414</v>
      </c>
      <c r="V206" s="1171"/>
      <c r="W206" s="1171"/>
      <c r="X206" s="1171"/>
      <c r="Y206" s="1147"/>
      <c r="Z206" s="1147"/>
      <c r="AA206" s="1147"/>
      <c r="AB206" s="1147"/>
      <c r="AC206" s="1147"/>
      <c r="AD206" s="1147"/>
      <c r="AE206" s="1147"/>
      <c r="AF206" s="1147"/>
      <c r="AG206" s="1147"/>
      <c r="AH206" s="1147"/>
      <c r="AI206" s="1147"/>
      <c r="AJ206" s="1147"/>
      <c r="AK206" s="1147"/>
      <c r="AL206" s="1147"/>
      <c r="AM206" s="1147"/>
      <c r="AN206" s="1147"/>
      <c r="AO206" s="1147"/>
      <c r="AP206" s="1147"/>
      <c r="AQ206" s="1147"/>
      <c r="AR206" s="1147"/>
      <c r="AS206" s="1147"/>
      <c r="AT206" s="1147"/>
      <c r="AU206" s="1147"/>
      <c r="AV206" s="1147"/>
      <c r="AW206" s="1147"/>
      <c r="AX206" s="1147"/>
      <c r="AY206" s="1147"/>
      <c r="AZ206" s="1147"/>
      <c r="BA206" s="1147"/>
      <c r="BB206" s="1147"/>
      <c r="BC206" s="1147"/>
      <c r="BD206" s="1147"/>
      <c r="BE206" s="1147"/>
      <c r="BF206" s="1147"/>
      <c r="BG206" s="1147"/>
      <c r="BH206" s="1147"/>
      <c r="BI206" s="1147"/>
      <c r="BJ206" s="1147"/>
      <c r="BK206" s="1147"/>
      <c r="BL206" s="1147"/>
      <c r="BM206" s="1147"/>
      <c r="BN206" s="1147"/>
      <c r="BO206" s="1147"/>
      <c r="BP206" s="1147"/>
      <c r="BQ206" s="1147"/>
      <c r="BR206" s="1147"/>
      <c r="BS206" s="1147"/>
      <c r="BT206" s="1147"/>
      <c r="BU206" s="1147"/>
      <c r="BV206" s="1147"/>
      <c r="BW206" s="1147"/>
      <c r="BX206" s="1147"/>
      <c r="BY206" s="1147"/>
      <c r="BZ206" s="1147"/>
      <c r="CA206" s="1147"/>
      <c r="CB206" s="1147"/>
      <c r="CC206" s="1147"/>
      <c r="CD206" s="1147"/>
      <c r="CE206" s="1147"/>
      <c r="CF206" s="1147"/>
      <c r="CG206" s="1147"/>
      <c r="CH206" s="1147"/>
    </row>
    <row r="207" spans="1:86" ht="18" customHeight="1">
      <c r="A207" s="1147"/>
      <c r="B207" s="1147"/>
      <c r="C207" s="1147"/>
      <c r="D207" s="1147"/>
      <c r="E207" s="1147"/>
      <c r="F207" s="1147"/>
      <c r="G207" s="1147"/>
      <c r="H207" s="1147"/>
      <c r="I207" s="1147"/>
      <c r="J207" s="1147"/>
      <c r="K207" s="1147"/>
      <c r="L207" s="1147"/>
      <c r="M207" s="2365">
        <v>1.0009999999999999</v>
      </c>
      <c r="N207" s="1171"/>
      <c r="O207" s="2021">
        <v>0.7</v>
      </c>
      <c r="P207" s="2113">
        <f t="shared" si="561"/>
        <v>1.0021265603862179</v>
      </c>
      <c r="Q207" s="2113">
        <f t="shared" si="561"/>
        <v>1.002734979266829</v>
      </c>
      <c r="R207" s="2113">
        <f t="shared" si="561"/>
        <v>1.0031017423625717</v>
      </c>
      <c r="S207" s="2113">
        <f t="shared" si="561"/>
        <v>1.0035177749189264</v>
      </c>
      <c r="T207" s="2113">
        <f t="shared" si="561"/>
        <v>1.0039897202496424</v>
      </c>
      <c r="U207" s="2113">
        <f t="shared" si="561"/>
        <v>1.0045251244778417</v>
      </c>
      <c r="V207" s="1171"/>
      <c r="W207" s="1171"/>
      <c r="X207" s="1171"/>
      <c r="Y207" s="1147"/>
      <c r="Z207" s="1147"/>
      <c r="AA207" s="1147"/>
      <c r="AB207" s="1147"/>
      <c r="AC207" s="1147"/>
      <c r="AD207" s="1147"/>
      <c r="AE207" s="1147"/>
      <c r="AF207" s="1147"/>
      <c r="AG207" s="1147"/>
      <c r="AH207" s="1147"/>
      <c r="AI207" s="1147"/>
      <c r="AJ207" s="1147"/>
      <c r="AK207" s="1147"/>
      <c r="AL207" s="1147"/>
      <c r="AM207" s="1147"/>
      <c r="AN207" s="1147"/>
      <c r="AO207" s="1147"/>
      <c r="AP207" s="1147"/>
      <c r="AQ207" s="1147"/>
      <c r="AR207" s="1147"/>
      <c r="AS207" s="1147"/>
      <c r="AT207" s="1147"/>
      <c r="AU207" s="1147"/>
      <c r="AV207" s="1147"/>
      <c r="AW207" s="1147"/>
      <c r="AX207" s="1147"/>
      <c r="AY207" s="1147"/>
      <c r="AZ207" s="1147"/>
      <c r="BA207" s="1147"/>
      <c r="BB207" s="1147"/>
      <c r="BC207" s="1147"/>
      <c r="BD207" s="1147"/>
      <c r="BE207" s="1147"/>
      <c r="BF207" s="1147"/>
      <c r="BG207" s="1147"/>
      <c r="BH207" s="1147"/>
      <c r="BI207" s="1147"/>
      <c r="BJ207" s="1147"/>
      <c r="BK207" s="1147"/>
      <c r="BL207" s="1147"/>
      <c r="BM207" s="1147"/>
      <c r="BN207" s="1147"/>
      <c r="BO207" s="1147"/>
      <c r="BP207" s="1147"/>
      <c r="BQ207" s="1147"/>
      <c r="BR207" s="1147"/>
      <c r="BS207" s="1147"/>
      <c r="BT207" s="1147"/>
      <c r="BU207" s="1147"/>
      <c r="BV207" s="1147"/>
      <c r="BW207" s="1147"/>
      <c r="BX207" s="1147"/>
      <c r="BY207" s="1147"/>
      <c r="BZ207" s="1147"/>
      <c r="CA207" s="1147"/>
      <c r="CB207" s="1147"/>
      <c r="CC207" s="1147"/>
      <c r="CD207" s="1147"/>
      <c r="CE207" s="1147"/>
      <c r="CF207" s="1147"/>
      <c r="CG207" s="1147"/>
      <c r="CH207" s="1147"/>
    </row>
    <row r="208" spans="1:86" ht="18" customHeight="1">
      <c r="A208" s="1147"/>
      <c r="B208" s="1147"/>
      <c r="C208" s="1147"/>
      <c r="D208" s="1147"/>
      <c r="E208" s="1147"/>
      <c r="F208" s="1147"/>
      <c r="G208" s="1147"/>
      <c r="H208" s="1147"/>
      <c r="I208" s="1147"/>
      <c r="J208" s="1147"/>
      <c r="K208" s="1147"/>
      <c r="L208" s="1147"/>
      <c r="M208" s="2239" t="s">
        <v>4385</v>
      </c>
      <c r="N208" s="1171"/>
      <c r="O208" s="2021">
        <v>0.8</v>
      </c>
      <c r="P208" s="2113">
        <f t="shared" si="561"/>
        <v>1.0014241297962756</v>
      </c>
      <c r="Q208" s="2113">
        <f t="shared" si="561"/>
        <v>1.0016022885656088</v>
      </c>
      <c r="R208" s="2113">
        <f t="shared" si="561"/>
        <v>1.0016995662145782</v>
      </c>
      <c r="S208" s="2113">
        <f t="shared" si="561"/>
        <v>1.0018027550673079</v>
      </c>
      <c r="T208" s="2113">
        <f t="shared" si="561"/>
        <v>1.0019122149902393</v>
      </c>
      <c r="U208" s="2113">
        <f t="shared" si="561"/>
        <v>1.0020283278410813</v>
      </c>
      <c r="V208" s="1171"/>
      <c r="W208" s="1171"/>
      <c r="X208" s="1171"/>
      <c r="Y208" s="1147"/>
      <c r="Z208" s="1147"/>
      <c r="AA208" s="1147"/>
      <c r="AB208" s="1147"/>
      <c r="AC208" s="1147"/>
      <c r="AD208" s="1147"/>
      <c r="AE208" s="1147"/>
      <c r="AF208" s="1147"/>
      <c r="AG208" s="1147"/>
      <c r="AH208" s="1147"/>
      <c r="AI208" s="1147"/>
      <c r="AJ208" s="1147"/>
      <c r="AK208" s="1147"/>
      <c r="AL208" s="1147"/>
      <c r="AM208" s="1147"/>
      <c r="AN208" s="1147"/>
      <c r="AO208" s="1147"/>
      <c r="AP208" s="1147"/>
      <c r="AQ208" s="1147"/>
      <c r="AR208" s="1147"/>
      <c r="AS208" s="1147"/>
      <c r="AT208" s="1147"/>
      <c r="AU208" s="1147"/>
      <c r="AV208" s="1147"/>
      <c r="AW208" s="1147"/>
      <c r="AX208" s="1147"/>
      <c r="AY208" s="1147"/>
      <c r="AZ208" s="1147"/>
      <c r="BA208" s="1147"/>
      <c r="BB208" s="1147"/>
      <c r="BC208" s="1147"/>
      <c r="BD208" s="1147"/>
      <c r="BE208" s="1147"/>
      <c r="BF208" s="1147"/>
      <c r="BG208" s="1147"/>
      <c r="BH208" s="1147"/>
      <c r="BI208" s="1147"/>
      <c r="BJ208" s="1147"/>
      <c r="BK208" s="1147"/>
      <c r="BL208" s="1147"/>
      <c r="BM208" s="1147"/>
      <c r="BN208" s="1147"/>
      <c r="BO208" s="1147"/>
      <c r="BP208" s="1147"/>
      <c r="BQ208" s="1147"/>
      <c r="BR208" s="1147"/>
      <c r="BS208" s="1147"/>
      <c r="BT208" s="1147"/>
      <c r="BU208" s="1147"/>
      <c r="BV208" s="1147"/>
      <c r="BW208" s="1147"/>
      <c r="BX208" s="1147"/>
      <c r="BY208" s="1147"/>
      <c r="BZ208" s="1147"/>
      <c r="CA208" s="1147"/>
      <c r="CB208" s="1147"/>
      <c r="CC208" s="1147"/>
      <c r="CD208" s="1147"/>
      <c r="CE208" s="1147"/>
      <c r="CF208" s="1147"/>
      <c r="CG208" s="1147"/>
      <c r="CH208" s="1147"/>
    </row>
    <row r="209" spans="13:25" ht="18" customHeight="1">
      <c r="M209" s="1171"/>
      <c r="N209" s="1171"/>
      <c r="O209" s="2021">
        <v>0.85</v>
      </c>
      <c r="P209" s="2113">
        <f t="shared" si="561"/>
        <v>1.001187165744742</v>
      </c>
      <c r="Q209" s="2113">
        <f t="shared" si="561"/>
        <v>1.0012570428976892</v>
      </c>
      <c r="R209" s="2113">
        <f t="shared" si="561"/>
        <v>1.0012935100305531</v>
      </c>
      <c r="S209" s="2113">
        <f t="shared" si="561"/>
        <v>1.0013310357871954</v>
      </c>
      <c r="T209" s="2113">
        <f t="shared" si="561"/>
        <v>1.0013696509403323</v>
      </c>
      <c r="U209" s="2113">
        <f t="shared" si="561"/>
        <v>1.0014093871596339</v>
      </c>
      <c r="V209" s="1171"/>
      <c r="W209" s="1171"/>
      <c r="X209" s="1171"/>
      <c r="Y209" s="1147"/>
    </row>
    <row r="210" spans="13:25" ht="18" customHeight="1">
      <c r="M210" s="1171"/>
      <c r="N210" s="1171"/>
      <c r="O210" s="2021">
        <v>0.88</v>
      </c>
      <c r="P210" s="2113">
        <f t="shared" si="561"/>
        <v>1.0010697804363158</v>
      </c>
      <c r="Q210" s="2113">
        <f t="shared" si="561"/>
        <v>1.0010941069238717</v>
      </c>
      <c r="R210" s="2113">
        <f t="shared" si="561"/>
        <v>1.0011064769436726</v>
      </c>
      <c r="S210" s="2113">
        <f t="shared" si="561"/>
        <v>1.0011189868975958</v>
      </c>
      <c r="T210" s="2113">
        <f t="shared" si="561"/>
        <v>1.0011316383704032</v>
      </c>
      <c r="U210" s="2113">
        <f t="shared" si="561"/>
        <v>1.0011444329648445</v>
      </c>
      <c r="V210" s="1171"/>
      <c r="W210" s="1171"/>
      <c r="X210" s="1171"/>
      <c r="Y210" s="1147"/>
    </row>
    <row r="211" spans="13:25" ht="18" customHeight="1">
      <c r="M211" s="1171"/>
      <c r="N211" s="1171"/>
      <c r="O211" s="2021">
        <v>0.9</v>
      </c>
      <c r="P211" s="2113">
        <f t="shared" si="561"/>
        <v>1.0009999999999999</v>
      </c>
      <c r="Q211" s="2113">
        <f t="shared" si="561"/>
        <v>1.0009999999999999</v>
      </c>
      <c r="R211" s="2113">
        <f t="shared" si="561"/>
        <v>1.0009999999999999</v>
      </c>
      <c r="S211" s="2113">
        <f t="shared" si="561"/>
        <v>1.0009999999999999</v>
      </c>
      <c r="T211" s="2113">
        <f t="shared" si="561"/>
        <v>1.0009999999999999</v>
      </c>
      <c r="U211" s="2113">
        <f t="shared" si="561"/>
        <v>1.0009999999999999</v>
      </c>
      <c r="V211" s="1171"/>
      <c r="W211" s="1171"/>
      <c r="X211" s="1171"/>
      <c r="Y211" s="1147"/>
    </row>
    <row r="212" spans="13:25" ht="18" customHeight="1">
      <c r="M212" s="1171"/>
      <c r="N212" s="1171"/>
      <c r="O212" s="2021">
        <v>0.92</v>
      </c>
      <c r="P212" s="2113">
        <f t="shared" si="561"/>
        <v>1.0009361602458704</v>
      </c>
      <c r="Q212" s="2113">
        <f t="shared" si="561"/>
        <v>1.0009157996201918</v>
      </c>
      <c r="R212" s="2113">
        <f t="shared" si="561"/>
        <v>1.000905786048998</v>
      </c>
      <c r="S212" s="2113">
        <f t="shared" si="561"/>
        <v>1.0008958820175702</v>
      </c>
      <c r="T212" s="2113">
        <f t="shared" si="561"/>
        <v>1.0008860863265736</v>
      </c>
      <c r="U212" s="2113">
        <f t="shared" si="561"/>
        <v>1.0008763977898274</v>
      </c>
      <c r="V212" s="1171"/>
      <c r="W212" s="1171"/>
      <c r="X212" s="1171"/>
      <c r="Y212" s="1147"/>
    </row>
    <row r="213" spans="13:25" ht="18" customHeight="1">
      <c r="M213" s="1171"/>
      <c r="N213" s="1171"/>
      <c r="O213" s="2021">
        <v>0.95</v>
      </c>
      <c r="P213" s="2113">
        <f t="shared" si="561"/>
        <v>1.0008502060874382</v>
      </c>
      <c r="Q213" s="2113">
        <f t="shared" si="561"/>
        <v>1.0008054403827984</v>
      </c>
      <c r="R213" s="2113">
        <f t="shared" si="561"/>
        <v>1.0007839496829178</v>
      </c>
      <c r="S213" s="2113">
        <f t="shared" si="561"/>
        <v>1.0007630326148436</v>
      </c>
      <c r="T213" s="2113">
        <f t="shared" si="561"/>
        <v>1.0007426738556364</v>
      </c>
      <c r="U213" s="2113">
        <f t="shared" si="561"/>
        <v>1.0007228584922712</v>
      </c>
      <c r="V213" s="1171"/>
      <c r="W213" s="1171"/>
      <c r="X213" s="1171"/>
      <c r="Y213" s="1147"/>
    </row>
    <row r="214" spans="13:25" ht="18" customHeight="1">
      <c r="M214" s="1171"/>
      <c r="N214" s="1171"/>
      <c r="O214" s="2021">
        <v>0.98</v>
      </c>
      <c r="P214" s="2113">
        <f t="shared" si="561"/>
        <v>1.0007744624443493</v>
      </c>
      <c r="Q214" s="2113">
        <f t="shared" si="561"/>
        <v>1.000711218543761</v>
      </c>
      <c r="R214" s="2113">
        <f t="shared" si="561"/>
        <v>1.0006815611894393</v>
      </c>
      <c r="S214" s="2113">
        <f t="shared" si="561"/>
        <v>1.000653140931195</v>
      </c>
      <c r="T214" s="2113">
        <f t="shared" si="561"/>
        <v>1.0006259061331422</v>
      </c>
      <c r="U214" s="2113">
        <f t="shared" si="561"/>
        <v>1.0005998073173452</v>
      </c>
      <c r="V214" s="1171"/>
      <c r="W214" s="1171"/>
      <c r="X214" s="1171"/>
      <c r="Y214" s="1147"/>
    </row>
    <row r="215" spans="13:25" ht="18" customHeight="1">
      <c r="M215" s="1171"/>
      <c r="N215" s="1171"/>
      <c r="O215" s="1171"/>
      <c r="P215" s="1171"/>
      <c r="Q215" s="1171"/>
      <c r="R215" s="1171"/>
      <c r="S215" s="1171"/>
      <c r="T215" s="1171"/>
      <c r="U215" s="1171"/>
      <c r="V215" s="1171"/>
      <c r="W215" s="1171"/>
      <c r="X215" s="1171"/>
      <c r="Y215" s="1147"/>
    </row>
    <row r="216" spans="13:25" ht="18" customHeight="1">
      <c r="M216" s="1171"/>
      <c r="N216" s="1171"/>
      <c r="O216" s="1961"/>
      <c r="P216" s="1961"/>
      <c r="Q216" s="1961"/>
      <c r="R216" s="1961"/>
      <c r="S216" s="1961"/>
      <c r="T216" s="1961"/>
      <c r="U216" s="1961"/>
      <c r="V216" s="1171"/>
      <c r="W216" s="1171"/>
      <c r="X216" s="1171"/>
      <c r="Y216" s="1171"/>
    </row>
    <row r="217" spans="13:25" ht="18" customHeight="1">
      <c r="M217" s="1147"/>
      <c r="N217" s="1147"/>
      <c r="O217" s="679"/>
      <c r="P217" s="679"/>
      <c r="Q217" s="679"/>
      <c r="R217" s="1961" t="s">
        <v>4386</v>
      </c>
      <c r="S217" s="679"/>
      <c r="T217" s="679"/>
      <c r="U217" s="679"/>
      <c r="V217" s="1147"/>
      <c r="W217" s="1147"/>
      <c r="X217" s="1171"/>
      <c r="Y217" s="1147"/>
    </row>
    <row r="218" spans="13:25" ht="18" customHeight="1">
      <c r="M218" s="1147"/>
      <c r="N218" s="1147"/>
      <c r="O218" s="1968" t="s">
        <v>4387</v>
      </c>
      <c r="P218" s="2273">
        <f>P205</f>
        <v>-3</v>
      </c>
      <c r="Q218" s="2273">
        <f t="shared" ref="Q218:U218" si="562">Q205</f>
        <v>-4</v>
      </c>
      <c r="R218" s="2273">
        <f t="shared" si="562"/>
        <v>-4.5</v>
      </c>
      <c r="S218" s="2273">
        <f t="shared" si="562"/>
        <v>-5</v>
      </c>
      <c r="T218" s="2273">
        <f t="shared" si="562"/>
        <v>-5.5</v>
      </c>
      <c r="U218" s="2273">
        <f t="shared" si="562"/>
        <v>-6</v>
      </c>
      <c r="V218" s="1215" t="s">
        <v>4388</v>
      </c>
      <c r="W218" s="1171"/>
      <c r="X218" s="1171"/>
      <c r="Y218" s="1147"/>
    </row>
    <row r="219" spans="13:25" ht="18" customHeight="1">
      <c r="M219" s="1147"/>
      <c r="N219" s="1147"/>
      <c r="O219" s="2010">
        <f t="shared" ref="O219:O227" si="563">O206</f>
        <v>0.65</v>
      </c>
      <c r="P219" s="2020">
        <f t="shared" ref="P219:U227" si="564">$O206*P206^10</f>
        <v>0.66747663646912858</v>
      </c>
      <c r="Q219" s="2020">
        <f t="shared" si="564"/>
        <v>0.67432285744773401</v>
      </c>
      <c r="R219" s="2020">
        <f t="shared" si="564"/>
        <v>0.67871429251821369</v>
      </c>
      <c r="S219" s="2020">
        <f t="shared" si="564"/>
        <v>0.68391831918496704</v>
      </c>
      <c r="T219" s="2020">
        <f t="shared" si="564"/>
        <v>0.69009300423803899</v>
      </c>
      <c r="U219" s="2020">
        <f t="shared" si="564"/>
        <v>0.69743016771583788</v>
      </c>
      <c r="V219" s="2366">
        <f t="shared" ref="V219:V227" si="565">O219*$M$207^10</f>
        <v>0.65652932813666309</v>
      </c>
      <c r="W219" s="1171"/>
      <c r="X219" s="1171"/>
      <c r="Y219" s="1147"/>
    </row>
    <row r="220" spans="13:25" ht="18" customHeight="1">
      <c r="M220" s="1147"/>
      <c r="N220" s="1147"/>
      <c r="O220" s="2010">
        <f t="shared" si="563"/>
        <v>0.7</v>
      </c>
      <c r="P220" s="2020">
        <f t="shared" si="564"/>
        <v>0.7150291846943726</v>
      </c>
      <c r="Q220" s="2020">
        <f t="shared" si="564"/>
        <v>0.71938220510270623</v>
      </c>
      <c r="R220" s="2020">
        <f t="shared" si="564"/>
        <v>0.72201777224000696</v>
      </c>
      <c r="S220" s="2020">
        <f t="shared" si="564"/>
        <v>0.72501790801080535</v>
      </c>
      <c r="T220" s="2020">
        <f t="shared" si="564"/>
        <v>0.72843482666314818</v>
      </c>
      <c r="U220" s="2020">
        <f t="shared" si="564"/>
        <v>0.73232873441844171</v>
      </c>
      <c r="V220" s="2367">
        <f t="shared" si="565"/>
        <v>0.7070315841471756</v>
      </c>
      <c r="W220" s="1171"/>
      <c r="X220" s="1171"/>
      <c r="Y220" s="1147"/>
    </row>
    <row r="221" spans="13:25" ht="18" customHeight="1">
      <c r="M221" s="1147"/>
      <c r="N221" s="1147"/>
      <c r="O221" s="2010">
        <f t="shared" si="563"/>
        <v>0.8</v>
      </c>
      <c r="P221" s="2020">
        <f t="shared" si="564"/>
        <v>0.81146632958769205</v>
      </c>
      <c r="Q221" s="2020">
        <f t="shared" si="564"/>
        <v>0.81291112837135759</v>
      </c>
      <c r="R221" s="2020">
        <f t="shared" si="564"/>
        <v>0.81370098931969259</v>
      </c>
      <c r="S221" s="2020">
        <f t="shared" si="564"/>
        <v>0.814539602093449</v>
      </c>
      <c r="T221" s="2020">
        <f t="shared" si="564"/>
        <v>0.81543002980089918</v>
      </c>
      <c r="U221" s="2020">
        <f t="shared" si="564"/>
        <v>0.81637553477512859</v>
      </c>
      <c r="V221" s="2367">
        <f t="shared" si="565"/>
        <v>0.80803609616820082</v>
      </c>
      <c r="W221" s="1171"/>
      <c r="X221" s="1171"/>
      <c r="Y221" s="1147"/>
    </row>
    <row r="222" spans="13:25" ht="18" customHeight="1">
      <c r="M222" s="1147"/>
      <c r="N222" s="1147"/>
      <c r="O222" s="2010">
        <f t="shared" si="563"/>
        <v>0.85</v>
      </c>
      <c r="P222" s="2020">
        <f t="shared" si="564"/>
        <v>0.86014498796218553</v>
      </c>
      <c r="Q222" s="2020">
        <f t="shared" si="564"/>
        <v>0.86074550868125543</v>
      </c>
      <c r="R222" s="2020">
        <f t="shared" si="564"/>
        <v>0.86105905519830872</v>
      </c>
      <c r="S222" s="2020">
        <f t="shared" si="564"/>
        <v>0.86138181113459644</v>
      </c>
      <c r="T222" s="2020">
        <f t="shared" si="564"/>
        <v>0.86171405054607209</v>
      </c>
      <c r="U222" s="2020">
        <f t="shared" si="564"/>
        <v>0.86205605585360012</v>
      </c>
      <c r="V222" s="2367">
        <f t="shared" si="565"/>
        <v>0.85853835217871333</v>
      </c>
      <c r="W222" s="1171"/>
      <c r="X222" s="1171"/>
      <c r="Y222" s="1147"/>
    </row>
    <row r="223" spans="13:25" ht="18" customHeight="1">
      <c r="M223" s="1147"/>
      <c r="N223" s="1147"/>
      <c r="O223" s="2010">
        <f t="shared" si="563"/>
        <v>0.88</v>
      </c>
      <c r="P223" s="2020">
        <f t="shared" si="564"/>
        <v>0.88945951680205082</v>
      </c>
      <c r="Q223" s="2020">
        <f t="shared" si="564"/>
        <v>0.88967568347238291</v>
      </c>
      <c r="R223" s="2020">
        <f t="shared" si="564"/>
        <v>0.88978562236530756</v>
      </c>
      <c r="S223" s="2020">
        <f t="shared" si="564"/>
        <v>0.8898968173615377</v>
      </c>
      <c r="T223" s="2020">
        <f t="shared" si="564"/>
        <v>0.89000928297055792</v>
      </c>
      <c r="U223" s="2020">
        <f t="shared" si="564"/>
        <v>0.89012303387304936</v>
      </c>
      <c r="V223" s="2367">
        <f t="shared" si="565"/>
        <v>0.88883970578502081</v>
      </c>
      <c r="W223" s="1171"/>
      <c r="X223" s="1171"/>
      <c r="Y223" s="1147"/>
    </row>
    <row r="224" spans="13:25" ht="18" customHeight="1">
      <c r="M224" s="1147"/>
      <c r="N224" s="1147"/>
      <c r="O224" s="2010">
        <f t="shared" si="563"/>
        <v>0.9</v>
      </c>
      <c r="P224" s="2020">
        <f t="shared" si="564"/>
        <v>0.90904060818922583</v>
      </c>
      <c r="Q224" s="2020">
        <f t="shared" si="564"/>
        <v>0.90904060818922583</v>
      </c>
      <c r="R224" s="2020">
        <f t="shared" si="564"/>
        <v>0.90904060818922583</v>
      </c>
      <c r="S224" s="2020">
        <f t="shared" si="564"/>
        <v>0.90904060818922583</v>
      </c>
      <c r="T224" s="2020">
        <f t="shared" si="564"/>
        <v>0.90904060818922583</v>
      </c>
      <c r="U224" s="2020">
        <f t="shared" si="564"/>
        <v>0.90904060818922583</v>
      </c>
      <c r="V224" s="2367">
        <f t="shared" si="565"/>
        <v>0.90904060818922583</v>
      </c>
      <c r="W224" s="1171"/>
      <c r="X224" s="1171"/>
      <c r="Y224" s="1147"/>
    </row>
    <row r="225" spans="15:24" ht="18" customHeight="1">
      <c r="O225" s="2010">
        <f t="shared" si="563"/>
        <v>0.92</v>
      </c>
      <c r="P225" s="2020">
        <f t="shared" si="564"/>
        <v>0.92864904778257185</v>
      </c>
      <c r="Q225" s="2020">
        <f t="shared" si="564"/>
        <v>0.92846016315914692</v>
      </c>
      <c r="R225" s="2020">
        <f t="shared" si="564"/>
        <v>0.92836728038718463</v>
      </c>
      <c r="S225" s="2020">
        <f t="shared" si="564"/>
        <v>0.92827542189814338</v>
      </c>
      <c r="T225" s="2020">
        <f t="shared" si="564"/>
        <v>0.92818457629775752</v>
      </c>
      <c r="U225" s="2020">
        <f t="shared" si="564"/>
        <v>0.92809473232065487</v>
      </c>
      <c r="V225" s="2367">
        <f t="shared" si="565"/>
        <v>0.92924151059343096</v>
      </c>
      <c r="W225" s="1171"/>
      <c r="X225" s="1171"/>
    </row>
    <row r="226" spans="15:24" ht="18" customHeight="1">
      <c r="O226" s="2010">
        <f t="shared" si="563"/>
        <v>0.95</v>
      </c>
      <c r="P226" s="2020">
        <f t="shared" si="564"/>
        <v>0.95810792985041682</v>
      </c>
      <c r="Q226" s="2020">
        <f t="shared" si="564"/>
        <v>0.9576794766750224</v>
      </c>
      <c r="R226" s="2020">
        <f t="shared" si="564"/>
        <v>0.95747385015931463</v>
      </c>
      <c r="S226" s="2020">
        <f t="shared" si="564"/>
        <v>0.95727375040589413</v>
      </c>
      <c r="T226" s="2020">
        <f t="shared" si="564"/>
        <v>0.95707902776788523</v>
      </c>
      <c r="U226" s="2020">
        <f t="shared" si="564"/>
        <v>0.9568895367082626</v>
      </c>
      <c r="V226" s="2367">
        <f t="shared" si="565"/>
        <v>0.95954286419973833</v>
      </c>
      <c r="W226" s="1171"/>
      <c r="X226" s="1147"/>
    </row>
    <row r="227" spans="15:24" ht="18" customHeight="1">
      <c r="O227" s="2010">
        <f t="shared" si="563"/>
        <v>0.98</v>
      </c>
      <c r="P227" s="2020">
        <f t="shared" si="564"/>
        <v>0.9876162374864893</v>
      </c>
      <c r="Q227" s="2020">
        <f t="shared" si="564"/>
        <v>0.9869922912721093</v>
      </c>
      <c r="R227" s="2020">
        <f t="shared" si="564"/>
        <v>0.98669982251480592</v>
      </c>
      <c r="S227" s="2020">
        <f t="shared" si="564"/>
        <v>0.98641962668419036</v>
      </c>
      <c r="T227" s="2020">
        <f t="shared" si="564"/>
        <v>0.98615118552169578</v>
      </c>
      <c r="U227" s="2020">
        <f t="shared" si="564"/>
        <v>0.98589400291864593</v>
      </c>
      <c r="V227" s="2368">
        <f t="shared" si="565"/>
        <v>0.98984421780604592</v>
      </c>
      <c r="W227" s="1171"/>
      <c r="X227" s="1147"/>
    </row>
    <row r="235" spans="15:24" ht="18" customHeight="1">
      <c r="O235" s="1147"/>
      <c r="P235" s="1147"/>
      <c r="Q235" s="1147"/>
      <c r="R235" s="1147"/>
      <c r="S235" s="1147"/>
      <c r="T235" s="1147"/>
      <c r="U235" s="1147"/>
      <c r="V235" s="1147"/>
      <c r="W235" s="1147"/>
      <c r="X235" s="1745"/>
    </row>
  </sheetData>
  <mergeCells count="17">
    <mergeCell ref="CG4:CG5"/>
    <mergeCell ref="CH4:CH5"/>
    <mergeCell ref="C4:J4"/>
    <mergeCell ref="K4:AB4"/>
    <mergeCell ref="AC4:AL4"/>
    <mergeCell ref="AM4:BU4"/>
    <mergeCell ref="CF4:CF5"/>
    <mergeCell ref="CE4:CE5"/>
    <mergeCell ref="CD4:CD5"/>
    <mergeCell ref="CC4:CC5"/>
    <mergeCell ref="CB4:CB5"/>
    <mergeCell ref="CA4:CA5"/>
    <mergeCell ref="BY4:BY5"/>
    <mergeCell ref="BX4:BX5"/>
    <mergeCell ref="BW4:BW5"/>
    <mergeCell ref="BV4:BV5"/>
    <mergeCell ref="BZ4:BZ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85"/>
  <dimension ref="A2:BS82"/>
  <sheetViews>
    <sheetView workbookViewId="0"/>
  </sheetViews>
  <sheetFormatPr baseColWidth="10" defaultColWidth="10.83203125" defaultRowHeight="20" customHeight="1"/>
  <cols>
    <col min="1" max="1" width="32.5" style="266" customWidth="1"/>
    <col min="2" max="2" width="11.6640625" style="266" customWidth="1"/>
    <col min="3" max="3" width="13" style="266" customWidth="1"/>
    <col min="4" max="4" width="11.83203125" style="266" customWidth="1"/>
    <col min="5" max="66" width="9.83203125" style="266" customWidth="1"/>
    <col min="67" max="16384" width="10.83203125" style="266"/>
  </cols>
  <sheetData>
    <row r="2" spans="1:71" ht="20" customHeight="1">
      <c r="B2" s="2879" t="s">
        <v>4389</v>
      </c>
      <c r="C2" s="2879"/>
      <c r="D2" s="2879"/>
      <c r="E2" s="2879"/>
      <c r="H2" s="2879" t="s">
        <v>4390</v>
      </c>
      <c r="I2" s="2899"/>
      <c r="J2" s="2899"/>
      <c r="K2" s="2899"/>
      <c r="L2" s="2899"/>
      <c r="M2" s="2899"/>
      <c r="N2" s="2899"/>
      <c r="O2" s="2899"/>
      <c r="P2" s="2899"/>
      <c r="Q2" s="2899"/>
      <c r="R2" s="2899"/>
      <c r="S2" s="2899"/>
      <c r="T2" s="2899"/>
      <c r="U2" s="2899"/>
    </row>
    <row r="3" spans="1:71" ht="48" customHeight="1">
      <c r="B3" s="2898" t="s">
        <v>4391</v>
      </c>
      <c r="C3" s="2898" t="s">
        <v>4392</v>
      </c>
      <c r="D3" s="2898" t="s">
        <v>4393</v>
      </c>
      <c r="E3" s="2898"/>
      <c r="G3" s="267"/>
      <c r="H3" s="2898" t="s">
        <v>4394</v>
      </c>
      <c r="I3" s="2898"/>
      <c r="J3" s="2898" t="s">
        <v>4395</v>
      </c>
      <c r="K3" s="2898"/>
      <c r="L3" s="2897" t="s">
        <v>4396</v>
      </c>
      <c r="M3" s="2897"/>
      <c r="N3" s="2898" t="s">
        <v>4397</v>
      </c>
      <c r="O3" s="2898"/>
      <c r="P3" s="2898" t="s">
        <v>4398</v>
      </c>
      <c r="Q3" s="2898"/>
      <c r="R3" s="2897" t="s">
        <v>4399</v>
      </c>
      <c r="S3" s="2897"/>
      <c r="T3" s="2898" t="s">
        <v>4400</v>
      </c>
      <c r="U3" s="2898"/>
    </row>
    <row r="4" spans="1:71" ht="20" customHeight="1">
      <c r="B4" s="2898"/>
      <c r="C4" s="2898"/>
      <c r="D4" s="268" t="s">
        <v>347</v>
      </c>
      <c r="E4" s="268" t="s">
        <v>349</v>
      </c>
      <c r="H4" s="268" t="s">
        <v>347</v>
      </c>
      <c r="I4" s="268" t="s">
        <v>349</v>
      </c>
      <c r="J4" s="268" t="s">
        <v>347</v>
      </c>
      <c r="K4" s="268" t="s">
        <v>349</v>
      </c>
      <c r="L4" s="269" t="s">
        <v>347</v>
      </c>
      <c r="M4" s="269" t="s">
        <v>349</v>
      </c>
      <c r="N4" s="268" t="s">
        <v>347</v>
      </c>
      <c r="O4" s="268" t="s">
        <v>349</v>
      </c>
      <c r="P4" s="268" t="s">
        <v>347</v>
      </c>
      <c r="Q4" s="268" t="s">
        <v>349</v>
      </c>
      <c r="R4" s="269" t="s">
        <v>347</v>
      </c>
      <c r="S4" s="269" t="s">
        <v>349</v>
      </c>
      <c r="T4" s="268" t="s">
        <v>347</v>
      </c>
      <c r="U4" s="268" t="s">
        <v>349</v>
      </c>
    </row>
    <row r="5" spans="1:71" ht="20" customHeight="1">
      <c r="A5" s="266" t="s">
        <v>4401</v>
      </c>
      <c r="B5" s="270">
        <v>1.042323E-2</v>
      </c>
      <c r="C5" s="270">
        <v>1.1426647241223229E-2</v>
      </c>
      <c r="D5" s="271">
        <f>'HVDC transmission cost'!B25</f>
        <v>60</v>
      </c>
      <c r="E5" s="271">
        <f>'HVDC transmission cost'!A25</f>
        <v>70</v>
      </c>
      <c r="H5" s="272">
        <v>0.4</v>
      </c>
      <c r="I5" s="272">
        <v>0.7</v>
      </c>
      <c r="J5" s="272">
        <v>-0.1</v>
      </c>
      <c r="K5" s="272">
        <v>-0.05</v>
      </c>
      <c r="L5" s="273">
        <f>D5*H5^J5</f>
        <v>65.757493583113046</v>
      </c>
      <c r="M5" s="273">
        <f>E5*I5^K5</f>
        <v>71.259560260785648</v>
      </c>
      <c r="N5" s="272">
        <v>0.95</v>
      </c>
      <c r="O5" s="272">
        <v>1</v>
      </c>
      <c r="P5" s="272">
        <v>0.4</v>
      </c>
      <c r="Q5" s="272">
        <v>0.3</v>
      </c>
      <c r="R5" s="320">
        <f>N5^P5</f>
        <v>0.9796917302662298</v>
      </c>
      <c r="S5" s="320">
        <f>O5^Q5</f>
        <v>1</v>
      </c>
      <c r="T5" s="275">
        <f>(R5/(1-EXP(-Discount_rate_low*L5)))/(1/(1-EXP(-Discount_rate_low*D5)))*$C5</f>
        <v>1.0481293013337065E-2</v>
      </c>
      <c r="U5" s="275">
        <f>(S5/(1-EXP(-Discount_rate_high*M5)))/(1/(1-EXP(-Discount_rate_high*E5)))*$C5</f>
        <v>1.1367823726443276E-2</v>
      </c>
    </row>
    <row r="6" spans="1:71" ht="20" customHeight="1">
      <c r="A6" s="266" t="s">
        <v>4402</v>
      </c>
      <c r="B6" s="270">
        <v>3.0031519999999999E-2</v>
      </c>
      <c r="C6" s="270">
        <v>2.5455258884032998E-2</v>
      </c>
      <c r="D6" s="276">
        <v>45</v>
      </c>
      <c r="E6" s="276">
        <v>60</v>
      </c>
      <c r="H6" s="272">
        <f>0.5</f>
        <v>0.5</v>
      </c>
      <c r="I6" s="272">
        <v>0.8</v>
      </c>
      <c r="J6" s="272">
        <v>-0.15</v>
      </c>
      <c r="K6" s="272">
        <v>-0.1</v>
      </c>
      <c r="L6" s="273">
        <f>D6*H6^J6</f>
        <v>49.930626243053027</v>
      </c>
      <c r="M6" s="273">
        <f>E6*I6^K6</f>
        <v>61.353910953814371</v>
      </c>
      <c r="N6" s="272">
        <f>0.85</f>
        <v>0.85</v>
      </c>
      <c r="O6" s="272">
        <v>0.9</v>
      </c>
      <c r="P6" s="272">
        <v>0.7</v>
      </c>
      <c r="Q6" s="272">
        <v>0.5</v>
      </c>
      <c r="R6" s="320">
        <f>N6^P6</f>
        <v>0.89246922238250226</v>
      </c>
      <c r="S6" s="320">
        <f>O6^Q6</f>
        <v>0.94868329805051377</v>
      </c>
      <c r="T6" s="275">
        <f>(R6/(1-EXP(-Discount_rate_low*L6)))/(1/(1-EXP(-Discount_rate_low*D6)))*$C6</f>
        <v>2.0944941964977745E-2</v>
      </c>
      <c r="U6" s="275">
        <f>(S6/(1-EXP(-Discount_rate_high*M6)))/(1/(1-EXP(-Discount_rate_high*E6)))*$C6</f>
        <v>2.39601149839128E-2</v>
      </c>
    </row>
    <row r="7" spans="1:71" ht="20" customHeight="1">
      <c r="A7" s="277"/>
      <c r="B7" s="277" t="s">
        <v>4403</v>
      </c>
      <c r="T7" s="278" t="s">
        <v>4404</v>
      </c>
    </row>
    <row r="8" spans="1:71" ht="20" customHeight="1">
      <c r="B8" s="277" t="s">
        <v>4405</v>
      </c>
      <c r="R8" s="279"/>
      <c r="T8" s="280"/>
    </row>
    <row r="9" spans="1:71" ht="20" customHeight="1">
      <c r="R9" s="281"/>
      <c r="T9" s="282"/>
    </row>
    <row r="10" spans="1:71" ht="20" customHeight="1">
      <c r="A10" s="266" t="s">
        <v>4406</v>
      </c>
      <c r="B10" s="283">
        <v>2012</v>
      </c>
    </row>
    <row r="11" spans="1:71" ht="20" customHeight="1">
      <c r="A11" s="266" t="s">
        <v>4407</v>
      </c>
      <c r="B11" s="284">
        <v>1</v>
      </c>
    </row>
    <row r="12" spans="1:71" ht="20" customHeight="1">
      <c r="B12" s="284"/>
    </row>
    <row r="13" spans="1:71" ht="20" customHeight="1">
      <c r="B13" s="284"/>
    </row>
    <row r="14" spans="1:71" ht="20" customHeight="1">
      <c r="B14" s="284"/>
      <c r="F14" s="294" t="s">
        <v>4408</v>
      </c>
    </row>
    <row r="15" spans="1:71" ht="20" customHeight="1">
      <c r="A15" s="295" t="s">
        <v>4409</v>
      </c>
      <c r="BP15" s="296"/>
      <c r="BQ15" s="297" t="s">
        <v>4410</v>
      </c>
    </row>
    <row r="16" spans="1:71" ht="20" customHeight="1" thickBot="1">
      <c r="A16" s="298" t="s">
        <v>251</v>
      </c>
      <c r="B16" s="299">
        <v>2011</v>
      </c>
      <c r="C16" s="299">
        <v>2012</v>
      </c>
      <c r="D16" s="299">
        <v>2013</v>
      </c>
      <c r="E16" s="299">
        <v>2014</v>
      </c>
      <c r="F16" s="299">
        <v>2015</v>
      </c>
      <c r="G16" s="299">
        <v>2016</v>
      </c>
      <c r="H16" s="299">
        <v>2017</v>
      </c>
      <c r="I16" s="299">
        <v>2018</v>
      </c>
      <c r="J16" s="299">
        <v>2019</v>
      </c>
      <c r="K16" s="299">
        <v>2020</v>
      </c>
      <c r="L16" s="299">
        <v>2021</v>
      </c>
      <c r="M16" s="299">
        <v>2022</v>
      </c>
      <c r="N16" s="299">
        <v>2023</v>
      </c>
      <c r="O16" s="299">
        <v>2024</v>
      </c>
      <c r="P16" s="299">
        <v>2025</v>
      </c>
      <c r="Q16" s="299">
        <v>2026</v>
      </c>
      <c r="R16" s="299">
        <v>2027</v>
      </c>
      <c r="S16" s="299">
        <v>2028</v>
      </c>
      <c r="T16" s="299">
        <v>2029</v>
      </c>
      <c r="U16" s="299">
        <v>2030</v>
      </c>
      <c r="V16" s="299">
        <v>2031</v>
      </c>
      <c r="W16" s="299">
        <v>2032</v>
      </c>
      <c r="X16" s="299">
        <v>2033</v>
      </c>
      <c r="Y16" s="299">
        <v>2034</v>
      </c>
      <c r="Z16" s="299">
        <v>2035</v>
      </c>
      <c r="AA16" s="299">
        <v>2036</v>
      </c>
      <c r="AB16" s="299">
        <v>2037</v>
      </c>
      <c r="AC16" s="299">
        <v>2038</v>
      </c>
      <c r="AD16" s="299">
        <v>2039</v>
      </c>
      <c r="AE16" s="299">
        <v>2040</v>
      </c>
      <c r="AF16" s="299">
        <f>AE16+1</f>
        <v>2041</v>
      </c>
      <c r="AG16" s="299">
        <f t="shared" ref="AG16:BN16" si="0">AF16+1</f>
        <v>2042</v>
      </c>
      <c r="AH16" s="299">
        <f t="shared" si="0"/>
        <v>2043</v>
      </c>
      <c r="AI16" s="299">
        <f t="shared" si="0"/>
        <v>2044</v>
      </c>
      <c r="AJ16" s="299">
        <f t="shared" si="0"/>
        <v>2045</v>
      </c>
      <c r="AK16" s="299">
        <f t="shared" si="0"/>
        <v>2046</v>
      </c>
      <c r="AL16" s="299">
        <f t="shared" si="0"/>
        <v>2047</v>
      </c>
      <c r="AM16" s="299">
        <f t="shared" si="0"/>
        <v>2048</v>
      </c>
      <c r="AN16" s="299">
        <f t="shared" si="0"/>
        <v>2049</v>
      </c>
      <c r="AO16" s="299">
        <f t="shared" si="0"/>
        <v>2050</v>
      </c>
      <c r="AP16" s="299">
        <f t="shared" si="0"/>
        <v>2051</v>
      </c>
      <c r="AQ16" s="299">
        <f t="shared" si="0"/>
        <v>2052</v>
      </c>
      <c r="AR16" s="299">
        <f t="shared" si="0"/>
        <v>2053</v>
      </c>
      <c r="AS16" s="299">
        <f t="shared" si="0"/>
        <v>2054</v>
      </c>
      <c r="AT16" s="299">
        <f t="shared" si="0"/>
        <v>2055</v>
      </c>
      <c r="AU16" s="299">
        <f t="shared" si="0"/>
        <v>2056</v>
      </c>
      <c r="AV16" s="299">
        <f t="shared" si="0"/>
        <v>2057</v>
      </c>
      <c r="AW16" s="299">
        <f t="shared" si="0"/>
        <v>2058</v>
      </c>
      <c r="AX16" s="299">
        <f t="shared" si="0"/>
        <v>2059</v>
      </c>
      <c r="AY16" s="299">
        <f t="shared" si="0"/>
        <v>2060</v>
      </c>
      <c r="AZ16" s="299">
        <f t="shared" si="0"/>
        <v>2061</v>
      </c>
      <c r="BA16" s="299">
        <f t="shared" si="0"/>
        <v>2062</v>
      </c>
      <c r="BB16" s="299">
        <f t="shared" si="0"/>
        <v>2063</v>
      </c>
      <c r="BC16" s="299">
        <f t="shared" si="0"/>
        <v>2064</v>
      </c>
      <c r="BD16" s="299">
        <f t="shared" si="0"/>
        <v>2065</v>
      </c>
      <c r="BE16" s="299">
        <f t="shared" si="0"/>
        <v>2066</v>
      </c>
      <c r="BF16" s="299">
        <f t="shared" si="0"/>
        <v>2067</v>
      </c>
      <c r="BG16" s="299">
        <f t="shared" si="0"/>
        <v>2068</v>
      </c>
      <c r="BH16" s="299">
        <f t="shared" si="0"/>
        <v>2069</v>
      </c>
      <c r="BI16" s="299">
        <f t="shared" si="0"/>
        <v>2070</v>
      </c>
      <c r="BJ16" s="299">
        <f t="shared" si="0"/>
        <v>2071</v>
      </c>
      <c r="BK16" s="299">
        <f t="shared" si="0"/>
        <v>2072</v>
      </c>
      <c r="BL16" s="299">
        <f t="shared" si="0"/>
        <v>2073</v>
      </c>
      <c r="BM16" s="299">
        <f t="shared" si="0"/>
        <v>2074</v>
      </c>
      <c r="BN16" s="299">
        <f t="shared" si="0"/>
        <v>2075</v>
      </c>
      <c r="BQ16" s="300" t="s">
        <v>4165</v>
      </c>
      <c r="BR16" s="300" t="s">
        <v>4166</v>
      </c>
      <c r="BS16" s="300" t="s">
        <v>968</v>
      </c>
    </row>
    <row r="17" spans="1:71" ht="20" customHeight="1" thickTop="1">
      <c r="A17" s="301" t="s">
        <v>4411</v>
      </c>
      <c r="B17" s="2369"/>
      <c r="C17" s="2369"/>
      <c r="D17" s="2369"/>
      <c r="E17" s="2369"/>
      <c r="F17" s="2369"/>
      <c r="G17" s="2369"/>
      <c r="H17" s="2369"/>
      <c r="I17" s="2369"/>
      <c r="J17" s="2369"/>
      <c r="K17" s="2369"/>
      <c r="L17" s="2369"/>
      <c r="M17" s="2369"/>
      <c r="N17" s="2369"/>
      <c r="O17" s="2369"/>
      <c r="P17" s="2369"/>
      <c r="Q17" s="2369"/>
      <c r="R17" s="2369"/>
      <c r="S17" s="2369"/>
      <c r="T17" s="2369"/>
      <c r="U17" s="2369"/>
      <c r="V17" s="2369"/>
      <c r="W17" s="2369"/>
      <c r="X17" s="2369"/>
      <c r="Y17" s="2369"/>
      <c r="Z17" s="2369"/>
      <c r="AA17" s="2369"/>
      <c r="AB17" s="2369"/>
      <c r="AC17" s="2369"/>
      <c r="AD17" s="2369"/>
      <c r="AE17" s="2369"/>
      <c r="BQ17" s="2370"/>
      <c r="BR17" s="302" t="str">
        <f>IF(K17=0,"--",($BQ17/K17)^(1/($AF$3-K$3))-1)</f>
        <v>--</v>
      </c>
      <c r="BS17" s="302" t="str">
        <f>IF(U17=0,"--",($BQ17/U17)^(1/($AF$3-U$3))-1)</f>
        <v>--</v>
      </c>
    </row>
    <row r="18" spans="1:71" ht="20" customHeight="1">
      <c r="A18" s="303" t="s">
        <v>4412</v>
      </c>
      <c r="B18" s="303"/>
      <c r="C18" s="303"/>
      <c r="D18" s="303"/>
      <c r="E18" s="303"/>
      <c r="F18" s="303"/>
      <c r="G18" s="303"/>
      <c r="H18" s="303"/>
      <c r="I18" s="303"/>
      <c r="J18" s="303"/>
      <c r="K18" s="303"/>
      <c r="L18" s="303"/>
      <c r="M18" s="303"/>
      <c r="N18" s="303"/>
      <c r="O18" s="303"/>
      <c r="P18" s="303"/>
      <c r="Q18" s="303"/>
      <c r="R18" s="303"/>
      <c r="S18" s="303"/>
      <c r="T18" s="303"/>
      <c r="U18" s="303"/>
      <c r="V18" s="303"/>
      <c r="W18" s="303"/>
      <c r="X18" s="303"/>
      <c r="Y18" s="303"/>
      <c r="Z18" s="303"/>
      <c r="AA18" s="303"/>
      <c r="AB18" s="303"/>
      <c r="AC18" s="303"/>
      <c r="AD18" s="303"/>
      <c r="AE18" s="303"/>
      <c r="BQ18" s="304"/>
      <c r="BR18" s="302" t="str">
        <f>IF(K18=0,"--",($BQ18/K18)^(1/($AF$3-K$3))-1)</f>
        <v>--</v>
      </c>
      <c r="BS18" s="302" t="str">
        <f>IF(U18=0,"--",($BQ18/U18)^(1/($AF$3-U$3))-1)</f>
        <v>--</v>
      </c>
    </row>
    <row r="19" spans="1:71" ht="20" customHeight="1">
      <c r="A19" s="2371" t="s">
        <v>4413</v>
      </c>
      <c r="B19" s="2372">
        <v>5.8983480000000004</v>
      </c>
      <c r="C19" s="2372">
        <v>5.7059090000000001</v>
      </c>
      <c r="D19" s="2372">
        <v>5.7918079999999996</v>
      </c>
      <c r="E19" s="2372">
        <v>5.8601260000000002</v>
      </c>
      <c r="F19" s="2372">
        <v>6.0224929999999999</v>
      </c>
      <c r="G19" s="2372">
        <v>6.0565949999999997</v>
      </c>
      <c r="H19" s="2372">
        <v>6.1403379999999999</v>
      </c>
      <c r="I19" s="2372">
        <v>6.2752249999999998</v>
      </c>
      <c r="J19" s="2372">
        <v>6.4014959999999999</v>
      </c>
      <c r="K19" s="2372">
        <v>6.3805889999999996</v>
      </c>
      <c r="L19" s="2372">
        <v>6.3707399999999996</v>
      </c>
      <c r="M19" s="2372">
        <v>6.3128580000000003</v>
      </c>
      <c r="N19" s="2372">
        <v>6.3261050000000001</v>
      </c>
      <c r="O19" s="2372">
        <v>6.4597160000000002</v>
      </c>
      <c r="P19" s="2372">
        <v>6.5040310000000003</v>
      </c>
      <c r="Q19" s="2372">
        <v>6.565105</v>
      </c>
      <c r="R19" s="2372">
        <v>6.6570580000000001</v>
      </c>
      <c r="S19" s="2372">
        <v>6.6913939999999998</v>
      </c>
      <c r="T19" s="2372">
        <v>6.7410329999999998</v>
      </c>
      <c r="U19" s="2372">
        <v>6.8195009999999998</v>
      </c>
      <c r="V19" s="2372">
        <v>6.8953189999999998</v>
      </c>
      <c r="W19" s="2372">
        <v>6.9228490000000003</v>
      </c>
      <c r="X19" s="2372">
        <v>6.9497210000000003</v>
      </c>
      <c r="Y19" s="2372">
        <v>7.022322</v>
      </c>
      <c r="Z19" s="2372">
        <v>7.1158549999999998</v>
      </c>
      <c r="AA19" s="2372">
        <v>7.2217760000000002</v>
      </c>
      <c r="AB19" s="2372">
        <v>7.2997719999999999</v>
      </c>
      <c r="AC19" s="2372">
        <v>7.3358660000000002</v>
      </c>
      <c r="AD19" s="2372">
        <v>7.4091089999999999</v>
      </c>
      <c r="AE19" s="2372">
        <v>7.5021639999999996</v>
      </c>
      <c r="AF19" s="305">
        <f>TREND(V19:AE19,V$16:AE$16,AF$16)</f>
        <v>7.5586226666666505</v>
      </c>
      <c r="AG19" s="305">
        <f t="shared" ref="AG19:AV21" si="1">TREND(W19:AF19,W$16:AF$16,AG$16)</f>
        <v>7.6425065999999617</v>
      </c>
      <c r="AH19" s="305">
        <f t="shared" si="1"/>
        <v>7.7230651955555345</v>
      </c>
      <c r="AI19" s="305">
        <f t="shared" si="1"/>
        <v>7.7950359226666137</v>
      </c>
      <c r="AJ19" s="305">
        <f t="shared" si="1"/>
        <v>7.8635989275851443</v>
      </c>
      <c r="AK19" s="305">
        <f t="shared" si="1"/>
        <v>7.9330150062933171</v>
      </c>
      <c r="AL19" s="305">
        <f t="shared" si="1"/>
        <v>8.0085935213123491</v>
      </c>
      <c r="AM19" s="305">
        <f t="shared" si="1"/>
        <v>8.0877864419194907</v>
      </c>
      <c r="AN19" s="305">
        <f t="shared" si="1"/>
        <v>8.1610268293486286</v>
      </c>
      <c r="AO19" s="305">
        <f t="shared" si="1"/>
        <v>8.2329668089548136</v>
      </c>
      <c r="AP19" s="305">
        <f t="shared" si="1"/>
        <v>8.3083695917802061</v>
      </c>
      <c r="AQ19" s="305">
        <f t="shared" si="1"/>
        <v>8.3802689449165655</v>
      </c>
      <c r="AR19" s="305">
        <f t="shared" si="1"/>
        <v>8.4533139598554783</v>
      </c>
      <c r="AS19" s="305">
        <f t="shared" si="1"/>
        <v>8.5278751165903088</v>
      </c>
      <c r="AT19" s="305">
        <f t="shared" si="1"/>
        <v>8.6027696789620052</v>
      </c>
      <c r="AU19" s="305">
        <f t="shared" si="1"/>
        <v>8.6770495879990506</v>
      </c>
      <c r="AV19" s="305">
        <f t="shared" si="1"/>
        <v>8.7502743648813635</v>
      </c>
      <c r="AW19" s="305">
        <f t="shared" ref="AW19:BL21" si="2">TREND(AM19:AV19,AM$16:AV$16,AW$16)</f>
        <v>8.823341017741285</v>
      </c>
      <c r="AX19" s="305">
        <f t="shared" si="2"/>
        <v>8.8973070543358119</v>
      </c>
      <c r="AY19" s="305">
        <f t="shared" si="2"/>
        <v>8.9713533038277831</v>
      </c>
      <c r="AZ19" s="305">
        <f t="shared" si="2"/>
        <v>9.0451166993457264</v>
      </c>
      <c r="BA19" s="305">
        <f t="shared" si="2"/>
        <v>9.1192670954993957</v>
      </c>
      <c r="BB19" s="305">
        <f t="shared" si="2"/>
        <v>9.1931343371132073</v>
      </c>
      <c r="BC19" s="305">
        <f t="shared" si="2"/>
        <v>9.2667606026507769</v>
      </c>
      <c r="BD19" s="305">
        <f t="shared" si="2"/>
        <v>9.3403989910487724</v>
      </c>
      <c r="BE19" s="305">
        <f t="shared" si="2"/>
        <v>9.4142055857010689</v>
      </c>
      <c r="BF19" s="305">
        <f t="shared" si="2"/>
        <v>9.4881675064849844</v>
      </c>
      <c r="BG19" s="305">
        <f t="shared" si="2"/>
        <v>9.5620970695710241</v>
      </c>
      <c r="BH19" s="305">
        <f t="shared" si="2"/>
        <v>9.6358900225471871</v>
      </c>
      <c r="BI19" s="305">
        <f t="shared" si="2"/>
        <v>9.709674029683697</v>
      </c>
      <c r="BJ19" s="305">
        <f t="shared" si="2"/>
        <v>9.7834784416585876</v>
      </c>
      <c r="BK19" s="305">
        <f t="shared" si="2"/>
        <v>9.8572534755045069</v>
      </c>
      <c r="BL19" s="305">
        <f t="shared" si="2"/>
        <v>9.9310878457089018</v>
      </c>
      <c r="BM19" s="305">
        <f t="shared" ref="BM19:BN21" si="3">TREND(BC19:BL19,BC$16:BL$16,BM$16)</f>
        <v>10.004954803091721</v>
      </c>
      <c r="BN19" s="305">
        <f t="shared" si="3"/>
        <v>10.078805313664645</v>
      </c>
      <c r="BQ19" s="2373">
        <f t="shared" ref="BQ19:BQ25" si="4">IF(E19=0,"--",($AE19/E19)^(1/($AE$16-E$16))-1)</f>
        <v>9.5460606202351084E-3</v>
      </c>
      <c r="BR19" s="302">
        <f t="shared" ref="BR19:BR25" si="5">IF(K19=0,"--",($AE19/K19)^(1/($AE$16-K$16))-1)</f>
        <v>8.129420711734614E-3</v>
      </c>
      <c r="BS19" s="302">
        <f t="shared" ref="BS19:BS25" si="6">IF(U19=0,"--",($AE19/U19)^(1/($AE$16-U$16))-1)</f>
        <v>9.5861768721956508E-3</v>
      </c>
    </row>
    <row r="20" spans="1:71" ht="20" customHeight="1">
      <c r="A20" s="2374" t="s">
        <v>4414</v>
      </c>
      <c r="B20" s="2375">
        <v>1.0674630000000001</v>
      </c>
      <c r="C20" s="2375">
        <v>1.0589</v>
      </c>
      <c r="D20" s="2375">
        <v>1.0423230000000001</v>
      </c>
      <c r="E20" s="2375">
        <v>1.0428249999999999</v>
      </c>
      <c r="F20" s="2375">
        <v>1.051053</v>
      </c>
      <c r="G20" s="2375">
        <v>1.058662</v>
      </c>
      <c r="H20" s="2375">
        <v>1.059253</v>
      </c>
      <c r="I20" s="2375">
        <v>1.0597209999999999</v>
      </c>
      <c r="J20" s="2375">
        <v>1.0632509999999999</v>
      </c>
      <c r="K20" s="2375">
        <v>1.0676559999999999</v>
      </c>
      <c r="L20" s="2375">
        <v>1.0715749999999999</v>
      </c>
      <c r="M20" s="2375">
        <v>1.073372</v>
      </c>
      <c r="N20" s="2375">
        <v>1.073366</v>
      </c>
      <c r="O20" s="2375">
        <v>1.073599</v>
      </c>
      <c r="P20" s="2375">
        <v>1.0748660000000001</v>
      </c>
      <c r="Q20" s="2375">
        <v>1.0761849999999999</v>
      </c>
      <c r="R20" s="2375">
        <v>1.0776079999999999</v>
      </c>
      <c r="S20" s="2375">
        <v>1.080138</v>
      </c>
      <c r="T20" s="2375">
        <v>1.082562</v>
      </c>
      <c r="U20" s="2375">
        <v>1.085243</v>
      </c>
      <c r="V20" s="2375">
        <v>1.0871150000000001</v>
      </c>
      <c r="W20" s="2375">
        <v>1.0892729999999999</v>
      </c>
      <c r="X20" s="2375">
        <v>1.0911390000000001</v>
      </c>
      <c r="Y20" s="2375">
        <v>1.0931759999999999</v>
      </c>
      <c r="Z20" s="2375">
        <v>1.094797</v>
      </c>
      <c r="AA20" s="2375">
        <v>1.0971379999999999</v>
      </c>
      <c r="AB20" s="2375">
        <v>1.099874</v>
      </c>
      <c r="AC20" s="2375">
        <v>1.1032839999999999</v>
      </c>
      <c r="AD20" s="2375">
        <v>1.1091960000000001</v>
      </c>
      <c r="AE20" s="2375">
        <v>1.1140019999999999</v>
      </c>
      <c r="AF20" s="306">
        <f t="shared" ref="AF20:AF21" si="7">TREND(V20:AE20,V$16:AE$16,AF$16)</f>
        <v>1.1133862000000008</v>
      </c>
      <c r="AG20" s="306">
        <f t="shared" si="1"/>
        <v>1.11670508</v>
      </c>
      <c r="AH20" s="306">
        <f t="shared" si="1"/>
        <v>1.1201755653333336</v>
      </c>
      <c r="AI20" s="306">
        <f t="shared" si="1"/>
        <v>1.1237030394666663</v>
      </c>
      <c r="AJ20" s="306">
        <f t="shared" si="1"/>
        <v>1.1272489322311108</v>
      </c>
      <c r="AK20" s="306">
        <f t="shared" si="1"/>
        <v>1.1306103128035563</v>
      </c>
      <c r="AL20" s="306">
        <f t="shared" si="1"/>
        <v>1.1337770501229034</v>
      </c>
      <c r="AM20" s="306">
        <f t="shared" si="1"/>
        <v>1.136708594849754</v>
      </c>
      <c r="AN20" s="306">
        <f t="shared" si="1"/>
        <v>1.1394618874591504</v>
      </c>
      <c r="AO20" s="306">
        <f t="shared" si="1"/>
        <v>1.1426647241223229</v>
      </c>
      <c r="AP20" s="306">
        <f t="shared" si="1"/>
        <v>1.1464125696201535</v>
      </c>
      <c r="AQ20" s="306">
        <f t="shared" si="1"/>
        <v>1.1495844917089615</v>
      </c>
      <c r="AR20" s="306">
        <f t="shared" si="1"/>
        <v>1.1527084593252832</v>
      </c>
      <c r="AS20" s="306">
        <f t="shared" si="1"/>
        <v>1.1558155159630914</v>
      </c>
      <c r="AT20" s="306">
        <f t="shared" si="1"/>
        <v>1.158937195425449</v>
      </c>
      <c r="AU20" s="306">
        <f t="shared" si="1"/>
        <v>1.1621122863101716</v>
      </c>
      <c r="AV20" s="306">
        <f t="shared" si="1"/>
        <v>1.1653412308218138</v>
      </c>
      <c r="AW20" s="306">
        <f t="shared" si="2"/>
        <v>1.1686060848561635</v>
      </c>
      <c r="AX20" s="306">
        <f t="shared" si="2"/>
        <v>1.1718543470514859</v>
      </c>
      <c r="AY20" s="306">
        <f t="shared" si="2"/>
        <v>1.1750096261536838</v>
      </c>
      <c r="AZ20" s="306">
        <f t="shared" si="2"/>
        <v>1.1781216093674507</v>
      </c>
      <c r="BA20" s="306">
        <f t="shared" si="2"/>
        <v>1.1813214845307209</v>
      </c>
      <c r="BB20" s="306">
        <f t="shared" si="2"/>
        <v>1.1845332196664948</v>
      </c>
      <c r="BC20" s="306">
        <f t="shared" si="2"/>
        <v>1.1877469073661482</v>
      </c>
      <c r="BD20" s="306">
        <f t="shared" si="2"/>
        <v>1.1909529678929953</v>
      </c>
      <c r="BE20" s="306">
        <f t="shared" si="2"/>
        <v>1.1941451410603419</v>
      </c>
      <c r="BF20" s="306">
        <f t="shared" si="2"/>
        <v>1.1973264895660494</v>
      </c>
      <c r="BG20" s="306">
        <f t="shared" si="2"/>
        <v>1.2005059056937997</v>
      </c>
      <c r="BH20" s="306">
        <f t="shared" si="2"/>
        <v>1.2036953654321936</v>
      </c>
      <c r="BI20" s="306">
        <f t="shared" si="2"/>
        <v>1.2069001575955225</v>
      </c>
      <c r="BJ20" s="306">
        <f t="shared" si="2"/>
        <v>1.2101055398260563</v>
      </c>
      <c r="BK20" s="306">
        <f t="shared" si="2"/>
        <v>1.2132969017096835</v>
      </c>
      <c r="BL20" s="306">
        <f t="shared" si="2"/>
        <v>1.2164858463597286</v>
      </c>
      <c r="BM20" s="306">
        <f t="shared" si="3"/>
        <v>1.2196751370940664</v>
      </c>
      <c r="BN20" s="306">
        <f t="shared" si="3"/>
        <v>1.2228669523958304</v>
      </c>
      <c r="BQ20" s="2376">
        <f t="shared" si="4"/>
        <v>2.5426717409713362E-3</v>
      </c>
      <c r="BR20" s="307">
        <f t="shared" si="5"/>
        <v>2.126925982923078E-3</v>
      </c>
      <c r="BS20" s="307">
        <f t="shared" si="6"/>
        <v>2.6189245857539678E-3</v>
      </c>
    </row>
    <row r="21" spans="1:71" ht="20" customHeight="1">
      <c r="A21" s="2374" t="s">
        <v>4415</v>
      </c>
      <c r="B21" s="2375">
        <v>3.1061809999999999</v>
      </c>
      <c r="C21" s="2375">
        <v>3.0666910000000001</v>
      </c>
      <c r="D21" s="2375">
        <v>3.003152</v>
      </c>
      <c r="E21" s="2375">
        <v>2.950307</v>
      </c>
      <c r="F21" s="2375">
        <v>2.891127</v>
      </c>
      <c r="G21" s="2375">
        <v>2.863229</v>
      </c>
      <c r="H21" s="2375">
        <v>2.8439839999999998</v>
      </c>
      <c r="I21" s="2375">
        <v>2.815642</v>
      </c>
      <c r="J21" s="2375">
        <v>2.7786810000000002</v>
      </c>
      <c r="K21" s="2375">
        <v>2.7438929999999999</v>
      </c>
      <c r="L21" s="2375">
        <v>2.7106919999999999</v>
      </c>
      <c r="M21" s="2375">
        <v>2.6812119999999999</v>
      </c>
      <c r="N21" s="2375">
        <v>2.6357539999999999</v>
      </c>
      <c r="O21" s="2375">
        <v>2.6127669999999998</v>
      </c>
      <c r="P21" s="2375">
        <v>2.5944029999999998</v>
      </c>
      <c r="Q21" s="2375">
        <v>2.5723569999999998</v>
      </c>
      <c r="R21" s="2375">
        <v>2.5581309999999999</v>
      </c>
      <c r="S21" s="2375">
        <v>2.559237</v>
      </c>
      <c r="T21" s="2375">
        <v>2.5657830000000001</v>
      </c>
      <c r="U21" s="2375">
        <v>2.5732409999999999</v>
      </c>
      <c r="V21" s="2375">
        <v>2.5899920000000001</v>
      </c>
      <c r="W21" s="2375">
        <v>2.5973310000000001</v>
      </c>
      <c r="X21" s="2375">
        <v>2.589261</v>
      </c>
      <c r="Y21" s="2375">
        <v>2.5845959999999999</v>
      </c>
      <c r="Z21" s="2375">
        <v>2.5848659999999999</v>
      </c>
      <c r="AA21" s="2375">
        <v>2.5835729999999999</v>
      </c>
      <c r="AB21" s="2375">
        <v>2.5807980000000001</v>
      </c>
      <c r="AC21" s="2375">
        <v>2.57613</v>
      </c>
      <c r="AD21" s="2375">
        <v>2.5729839999999999</v>
      </c>
      <c r="AE21" s="2375">
        <v>2.5722109999999998</v>
      </c>
      <c r="AF21" s="306">
        <f t="shared" si="7"/>
        <v>2.5695475333333331</v>
      </c>
      <c r="AG21" s="306">
        <f t="shared" si="1"/>
        <v>2.5659149466666662</v>
      </c>
      <c r="AH21" s="306">
        <f t="shared" si="1"/>
        <v>2.5641493564444433</v>
      </c>
      <c r="AI21" s="306">
        <f t="shared" si="1"/>
        <v>2.5616199336888874</v>
      </c>
      <c r="AJ21" s="306">
        <f t="shared" si="1"/>
        <v>2.5585088514014798</v>
      </c>
      <c r="AK21" s="306">
        <f t="shared" si="1"/>
        <v>2.5557570739531839</v>
      </c>
      <c r="AL21" s="306">
        <f t="shared" si="1"/>
        <v>2.5533169287654705</v>
      </c>
      <c r="AM21" s="306">
        <f t="shared" si="1"/>
        <v>2.5510151205724592</v>
      </c>
      <c r="AN21" s="306">
        <f t="shared" si="1"/>
        <v>2.548379860517878</v>
      </c>
      <c r="AO21" s="306">
        <f t="shared" si="1"/>
        <v>2.5455258884032999</v>
      </c>
      <c r="AP21" s="306">
        <f t="shared" si="1"/>
        <v>2.5429644700750345</v>
      </c>
      <c r="AQ21" s="306">
        <f t="shared" si="1"/>
        <v>2.5404472340774635</v>
      </c>
      <c r="AR21" s="306">
        <f t="shared" si="1"/>
        <v>2.5377266181203053</v>
      </c>
      <c r="AS21" s="306">
        <f t="shared" si="1"/>
        <v>2.5351447792269735</v>
      </c>
      <c r="AT21" s="306">
        <f t="shared" si="1"/>
        <v>2.5326172079297686</v>
      </c>
      <c r="AU21" s="306">
        <f t="shared" si="1"/>
        <v>2.5300139964678339</v>
      </c>
      <c r="AV21" s="306">
        <f t="shared" si="1"/>
        <v>2.5273618026663609</v>
      </c>
      <c r="AW21" s="306">
        <f t="shared" si="2"/>
        <v>2.5247142311265982</v>
      </c>
      <c r="AX21" s="306">
        <f t="shared" si="2"/>
        <v>2.5221241571927351</v>
      </c>
      <c r="AY21" s="306">
        <f t="shared" si="2"/>
        <v>2.5195487103004943</v>
      </c>
      <c r="AZ21" s="306">
        <f t="shared" si="2"/>
        <v>2.5169324056424802</v>
      </c>
      <c r="BA21" s="306">
        <f t="shared" si="2"/>
        <v>2.5143183461072445</v>
      </c>
      <c r="BB21" s="306">
        <f t="shared" si="2"/>
        <v>2.5117228707873984</v>
      </c>
      <c r="BC21" s="306">
        <f t="shared" si="2"/>
        <v>2.5091056336157198</v>
      </c>
      <c r="BD21" s="306">
        <f t="shared" si="2"/>
        <v>2.506486594359342</v>
      </c>
      <c r="BE21" s="306">
        <f t="shared" si="2"/>
        <v>2.5038818634285738</v>
      </c>
      <c r="BF21" s="306">
        <f t="shared" si="2"/>
        <v>2.5012830913070125</v>
      </c>
      <c r="BG21" s="306">
        <f t="shared" si="2"/>
        <v>2.49867970085905</v>
      </c>
      <c r="BH21" s="306">
        <f t="shared" si="2"/>
        <v>2.496067515911923</v>
      </c>
      <c r="BI21" s="306">
        <f t="shared" si="2"/>
        <v>2.4934554059547516</v>
      </c>
      <c r="BJ21" s="306">
        <f t="shared" si="2"/>
        <v>2.4908487755955022</v>
      </c>
      <c r="BK21" s="306">
        <f t="shared" si="2"/>
        <v>2.4882413654734643</v>
      </c>
      <c r="BL21" s="306">
        <f t="shared" si="2"/>
        <v>2.4856328174296811</v>
      </c>
      <c r="BM21" s="306">
        <f t="shared" si="3"/>
        <v>2.4830271887920103</v>
      </c>
      <c r="BN21" s="306">
        <f t="shared" si="3"/>
        <v>2.4804207156773384</v>
      </c>
      <c r="BQ21" s="2376">
        <f t="shared" si="4"/>
        <v>-5.2608588171204618E-3</v>
      </c>
      <c r="BR21" s="307">
        <f t="shared" si="5"/>
        <v>-3.2253809769517972E-3</v>
      </c>
      <c r="BS21" s="307">
        <f t="shared" si="6"/>
        <v>-4.0034554625090202E-5</v>
      </c>
    </row>
    <row r="22" spans="1:71" ht="20" customHeight="1">
      <c r="A22" s="301" t="s">
        <v>4416</v>
      </c>
      <c r="B22" s="2372"/>
      <c r="C22" s="2372"/>
      <c r="D22" s="2372"/>
      <c r="E22" s="2372"/>
      <c r="F22" s="2372"/>
      <c r="G22" s="2372"/>
      <c r="H22" s="2372"/>
      <c r="I22" s="2372"/>
      <c r="J22" s="2372"/>
      <c r="K22" s="2372"/>
      <c r="L22" s="2372"/>
      <c r="M22" s="2372"/>
      <c r="N22" s="2372"/>
      <c r="O22" s="2372"/>
      <c r="P22" s="2372"/>
      <c r="Q22" s="2372"/>
      <c r="R22" s="2372"/>
      <c r="S22" s="2372"/>
      <c r="T22" s="2372"/>
      <c r="U22" s="2372"/>
      <c r="V22" s="2372"/>
      <c r="W22" s="2372"/>
      <c r="X22" s="2372"/>
      <c r="Y22" s="2372"/>
      <c r="Z22" s="2372"/>
      <c r="AA22" s="2372"/>
      <c r="AB22" s="2372"/>
      <c r="AC22" s="2372"/>
      <c r="AD22" s="2372"/>
      <c r="AE22" s="2372"/>
      <c r="AF22" s="305"/>
      <c r="AG22" s="305"/>
      <c r="AH22" s="305"/>
      <c r="AI22" s="305"/>
      <c r="AJ22" s="305"/>
      <c r="AK22" s="305"/>
      <c r="AL22" s="305"/>
      <c r="AM22" s="305"/>
      <c r="AN22" s="305"/>
      <c r="AO22" s="305"/>
      <c r="AP22" s="305"/>
      <c r="AQ22" s="305"/>
      <c r="AR22" s="305"/>
      <c r="AS22" s="305"/>
      <c r="AT22" s="305"/>
      <c r="AU22" s="305"/>
      <c r="AV22" s="305"/>
      <c r="AW22" s="305"/>
      <c r="AX22" s="305"/>
      <c r="AY22" s="305"/>
      <c r="AZ22" s="305"/>
      <c r="BA22" s="305"/>
      <c r="BB22" s="305"/>
      <c r="BC22" s="305"/>
      <c r="BD22" s="305"/>
      <c r="BE22" s="305"/>
      <c r="BF22" s="305"/>
      <c r="BG22" s="305"/>
      <c r="BH22" s="305"/>
      <c r="BI22" s="305"/>
      <c r="BJ22" s="305"/>
      <c r="BK22" s="305"/>
      <c r="BL22" s="305"/>
      <c r="BM22" s="305"/>
      <c r="BN22" s="305"/>
      <c r="BQ22" s="2370" t="str">
        <f t="shared" si="4"/>
        <v>--</v>
      </c>
      <c r="BR22" s="308" t="str">
        <f t="shared" si="5"/>
        <v>--</v>
      </c>
      <c r="BS22" s="308" t="str">
        <f t="shared" si="6"/>
        <v>--</v>
      </c>
    </row>
    <row r="23" spans="1:71" ht="20" customHeight="1">
      <c r="A23" s="2371" t="s">
        <v>4413</v>
      </c>
      <c r="B23" s="2372">
        <v>5.795166</v>
      </c>
      <c r="C23" s="2372">
        <v>5.7059090000000001</v>
      </c>
      <c r="D23" s="2372">
        <v>5.8781119999999998</v>
      </c>
      <c r="E23" s="2372">
        <v>6.0558889999999996</v>
      </c>
      <c r="F23" s="2372">
        <v>6.320589</v>
      </c>
      <c r="G23" s="2372">
        <v>6.4541779999999997</v>
      </c>
      <c r="H23" s="2372">
        <v>6.639113</v>
      </c>
      <c r="I23" s="2372">
        <v>6.8888410000000002</v>
      </c>
      <c r="J23" s="2372">
        <v>7.1365400000000001</v>
      </c>
      <c r="K23" s="2372">
        <v>7.2267479999999997</v>
      </c>
      <c r="L23" s="2372">
        <v>7.3339319999999999</v>
      </c>
      <c r="M23" s="2372">
        <v>7.3888850000000001</v>
      </c>
      <c r="N23" s="2372">
        <v>7.530627</v>
      </c>
      <c r="O23" s="2372">
        <v>7.8224580000000001</v>
      </c>
      <c r="P23" s="2372">
        <v>8.0114129999999992</v>
      </c>
      <c r="Q23" s="2372">
        <v>8.2266080000000006</v>
      </c>
      <c r="R23" s="2372">
        <v>8.4879359999999995</v>
      </c>
      <c r="S23" s="2372">
        <v>8.6831040000000002</v>
      </c>
      <c r="T23" s="2372">
        <v>8.9075140000000008</v>
      </c>
      <c r="U23" s="2372">
        <v>9.1802639999999993</v>
      </c>
      <c r="V23" s="2372">
        <v>9.4662279999999992</v>
      </c>
      <c r="W23" s="2372">
        <v>9.6948530000000002</v>
      </c>
      <c r="X23" s="2372">
        <v>9.9321990000000007</v>
      </c>
      <c r="Y23" s="2372">
        <v>10.244847999999999</v>
      </c>
      <c r="Z23" s="2372">
        <v>10.598388999999999</v>
      </c>
      <c r="AA23" s="2372">
        <v>10.986971</v>
      </c>
      <c r="AB23" s="2372">
        <v>11.344659999999999</v>
      </c>
      <c r="AC23" s="2372">
        <v>11.646162</v>
      </c>
      <c r="AD23" s="2372">
        <v>12.019596999999999</v>
      </c>
      <c r="AE23" s="2372">
        <v>12.438489000000001</v>
      </c>
      <c r="AF23" s="305">
        <f t="shared" ref="AF23:AU25" si="8">TREND(V23:AE23,V$16:AE$16,AF$16)</f>
        <v>12.679952599999979</v>
      </c>
      <c r="AG23" s="305">
        <f t="shared" si="8"/>
        <v>13.051434706666555</v>
      </c>
      <c r="AH23" s="305">
        <f t="shared" si="8"/>
        <v>13.418228015999944</v>
      </c>
      <c r="AI23" s="305">
        <f t="shared" si="8"/>
        <v>13.771258801955469</v>
      </c>
      <c r="AJ23" s="305">
        <f t="shared" si="8"/>
        <v>14.116473034559931</v>
      </c>
      <c r="AK23" s="305">
        <f t="shared" si="8"/>
        <v>14.458956506742425</v>
      </c>
      <c r="AL23" s="305">
        <f t="shared" si="8"/>
        <v>14.807516298827181</v>
      </c>
      <c r="AM23" s="305">
        <f t="shared" si="8"/>
        <v>15.159418040629816</v>
      </c>
      <c r="AN23" s="305">
        <f t="shared" si="8"/>
        <v>15.501623925898343</v>
      </c>
      <c r="AO23" s="305">
        <f t="shared" si="8"/>
        <v>15.846077762565528</v>
      </c>
      <c r="AP23" s="305">
        <f t="shared" si="8"/>
        <v>16.20788253883984</v>
      </c>
      <c r="AQ23" s="305">
        <f t="shared" si="8"/>
        <v>16.5516269347861</v>
      </c>
      <c r="AR23" s="305">
        <f t="shared" si="8"/>
        <v>16.896735654966051</v>
      </c>
      <c r="AS23" s="305">
        <f t="shared" si="8"/>
        <v>17.244353263832068</v>
      </c>
      <c r="AT23" s="305">
        <f t="shared" si="8"/>
        <v>17.593258949901497</v>
      </c>
      <c r="AU23" s="305">
        <f t="shared" si="8"/>
        <v>17.94224440830169</v>
      </c>
      <c r="AV23" s="305">
        <f t="shared" ref="AV23:BK25" si="9">TREND(AL23:AU23,AL$16:AU$16,AV$16)</f>
        <v>18.290367248287794</v>
      </c>
      <c r="AW23" s="305">
        <f t="shared" si="9"/>
        <v>18.638469308720232</v>
      </c>
      <c r="AX23" s="305">
        <f t="shared" si="9"/>
        <v>18.987462594508997</v>
      </c>
      <c r="AY23" s="305">
        <f t="shared" si="9"/>
        <v>19.335371346145621</v>
      </c>
      <c r="AZ23" s="305">
        <f t="shared" si="9"/>
        <v>19.681908710307425</v>
      </c>
      <c r="BA23" s="305">
        <f t="shared" si="9"/>
        <v>20.030922721568231</v>
      </c>
      <c r="BB23" s="305">
        <f t="shared" si="9"/>
        <v>20.379605764821349</v>
      </c>
      <c r="BC23" s="305">
        <f t="shared" si="9"/>
        <v>20.727837964971513</v>
      </c>
      <c r="BD23" s="305">
        <f t="shared" si="9"/>
        <v>21.075869733555692</v>
      </c>
      <c r="BE23" s="305">
        <f t="shared" si="9"/>
        <v>21.42392341244954</v>
      </c>
      <c r="BF23" s="305">
        <f t="shared" si="9"/>
        <v>21.772087299563736</v>
      </c>
      <c r="BG23" s="305">
        <f t="shared" si="9"/>
        <v>22.120237565243656</v>
      </c>
      <c r="BH23" s="305">
        <f t="shared" si="9"/>
        <v>22.468360483225638</v>
      </c>
      <c r="BI23" s="305">
        <f t="shared" si="9"/>
        <v>22.816679560842545</v>
      </c>
      <c r="BJ23" s="305">
        <f t="shared" si="9"/>
        <v>23.165042077361591</v>
      </c>
      <c r="BK23" s="305">
        <f t="shared" si="9"/>
        <v>23.513072349951472</v>
      </c>
      <c r="BL23" s="305">
        <f t="shared" ref="BL23:BN25" si="10">TREND(BB23:BK23,BB$16:BK$16,BL$16)</f>
        <v>23.861176243443424</v>
      </c>
      <c r="BM23" s="305">
        <f t="shared" si="10"/>
        <v>24.209360530640765</v>
      </c>
      <c r="BN23" s="305">
        <f t="shared" si="10"/>
        <v>24.557575754182153</v>
      </c>
      <c r="BQ23" s="2370">
        <f t="shared" si="4"/>
        <v>2.8069988899838139E-2</v>
      </c>
      <c r="BR23" s="308">
        <f t="shared" si="5"/>
        <v>2.7522252124837276E-2</v>
      </c>
      <c r="BS23" s="308">
        <f t="shared" si="6"/>
        <v>3.0839960412925027E-2</v>
      </c>
    </row>
    <row r="24" spans="1:71" ht="20" customHeight="1">
      <c r="A24" s="2371" t="s">
        <v>4414</v>
      </c>
      <c r="B24" s="2372">
        <v>1.0487899999999999</v>
      </c>
      <c r="C24" s="2372">
        <v>1.0589</v>
      </c>
      <c r="D24" s="2372">
        <v>1.057855</v>
      </c>
      <c r="E24" s="2372">
        <v>1.0776619999999999</v>
      </c>
      <c r="F24" s="2372">
        <v>1.1030770000000001</v>
      </c>
      <c r="G24" s="2372">
        <v>1.128158</v>
      </c>
      <c r="H24" s="2372">
        <v>1.1452960000000001</v>
      </c>
      <c r="I24" s="2372">
        <v>1.1633450000000001</v>
      </c>
      <c r="J24" s="2372">
        <v>1.185338</v>
      </c>
      <c r="K24" s="2372">
        <v>1.2092419999999999</v>
      </c>
      <c r="L24" s="2372">
        <v>1.2335860000000001</v>
      </c>
      <c r="M24" s="2372">
        <v>1.2563279999999999</v>
      </c>
      <c r="N24" s="2372">
        <v>1.2777400000000001</v>
      </c>
      <c r="O24" s="2372">
        <v>1.3000849999999999</v>
      </c>
      <c r="P24" s="2372">
        <v>1.323979</v>
      </c>
      <c r="Q24" s="2372">
        <v>1.3485469999999999</v>
      </c>
      <c r="R24" s="2372">
        <v>1.37398</v>
      </c>
      <c r="S24" s="2372">
        <v>1.4016439999999999</v>
      </c>
      <c r="T24" s="2372">
        <v>1.4304840000000001</v>
      </c>
      <c r="U24" s="2372">
        <v>1.460931</v>
      </c>
      <c r="V24" s="2372">
        <v>1.4924440000000001</v>
      </c>
      <c r="W24" s="2372">
        <v>1.525433</v>
      </c>
      <c r="X24" s="2372">
        <v>1.559402</v>
      </c>
      <c r="Y24" s="2372">
        <v>1.5948310000000001</v>
      </c>
      <c r="Z24" s="2372">
        <v>1.6305959999999999</v>
      </c>
      <c r="AA24" s="2372">
        <v>1.669149</v>
      </c>
      <c r="AB24" s="2372">
        <v>1.709327</v>
      </c>
      <c r="AC24" s="2372">
        <v>1.7515350000000001</v>
      </c>
      <c r="AD24" s="2372">
        <v>1.7994190000000001</v>
      </c>
      <c r="AE24" s="2372">
        <v>1.847</v>
      </c>
      <c r="AF24" s="305">
        <f t="shared" si="8"/>
        <v>1.8729673333333352</v>
      </c>
      <c r="AG24" s="305">
        <f t="shared" si="8"/>
        <v>1.9148636000000039</v>
      </c>
      <c r="AH24" s="305">
        <f t="shared" si="8"/>
        <v>1.9569472177777811</v>
      </c>
      <c r="AI24" s="305">
        <f t="shared" si="8"/>
        <v>1.9989606426666739</v>
      </c>
      <c r="AJ24" s="305">
        <f t="shared" si="8"/>
        <v>2.0407241563259362</v>
      </c>
      <c r="AK24" s="305">
        <f t="shared" si="8"/>
        <v>2.0817884326044549</v>
      </c>
      <c r="AL24" s="305">
        <f t="shared" si="8"/>
        <v>2.1222173423059871</v>
      </c>
      <c r="AM24" s="305">
        <f t="shared" si="8"/>
        <v>2.1620226537145015</v>
      </c>
      <c r="AN24" s="305">
        <f t="shared" si="8"/>
        <v>2.2014795335326909</v>
      </c>
      <c r="AO24" s="305">
        <f t="shared" si="8"/>
        <v>2.2421223883638675</v>
      </c>
      <c r="AP24" s="305">
        <f t="shared" si="8"/>
        <v>2.2849066162253138</v>
      </c>
      <c r="AQ24" s="305">
        <f t="shared" si="8"/>
        <v>2.3253876648959846</v>
      </c>
      <c r="AR24" s="305">
        <f t="shared" si="8"/>
        <v>2.3657708519532292</v>
      </c>
      <c r="AS24" s="305">
        <f t="shared" si="8"/>
        <v>2.4061613409143803</v>
      </c>
      <c r="AT24" s="305">
        <f t="shared" si="8"/>
        <v>2.4466566964853342</v>
      </c>
      <c r="AU24" s="305">
        <f t="shared" si="8"/>
        <v>2.4873404180439707</v>
      </c>
      <c r="AV24" s="305">
        <f t="shared" si="9"/>
        <v>2.5281859325563403</v>
      </c>
      <c r="AW24" s="305">
        <f t="shared" si="9"/>
        <v>2.5691138964314746</v>
      </c>
      <c r="AX24" s="305">
        <f t="shared" si="9"/>
        <v>2.6099632228822287</v>
      </c>
      <c r="AY24" s="305">
        <f t="shared" si="9"/>
        <v>2.6505346983503273</v>
      </c>
      <c r="AZ24" s="305">
        <f t="shared" si="9"/>
        <v>2.690940612670687</v>
      </c>
      <c r="BA24" s="305">
        <f t="shared" si="9"/>
        <v>2.7316905328164722</v>
      </c>
      <c r="BB24" s="305">
        <f t="shared" si="9"/>
        <v>2.7724664342363923</v>
      </c>
      <c r="BC24" s="305">
        <f t="shared" si="9"/>
        <v>2.8132346882448331</v>
      </c>
      <c r="BD24" s="305">
        <f t="shared" si="9"/>
        <v>2.8539680020941063</v>
      </c>
      <c r="BE24" s="305">
        <f t="shared" si="9"/>
        <v>2.8946551798132987</v>
      </c>
      <c r="BF24" s="305">
        <f t="shared" si="9"/>
        <v>2.9353121339952111</v>
      </c>
      <c r="BG24" s="305">
        <f t="shared" si="9"/>
        <v>2.975969689601925</v>
      </c>
      <c r="BH24" s="305">
        <f t="shared" si="9"/>
        <v>3.0166626443887452</v>
      </c>
      <c r="BI24" s="305">
        <f t="shared" si="9"/>
        <v>3.057402215265796</v>
      </c>
      <c r="BJ24" s="305">
        <f t="shared" si="9"/>
        <v>3.0981433798514075</v>
      </c>
      <c r="BK24" s="305">
        <f t="shared" si="9"/>
        <v>3.1388314196289855</v>
      </c>
      <c r="BL24" s="305">
        <f t="shared" si="10"/>
        <v>3.1795144695444435</v>
      </c>
      <c r="BM24" s="305">
        <f t="shared" si="10"/>
        <v>3.2202015873505445</v>
      </c>
      <c r="BN24" s="305">
        <f t="shared" si="10"/>
        <v>3.2608985509941277</v>
      </c>
      <c r="BQ24" s="2370">
        <f t="shared" si="4"/>
        <v>2.09380665556822E-2</v>
      </c>
      <c r="BR24" s="308">
        <f t="shared" si="5"/>
        <v>2.1404304166237509E-2</v>
      </c>
      <c r="BS24" s="308">
        <f t="shared" si="6"/>
        <v>2.3725966280602639E-2</v>
      </c>
    </row>
    <row r="25" spans="1:71" ht="20" customHeight="1">
      <c r="A25" s="2371" t="s">
        <v>4415</v>
      </c>
      <c r="B25" s="2372">
        <v>3.051844</v>
      </c>
      <c r="C25" s="2372">
        <v>3.0666910000000001</v>
      </c>
      <c r="D25" s="2372">
        <v>3.0479020000000001</v>
      </c>
      <c r="E25" s="2372">
        <v>3.0488650000000002</v>
      </c>
      <c r="F25" s="2372">
        <v>3.0342289999999998</v>
      </c>
      <c r="G25" s="2372">
        <v>3.0511849999999998</v>
      </c>
      <c r="H25" s="2372">
        <v>3.074999</v>
      </c>
      <c r="I25" s="2372">
        <v>3.0909659999999999</v>
      </c>
      <c r="J25" s="2372">
        <v>3.0977389999999998</v>
      </c>
      <c r="K25" s="2372">
        <v>3.1077729999999999</v>
      </c>
      <c r="L25" s="2372">
        <v>3.1205219999999998</v>
      </c>
      <c r="M25" s="2372">
        <v>3.1382249999999998</v>
      </c>
      <c r="N25" s="2372">
        <v>3.1376140000000001</v>
      </c>
      <c r="O25" s="2372">
        <v>3.1639560000000002</v>
      </c>
      <c r="P25" s="2372">
        <v>3.195684</v>
      </c>
      <c r="Q25" s="2372">
        <v>3.2233719999999999</v>
      </c>
      <c r="R25" s="2372">
        <v>3.2616890000000001</v>
      </c>
      <c r="S25" s="2372">
        <v>3.3210000000000002</v>
      </c>
      <c r="T25" s="2372">
        <v>3.390393</v>
      </c>
      <c r="U25" s="2372">
        <v>3.4640409999999999</v>
      </c>
      <c r="V25" s="2372">
        <v>3.555666</v>
      </c>
      <c r="W25" s="2372">
        <v>3.6373380000000002</v>
      </c>
      <c r="X25" s="2372">
        <v>3.7004440000000001</v>
      </c>
      <c r="Y25" s="2372">
        <v>3.770661</v>
      </c>
      <c r="Z25" s="2372">
        <v>3.8499119999999998</v>
      </c>
      <c r="AA25" s="2372">
        <v>3.9305620000000001</v>
      </c>
      <c r="AB25" s="2372">
        <v>4.0108480000000002</v>
      </c>
      <c r="AC25" s="2372">
        <v>4.0897730000000001</v>
      </c>
      <c r="AD25" s="2372">
        <v>4.1740830000000004</v>
      </c>
      <c r="AE25" s="2372">
        <v>4.264691</v>
      </c>
      <c r="AF25" s="305">
        <f t="shared" si="8"/>
        <v>4.3279410000000098</v>
      </c>
      <c r="AG25" s="305">
        <f t="shared" si="8"/>
        <v>4.4083631333333244</v>
      </c>
      <c r="AH25" s="305">
        <f t="shared" si="8"/>
        <v>4.4912483199999826</v>
      </c>
      <c r="AI25" s="305">
        <f t="shared" si="8"/>
        <v>4.5727141724444493</v>
      </c>
      <c r="AJ25" s="305">
        <f t="shared" si="8"/>
        <v>4.6527706111999976</v>
      </c>
      <c r="AK25" s="305">
        <f t="shared" si="8"/>
        <v>4.7325130139614942</v>
      </c>
      <c r="AL25" s="305">
        <f t="shared" si="8"/>
        <v>4.8121351370808725</v>
      </c>
      <c r="AM25" s="305">
        <f t="shared" si="8"/>
        <v>4.8915523085172765</v>
      </c>
      <c r="AN25" s="305">
        <f t="shared" si="8"/>
        <v>4.9703638727228565</v>
      </c>
      <c r="AO25" s="305">
        <f t="shared" si="8"/>
        <v>5.0497307753761618</v>
      </c>
      <c r="AP25" s="305">
        <f t="shared" si="8"/>
        <v>5.1319211809092735</v>
      </c>
      <c r="AQ25" s="305">
        <f t="shared" si="8"/>
        <v>5.2115184302972182</v>
      </c>
      <c r="AR25" s="305">
        <f t="shared" si="8"/>
        <v>5.2908018029353059</v>
      </c>
      <c r="AS25" s="305">
        <f t="shared" si="8"/>
        <v>5.3703575546087734</v>
      </c>
      <c r="AT25" s="305">
        <f t="shared" si="8"/>
        <v>5.4501562687411536</v>
      </c>
      <c r="AU25" s="305">
        <f t="shared" si="8"/>
        <v>5.5300466267169952</v>
      </c>
      <c r="AV25" s="305">
        <f t="shared" si="9"/>
        <v>5.6099987247834804</v>
      </c>
      <c r="AW25" s="305">
        <f t="shared" si="9"/>
        <v>5.6899953207247336</v>
      </c>
      <c r="AX25" s="305">
        <f t="shared" si="9"/>
        <v>5.7699775615786564</v>
      </c>
      <c r="AY25" s="305">
        <f t="shared" si="9"/>
        <v>5.8497395817484801</v>
      </c>
      <c r="AZ25" s="305">
        <f t="shared" si="9"/>
        <v>5.929263338103425</v>
      </c>
      <c r="BA25" s="305">
        <f t="shared" si="9"/>
        <v>6.009180118051006</v>
      </c>
      <c r="BB25" s="305">
        <f t="shared" si="9"/>
        <v>6.0891333993347416</v>
      </c>
      <c r="BC25" s="305">
        <f t="shared" si="9"/>
        <v>6.1690327799852867</v>
      </c>
      <c r="BD25" s="305">
        <f t="shared" si="9"/>
        <v>6.248884673582296</v>
      </c>
      <c r="BE25" s="305">
        <f t="shared" si="9"/>
        <v>6.328711966694982</v>
      </c>
      <c r="BF25" s="305">
        <f t="shared" si="9"/>
        <v>6.4085257121902259</v>
      </c>
      <c r="BG25" s="305">
        <f t="shared" si="9"/>
        <v>6.4883411593694404</v>
      </c>
      <c r="BH25" s="305">
        <f t="shared" si="9"/>
        <v>6.5681800785108919</v>
      </c>
      <c r="BI25" s="305">
        <f t="shared" si="9"/>
        <v>6.6480601069603154</v>
      </c>
      <c r="BJ25" s="305">
        <f t="shared" si="9"/>
        <v>6.7279485177059826</v>
      </c>
      <c r="BK25" s="305">
        <f t="shared" si="9"/>
        <v>6.8077772594304804</v>
      </c>
      <c r="BL25" s="305">
        <f t="shared" si="10"/>
        <v>6.8876029605239069</v>
      </c>
      <c r="BM25" s="305">
        <f t="shared" si="10"/>
        <v>6.9674400076384302</v>
      </c>
      <c r="BN25" s="305">
        <f t="shared" si="10"/>
        <v>7.0472870710262896</v>
      </c>
      <c r="BQ25" s="2370">
        <f t="shared" si="4"/>
        <v>1.299136931569489E-2</v>
      </c>
      <c r="BR25" s="308">
        <f t="shared" si="5"/>
        <v>1.59490159863791E-2</v>
      </c>
      <c r="BS25" s="308">
        <f t="shared" si="6"/>
        <v>2.1011078896395308E-2</v>
      </c>
    </row>
    <row r="27" spans="1:71" ht="20" customHeight="1">
      <c r="A27" s="277" t="s">
        <v>4417</v>
      </c>
    </row>
    <row r="29" spans="1:71" ht="20" customHeight="1">
      <c r="AI29" s="2896" t="s">
        <v>4418</v>
      </c>
      <c r="AJ29" s="2896"/>
      <c r="AK29" s="2896"/>
      <c r="AL29" s="2896"/>
      <c r="AM29" s="2896"/>
      <c r="AN29" s="2896"/>
      <c r="AO29" s="2896"/>
      <c r="AP29" s="2896"/>
      <c r="AQ29" s="2896"/>
      <c r="AR29" s="2896"/>
      <c r="AS29" s="2896"/>
      <c r="AT29" s="2896"/>
      <c r="AU29" s="2896"/>
      <c r="AV29" s="2896"/>
      <c r="AW29" s="2896"/>
      <c r="AX29" s="2896"/>
      <c r="AY29" s="2896"/>
      <c r="AZ29" s="2896"/>
    </row>
    <row r="30" spans="1:71" ht="20" customHeight="1">
      <c r="AE30" s="283">
        <v>50</v>
      </c>
      <c r="AF30" s="266" t="s">
        <v>4419</v>
      </c>
      <c r="AI30" s="892"/>
      <c r="AJ30" s="892"/>
      <c r="AK30" s="892"/>
      <c r="AL30" s="892"/>
      <c r="AM30" s="892"/>
      <c r="AN30" s="892"/>
      <c r="AO30" s="892"/>
      <c r="AP30" s="901" t="s">
        <v>2110</v>
      </c>
      <c r="AQ30" s="892"/>
      <c r="AR30" s="892"/>
      <c r="AS30" s="892"/>
      <c r="AT30" s="892"/>
      <c r="AU30" s="892"/>
      <c r="AV30" s="892"/>
      <c r="AW30" s="892"/>
      <c r="AX30" s="892"/>
      <c r="AY30" s="892"/>
      <c r="AZ30" s="892"/>
    </row>
    <row r="31" spans="1:71" ht="20" customHeight="1">
      <c r="AH31" s="899" t="s">
        <v>884</v>
      </c>
      <c r="AI31" s="900">
        <v>-2</v>
      </c>
      <c r="AJ31" s="900">
        <v>-1</v>
      </c>
      <c r="AK31" s="900">
        <v>-0.5</v>
      </c>
      <c r="AL31" s="900">
        <v>-0.1</v>
      </c>
      <c r="AM31" s="900">
        <v>-0.01</v>
      </c>
      <c r="AN31" s="900">
        <f>AM31+0.005</f>
        <v>-5.0000000000000001E-3</v>
      </c>
      <c r="AO31" s="900">
        <v>1E-13</v>
      </c>
      <c r="AP31" s="900">
        <f t="shared" ref="AP31:AV31" si="11">AO31+0.005</f>
        <v>5.0000000001E-3</v>
      </c>
      <c r="AQ31" s="900">
        <f t="shared" si="11"/>
        <v>1.00000000001E-2</v>
      </c>
      <c r="AR31" s="900">
        <f t="shared" si="11"/>
        <v>1.5000000000099999E-2</v>
      </c>
      <c r="AS31" s="900">
        <f t="shared" si="11"/>
        <v>2.00000000001E-2</v>
      </c>
      <c r="AT31" s="900">
        <f t="shared" si="11"/>
        <v>2.5000000000100001E-2</v>
      </c>
      <c r="AU31" s="900">
        <f t="shared" si="11"/>
        <v>3.0000000000100002E-2</v>
      </c>
      <c r="AV31" s="900">
        <f t="shared" si="11"/>
        <v>3.50000000001E-2</v>
      </c>
      <c r="AW31" s="900">
        <v>0.1</v>
      </c>
      <c r="AX31" s="900">
        <v>0.5</v>
      </c>
      <c r="AY31" s="900">
        <v>1</v>
      </c>
      <c r="AZ31" s="900">
        <v>2</v>
      </c>
    </row>
    <row r="32" spans="1:71" ht="20" customHeight="1">
      <c r="AH32" s="898">
        <v>0</v>
      </c>
      <c r="AI32" s="284">
        <f t="shared" ref="AI32:AR42" si="12">(EXP(AI$31*$AH32)-1)/(EXP(AI$31*$AE$30)-1)</f>
        <v>0</v>
      </c>
      <c r="AJ32" s="284">
        <f t="shared" si="12"/>
        <v>0</v>
      </c>
      <c r="AK32" s="284">
        <f t="shared" si="12"/>
        <v>0</v>
      </c>
      <c r="AL32" s="284">
        <f t="shared" si="12"/>
        <v>0</v>
      </c>
      <c r="AM32" s="284">
        <f t="shared" si="12"/>
        <v>0</v>
      </c>
      <c r="AN32" s="284">
        <f t="shared" si="12"/>
        <v>0</v>
      </c>
      <c r="AO32" s="284">
        <f t="shared" si="12"/>
        <v>0</v>
      </c>
      <c r="AP32" s="284">
        <f t="shared" si="12"/>
        <v>0</v>
      </c>
      <c r="AQ32" s="284">
        <f t="shared" si="12"/>
        <v>0</v>
      </c>
      <c r="AR32" s="284">
        <f t="shared" si="12"/>
        <v>0</v>
      </c>
      <c r="AS32" s="284">
        <f t="shared" ref="AS32:AZ42" si="13">(EXP(AS$31*$AH32)-1)/(EXP(AS$31*$AE$30)-1)</f>
        <v>0</v>
      </c>
      <c r="AT32" s="284">
        <f t="shared" si="13"/>
        <v>0</v>
      </c>
      <c r="AU32" s="284">
        <f t="shared" si="13"/>
        <v>0</v>
      </c>
      <c r="AV32" s="284">
        <f t="shared" si="13"/>
        <v>0</v>
      </c>
      <c r="AW32" s="284">
        <f t="shared" si="13"/>
        <v>0</v>
      </c>
      <c r="AX32" s="284">
        <f t="shared" si="13"/>
        <v>0</v>
      </c>
      <c r="AY32" s="284">
        <f t="shared" si="13"/>
        <v>0</v>
      </c>
      <c r="AZ32" s="284">
        <f t="shared" si="13"/>
        <v>0</v>
      </c>
    </row>
    <row r="33" spans="34:52" ht="20" customHeight="1">
      <c r="AH33" s="898">
        <f>AH32+1</f>
        <v>1</v>
      </c>
      <c r="AI33" s="284">
        <f t="shared" si="12"/>
        <v>0.8646647167633873</v>
      </c>
      <c r="AJ33" s="284">
        <f t="shared" si="12"/>
        <v>0.63212055882855767</v>
      </c>
      <c r="AK33" s="284">
        <f t="shared" si="12"/>
        <v>0.39346934029283104</v>
      </c>
      <c r="AL33" s="284">
        <f t="shared" si="12"/>
        <v>9.5808132080077421E-2</v>
      </c>
      <c r="AM33" s="284">
        <f t="shared" si="12"/>
        <v>2.5288288646746617E-2</v>
      </c>
      <c r="AN33" s="284">
        <f t="shared" si="12"/>
        <v>2.2547642241101114E-2</v>
      </c>
      <c r="AO33" s="284">
        <f t="shared" si="12"/>
        <v>1.9984012789768184E-2</v>
      </c>
      <c r="AP33" s="284">
        <f t="shared" si="12"/>
        <v>1.7648141908718773E-2</v>
      </c>
      <c r="AQ33" s="284">
        <f t="shared" si="12"/>
        <v>1.549227308870987E-2</v>
      </c>
      <c r="AR33" s="284">
        <f t="shared" si="12"/>
        <v>1.3530048693739383E-2</v>
      </c>
      <c r="AS33" s="284">
        <f t="shared" si="13"/>
        <v>1.1756709343085288E-2</v>
      </c>
      <c r="AT33" s="284">
        <f t="shared" si="13"/>
        <v>1.0165314961339791E-2</v>
      </c>
      <c r="AU33" s="284">
        <f t="shared" si="13"/>
        <v>8.7470573443443316E-3</v>
      </c>
      <c r="AV33" s="284">
        <f t="shared" si="13"/>
        <v>7.491626793394812E-3</v>
      </c>
      <c r="AW33" s="284">
        <f t="shared" si="13"/>
        <v>7.1344321440438793E-4</v>
      </c>
      <c r="AX33" s="284">
        <f t="shared" si="13"/>
        <v>9.0094045916166297E-12</v>
      </c>
      <c r="AY33" s="284">
        <f t="shared" si="13"/>
        <v>3.3141358153995463E-22</v>
      </c>
      <c r="AZ33" s="284">
        <f t="shared" si="13"/>
        <v>2.3767774103081314E-43</v>
      </c>
    </row>
    <row r="34" spans="34:52" ht="20" customHeight="1">
      <c r="AH34" s="898">
        <f t="shared" ref="AH34:AH82" si="14">AH33+1</f>
        <v>2</v>
      </c>
      <c r="AI34" s="284">
        <f t="shared" si="12"/>
        <v>0.98168436111126578</v>
      </c>
      <c r="AJ34" s="284">
        <f t="shared" si="12"/>
        <v>0.8646647167633873</v>
      </c>
      <c r="AK34" s="284">
        <f t="shared" si="12"/>
        <v>0.63212055883733653</v>
      </c>
      <c r="AL34" s="284">
        <f t="shared" si="12"/>
        <v>0.18249891493826281</v>
      </c>
      <c r="AM34" s="284">
        <f t="shared" si="12"/>
        <v>5.0324954617259471E-2</v>
      </c>
      <c r="AN34" s="284">
        <f t="shared" si="12"/>
        <v>4.4982827647368599E-2</v>
      </c>
      <c r="AO34" s="284">
        <f t="shared" si="12"/>
        <v>4.0012434496846966E-2</v>
      </c>
      <c r="AP34" s="284">
        <f t="shared" si="12"/>
        <v>3.5384745496886374E-2</v>
      </c>
      <c r="AQ34" s="284">
        <f t="shared" si="12"/>
        <v>3.1140246110476635E-2</v>
      </c>
      <c r="AR34" s="284">
        <f t="shared" si="12"/>
        <v>2.7264577887642649E-2</v>
      </c>
      <c r="AS34" s="284">
        <f t="shared" si="13"/>
        <v>2.3750919969207133E-2</v>
      </c>
      <c r="AT34" s="284">
        <f t="shared" si="13"/>
        <v>2.0587966096095704E-2</v>
      </c>
      <c r="AU34" s="284">
        <f t="shared" si="13"/>
        <v>1.7760502243576198E-2</v>
      </c>
      <c r="AV34" s="284">
        <f t="shared" si="13"/>
        <v>1.5250103151606617E-2</v>
      </c>
      <c r="AW34" s="284">
        <f t="shared" si="13"/>
        <v>1.5019199066625254E-3</v>
      </c>
      <c r="AX34" s="284">
        <f t="shared" si="13"/>
        <v>2.3863401578158365E-11</v>
      </c>
      <c r="AY34" s="284">
        <f t="shared" si="13"/>
        <v>1.2322890979445435E-21</v>
      </c>
      <c r="AZ34" s="284">
        <f t="shared" si="13"/>
        <v>1.9938919029746024E-42</v>
      </c>
    </row>
    <row r="35" spans="34:52" ht="20" customHeight="1">
      <c r="AH35" s="898">
        <f t="shared" si="14"/>
        <v>3</v>
      </c>
      <c r="AI35" s="284">
        <f t="shared" si="12"/>
        <v>0.99752124782333362</v>
      </c>
      <c r="AJ35" s="284">
        <f t="shared" si="12"/>
        <v>0.95021293163213605</v>
      </c>
      <c r="AK35" s="284">
        <f t="shared" si="12"/>
        <v>0.77686983986235925</v>
      </c>
      <c r="AL35" s="284">
        <f t="shared" si="12"/>
        <v>0.26093997906717925</v>
      </c>
      <c r="AM35" s="284">
        <f t="shared" si="12"/>
        <v>7.5112501598998849E-2</v>
      </c>
      <c r="AN35" s="284">
        <f t="shared" si="12"/>
        <v>6.7306117099606808E-2</v>
      </c>
      <c r="AO35" s="284">
        <f t="shared" si="12"/>
        <v>5.999644728661515E-2</v>
      </c>
      <c r="AP35" s="284">
        <f t="shared" si="12"/>
        <v>5.3210254180516933E-2</v>
      </c>
      <c r="AQ35" s="284">
        <f t="shared" si="12"/>
        <v>4.6945483875642256E-2</v>
      </c>
      <c r="AR35" s="284">
        <f t="shared" si="12"/>
        <v>4.1206677908721019E-2</v>
      </c>
      <c r="AS35" s="284">
        <f t="shared" si="13"/>
        <v>3.5987429722541014E-2</v>
      </c>
      <c r="AT35" s="284">
        <f t="shared" si="13"/>
        <v>3.1274467900513019E-2</v>
      </c>
      <c r="AU35" s="284">
        <f t="shared" si="13"/>
        <v>2.7048447406530864E-2</v>
      </c>
      <c r="AV35" s="284">
        <f t="shared" si="13"/>
        <v>2.328493417842746E-2</v>
      </c>
      <c r="AW35" s="284">
        <f t="shared" si="13"/>
        <v>2.3733214165267019E-3</v>
      </c>
      <c r="AX35" s="284">
        <f t="shared" si="13"/>
        <v>4.835350236478533E-11</v>
      </c>
      <c r="AY35" s="284">
        <f t="shared" si="13"/>
        <v>3.6811226438907957E-21</v>
      </c>
      <c r="AZ35" s="284">
        <f t="shared" si="13"/>
        <v>1.4970656867313739E-41</v>
      </c>
    </row>
    <row r="36" spans="34:52" ht="20" customHeight="1">
      <c r="AH36" s="898">
        <f t="shared" si="14"/>
        <v>4</v>
      </c>
      <c r="AI36" s="284">
        <f t="shared" si="12"/>
        <v>0.99966453737209748</v>
      </c>
      <c r="AJ36" s="284">
        <f t="shared" si="12"/>
        <v>0.98168436111126578</v>
      </c>
      <c r="AK36" s="284">
        <f t="shared" si="12"/>
        <v>0.86466471677539569</v>
      </c>
      <c r="AL36" s="284">
        <f t="shared" si="12"/>
        <v>0.33191638900158116</v>
      </c>
      <c r="AM36" s="284">
        <f t="shared" si="12"/>
        <v>9.9653408367319715E-2</v>
      </c>
      <c r="AN36" s="284">
        <f t="shared" si="12"/>
        <v>8.9518068681214064E-2</v>
      </c>
      <c r="AO36" s="284">
        <f t="shared" si="12"/>
        <v>7.9980460076383333E-2</v>
      </c>
      <c r="AP36" s="284">
        <f t="shared" si="12"/>
        <v>7.1125113598254783E-2</v>
      </c>
      <c r="AQ36" s="284">
        <f t="shared" si="12"/>
        <v>6.2909566921154264E-2</v>
      </c>
      <c r="AR36" s="284">
        <f t="shared" si="12"/>
        <v>5.5359485788298392E-2</v>
      </c>
      <c r="AS36" s="284">
        <f t="shared" si="13"/>
        <v>4.847113337014388E-2</v>
      </c>
      <c r="AT36" s="284">
        <f t="shared" si="13"/>
        <v>4.2231499786094938E-2</v>
      </c>
      <c r="AU36" s="284">
        <f t="shared" si="13"/>
        <v>3.6619252610810088E-2</v>
      </c>
      <c r="AV36" s="284">
        <f t="shared" si="13"/>
        <v>3.1605963546678682E-2</v>
      </c>
      <c r="AW36" s="284">
        <f t="shared" si="13"/>
        <v>3.3363690231957986E-3</v>
      </c>
      <c r="AX36" s="284">
        <f t="shared" si="13"/>
        <v>8.873085245328717E-11</v>
      </c>
      <c r="AY36" s="284">
        <f t="shared" si="13"/>
        <v>1.0337742372757421E-20</v>
      </c>
      <c r="AZ36" s="284">
        <f t="shared" si="13"/>
        <v>1.1085670117145342E-40</v>
      </c>
    </row>
    <row r="37" spans="34:52" ht="20" customHeight="1">
      <c r="AH37" s="898">
        <f t="shared" si="14"/>
        <v>5</v>
      </c>
      <c r="AI37" s="284">
        <f t="shared" si="12"/>
        <v>0.99995460007023751</v>
      </c>
      <c r="AJ37" s="284">
        <f t="shared" si="12"/>
        <v>0.99326205300091452</v>
      </c>
      <c r="AK37" s="284">
        <f t="shared" si="12"/>
        <v>0.91791500138884907</v>
      </c>
      <c r="AL37" s="284">
        <f t="shared" si="12"/>
        <v>0.39613850050808724</v>
      </c>
      <c r="AM37" s="284">
        <f t="shared" si="12"/>
        <v>0.12395012903334948</v>
      </c>
      <c r="AN37" s="284">
        <f t="shared" si="12"/>
        <v>0.11161923769213677</v>
      </c>
      <c r="AO37" s="284">
        <f t="shared" si="12"/>
        <v>0.10000888178346212</v>
      </c>
      <c r="AP37" s="284">
        <f t="shared" si="12"/>
        <v>8.9129771622519491E-2</v>
      </c>
      <c r="AQ37" s="284">
        <f t="shared" si="12"/>
        <v>7.9034091668620909E-2</v>
      </c>
      <c r="AR37" s="284">
        <f t="shared" si="12"/>
        <v>6.9726185967854903E-2</v>
      </c>
      <c r="AS37" s="284">
        <f t="shared" si="13"/>
        <v>6.1207024559926548E-2</v>
      </c>
      <c r="AT37" s="284">
        <f t="shared" si="13"/>
        <v>5.3465910254451403E-2</v>
      </c>
      <c r="AU37" s="284">
        <f t="shared" si="13"/>
        <v>4.6481532227146523E-2</v>
      </c>
      <c r="AV37" s="284">
        <f t="shared" si="13"/>
        <v>4.0223385557940992E-2</v>
      </c>
      <c r="AW37" s="284">
        <f t="shared" si="13"/>
        <v>4.4007012308088398E-3</v>
      </c>
      <c r="AX37" s="284">
        <f t="shared" si="13"/>
        <v>1.5530184839870581E-10</v>
      </c>
      <c r="AY37" s="284">
        <f t="shared" si="13"/>
        <v>2.8432310820697546E-20</v>
      </c>
      <c r="AZ37" s="284">
        <f t="shared" si="13"/>
        <v>8.1936406163929132E-40</v>
      </c>
    </row>
    <row r="38" spans="34:52" ht="20" customHeight="1">
      <c r="AH38" s="898">
        <f t="shared" si="14"/>
        <v>6</v>
      </c>
      <c r="AI38" s="284">
        <f t="shared" si="12"/>
        <v>0.99999385578764666</v>
      </c>
      <c r="AJ38" s="284">
        <f t="shared" si="12"/>
        <v>0.99752124782333362</v>
      </c>
      <c r="AK38" s="284">
        <f t="shared" si="12"/>
        <v>0.95021293164533249</v>
      </c>
      <c r="AL38" s="284">
        <f t="shared" si="12"/>
        <v>0.45424907006445175</v>
      </c>
      <c r="AM38" s="284">
        <f t="shared" si="12"/>
        <v>0.14800509328940234</v>
      </c>
      <c r="AN38" s="284">
        <f t="shared" si="12"/>
        <v>0.13361017666275132</v>
      </c>
      <c r="AO38" s="284">
        <f t="shared" si="12"/>
        <v>0.1199928945732303</v>
      </c>
      <c r="AP38" s="284">
        <f t="shared" si="12"/>
        <v>0.10722467837069855</v>
      </c>
      <c r="AQ38" s="284">
        <f t="shared" si="12"/>
        <v>9.5320670583953881E-2</v>
      </c>
      <c r="AR38" s="284">
        <f t="shared" si="12"/>
        <v>8.4310011015541253E-2</v>
      </c>
      <c r="AS38" s="284">
        <f t="shared" si="13"/>
        <v>7.4200197818179089E-2</v>
      </c>
      <c r="AT38" s="284">
        <f t="shared" si="13"/>
        <v>6.4984721177836366E-2</v>
      </c>
      <c r="AU38" s="284">
        <f t="shared" si="13"/>
        <v>5.6644162972918702E-2</v>
      </c>
      <c r="AV38" s="284">
        <f t="shared" si="13"/>
        <v>4.9147757631848796E-2</v>
      </c>
      <c r="AW38" s="284">
        <f t="shared" si="13"/>
        <v>5.5769702338340265E-3</v>
      </c>
      <c r="AX38" s="284">
        <f t="shared" si="13"/>
        <v>2.6505886542560957E-10</v>
      </c>
      <c r="AY38" s="284">
        <f t="shared" si="13"/>
        <v>7.7618447426541576E-20</v>
      </c>
      <c r="AZ38" s="284">
        <f t="shared" si="13"/>
        <v>6.0545646946414251E-39</v>
      </c>
    </row>
    <row r="39" spans="34:52" ht="20" customHeight="1">
      <c r="AH39" s="898">
        <f t="shared" si="14"/>
        <v>7</v>
      </c>
      <c r="AI39" s="284">
        <f t="shared" si="12"/>
        <v>0.9999991684712809</v>
      </c>
      <c r="AJ39" s="284">
        <f t="shared" si="12"/>
        <v>0.99908811803444553</v>
      </c>
      <c r="AK39" s="284">
        <f t="shared" si="12"/>
        <v>0.96980261659115008</v>
      </c>
      <c r="AL39" s="284">
        <f t="shared" si="12"/>
        <v>0.50682968778243165</v>
      </c>
      <c r="AM39" s="284">
        <f t="shared" si="12"/>
        <v>0.17182070665194954</v>
      </c>
      <c r="AN39" s="284">
        <f t="shared" si="12"/>
        <v>0.15549143536767757</v>
      </c>
      <c r="AO39" s="284">
        <f t="shared" si="12"/>
        <v>0.14002131628030909</v>
      </c>
      <c r="AP39" s="284">
        <f t="shared" si="12"/>
        <v>0.12541028621640415</v>
      </c>
      <c r="AQ39" s="284">
        <f t="shared" si="12"/>
        <v>0.11177093233861732</v>
      </c>
      <c r="AR39" s="284">
        <f t="shared" si="12"/>
        <v>9.9114242353519233E-2</v>
      </c>
      <c r="AS39" s="284">
        <f t="shared" si="13"/>
        <v>8.7455850587449535E-2</v>
      </c>
      <c r="AT39" s="284">
        <f t="shared" si="13"/>
        <v>7.6795132188046136E-2</v>
      </c>
      <c r="AU39" s="284">
        <f t="shared" si="13"/>
        <v>6.7116291901796188E-2</v>
      </c>
      <c r="AV39" s="284">
        <f t="shared" si="13"/>
        <v>5.839001324024963E-2</v>
      </c>
      <c r="AW39" s="284">
        <f t="shared" si="13"/>
        <v>6.8769485278112972E-3</v>
      </c>
      <c r="AX39" s="284">
        <f t="shared" si="13"/>
        <v>4.4601759400646185E-10</v>
      </c>
      <c r="AY39" s="284">
        <f t="shared" si="13"/>
        <v>2.1132022877431166E-19</v>
      </c>
      <c r="AZ39" s="284">
        <f t="shared" si="13"/>
        <v>4.4737755861051443E-38</v>
      </c>
    </row>
    <row r="40" spans="34:52" ht="20" customHeight="1">
      <c r="AH40" s="898">
        <f t="shared" si="14"/>
        <v>8</v>
      </c>
      <c r="AI40" s="284">
        <f t="shared" si="12"/>
        <v>0.99999988746482527</v>
      </c>
      <c r="AJ40" s="284">
        <f t="shared" si="12"/>
        <v>0.99966453737209748</v>
      </c>
      <c r="AK40" s="284">
        <f t="shared" si="12"/>
        <v>0.98168436112489932</v>
      </c>
      <c r="AL40" s="284">
        <f t="shared" si="12"/>
        <v>0.55440659815710425</v>
      </c>
      <c r="AM40" s="284">
        <f t="shared" si="12"/>
        <v>0.19539935070217415</v>
      </c>
      <c r="AN40" s="284">
        <f t="shared" si="12"/>
        <v>0.1772635608395228</v>
      </c>
      <c r="AO40" s="284">
        <f t="shared" si="12"/>
        <v>0.16000532907007728</v>
      </c>
      <c r="AP40" s="284">
        <f t="shared" si="12"/>
        <v>0.14368704980077857</v>
      </c>
      <c r="AQ40" s="284">
        <f t="shared" si="12"/>
        <v>0.12838652197249503</v>
      </c>
      <c r="AR40" s="284">
        <f t="shared" si="12"/>
        <v>0.1141422109962955</v>
      </c>
      <c r="AS40" s="284">
        <f t="shared" si="13"/>
        <v>0.10097928530558993</v>
      </c>
      <c r="AT40" s="284">
        <f t="shared" si="13"/>
        <v>8.890452517642361E-2</v>
      </c>
      <c r="AU40" s="284">
        <f t="shared" si="13"/>
        <v>7.7907344636704789E-2</v>
      </c>
      <c r="AV40" s="284">
        <f t="shared" si="13"/>
        <v>6.7961475302074317E-2</v>
      </c>
      <c r="AW40" s="284">
        <f t="shared" si="13"/>
        <v>8.3136467324445729E-3</v>
      </c>
      <c r="AX40" s="284">
        <f t="shared" si="13"/>
        <v>7.443680989365643E-10</v>
      </c>
      <c r="AY40" s="284">
        <f t="shared" si="13"/>
        <v>5.7475935144455965E-19</v>
      </c>
      <c r="AZ40" s="284">
        <f t="shared" si="13"/>
        <v>3.3057002547531362E-37</v>
      </c>
    </row>
    <row r="41" spans="34:52" ht="20" customHeight="1">
      <c r="AH41" s="898">
        <f t="shared" si="14"/>
        <v>9</v>
      </c>
      <c r="AI41" s="284">
        <f t="shared" si="12"/>
        <v>0.99999998477002028</v>
      </c>
      <c r="AJ41" s="284">
        <f t="shared" si="12"/>
        <v>0.99987659019591335</v>
      </c>
      <c r="AK41" s="284">
        <f t="shared" si="12"/>
        <v>0.9888910034754913</v>
      </c>
      <c r="AL41" s="284">
        <f t="shared" si="12"/>
        <v>0.59745596689865133</v>
      </c>
      <c r="AM41" s="284">
        <f t="shared" si="12"/>
        <v>0.2187433833241296</v>
      </c>
      <c r="AN41" s="284">
        <f t="shared" si="12"/>
        <v>0.19892709738255721</v>
      </c>
      <c r="AO41" s="284">
        <f t="shared" si="12"/>
        <v>0.17998934185984547</v>
      </c>
      <c r="AP41" s="284">
        <f t="shared" si="12"/>
        <v>0.16205542604386416</v>
      </c>
      <c r="AQ41" s="284">
        <f t="shared" si="12"/>
        <v>0.14516910105839675</v>
      </c>
      <c r="AR41" s="284">
        <f t="shared" si="12"/>
        <v>0.12939729830021462</v>
      </c>
      <c r="AS41" s="284">
        <f t="shared" si="13"/>
        <v>0.11477591152680248</v>
      </c>
      <c r="AT41" s="284">
        <f t="shared" si="13"/>
        <v>0.10132046890778076</v>
      </c>
      <c r="AU41" s="284">
        <f t="shared" si="13"/>
        <v>8.9027033853523993E-2</v>
      </c>
      <c r="AV41" s="284">
        <f t="shared" si="13"/>
        <v>7.7873870055328892E-2</v>
      </c>
      <c r="AW41" s="284">
        <f t="shared" si="13"/>
        <v>9.9014438062567638E-3</v>
      </c>
      <c r="AX41" s="284">
        <f t="shared" si="13"/>
        <v>1.2362649225389476E-9</v>
      </c>
      <c r="AY41" s="284">
        <f t="shared" si="13"/>
        <v>1.5626893143501925E-18</v>
      </c>
      <c r="AZ41" s="284">
        <f t="shared" si="13"/>
        <v>2.4426007005397677E-36</v>
      </c>
    </row>
    <row r="42" spans="34:52" ht="20" customHeight="1">
      <c r="AH42" s="898">
        <f t="shared" si="14"/>
        <v>10</v>
      </c>
      <c r="AI42" s="284">
        <f t="shared" si="12"/>
        <v>0.99999999793884642</v>
      </c>
      <c r="AJ42" s="284">
        <f t="shared" si="12"/>
        <v>0.99995460007023751</v>
      </c>
      <c r="AK42" s="284">
        <f t="shared" si="12"/>
        <v>0.99326205301470882</v>
      </c>
      <c r="AL42" s="284">
        <f t="shared" si="12"/>
        <v>0.63640864655883078</v>
      </c>
      <c r="AM42" s="284">
        <f t="shared" si="12"/>
        <v>0.24185513894053193</v>
      </c>
      <c r="AN42" s="284">
        <f t="shared" si="12"/>
        <v>0.22048258658632375</v>
      </c>
      <c r="AO42" s="284">
        <f t="shared" si="12"/>
        <v>0.20001776356692424</v>
      </c>
      <c r="AP42" s="284">
        <f t="shared" si="12"/>
        <v>0.18051587415602302</v>
      </c>
      <c r="AQ42" s="284">
        <f t="shared" si="12"/>
        <v>0.16212034786821672</v>
      </c>
      <c r="AR42" s="284">
        <f t="shared" si="12"/>
        <v>0.14488293672427785</v>
      </c>
      <c r="AS42" s="284">
        <f t="shared" si="13"/>
        <v>0.12885124808553322</v>
      </c>
      <c r="AT42" s="284">
        <f t="shared" si="13"/>
        <v>0.11405072375112298</v>
      </c>
      <c r="AU42" s="284">
        <f t="shared" si="13"/>
        <v>0.10048536802315053</v>
      </c>
      <c r="AV42" s="284">
        <f t="shared" si="13"/>
        <v>8.8139341423202303E-2</v>
      </c>
      <c r="AW42" s="284">
        <f t="shared" si="13"/>
        <v>1.1656230956039607E-2</v>
      </c>
      <c r="AX42" s="284">
        <f t="shared" si="13"/>
        <v>2.0472656786020258E-9</v>
      </c>
      <c r="AY42" s="284">
        <f t="shared" si="13"/>
        <v>4.2481613803067933E-18</v>
      </c>
      <c r="AZ42" s="284">
        <f t="shared" si="13"/>
        <v>1.804851384125339E-35</v>
      </c>
    </row>
    <row r="43" spans="34:52" ht="20" customHeight="1">
      <c r="AH43" s="898">
        <f t="shared" si="14"/>
        <v>11</v>
      </c>
      <c r="AI43" s="284">
        <f t="shared" ref="AI43:AX58" si="15">(EXP(AI$31*$AH43)-1)/(EXP(AI$31*$AE$30)-1)</f>
        <v>0.99999999972105325</v>
      </c>
      <c r="AJ43" s="284">
        <f t="shared" si="15"/>
        <v>0.99998329829920973</v>
      </c>
      <c r="AK43" s="284">
        <f t="shared" si="15"/>
        <v>0.99591322857536713</v>
      </c>
      <c r="AL43" s="284">
        <f t="shared" si="15"/>
        <v>0.67165448864812949</v>
      </c>
      <c r="AM43" s="284">
        <f t="shared" si="15"/>
        <v>0.26473692874620225</v>
      </c>
      <c r="AN43" s="284">
        <f t="shared" si="15"/>
        <v>0.24193056733917465</v>
      </c>
      <c r="AO43" s="284">
        <f t="shared" si="15"/>
        <v>0.22000177635669244</v>
      </c>
      <c r="AP43" s="284">
        <f t="shared" si="15"/>
        <v>0.19906885564942028</v>
      </c>
      <c r="AQ43" s="284">
        <f t="shared" si="15"/>
        <v>0.17924195754076205</v>
      </c>
      <c r="AR43" s="284">
        <f t="shared" si="15"/>
        <v>0.16060261060246098</v>
      </c>
      <c r="AS43" s="284">
        <f t="shared" si="15"/>
        <v>0.14321092530407925</v>
      </c>
      <c r="AT43" s="284">
        <f t="shared" si="15"/>
        <v>0.12710324653013252</v>
      </c>
      <c r="AU43" s="284">
        <f t="shared" si="15"/>
        <v>0.11229266041979788</v>
      </c>
      <c r="AV43" s="284">
        <f t="shared" si="15"/>
        <v>9.8770465891891257E-2</v>
      </c>
      <c r="AW43" s="284">
        <f t="shared" si="15"/>
        <v>1.3595570681392466E-2</v>
      </c>
      <c r="AX43" s="284">
        <f t="shared" si="15"/>
        <v>3.3843798756771088E-9</v>
      </c>
      <c r="AY43" s="284">
        <f t="shared" ref="AY43:AZ77" si="16">(EXP(AY$31*$AH43)-1)/(EXP(AY$31*$AE$30)-1)</f>
        <v>1.154803129803099E-17</v>
      </c>
      <c r="AZ43" s="284">
        <f t="shared" si="16"/>
        <v>1.3336148151302538E-34</v>
      </c>
    </row>
    <row r="44" spans="34:52" ht="20" customHeight="1">
      <c r="AH44" s="898">
        <f t="shared" si="14"/>
        <v>12</v>
      </c>
      <c r="AI44" s="284">
        <f t="shared" si="15"/>
        <v>0.99999999996224864</v>
      </c>
      <c r="AJ44" s="284">
        <f t="shared" si="15"/>
        <v>0.99999385578764666</v>
      </c>
      <c r="AK44" s="284">
        <f t="shared" si="15"/>
        <v>0.9975212478371871</v>
      </c>
      <c r="AL44" s="284">
        <f t="shared" si="15"/>
        <v>0.70354624540071364</v>
      </c>
      <c r="AM44" s="284">
        <f t="shared" si="15"/>
        <v>0.28739104093918966</v>
      </c>
      <c r="AN44" s="284">
        <f t="shared" si="15"/>
        <v>0.26327157584174521</v>
      </c>
      <c r="AO44" s="284">
        <f t="shared" si="15"/>
        <v>0.2399857891464606</v>
      </c>
      <c r="AP44" s="284">
        <f t="shared" si="15"/>
        <v>0.21771483434955854</v>
      </c>
      <c r="AQ44" s="284">
        <f t="shared" si="15"/>
        <v>0.19653564225126816</v>
      </c>
      <c r="AR44" s="284">
        <f t="shared" si="15"/>
        <v>0.17655985692770496</v>
      </c>
      <c r="AS44" s="284">
        <f t="shared" si="15"/>
        <v>0.15786068724479316</v>
      </c>
      <c r="AT44" s="284">
        <f t="shared" si="15"/>
        <v>0.14048619549644178</v>
      </c>
      <c r="AU44" s="284">
        <f t="shared" si="15"/>
        <v>0.12445953840363924</v>
      </c>
      <c r="AV44" s="284">
        <f t="shared" si="15"/>
        <v>0.10978026791836863</v>
      </c>
      <c r="AW44" s="284">
        <f t="shared" si="15"/>
        <v>1.573887254612126E-2</v>
      </c>
      <c r="AX44" s="284">
        <f t="shared" si="15"/>
        <v>5.5889084937499211E-9</v>
      </c>
      <c r="AY44" s="284">
        <f t="shared" si="16"/>
        <v>3.1391135045495503E-17</v>
      </c>
      <c r="AZ44" s="284">
        <f t="shared" si="16"/>
        <v>9.8541546857392497E-34</v>
      </c>
    </row>
    <row r="45" spans="34:52" ht="20" customHeight="1">
      <c r="AH45" s="898">
        <f t="shared" si="14"/>
        <v>13</v>
      </c>
      <c r="AI45" s="284">
        <f t="shared" si="15"/>
        <v>0.99999999999489086</v>
      </c>
      <c r="AJ45" s="284">
        <f t="shared" si="15"/>
        <v>0.99999773967059302</v>
      </c>
      <c r="AK45" s="284">
        <f t="shared" si="15"/>
        <v>0.99849656082088944</v>
      </c>
      <c r="AL45" s="284">
        <f t="shared" si="15"/>
        <v>0.73240310023735267</v>
      </c>
      <c r="AM45" s="284">
        <f t="shared" si="15"/>
        <v>0.3098197409495918</v>
      </c>
      <c r="AN45" s="284">
        <f t="shared" si="15"/>
        <v>0.28450614562036036</v>
      </c>
      <c r="AO45" s="284">
        <f t="shared" si="15"/>
        <v>0.26001421085353937</v>
      </c>
      <c r="AP45" s="284">
        <f t="shared" si="15"/>
        <v>0.23645427640687794</v>
      </c>
      <c r="AQ45" s="284">
        <f t="shared" si="15"/>
        <v>0.21400313138261765</v>
      </c>
      <c r="AR45" s="284">
        <f t="shared" si="15"/>
        <v>0.19275826614775296</v>
      </c>
      <c r="AS45" s="284">
        <f t="shared" si="15"/>
        <v>0.17280639400778391</v>
      </c>
      <c r="AT45" s="284">
        <f t="shared" si="15"/>
        <v>0.15420793542880681</v>
      </c>
      <c r="AU45" s="284">
        <f t="shared" si="15"/>
        <v>0.13699695298614903</v>
      </c>
      <c r="AV45" s="284">
        <f t="shared" si="15"/>
        <v>0.12118223588697169</v>
      </c>
      <c r="AW45" s="284">
        <f t="shared" si="15"/>
        <v>1.8107587435676822E-2</v>
      </c>
      <c r="AX45" s="284">
        <f t="shared" si="15"/>
        <v>9.2235617182337255E-9</v>
      </c>
      <c r="AY45" s="284">
        <f t="shared" si="16"/>
        <v>8.5330283382455871E-17</v>
      </c>
      <c r="AZ45" s="284">
        <f t="shared" si="16"/>
        <v>7.2812901782844434E-33</v>
      </c>
    </row>
    <row r="46" spans="34:52" ht="20" customHeight="1">
      <c r="AH46" s="898">
        <f t="shared" si="14"/>
        <v>14</v>
      </c>
      <c r="AI46" s="284">
        <f t="shared" si="15"/>
        <v>0.99999999999930855</v>
      </c>
      <c r="AJ46" s="284">
        <f t="shared" si="15"/>
        <v>0.9999991684712809</v>
      </c>
      <c r="AK46" s="284">
        <f t="shared" si="15"/>
        <v>0.99908811804832076</v>
      </c>
      <c r="AL46" s="284">
        <f t="shared" si="15"/>
        <v>0.75851386226037554</v>
      </c>
      <c r="AM46" s="284">
        <f t="shared" si="15"/>
        <v>0.3320252716661003</v>
      </c>
      <c r="AN46" s="284">
        <f t="shared" si="15"/>
        <v>0.30563480754037003</v>
      </c>
      <c r="AO46" s="284">
        <f t="shared" si="15"/>
        <v>0.27999822364330756</v>
      </c>
      <c r="AP46" s="284">
        <f t="shared" si="15"/>
        <v>0.25528765030840456</v>
      </c>
      <c r="AQ46" s="284">
        <f t="shared" si="15"/>
        <v>0.23164617169827961</v>
      </c>
      <c r="AR46" s="284">
        <f t="shared" si="15"/>
        <v>0.20920148297301691</v>
      </c>
      <c r="AS46" s="284">
        <f t="shared" si="15"/>
        <v>0.1880540240750356</v>
      </c>
      <c r="AT46" s="284">
        <f t="shared" si="15"/>
        <v>0.16827704286136599</v>
      </c>
      <c r="AU46" s="284">
        <f t="shared" si="15"/>
        <v>0.14991618868675249</v>
      </c>
      <c r="AV46" s="284">
        <f t="shared" si="15"/>
        <v>0.13299033863436027</v>
      </c>
      <c r="AW46" s="284">
        <f t="shared" si="15"/>
        <v>2.0725422244826406E-2</v>
      </c>
      <c r="AX46" s="284">
        <f t="shared" si="15"/>
        <v>1.5216091801058981E-8</v>
      </c>
      <c r="AY46" s="284">
        <f t="shared" si="16"/>
        <v>2.3195209014937216E-16</v>
      </c>
      <c r="AZ46" s="284">
        <f t="shared" si="16"/>
        <v>5.3801861600174182E-32</v>
      </c>
    </row>
    <row r="47" spans="34:52" ht="20" customHeight="1">
      <c r="AH47" s="898">
        <f t="shared" si="14"/>
        <v>15</v>
      </c>
      <c r="AI47" s="284">
        <f t="shared" si="15"/>
        <v>0.99999999999990641</v>
      </c>
      <c r="AJ47" s="284">
        <f t="shared" si="15"/>
        <v>0.99999969409767953</v>
      </c>
      <c r="AK47" s="284">
        <f t="shared" si="15"/>
        <v>0.99944691564373245</v>
      </c>
      <c r="AL47" s="284">
        <f t="shared" si="15"/>
        <v>0.78213985675223907</v>
      </c>
      <c r="AM47" s="284">
        <f t="shared" si="15"/>
        <v>0.35400985366029181</v>
      </c>
      <c r="AN47" s="284">
        <f t="shared" si="15"/>
        <v>0.3266580898194234</v>
      </c>
      <c r="AO47" s="284">
        <f t="shared" si="15"/>
        <v>0.29998223643307576</v>
      </c>
      <c r="AP47" s="284">
        <f t="shared" si="15"/>
        <v>0.27421542688946765</v>
      </c>
      <c r="AQ47" s="284">
        <f t="shared" si="15"/>
        <v>0.24946652751698867</v>
      </c>
      <c r="AR47" s="284">
        <f t="shared" si="15"/>
        <v>0.22589320719665307</v>
      </c>
      <c r="AS47" s="284">
        <f t="shared" si="15"/>
        <v>0.20360967670187957</v>
      </c>
      <c r="AT47" s="284">
        <f t="shared" si="15"/>
        <v>0.182702311444253</v>
      </c>
      <c r="AU47" s="284">
        <f t="shared" si="15"/>
        <v>0.16322887368965477</v>
      </c>
      <c r="AV47" s="284">
        <f t="shared" si="15"/>
        <v>0.14521904256308812</v>
      </c>
      <c r="AW47" s="284">
        <f t="shared" si="15"/>
        <v>2.361857714422463E-2</v>
      </c>
      <c r="AX47" s="284">
        <f t="shared" si="15"/>
        <v>2.5096103613923384E-8</v>
      </c>
      <c r="AY47" s="284">
        <f t="shared" si="16"/>
        <v>6.3051148313971422E-16</v>
      </c>
      <c r="AZ47" s="284">
        <f t="shared" si="16"/>
        <v>3.9754497359082746E-31</v>
      </c>
    </row>
    <row r="48" spans="34:52" ht="20" customHeight="1">
      <c r="AH48" s="898">
        <f t="shared" si="14"/>
        <v>16</v>
      </c>
      <c r="AI48" s="284">
        <f t="shared" si="15"/>
        <v>0.99999999999998734</v>
      </c>
      <c r="AJ48" s="284">
        <f t="shared" si="15"/>
        <v>0.99999988746482527</v>
      </c>
      <c r="AK48" s="284">
        <f t="shared" si="15"/>
        <v>0.99966453738598071</v>
      </c>
      <c r="AL48" s="284">
        <f t="shared" si="15"/>
        <v>0.8035175406067887</v>
      </c>
      <c r="AM48" s="284">
        <f t="shared" si="15"/>
        <v>0.37577568540868594</v>
      </c>
      <c r="AN48" s="284">
        <f t="shared" si="15"/>
        <v>0.34757651804067147</v>
      </c>
      <c r="AO48" s="284">
        <f t="shared" si="15"/>
        <v>0.32001065814015456</v>
      </c>
      <c r="AP48" s="284">
        <f t="shared" si="15"/>
        <v>0.29323807934546714</v>
      </c>
      <c r="AQ48" s="284">
        <f t="shared" si="15"/>
        <v>0.26746598088917684</v>
      </c>
      <c r="AR48" s="284">
        <f t="shared" si="15"/>
        <v>0.24283719452703037</v>
      </c>
      <c r="AS48" s="284">
        <f t="shared" si="15"/>
        <v>0.21947957435677803</v>
      </c>
      <c r="AT48" s="284">
        <f t="shared" si="15"/>
        <v>0.19749275743991448</v>
      </c>
      <c r="AU48" s="284">
        <f t="shared" si="15"/>
        <v>0.17694699030999184</v>
      </c>
      <c r="AV48" s="284">
        <f t="shared" si="15"/>
        <v>0.15788332936475524</v>
      </c>
      <c r="AW48" s="284">
        <f t="shared" si="15"/>
        <v>2.6816007800527633E-2</v>
      </c>
      <c r="AX48" s="284">
        <f t="shared" si="15"/>
        <v>4.1385489244561457E-8</v>
      </c>
      <c r="AY48" s="284">
        <f t="shared" si="16"/>
        <v>1.7139082386670282E-15</v>
      </c>
      <c r="AZ48" s="284">
        <f t="shared" si="16"/>
        <v>2.9374821117107653E-30</v>
      </c>
    </row>
    <row r="49" spans="34:52" ht="20" customHeight="1">
      <c r="AH49" s="898">
        <f t="shared" si="14"/>
        <v>17</v>
      </c>
      <c r="AI49" s="284">
        <f t="shared" si="15"/>
        <v>0.99999999999999833</v>
      </c>
      <c r="AJ49" s="284">
        <f t="shared" si="15"/>
        <v>0.99999995860062285</v>
      </c>
      <c r="AK49" s="284">
        <f t="shared" si="15"/>
        <v>0.99979653164487448</v>
      </c>
      <c r="AL49" s="284">
        <f t="shared" si="15"/>
        <v>0.82286086886932841</v>
      </c>
      <c r="AM49" s="284">
        <f t="shared" si="15"/>
        <v>0.3973249435125959</v>
      </c>
      <c r="AN49" s="284">
        <f t="shared" si="15"/>
        <v>0.36839061516590949</v>
      </c>
      <c r="AO49" s="284">
        <f t="shared" si="15"/>
        <v>0.33999467092992275</v>
      </c>
      <c r="AP49" s="284">
        <f t="shared" si="15"/>
        <v>0.31235608324370479</v>
      </c>
      <c r="AQ49" s="284">
        <f t="shared" si="15"/>
        <v>0.2856463317751809</v>
      </c>
      <c r="AR49" s="284">
        <f t="shared" si="15"/>
        <v>0.26003725743278139</v>
      </c>
      <c r="AS49" s="284">
        <f t="shared" si="15"/>
        <v>0.2356700652103946</v>
      </c>
      <c r="AT49" s="284">
        <f t="shared" si="15"/>
        <v>0.21265762535856772</v>
      </c>
      <c r="AU49" s="284">
        <f t="shared" si="15"/>
        <v>0.19108288577872262</v>
      </c>
      <c r="AV49" s="284">
        <f t="shared" si="15"/>
        <v>0.17099871437445399</v>
      </c>
      <c r="AW49" s="284">
        <f t="shared" si="15"/>
        <v>3.0349715174437245E-2</v>
      </c>
      <c r="AX49" s="284">
        <f t="shared" si="15"/>
        <v>6.8242145820431474E-8</v>
      </c>
      <c r="AY49" s="284">
        <f t="shared" si="16"/>
        <v>4.6588859522284131E-15</v>
      </c>
      <c r="AZ49" s="284">
        <f t="shared" si="16"/>
        <v>2.1705220113036355E-29</v>
      </c>
    </row>
    <row r="50" spans="34:52" ht="20" customHeight="1">
      <c r="AH50" s="898">
        <f t="shared" si="14"/>
        <v>18</v>
      </c>
      <c r="AI50" s="284">
        <f t="shared" si="15"/>
        <v>0.99999999999999978</v>
      </c>
      <c r="AJ50" s="284">
        <f t="shared" si="15"/>
        <v>0.99999998477002028</v>
      </c>
      <c r="AK50" s="284">
        <f t="shared" si="15"/>
        <v>0.99987659020979958</v>
      </c>
      <c r="AL50" s="284">
        <f t="shared" si="15"/>
        <v>0.84036343607062669</v>
      </c>
      <c r="AM50" s="284">
        <f t="shared" si="15"/>
        <v>0.41865978291579004</v>
      </c>
      <c r="AN50" s="284">
        <f t="shared" si="15"/>
        <v>0.38910090154865024</v>
      </c>
      <c r="AO50" s="284">
        <f t="shared" si="15"/>
        <v>0.35997868371969094</v>
      </c>
      <c r="AP50" s="284">
        <f t="shared" si="15"/>
        <v>0.33156991653527529</v>
      </c>
      <c r="AQ50" s="284">
        <f t="shared" si="15"/>
        <v>0.30400939822523992</v>
      </c>
      <c r="AR50" s="284">
        <f t="shared" si="15"/>
        <v>0.27749726600062319</v>
      </c>
      <c r="AS50" s="284">
        <f t="shared" si="15"/>
        <v>0.25218762567494674</v>
      </c>
      <c r="AT50" s="284">
        <f t="shared" si="15"/>
        <v>0.22820639373632023</v>
      </c>
      <c r="AU50" s="284">
        <f t="shared" si="15"/>
        <v>0.20564928335597077</v>
      </c>
      <c r="AV50" s="284">
        <f t="shared" si="15"/>
        <v>0.18458126557899457</v>
      </c>
      <c r="AW50" s="284">
        <f t="shared" si="15"/>
        <v>3.4255065797071604E-2</v>
      </c>
      <c r="AX50" s="284">
        <f t="shared" si="15"/>
        <v>1.1252128677695684E-7</v>
      </c>
      <c r="AY50" s="284">
        <f t="shared" si="16"/>
        <v>1.2664165356219191E-14</v>
      </c>
      <c r="AZ50" s="284">
        <f t="shared" si="16"/>
        <v>1.6038108905486373E-28</v>
      </c>
    </row>
    <row r="51" spans="34:52" ht="20" customHeight="1">
      <c r="AH51" s="898">
        <f t="shared" si="14"/>
        <v>19</v>
      </c>
      <c r="AI51" s="284">
        <f t="shared" si="15"/>
        <v>1</v>
      </c>
      <c r="AJ51" s="284">
        <f t="shared" si="15"/>
        <v>0.99999999439720355</v>
      </c>
      <c r="AK51" s="284">
        <f t="shared" si="15"/>
        <v>0.99992514818399925</v>
      </c>
      <c r="AL51" s="284">
        <f t="shared" si="15"/>
        <v>0.85620041378605038</v>
      </c>
      <c r="AM51" s="284">
        <f t="shared" si="15"/>
        <v>0.43978233711998743</v>
      </c>
      <c r="AN51" s="284">
        <f t="shared" si="15"/>
        <v>0.40970789494713139</v>
      </c>
      <c r="AO51" s="284">
        <f t="shared" si="15"/>
        <v>0.38000710542676969</v>
      </c>
      <c r="AP51" s="284">
        <f t="shared" si="15"/>
        <v>0.35088005956701007</v>
      </c>
      <c r="AQ51" s="284">
        <f t="shared" si="15"/>
        <v>0.3225570165613017</v>
      </c>
      <c r="AR51" s="284">
        <f t="shared" si="15"/>
        <v>0.2952211488061437</v>
      </c>
      <c r="AS51" s="284">
        <f t="shared" si="15"/>
        <v>0.26903886299485752</v>
      </c>
      <c r="AT51" s="284">
        <f t="shared" si="15"/>
        <v>0.24414878105956359</v>
      </c>
      <c r="AU51" s="284">
        <f t="shared" si="15"/>
        <v>0.22065929378281712</v>
      </c>
      <c r="AV51" s="284">
        <f t="shared" si="15"/>
        <v>0.19864762330219818</v>
      </c>
      <c r="AW51" s="284">
        <f t="shared" si="15"/>
        <v>3.8571145730095735E-2</v>
      </c>
      <c r="AX51" s="284">
        <f t="shared" si="15"/>
        <v>1.8552524832030941E-7</v>
      </c>
      <c r="AY51" s="284">
        <f t="shared" si="16"/>
        <v>3.4424770891824778E-14</v>
      </c>
      <c r="AZ51" s="284">
        <f t="shared" si="16"/>
        <v>1.185064864233981E-27</v>
      </c>
    </row>
    <row r="52" spans="34:52" ht="20" customHeight="1">
      <c r="AH52" s="898">
        <f t="shared" si="14"/>
        <v>20</v>
      </c>
      <c r="AI52" s="284">
        <f t="shared" si="15"/>
        <v>1</v>
      </c>
      <c r="AJ52" s="284">
        <f t="shared" si="15"/>
        <v>0.99999999793884642</v>
      </c>
      <c r="AK52" s="284">
        <f t="shared" si="15"/>
        <v>0.99995460008412473</v>
      </c>
      <c r="AL52" s="284">
        <f t="shared" si="15"/>
        <v>0.87053030381156737</v>
      </c>
      <c r="AM52" s="284">
        <f t="shared" si="15"/>
        <v>0.46069471839821091</v>
      </c>
      <c r="AN52" s="284">
        <f t="shared" si="15"/>
        <v>0.43021211053726166</v>
      </c>
      <c r="AO52" s="284">
        <f t="shared" si="15"/>
        <v>0.39999111821653788</v>
      </c>
      <c r="AP52" s="284">
        <f t="shared" si="15"/>
        <v>0.37028699509349167</v>
      </c>
      <c r="AQ52" s="284">
        <f t="shared" si="15"/>
        <v>0.34129104156065609</v>
      </c>
      <c r="AR52" s="284">
        <f t="shared" si="15"/>
        <v>0.31321289379774714</v>
      </c>
      <c r="AS52" s="284">
        <f t="shared" si="15"/>
        <v>0.28623051788974108</v>
      </c>
      <c r="AT52" s="284">
        <f t="shared" si="15"/>
        <v>0.26049475183934373</v>
      </c>
      <c r="AU52" s="284">
        <f t="shared" si="15"/>
        <v>0.23612642708185197</v>
      </c>
      <c r="AV52" s="284">
        <f t="shared" si="15"/>
        <v>0.21321502059137518</v>
      </c>
      <c r="AW52" s="284">
        <f t="shared" si="15"/>
        <v>4.3341151752163881E-2</v>
      </c>
      <c r="AX52" s="284">
        <f t="shared" si="15"/>
        <v>3.0588843256220898E-7</v>
      </c>
      <c r="AY52" s="284">
        <f t="shared" si="16"/>
        <v>9.3576229495526771E-14</v>
      </c>
      <c r="AZ52" s="284">
        <f t="shared" si="16"/>
        <v>8.75651076269652E-27</v>
      </c>
    </row>
    <row r="53" spans="34:52" ht="20" customHeight="1">
      <c r="AH53" s="898">
        <f t="shared" si="14"/>
        <v>21</v>
      </c>
      <c r="AI53" s="284">
        <f t="shared" si="15"/>
        <v>1</v>
      </c>
      <c r="AJ53" s="284">
        <f t="shared" si="15"/>
        <v>0.99999999924174399</v>
      </c>
      <c r="AK53" s="284">
        <f t="shared" si="15"/>
        <v>0.99997246356453784</v>
      </c>
      <c r="AL53" s="284">
        <f t="shared" si="15"/>
        <v>0.88349652450299554</v>
      </c>
      <c r="AM53" s="284">
        <f t="shared" si="15"/>
        <v>0.48139901800601526</v>
      </c>
      <c r="AN53" s="284">
        <f t="shared" si="15"/>
        <v>0.45061406092549794</v>
      </c>
      <c r="AO53" s="284">
        <f t="shared" si="15"/>
        <v>0.42001953992361668</v>
      </c>
      <c r="AP53" s="284">
        <f t="shared" si="15"/>
        <v>0.38979120828911901</v>
      </c>
      <c r="AQ53" s="284">
        <f t="shared" si="15"/>
        <v>0.36021334664141508</v>
      </c>
      <c r="AR53" s="284">
        <f t="shared" si="15"/>
        <v>0.33147654919396013</v>
      </c>
      <c r="AS53" s="284">
        <f t="shared" si="15"/>
        <v>0.30376946725078063</v>
      </c>
      <c r="AT53" s="284">
        <f t="shared" si="15"/>
        <v>0.27725452283950425</v>
      </c>
      <c r="AU53" s="284">
        <f t="shared" si="15"/>
        <v>0.25206460471710745</v>
      </c>
      <c r="AV53" s="284">
        <f t="shared" si="15"/>
        <v>0.22830130432996251</v>
      </c>
      <c r="AW53" s="284">
        <f t="shared" si="15"/>
        <v>4.8612823686799311E-2</v>
      </c>
      <c r="AX53" s="284">
        <f t="shared" si="15"/>
        <v>5.0433377463102715E-7</v>
      </c>
      <c r="AY53" s="284">
        <f t="shared" si="16"/>
        <v>2.5436656454481732E-13</v>
      </c>
      <c r="AZ53" s="284">
        <f t="shared" si="16"/>
        <v>6.4702349256454599E-26</v>
      </c>
    </row>
    <row r="54" spans="34:52" ht="20" customHeight="1">
      <c r="AH54" s="898">
        <f t="shared" si="14"/>
        <v>22</v>
      </c>
      <c r="AI54" s="284">
        <f t="shared" si="15"/>
        <v>1</v>
      </c>
      <c r="AJ54" s="284">
        <f t="shared" si="15"/>
        <v>0.99999999972105325</v>
      </c>
      <c r="AK54" s="284">
        <f t="shared" si="15"/>
        <v>0.9999832983130974</v>
      </c>
      <c r="AL54" s="284">
        <f t="shared" si="15"/>
        <v>0.89522884615511167</v>
      </c>
      <c r="AM54" s="284">
        <f t="shared" si="15"/>
        <v>0.50189730639061481</v>
      </c>
      <c r="AN54" s="284">
        <f t="shared" si="15"/>
        <v>0.47091425616166332</v>
      </c>
      <c r="AO54" s="284">
        <f t="shared" si="15"/>
        <v>0.44000355271338487</v>
      </c>
      <c r="AP54" s="284">
        <f t="shared" si="15"/>
        <v>0.40939318676023723</v>
      </c>
      <c r="AQ54" s="284">
        <f t="shared" si="15"/>
        <v>0.37932582404985488</v>
      </c>
      <c r="AR54" s="284">
        <f t="shared" si="15"/>
        <v>0.35001622439429692</v>
      </c>
      <c r="AS54" s="284">
        <f t="shared" si="15"/>
        <v>0.32166272689157638</v>
      </c>
      <c r="AT54" s="284">
        <f t="shared" si="15"/>
        <v>0.29443856946249752</v>
      </c>
      <c r="AU54" s="284">
        <f t="shared" si="15"/>
        <v>0.26848817212431475</v>
      </c>
      <c r="AV54" s="284">
        <f t="shared" si="15"/>
        <v>0.24392495710218842</v>
      </c>
      <c r="AW54" s="284">
        <f t="shared" si="15"/>
        <v>5.4438922198593968E-2</v>
      </c>
      <c r="AX54" s="284">
        <f t="shared" si="15"/>
        <v>8.3151483117125081E-7</v>
      </c>
      <c r="AY54" s="284">
        <f t="shared" si="16"/>
        <v>6.9144001050114545E-13</v>
      </c>
      <c r="AZ54" s="284">
        <f t="shared" si="16"/>
        <v>4.7808928838854688E-25</v>
      </c>
    </row>
    <row r="55" spans="34:52" ht="20" customHeight="1">
      <c r="AH55" s="898">
        <f t="shared" si="14"/>
        <v>23</v>
      </c>
      <c r="AI55" s="284">
        <f t="shared" si="15"/>
        <v>1</v>
      </c>
      <c r="AJ55" s="284">
        <f t="shared" si="15"/>
        <v>0.9999999998973812</v>
      </c>
      <c r="AK55" s="284">
        <f t="shared" si="15"/>
        <v>0.99998986992028915</v>
      </c>
      <c r="AL55" s="284">
        <f t="shared" si="15"/>
        <v>0.90584468978638</v>
      </c>
      <c r="AM55" s="284">
        <f t="shared" si="15"/>
        <v>0.52219163339793018</v>
      </c>
      <c r="AN55" s="284">
        <f t="shared" si="15"/>
        <v>0.4911132037516957</v>
      </c>
      <c r="AO55" s="284">
        <f t="shared" si="15"/>
        <v>0.45998756550315301</v>
      </c>
      <c r="AP55" s="284">
        <f t="shared" si="15"/>
        <v>0.42909342055732985</v>
      </c>
      <c r="AQ55" s="284">
        <f t="shared" si="15"/>
        <v>0.39863038504964404</v>
      </c>
      <c r="AR55" s="284">
        <f t="shared" si="15"/>
        <v>0.36883609090389308</v>
      </c>
      <c r="AS55" s="284">
        <f t="shared" si="15"/>
        <v>0.33991745435456455</v>
      </c>
      <c r="AT55" s="284">
        <f t="shared" si="15"/>
        <v>0.31205763229685096</v>
      </c>
      <c r="AU55" s="284">
        <f t="shared" si="15"/>
        <v>0.28541191162276441</v>
      </c>
      <c r="AV55" s="284">
        <f t="shared" si="15"/>
        <v>0.26010511983654905</v>
      </c>
      <c r="AW55" s="284">
        <f t="shared" si="15"/>
        <v>6.0877756839673253E-2</v>
      </c>
      <c r="AX55" s="284">
        <f t="shared" si="15"/>
        <v>1.3709451984592589E-6</v>
      </c>
      <c r="AY55" s="284">
        <f t="shared" si="16"/>
        <v>1.8795288163462088E-12</v>
      </c>
      <c r="AZ55" s="284">
        <f t="shared" si="16"/>
        <v>3.5326285722008064E-24</v>
      </c>
    </row>
    <row r="56" spans="34:52" ht="20" customHeight="1">
      <c r="AH56" s="898">
        <f t="shared" si="14"/>
        <v>24</v>
      </c>
      <c r="AI56" s="284">
        <f t="shared" si="15"/>
        <v>1</v>
      </c>
      <c r="AJ56" s="284">
        <f t="shared" si="15"/>
        <v>0.99999999996224864</v>
      </c>
      <c r="AK56" s="284">
        <f t="shared" si="15"/>
        <v>0.99999385580153444</v>
      </c>
      <c r="AL56" s="284">
        <f t="shared" si="15"/>
        <v>0.9154503023279702</v>
      </c>
      <c r="AM56" s="284">
        <f t="shared" si="15"/>
        <v>0.54228402847757395</v>
      </c>
      <c r="AN56" s="284">
        <f t="shared" si="15"/>
        <v>0.51121140867033676</v>
      </c>
      <c r="AO56" s="284">
        <f t="shared" si="15"/>
        <v>0.48001598721023181</v>
      </c>
      <c r="AP56" s="284">
        <f t="shared" si="15"/>
        <v>0.44889240218726661</v>
      </c>
      <c r="AQ56" s="284">
        <f t="shared" si="15"/>
        <v>0.41812896011296941</v>
      </c>
      <c r="AR56" s="284">
        <f t="shared" si="15"/>
        <v>0.38794038327210972</v>
      </c>
      <c r="AS56" s="284">
        <f t="shared" si="15"/>
        <v>0.35854095177413026</v>
      </c>
      <c r="AT56" s="284">
        <f t="shared" si="15"/>
        <v>0.33012272383038554</v>
      </c>
      <c r="AU56" s="284">
        <f t="shared" si="15"/>
        <v>0.30285105572039167</v>
      </c>
      <c r="AV56" s="284">
        <f t="shared" si="15"/>
        <v>0.2768616152558398</v>
      </c>
      <c r="AW56" s="284">
        <f t="shared" si="15"/>
        <v>6.7993769631292111E-2</v>
      </c>
      <c r="AX56" s="284">
        <f t="shared" si="15"/>
        <v>2.2603155190685803E-6</v>
      </c>
      <c r="AY56" s="284">
        <f t="shared" si="16"/>
        <v>5.1090890278704498E-12</v>
      </c>
      <c r="AZ56" s="284">
        <f t="shared" si="16"/>
        <v>2.6102790696677045E-23</v>
      </c>
    </row>
    <row r="57" spans="34:52" ht="20" customHeight="1">
      <c r="AH57" s="898">
        <f t="shared" si="14"/>
        <v>25</v>
      </c>
      <c r="AI57" s="284">
        <f t="shared" si="15"/>
        <v>1</v>
      </c>
      <c r="AJ57" s="284">
        <f t="shared" si="15"/>
        <v>0.99999999998611211</v>
      </c>
      <c r="AK57" s="284">
        <f t="shared" si="15"/>
        <v>0.99999627336071584</v>
      </c>
      <c r="AL57" s="284">
        <f t="shared" si="15"/>
        <v>0.92414181997875644</v>
      </c>
      <c r="AM57" s="284">
        <f t="shared" si="15"/>
        <v>0.56217650088579807</v>
      </c>
      <c r="AN57" s="284">
        <f t="shared" si="15"/>
        <v>0.53120937337375607</v>
      </c>
      <c r="AO57" s="284">
        <f t="shared" si="15"/>
        <v>0.5</v>
      </c>
      <c r="AP57" s="284">
        <f t="shared" si="15"/>
        <v>0.46879062662562115</v>
      </c>
      <c r="AQ57" s="284">
        <f t="shared" si="15"/>
        <v>0.43782349911358642</v>
      </c>
      <c r="AR57" s="284">
        <f t="shared" si="15"/>
        <v>0.4073334000453267</v>
      </c>
      <c r="AS57" s="284">
        <f t="shared" si="15"/>
        <v>0.37754066879755799</v>
      </c>
      <c r="AT57" s="284">
        <f t="shared" si="15"/>
        <v>0.34864513533337799</v>
      </c>
      <c r="AU57" s="284">
        <f t="shared" si="15"/>
        <v>0.32082130082406224</v>
      </c>
      <c r="AV57" s="284">
        <f t="shared" si="15"/>
        <v>0.29421497216246967</v>
      </c>
      <c r="AW57" s="284">
        <f t="shared" si="15"/>
        <v>7.5858180021243546E-2</v>
      </c>
      <c r="AX57" s="284">
        <f t="shared" si="15"/>
        <v>3.7266392841865614E-6</v>
      </c>
      <c r="AY57" s="284">
        <f t="shared" si="16"/>
        <v>1.3887943864771149E-11</v>
      </c>
      <c r="AZ57" s="284">
        <f t="shared" si="16"/>
        <v>1.9287498479639176E-22</v>
      </c>
    </row>
    <row r="58" spans="34:52" ht="20" customHeight="1">
      <c r="AH58" s="898">
        <f t="shared" si="14"/>
        <v>26</v>
      </c>
      <c r="AI58" s="284">
        <f t="shared" si="15"/>
        <v>1</v>
      </c>
      <c r="AJ58" s="284">
        <f t="shared" si="15"/>
        <v>0.99999999999489086</v>
      </c>
      <c r="AK58" s="284">
        <f t="shared" si="15"/>
        <v>0.99999773968448091</v>
      </c>
      <c r="AL58" s="284">
        <f t="shared" si="15"/>
        <v>0.93200623036870789</v>
      </c>
      <c r="AM58" s="284">
        <f t="shared" si="15"/>
        <v>0.5818710398864203</v>
      </c>
      <c r="AN58" s="284">
        <f t="shared" si="15"/>
        <v>0.55110759781211371</v>
      </c>
      <c r="AO58" s="284">
        <f t="shared" si="15"/>
        <v>0.51998401278976814</v>
      </c>
      <c r="AP58" s="284">
        <f t="shared" si="15"/>
        <v>0.48878859132903962</v>
      </c>
      <c r="AQ58" s="284">
        <f t="shared" si="15"/>
        <v>0.45771597152180732</v>
      </c>
      <c r="AR58" s="284">
        <f t="shared" si="15"/>
        <v>0.42701950473413308</v>
      </c>
      <c r="AS58" s="284">
        <f t="shared" si="15"/>
        <v>0.39692420556499008</v>
      </c>
      <c r="AT58" s="284">
        <f t="shared" si="15"/>
        <v>0.36763644391597389</v>
      </c>
      <c r="AU58" s="284">
        <f t="shared" si="15"/>
        <v>0.33933882136739751</v>
      </c>
      <c r="AV58" s="284">
        <f t="shared" si="15"/>
        <v>0.31218645058881134</v>
      </c>
      <c r="AW58" s="284">
        <f t="shared" si="15"/>
        <v>8.4549697672029883E-2</v>
      </c>
      <c r="AX58" s="284">
        <f t="shared" ref="AX58:AZ78" si="17">(EXP(AX$31*$AH58)-1)/(EXP(AX$31*$AE$30)-1)</f>
        <v>6.1441984654696741E-6</v>
      </c>
      <c r="AY58" s="284">
        <f t="shared" si="16"/>
        <v>3.7751345442598108E-11</v>
      </c>
      <c r="AZ58" s="284">
        <f t="shared" si="16"/>
        <v>1.425164082740935E-21</v>
      </c>
    </row>
    <row r="59" spans="34:52" ht="20" customHeight="1">
      <c r="AH59" s="898">
        <f t="shared" si="14"/>
        <v>27</v>
      </c>
      <c r="AI59" s="284">
        <f t="shared" ref="AI59:AW75" si="18">(EXP(AI$31*$AH59)-1)/(EXP(AI$31*$AE$30)-1)</f>
        <v>1</v>
      </c>
      <c r="AJ59" s="284">
        <f t="shared" si="18"/>
        <v>0.9999999999981205</v>
      </c>
      <c r="AK59" s="284">
        <f t="shared" si="18"/>
        <v>0.99999862905480152</v>
      </c>
      <c r="AL59" s="284">
        <f t="shared" si="18"/>
        <v>0.93912224316032678</v>
      </c>
      <c r="AM59" s="284">
        <f t="shared" si="18"/>
        <v>0.60136961494975272</v>
      </c>
      <c r="AN59" s="284">
        <f t="shared" si="18"/>
        <v>0.57090657944205603</v>
      </c>
      <c r="AO59" s="284">
        <f t="shared" si="18"/>
        <v>0.54001243449684699</v>
      </c>
      <c r="AP59" s="284">
        <f t="shared" si="18"/>
        <v>0.50888679624768185</v>
      </c>
      <c r="AQ59" s="284">
        <f t="shared" si="18"/>
        <v>0.47780836660145004</v>
      </c>
      <c r="AR59" s="284">
        <f t="shared" si="18"/>
        <v>0.44700312679513504</v>
      </c>
      <c r="AS59" s="284">
        <f t="shared" si="18"/>
        <v>0.41669931574958402</v>
      </c>
      <c r="AT59" s="284">
        <f t="shared" si="18"/>
        <v>0.38710851976425653</v>
      </c>
      <c r="AU59" s="284">
        <f t="shared" si="18"/>
        <v>0.3584202843688567</v>
      </c>
      <c r="AV59" s="284">
        <f t="shared" si="18"/>
        <v>0.33079806784340005</v>
      </c>
      <c r="AW59" s="284">
        <f t="shared" si="18"/>
        <v>9.4155310213620114E-2</v>
      </c>
      <c r="AX59" s="284">
        <f t="shared" si="17"/>
        <v>1.0130079710827529E-5</v>
      </c>
      <c r="AY59" s="284">
        <f t="shared" si="16"/>
        <v>1.0261879631682604E-10</v>
      </c>
      <c r="AZ59" s="284">
        <f t="shared" si="16"/>
        <v>1.0530617357553812E-20</v>
      </c>
    </row>
    <row r="60" spans="34:52" ht="20" customHeight="1">
      <c r="AH60" s="898">
        <f t="shared" si="14"/>
        <v>28</v>
      </c>
      <c r="AI60" s="284">
        <f t="shared" si="18"/>
        <v>1</v>
      </c>
      <c r="AJ60" s="284">
        <f t="shared" si="18"/>
        <v>0.99999999999930855</v>
      </c>
      <c r="AK60" s="284">
        <f t="shared" si="18"/>
        <v>0.99999916848516879</v>
      </c>
      <c r="AL60" s="284">
        <f t="shared" si="18"/>
        <v>0.94556107780140608</v>
      </c>
      <c r="AM60" s="284">
        <f t="shared" si="18"/>
        <v>0.62067417594955054</v>
      </c>
      <c r="AN60" s="284">
        <f t="shared" si="18"/>
        <v>0.59060681323915509</v>
      </c>
      <c r="AO60" s="284">
        <f t="shared" si="18"/>
        <v>0.55999644728661513</v>
      </c>
      <c r="AP60" s="284">
        <f t="shared" si="18"/>
        <v>0.52908574383771734</v>
      </c>
      <c r="AQ60" s="284">
        <f t="shared" si="18"/>
        <v>0.4981026936087663</v>
      </c>
      <c r="AR60" s="284">
        <f t="shared" si="18"/>
        <v>0.46728876262760316</v>
      </c>
      <c r="AS60" s="284">
        <f t="shared" si="18"/>
        <v>0.43687390965908562</v>
      </c>
      <c r="AT60" s="284">
        <f t="shared" si="18"/>
        <v>0.40707353355950149</v>
      </c>
      <c r="AU60" s="284">
        <f t="shared" si="18"/>
        <v>0.37808286443317846</v>
      </c>
      <c r="AV60" s="284">
        <f t="shared" si="18"/>
        <v>0.35007262548488899</v>
      </c>
      <c r="AW60" s="284">
        <f t="shared" si="18"/>
        <v>0.10477115384488835</v>
      </c>
      <c r="AX60" s="284">
        <f t="shared" si="17"/>
        <v>1.6701686902533746E-5</v>
      </c>
      <c r="AY60" s="284">
        <f t="shared" si="16"/>
        <v>2.7894680928669963E-10</v>
      </c>
      <c r="AZ60" s="284">
        <f t="shared" si="16"/>
        <v>7.7811322411337954E-20</v>
      </c>
    </row>
    <row r="61" spans="34:52" ht="20" customHeight="1">
      <c r="AH61" s="898">
        <f t="shared" si="14"/>
        <v>29</v>
      </c>
      <c r="AI61" s="284">
        <f t="shared" si="18"/>
        <v>1</v>
      </c>
      <c r="AJ61" s="284">
        <f t="shared" si="18"/>
        <v>0.99999999999974565</v>
      </c>
      <c r="AK61" s="284">
        <f t="shared" si="18"/>
        <v>0.99999949566622537</v>
      </c>
      <c r="AL61" s="284">
        <f t="shared" si="18"/>
        <v>0.95138717631320069</v>
      </c>
      <c r="AM61" s="284">
        <f t="shared" si="18"/>
        <v>0.639786653358001</v>
      </c>
      <c r="AN61" s="284">
        <f t="shared" si="18"/>
        <v>0.61020879171028253</v>
      </c>
      <c r="AO61" s="284">
        <f t="shared" si="18"/>
        <v>0.57998046007638338</v>
      </c>
      <c r="AP61" s="284">
        <f t="shared" si="18"/>
        <v>0.54938593907388744</v>
      </c>
      <c r="AQ61" s="284">
        <f t="shared" si="18"/>
        <v>0.51860098199336879</v>
      </c>
      <c r="AR61" s="284">
        <f t="shared" si="18"/>
        <v>0.48788097658518048</v>
      </c>
      <c r="AS61" s="284">
        <f t="shared" si="18"/>
        <v>0.45745605740005674</v>
      </c>
      <c r="AT61" s="284">
        <f t="shared" si="18"/>
        <v>0.42754396408524686</v>
      </c>
      <c r="AU61" s="284">
        <f t="shared" si="18"/>
        <v>0.3983442592096848</v>
      </c>
      <c r="AV61" s="284">
        <f t="shared" si="18"/>
        <v>0.37003373725681138</v>
      </c>
      <c r="AW61" s="284">
        <f t="shared" si="18"/>
        <v>0.11650347549700456</v>
      </c>
      <c r="AX61" s="284">
        <f t="shared" si="17"/>
        <v>2.7536435462185715E-5</v>
      </c>
      <c r="AY61" s="284">
        <f t="shared" si="16"/>
        <v>7.5825604279099782E-10</v>
      </c>
      <c r="AZ61" s="284">
        <f t="shared" si="16"/>
        <v>5.7495222642935599E-19</v>
      </c>
    </row>
    <row r="62" spans="34:52" ht="20" customHeight="1">
      <c r="AH62" s="898">
        <f t="shared" si="14"/>
        <v>30</v>
      </c>
      <c r="AI62" s="284">
        <f t="shared" si="18"/>
        <v>1</v>
      </c>
      <c r="AJ62" s="284">
        <f t="shared" si="18"/>
        <v>0.99999999999990641</v>
      </c>
      <c r="AK62" s="284">
        <f t="shared" si="18"/>
        <v>0.99999969411156742</v>
      </c>
      <c r="AL62" s="284">
        <f t="shared" si="18"/>
        <v>0.95665884824783609</v>
      </c>
      <c r="AM62" s="284">
        <f t="shared" si="18"/>
        <v>0.65870895843877231</v>
      </c>
      <c r="AN62" s="284">
        <f t="shared" si="18"/>
        <v>0.62971300490592053</v>
      </c>
      <c r="AO62" s="284">
        <f t="shared" si="18"/>
        <v>0.60000888178346212</v>
      </c>
      <c r="AP62" s="284">
        <f t="shared" si="18"/>
        <v>0.56978788946213121</v>
      </c>
      <c r="AQ62" s="284">
        <f t="shared" si="18"/>
        <v>0.53930528160117819</v>
      </c>
      <c r="AR62" s="284">
        <f t="shared" si="18"/>
        <v>0.50878440200288144</v>
      </c>
      <c r="AS62" s="284">
        <f t="shared" si="18"/>
        <v>0.4784539921060264</v>
      </c>
      <c r="AT62" s="284">
        <f t="shared" si="18"/>
        <v>0.44853260602694051</v>
      </c>
      <c r="AU62" s="284">
        <f t="shared" si="18"/>
        <v>0.41922270532136008</v>
      </c>
      <c r="AV62" s="284">
        <f t="shared" si="18"/>
        <v>0.39070585801736851</v>
      </c>
      <c r="AW62" s="284">
        <f t="shared" si="18"/>
        <v>0.1294696961884326</v>
      </c>
      <c r="AX62" s="284">
        <f t="shared" si="17"/>
        <v>4.5399915875171497E-5</v>
      </c>
      <c r="AY62" s="284">
        <f t="shared" si="16"/>
        <v>2.0611536224383651E-9</v>
      </c>
      <c r="AZ62" s="284">
        <f t="shared" si="16"/>
        <v>4.2483542552915889E-18</v>
      </c>
    </row>
    <row r="63" spans="34:52" ht="20" customHeight="1">
      <c r="AH63" s="898">
        <f t="shared" si="14"/>
        <v>31</v>
      </c>
      <c r="AI63" s="284">
        <f t="shared" si="18"/>
        <v>1</v>
      </c>
      <c r="AJ63" s="284">
        <f t="shared" si="18"/>
        <v>0.99999999999996558</v>
      </c>
      <c r="AK63" s="284">
        <f t="shared" si="18"/>
        <v>0.99999981447475161</v>
      </c>
      <c r="AL63" s="284">
        <f t="shared" si="18"/>
        <v>0.96142885426990432</v>
      </c>
      <c r="AM63" s="284">
        <f t="shared" si="18"/>
        <v>0.67744298343814102</v>
      </c>
      <c r="AN63" s="284">
        <f t="shared" si="18"/>
        <v>0.64911994043241494</v>
      </c>
      <c r="AO63" s="284">
        <f t="shared" si="18"/>
        <v>0.61999289457323026</v>
      </c>
      <c r="AP63" s="284">
        <f t="shared" si="18"/>
        <v>0.59029210505226981</v>
      </c>
      <c r="AQ63" s="284">
        <f t="shared" si="18"/>
        <v>0.560217662879409</v>
      </c>
      <c r="AR63" s="284">
        <f t="shared" si="18"/>
        <v>0.53000374223961211</v>
      </c>
      <c r="AS63" s="284">
        <f t="shared" si="18"/>
        <v>0.4998761132308529</v>
      </c>
      <c r="AT63" s="284">
        <f t="shared" si="18"/>
        <v>0.47005257796903444</v>
      </c>
      <c r="AU63" s="284">
        <f t="shared" si="18"/>
        <v>0.4407369947790421</v>
      </c>
      <c r="AV63" s="284">
        <f t="shared" si="18"/>
        <v>0.41211431369968932</v>
      </c>
      <c r="AW63" s="284">
        <f t="shared" si="18"/>
        <v>0.14379958621394962</v>
      </c>
      <c r="AX63" s="284">
        <f t="shared" si="17"/>
        <v>7.4851816000796249E-5</v>
      </c>
      <c r="AY63" s="284">
        <f t="shared" si="16"/>
        <v>5.6027964375370751E-9</v>
      </c>
      <c r="AZ63" s="284">
        <f t="shared" si="16"/>
        <v>3.139132792048029E-17</v>
      </c>
    </row>
    <row r="64" spans="34:52" ht="20" customHeight="1">
      <c r="AH64" s="898">
        <f t="shared" si="14"/>
        <v>32</v>
      </c>
      <c r="AI64" s="284">
        <f t="shared" si="18"/>
        <v>1</v>
      </c>
      <c r="AJ64" s="284">
        <f t="shared" si="18"/>
        <v>0.99999999999998734</v>
      </c>
      <c r="AK64" s="284">
        <f t="shared" si="18"/>
        <v>0.99999988747871316</v>
      </c>
      <c r="AL64" s="284">
        <f t="shared" si="18"/>
        <v>0.96574493420292851</v>
      </c>
      <c r="AM64" s="284">
        <f t="shared" si="18"/>
        <v>0.69599060177421856</v>
      </c>
      <c r="AN64" s="284">
        <f t="shared" si="18"/>
        <v>0.66843008346416444</v>
      </c>
      <c r="AO64" s="284">
        <f t="shared" si="18"/>
        <v>0.64002131628030912</v>
      </c>
      <c r="AP64" s="284">
        <f t="shared" si="18"/>
        <v>0.61089909845076262</v>
      </c>
      <c r="AQ64" s="284">
        <f t="shared" si="18"/>
        <v>0.58134021708361572</v>
      </c>
      <c r="AR64" s="284">
        <f t="shared" si="18"/>
        <v>0.55154377173644542</v>
      </c>
      <c r="AS64" s="284">
        <f t="shared" si="18"/>
        <v>0.52173098990861877</v>
      </c>
      <c r="AT64" s="284">
        <f t="shared" si="18"/>
        <v>0.49211733059452695</v>
      </c>
      <c r="AU64" s="284">
        <f t="shared" si="18"/>
        <v>0.46290649189550109</v>
      </c>
      <c r="AV64" s="284">
        <f t="shared" si="18"/>
        <v>0.43428533233926642</v>
      </c>
      <c r="AW64" s="284">
        <f t="shared" si="18"/>
        <v>0.15963656392937334</v>
      </c>
      <c r="AX64" s="284">
        <f t="shared" si="17"/>
        <v>1.2340979020044959E-4</v>
      </c>
      <c r="AY64" s="284">
        <f t="shared" si="16"/>
        <v>1.5229979744712434E-8</v>
      </c>
      <c r="AZ64" s="284">
        <f t="shared" si="16"/>
        <v>2.3195228302435691E-16</v>
      </c>
    </row>
    <row r="65" spans="34:52" ht="20" customHeight="1">
      <c r="AH65" s="898">
        <f t="shared" si="14"/>
        <v>33</v>
      </c>
      <c r="AI65" s="284">
        <f t="shared" si="18"/>
        <v>1</v>
      </c>
      <c r="AJ65" s="284">
        <f t="shared" si="18"/>
        <v>0.99999999999999534</v>
      </c>
      <c r="AK65" s="284">
        <f t="shared" si="18"/>
        <v>0.99999993175785418</v>
      </c>
      <c r="AL65" s="284">
        <f t="shared" si="18"/>
        <v>0.96965028482556281</v>
      </c>
      <c r="AM65" s="284">
        <f t="shared" si="18"/>
        <v>0.71435366822429536</v>
      </c>
      <c r="AN65" s="284">
        <f t="shared" si="18"/>
        <v>0.68764391675575087</v>
      </c>
      <c r="AO65" s="284">
        <f t="shared" si="18"/>
        <v>0.66000532907007725</v>
      </c>
      <c r="AP65" s="284">
        <f t="shared" si="18"/>
        <v>0.63160938483351659</v>
      </c>
      <c r="AQ65" s="284">
        <f t="shared" si="18"/>
        <v>0.60267505648682118</v>
      </c>
      <c r="AR65" s="284">
        <f t="shared" si="18"/>
        <v>0.57340933709089104</v>
      </c>
      <c r="AS65" s="284">
        <f t="shared" si="18"/>
        <v>0.5440273643813972</v>
      </c>
      <c r="AT65" s="284">
        <f t="shared" si="18"/>
        <v>0.51474065509207789</v>
      </c>
      <c r="AU65" s="284">
        <f t="shared" si="18"/>
        <v>0.48575115071462804</v>
      </c>
      <c r="AV65" s="284">
        <f t="shared" si="18"/>
        <v>0.45724607620657848</v>
      </c>
      <c r="AW65" s="284">
        <f t="shared" si="18"/>
        <v>0.17713913113067176</v>
      </c>
      <c r="AX65" s="284">
        <f t="shared" si="17"/>
        <v>2.0346835512552604E-4</v>
      </c>
      <c r="AY65" s="284">
        <f t="shared" si="16"/>
        <v>4.1399377187851476E-8</v>
      </c>
      <c r="AZ65" s="284">
        <f t="shared" si="16"/>
        <v>1.713908431542013E-15</v>
      </c>
    </row>
    <row r="66" spans="34:52" ht="20" customHeight="1">
      <c r="AH66" s="898">
        <f t="shared" si="14"/>
        <v>34</v>
      </c>
      <c r="AI66" s="284">
        <f t="shared" si="18"/>
        <v>1</v>
      </c>
      <c r="AJ66" s="284">
        <f t="shared" si="18"/>
        <v>0.99999999999999833</v>
      </c>
      <c r="AK66" s="284">
        <f t="shared" si="18"/>
        <v>0.99999995861451074</v>
      </c>
      <c r="AL66" s="284">
        <f t="shared" si="18"/>
        <v>0.97318399219947238</v>
      </c>
      <c r="AM66" s="284">
        <f t="shared" si="18"/>
        <v>0.7325340191103189</v>
      </c>
      <c r="AN66" s="284">
        <f t="shared" si="18"/>
        <v>0.70676192065400734</v>
      </c>
      <c r="AO66" s="284">
        <f t="shared" si="18"/>
        <v>0.6799893418598455</v>
      </c>
      <c r="AP66" s="284">
        <f t="shared" si="18"/>
        <v>0.65242348195877031</v>
      </c>
      <c r="AQ66" s="284">
        <f t="shared" si="18"/>
        <v>0.62422431459074512</v>
      </c>
      <c r="AR66" s="284">
        <f t="shared" si="18"/>
        <v>0.59560535814740001</v>
      </c>
      <c r="AS66" s="284">
        <f t="shared" si="18"/>
        <v>0.56677415549626631</v>
      </c>
      <c r="AT66" s="284">
        <f t="shared" si="18"/>
        <v>0.53793669177594972</v>
      </c>
      <c r="AU66" s="284">
        <f t="shared" si="18"/>
        <v>0.50929153297142082</v>
      </c>
      <c r="AV66" s="284">
        <f t="shared" si="18"/>
        <v>0.48102467508426922</v>
      </c>
      <c r="AW66" s="284">
        <f t="shared" si="18"/>
        <v>0.19648245939321143</v>
      </c>
      <c r="AX66" s="284">
        <f t="shared" si="17"/>
        <v>3.3546261401922682E-4</v>
      </c>
      <c r="AY66" s="284">
        <f t="shared" si="16"/>
        <v>1.1253517471925893E-7</v>
      </c>
      <c r="AZ66" s="284">
        <f t="shared" si="16"/>
        <v>1.2664165549094176E-14</v>
      </c>
    </row>
    <row r="67" spans="34:52" ht="20" customHeight="1">
      <c r="AH67" s="898">
        <f t="shared" si="14"/>
        <v>35</v>
      </c>
      <c r="AI67" s="284">
        <f t="shared" si="18"/>
        <v>1</v>
      </c>
      <c r="AJ67" s="284">
        <f t="shared" si="18"/>
        <v>0.99999999999999933</v>
      </c>
      <c r="AK67" s="284">
        <f t="shared" si="18"/>
        <v>0.99999997490389636</v>
      </c>
      <c r="AL67" s="284">
        <f t="shared" si="18"/>
        <v>0.97638142285577545</v>
      </c>
      <c r="AM67" s="284">
        <f t="shared" si="18"/>
        <v>0.75053347248252766</v>
      </c>
      <c r="AN67" s="284">
        <f t="shared" si="18"/>
        <v>0.72578457311002686</v>
      </c>
      <c r="AO67" s="284">
        <f t="shared" si="18"/>
        <v>0.70001776356692424</v>
      </c>
      <c r="AP67" s="284">
        <f t="shared" si="18"/>
        <v>0.67334191018003586</v>
      </c>
      <c r="AQ67" s="284">
        <f t="shared" si="18"/>
        <v>0.64599014633915552</v>
      </c>
      <c r="AR67" s="284">
        <f t="shared" si="18"/>
        <v>0.61813682910435008</v>
      </c>
      <c r="AS67" s="284">
        <f t="shared" si="18"/>
        <v>0.58998046227296685</v>
      </c>
      <c r="AT67" s="284">
        <f t="shared" si="18"/>
        <v>0.56171993892416539</v>
      </c>
      <c r="AU67" s="284">
        <f t="shared" si="18"/>
        <v>0.53354882659893466</v>
      </c>
      <c r="AV67" s="284">
        <f t="shared" si="18"/>
        <v>0.50565026072964903</v>
      </c>
      <c r="AW67" s="284">
        <f t="shared" si="18"/>
        <v>0.21786014324776093</v>
      </c>
      <c r="AX67" s="284">
        <f t="shared" si="17"/>
        <v>5.5308435626757091E-4</v>
      </c>
      <c r="AY67" s="284">
        <f t="shared" si="16"/>
        <v>3.0590232050182563E-7</v>
      </c>
      <c r="AZ67" s="284">
        <f t="shared" si="16"/>
        <v>9.3576229688401736E-14</v>
      </c>
    </row>
    <row r="68" spans="34:52" ht="20" customHeight="1">
      <c r="AH68" s="898">
        <f t="shared" si="14"/>
        <v>36</v>
      </c>
      <c r="AI68" s="284">
        <f t="shared" si="18"/>
        <v>1</v>
      </c>
      <c r="AJ68" s="284">
        <f t="shared" si="18"/>
        <v>0.99999999999999978</v>
      </c>
      <c r="AK68" s="284">
        <f t="shared" si="18"/>
        <v>0.99999998478390817</v>
      </c>
      <c r="AL68" s="284">
        <f t="shared" si="18"/>
        <v>0.97927457775517368</v>
      </c>
      <c r="AM68" s="284">
        <f t="shared" si="18"/>
        <v>0.7683538283012592</v>
      </c>
      <c r="AN68" s="284">
        <f t="shared" si="18"/>
        <v>0.74471234969111166</v>
      </c>
      <c r="AO68" s="284">
        <f t="shared" si="18"/>
        <v>0.72000177635669238</v>
      </c>
      <c r="AP68" s="284">
        <f t="shared" si="18"/>
        <v>0.69436519245910944</v>
      </c>
      <c r="AQ68" s="284">
        <f t="shared" si="18"/>
        <v>0.66797472833336535</v>
      </c>
      <c r="AR68" s="284">
        <f t="shared" si="18"/>
        <v>0.64100881963776191</v>
      </c>
      <c r="AS68" s="284">
        <f t="shared" si="18"/>
        <v>0.61365556754363082</v>
      </c>
      <c r="AT68" s="284">
        <f t="shared" si="18"/>
        <v>0.58610526184040279</v>
      </c>
      <c r="AU68" s="284">
        <f t="shared" si="18"/>
        <v>0.55854486479885024</v>
      </c>
      <c r="AV68" s="284">
        <f t="shared" si="18"/>
        <v>0.53115300256473985</v>
      </c>
      <c r="AW68" s="284">
        <f t="shared" si="18"/>
        <v>0.24148613773962446</v>
      </c>
      <c r="AX68" s="284">
        <f t="shared" si="17"/>
        <v>9.1188195167923641E-4</v>
      </c>
      <c r="AY68" s="284">
        <f t="shared" si="16"/>
        <v>8.3152871910356767E-7</v>
      </c>
      <c r="AZ68" s="284">
        <f t="shared" si="16"/>
        <v>6.914400106940202E-13</v>
      </c>
    </row>
    <row r="69" spans="34:52" ht="20" customHeight="1">
      <c r="AH69" s="898">
        <f t="shared" si="14"/>
        <v>37</v>
      </c>
      <c r="AI69" s="284">
        <f t="shared" si="18"/>
        <v>1</v>
      </c>
      <c r="AJ69" s="284">
        <f t="shared" si="18"/>
        <v>0.99999999999999989</v>
      </c>
      <c r="AK69" s="284">
        <f t="shared" si="18"/>
        <v>0.9999999907764382</v>
      </c>
      <c r="AL69" s="284">
        <f t="shared" si="18"/>
        <v>0.98189241256432325</v>
      </c>
      <c r="AM69" s="284">
        <f t="shared" si="18"/>
        <v>0.78599686861694507</v>
      </c>
      <c r="AN69" s="284">
        <f t="shared" si="18"/>
        <v>0.76354572359266193</v>
      </c>
      <c r="AO69" s="284">
        <f t="shared" si="18"/>
        <v>0.73998578914646063</v>
      </c>
      <c r="AP69" s="284">
        <f t="shared" si="18"/>
        <v>0.71549385437914104</v>
      </c>
      <c r="AQ69" s="284">
        <f t="shared" si="18"/>
        <v>0.690180259049895</v>
      </c>
      <c r="AR69" s="284">
        <f t="shared" si="18"/>
        <v>0.66422647604199758</v>
      </c>
      <c r="AS69" s="284">
        <f t="shared" si="18"/>
        <v>0.63780894166603952</v>
      </c>
      <c r="AT69" s="284">
        <f t="shared" si="18"/>
        <v>0.61110790214529442</v>
      </c>
      <c r="AU69" s="284">
        <f t="shared" si="18"/>
        <v>0.58430214569283112</v>
      </c>
      <c r="AV69" s="284">
        <f t="shared" si="18"/>
        <v>0.55756414463759141</v>
      </c>
      <c r="AW69" s="284">
        <f t="shared" si="18"/>
        <v>0.2675968997626475</v>
      </c>
      <c r="AX69" s="284">
        <f t="shared" si="17"/>
        <v>1.5034391791105082E-3</v>
      </c>
      <c r="AY69" s="284">
        <f t="shared" si="16"/>
        <v>2.2603294069810547E-6</v>
      </c>
      <c r="AZ69" s="284">
        <f t="shared" si="16"/>
        <v>5.1090890280633243E-12</v>
      </c>
    </row>
    <row r="70" spans="34:52" ht="20" customHeight="1">
      <c r="AH70" s="898">
        <f t="shared" si="14"/>
        <v>38</v>
      </c>
      <c r="AI70" s="284">
        <f t="shared" si="18"/>
        <v>1</v>
      </c>
      <c r="AJ70" s="284">
        <f t="shared" si="18"/>
        <v>1</v>
      </c>
      <c r="AK70" s="284">
        <f t="shared" si="18"/>
        <v>0.99999999441109144</v>
      </c>
      <c r="AL70" s="284">
        <f t="shared" si="18"/>
        <v>0.98426112745387884</v>
      </c>
      <c r="AM70" s="284">
        <f t="shared" si="18"/>
        <v>0.80346435774832003</v>
      </c>
      <c r="AN70" s="284">
        <f t="shared" si="18"/>
        <v>0.78228516565000628</v>
      </c>
      <c r="AO70" s="284">
        <f t="shared" si="18"/>
        <v>0.76001421085353937</v>
      </c>
      <c r="AP70" s="284">
        <f t="shared" si="18"/>
        <v>0.73672842415778073</v>
      </c>
      <c r="AQ70" s="284">
        <f t="shared" si="18"/>
        <v>0.71260895906032073</v>
      </c>
      <c r="AR70" s="284">
        <f t="shared" si="18"/>
        <v>0.68779502238769863</v>
      </c>
      <c r="AS70" s="284">
        <f t="shared" si="18"/>
        <v>0.66245024631189064</v>
      </c>
      <c r="AT70" s="284">
        <f t="shared" si="18"/>
        <v>0.63674348730293573</v>
      </c>
      <c r="AU70" s="284">
        <f t="shared" si="18"/>
        <v>0.61084385257235085</v>
      </c>
      <c r="AV70" s="284">
        <f t="shared" si="18"/>
        <v>0.58491604390014584</v>
      </c>
      <c r="AW70" s="284">
        <f t="shared" si="18"/>
        <v>0.29645375459928663</v>
      </c>
      <c r="AX70" s="284">
        <f t="shared" si="17"/>
        <v>2.478752162812839E-3</v>
      </c>
      <c r="AY70" s="284">
        <f t="shared" si="16"/>
        <v>6.1442123533282098E-6</v>
      </c>
      <c r="AZ70" s="284">
        <f t="shared" si="16"/>
        <v>3.7751345442790977E-11</v>
      </c>
    </row>
    <row r="71" spans="34:52" ht="20" customHeight="1">
      <c r="AH71" s="898">
        <f t="shared" si="14"/>
        <v>39</v>
      </c>
      <c r="AI71" s="284">
        <f t="shared" si="18"/>
        <v>1</v>
      </c>
      <c r="AJ71" s="284">
        <f t="shared" si="18"/>
        <v>1</v>
      </c>
      <c r="AK71" s="284">
        <f t="shared" si="18"/>
        <v>0.99999999661562011</v>
      </c>
      <c r="AL71" s="284">
        <f t="shared" si="18"/>
        <v>0.98640442931860761</v>
      </c>
      <c r="AM71" s="284">
        <f t="shared" si="18"/>
        <v>0.82075804245885309</v>
      </c>
      <c r="AN71" s="284">
        <f t="shared" si="18"/>
        <v>0.80093114435017188</v>
      </c>
      <c r="AO71" s="284">
        <f t="shared" si="18"/>
        <v>0.77999822364330762</v>
      </c>
      <c r="AP71" s="284">
        <f t="shared" si="18"/>
        <v>0.75806943266037774</v>
      </c>
      <c r="AQ71" s="284">
        <f t="shared" si="18"/>
        <v>0.73526307125333368</v>
      </c>
      <c r="AR71" s="284">
        <f t="shared" si="18"/>
        <v>0.71171976169722295</v>
      </c>
      <c r="AS71" s="284">
        <f t="shared" si="18"/>
        <v>0.6875893383315983</v>
      </c>
      <c r="AT71" s="284">
        <f t="shared" si="18"/>
        <v>0.66302804038855978</v>
      </c>
      <c r="AU71" s="284">
        <f t="shared" si="18"/>
        <v>0.63819387476521972</v>
      </c>
      <c r="AV71" s="284">
        <f t="shared" si="18"/>
        <v>0.61324220984955213</v>
      </c>
      <c r="AW71" s="284">
        <f t="shared" si="18"/>
        <v>0.32834551135187073</v>
      </c>
      <c r="AX71" s="284">
        <f t="shared" si="17"/>
        <v>4.0867714246328795E-3</v>
      </c>
      <c r="AY71" s="284">
        <f t="shared" si="16"/>
        <v>1.6701700790245659E-5</v>
      </c>
      <c r="AZ71" s="284">
        <f t="shared" si="16"/>
        <v>2.7894680928689246E-10</v>
      </c>
    </row>
    <row r="72" spans="34:52" ht="20" customHeight="1">
      <c r="AH72" s="898">
        <f t="shared" si="14"/>
        <v>40</v>
      </c>
      <c r="AI72" s="284">
        <f t="shared" si="18"/>
        <v>1</v>
      </c>
      <c r="AJ72" s="284">
        <f t="shared" si="18"/>
        <v>1</v>
      </c>
      <c r="AK72" s="284">
        <f t="shared" si="18"/>
        <v>0.99999999795273431</v>
      </c>
      <c r="AL72" s="284">
        <f t="shared" si="18"/>
        <v>0.98834376904396037</v>
      </c>
      <c r="AM72" s="284">
        <f t="shared" si="18"/>
        <v>0.83787965213142668</v>
      </c>
      <c r="AN72" s="284">
        <f t="shared" si="18"/>
        <v>0.81948412584359798</v>
      </c>
      <c r="AO72" s="284">
        <f t="shared" si="18"/>
        <v>0.79998223643307576</v>
      </c>
      <c r="AP72" s="284">
        <f t="shared" si="18"/>
        <v>0.77951741341325753</v>
      </c>
      <c r="AQ72" s="284">
        <f t="shared" si="18"/>
        <v>0.75814486105903256</v>
      </c>
      <c r="AR72" s="284">
        <f t="shared" si="18"/>
        <v>0.73600607713784905</v>
      </c>
      <c r="AS72" s="284">
        <f t="shared" si="18"/>
        <v>0.71323627369716225</v>
      </c>
      <c r="AT72" s="284">
        <f t="shared" si="18"/>
        <v>0.68997799010347993</v>
      </c>
      <c r="AU72" s="284">
        <f t="shared" si="18"/>
        <v>0.66637682913759355</v>
      </c>
      <c r="AV72" s="284">
        <f t="shared" si="18"/>
        <v>0.64257734558148905</v>
      </c>
      <c r="AW72" s="284">
        <f t="shared" si="18"/>
        <v>0.36359135344116922</v>
      </c>
      <c r="AX72" s="284">
        <f t="shared" si="17"/>
        <v>6.7379469852910986E-3</v>
      </c>
      <c r="AY72" s="284">
        <f t="shared" si="16"/>
        <v>4.5399929762484861E-5</v>
      </c>
      <c r="AZ72" s="284">
        <f t="shared" si="16"/>
        <v>2.0611536224385575E-9</v>
      </c>
    </row>
    <row r="73" spans="34:52" ht="20" customHeight="1">
      <c r="AH73" s="898">
        <f t="shared" si="14"/>
        <v>41</v>
      </c>
      <c r="AI73" s="284">
        <f t="shared" si="18"/>
        <v>1</v>
      </c>
      <c r="AJ73" s="284">
        <f t="shared" si="18"/>
        <v>1</v>
      </c>
      <c r="AK73" s="284">
        <f t="shared" si="18"/>
        <v>0.99999999876373502</v>
      </c>
      <c r="AL73" s="284">
        <f t="shared" si="18"/>
        <v>0.99009855619374332</v>
      </c>
      <c r="AM73" s="284">
        <f t="shared" si="18"/>
        <v>0.85483089894127651</v>
      </c>
      <c r="AN73" s="284">
        <f t="shared" si="18"/>
        <v>0.83794457395578759</v>
      </c>
      <c r="AO73" s="284">
        <f t="shared" si="18"/>
        <v>0.8200106581401545</v>
      </c>
      <c r="AP73" s="284">
        <f t="shared" si="18"/>
        <v>0.80107290261705499</v>
      </c>
      <c r="AQ73" s="284">
        <f t="shared" si="18"/>
        <v>0.78125661667546598</v>
      </c>
      <c r="AR73" s="284">
        <f t="shared" si="18"/>
        <v>0.76065943323300933</v>
      </c>
      <c r="AS73" s="284">
        <f t="shared" si="18"/>
        <v>0.73940131152469279</v>
      </c>
      <c r="AT73" s="284">
        <f t="shared" si="18"/>
        <v>0.71761018104356311</v>
      </c>
      <c r="AU73" s="284">
        <f t="shared" si="18"/>
        <v>0.69541808225081436</v>
      </c>
      <c r="AV73" s="284">
        <f t="shared" si="18"/>
        <v>0.67295739030579782</v>
      </c>
      <c r="AW73" s="284">
        <f t="shared" si="18"/>
        <v>0.40254403310134884</v>
      </c>
      <c r="AX73" s="284">
        <f t="shared" si="17"/>
        <v>1.1108996524508643E-2</v>
      </c>
      <c r="AY73" s="284">
        <f t="shared" si="16"/>
        <v>1.2340980408667956E-4</v>
      </c>
      <c r="AZ73" s="284">
        <f t="shared" si="16"/>
        <v>1.5229979744712626E-8</v>
      </c>
    </row>
    <row r="74" spans="34:52" ht="20" customHeight="1">
      <c r="AH74" s="898">
        <f t="shared" si="14"/>
        <v>42</v>
      </c>
      <c r="AI74" s="284">
        <f t="shared" si="18"/>
        <v>1</v>
      </c>
      <c r="AJ74" s="284">
        <f t="shared" si="18"/>
        <v>1</v>
      </c>
      <c r="AK74" s="284">
        <f t="shared" si="18"/>
        <v>0.99999999925563188</v>
      </c>
      <c r="AL74" s="284">
        <f t="shared" si="18"/>
        <v>0.9916863532675555</v>
      </c>
      <c r="AM74" s="284">
        <f t="shared" si="18"/>
        <v>0.87161347802720957</v>
      </c>
      <c r="AN74" s="284">
        <f t="shared" si="18"/>
        <v>0.8563129501989053</v>
      </c>
      <c r="AO74" s="284">
        <f t="shared" si="18"/>
        <v>0.83999467092992275</v>
      </c>
      <c r="AP74" s="284">
        <f t="shared" si="18"/>
        <v>0.82273643916012273</v>
      </c>
      <c r="AQ74" s="284">
        <f t="shared" si="18"/>
        <v>0.80460064929745512</v>
      </c>
      <c r="AR74" s="284">
        <f t="shared" si="18"/>
        <v>0.78568537709183262</v>
      </c>
      <c r="AS74" s="284">
        <f t="shared" si="18"/>
        <v>0.7660949181781932</v>
      </c>
      <c r="AT74" s="284">
        <f t="shared" si="18"/>
        <v>0.7459418842276514</v>
      </c>
      <c r="AU74" s="284">
        <f t="shared" si="18"/>
        <v>0.72534377319302723</v>
      </c>
      <c r="AV74" s="284">
        <f t="shared" si="18"/>
        <v>0.70441956337650935</v>
      </c>
      <c r="AW74" s="284">
        <f t="shared" si="18"/>
        <v>0.44559340184289586</v>
      </c>
      <c r="AX74" s="284">
        <f t="shared" si="17"/>
        <v>1.8315638875100602E-2</v>
      </c>
      <c r="AY74" s="284">
        <f t="shared" si="16"/>
        <v>3.3546262790251185E-4</v>
      </c>
      <c r="AZ74" s="284">
        <f t="shared" si="16"/>
        <v>1.1253517471925912E-7</v>
      </c>
    </row>
    <row r="75" spans="34:52" ht="20" customHeight="1">
      <c r="AH75" s="898">
        <f t="shared" si="14"/>
        <v>43</v>
      </c>
      <c r="AI75" s="284">
        <f t="shared" si="18"/>
        <v>1</v>
      </c>
      <c r="AJ75" s="284">
        <f t="shared" si="18"/>
        <v>1</v>
      </c>
      <c r="AK75" s="284">
        <f t="shared" si="18"/>
        <v>0.99999999955398233</v>
      </c>
      <c r="AL75" s="284">
        <f t="shared" si="18"/>
        <v>0.99312305147218871</v>
      </c>
      <c r="AM75" s="284">
        <f t="shared" si="18"/>
        <v>0.88822906766111975</v>
      </c>
      <c r="AN75" s="284">
        <f t="shared" si="18"/>
        <v>0.87458971378331374</v>
      </c>
      <c r="AO75" s="284">
        <f t="shared" si="18"/>
        <v>0.85997868371969088</v>
      </c>
      <c r="AP75" s="284">
        <f t="shared" si="18"/>
        <v>0.84450856463200408</v>
      </c>
      <c r="AQ75" s="284">
        <f t="shared" si="18"/>
        <v>0.82817929334771567</v>
      </c>
      <c r="AR75" s="284">
        <f t="shared" si="18"/>
        <v>0.81108953965726627</v>
      </c>
      <c r="AS75" s="284">
        <f t="shared" si="18"/>
        <v>0.79332777145624378</v>
      </c>
      <c r="AT75" s="284">
        <f t="shared" si="18"/>
        <v>0.77499080789251018</v>
      </c>
      <c r="AU75" s="284">
        <f t="shared" si="18"/>
        <v>0.75618083710612549</v>
      </c>
      <c r="AV75" s="284">
        <f t="shared" si="18"/>
        <v>0.73700240989020604</v>
      </c>
      <c r="AW75" s="284">
        <f t="shared" si="18"/>
        <v>0.49317031221756841</v>
      </c>
      <c r="AX75" s="284">
        <f t="shared" si="17"/>
        <v>3.0197383408849934E-2</v>
      </c>
      <c r="AY75" s="284">
        <f t="shared" si="16"/>
        <v>9.1188196555451624E-4</v>
      </c>
      <c r="AZ75" s="284">
        <f t="shared" si="16"/>
        <v>8.3152871910356777E-7</v>
      </c>
    </row>
    <row r="76" spans="34:52" ht="20" customHeight="1">
      <c r="AH76" s="898">
        <f t="shared" si="14"/>
        <v>44</v>
      </c>
      <c r="AI76" s="284">
        <f t="shared" ref="AI76:AX82" si="19">(EXP(AI$31*$AH76)-1)/(EXP(AI$31*$AE$30)-1)</f>
        <v>1</v>
      </c>
      <c r="AJ76" s="284">
        <f t="shared" si="19"/>
        <v>1</v>
      </c>
      <c r="AK76" s="284">
        <f t="shared" si="19"/>
        <v>0.99999999973494114</v>
      </c>
      <c r="AL76" s="284">
        <f t="shared" si="19"/>
        <v>0.99442302976616592</v>
      </c>
      <c r="AM76" s="284">
        <f t="shared" si="19"/>
        <v>0.90467932941581675</v>
      </c>
      <c r="AN76" s="284">
        <f t="shared" si="19"/>
        <v>0.89277532162905449</v>
      </c>
      <c r="AO76" s="284">
        <f t="shared" si="19"/>
        <v>0.88000710542676974</v>
      </c>
      <c r="AP76" s="284">
        <f t="shared" si="19"/>
        <v>0.86638982333696846</v>
      </c>
      <c r="AQ76" s="284">
        <f t="shared" si="19"/>
        <v>0.85199490671030198</v>
      </c>
      <c r="AR76" s="284">
        <f t="shared" si="19"/>
        <v>0.83687763697306194</v>
      </c>
      <c r="AS76" s="284">
        <f t="shared" si="19"/>
        <v>0.82111076486326595</v>
      </c>
      <c r="AT76" s="284">
        <f t="shared" si="19"/>
        <v>0.80477510856105283</v>
      </c>
      <c r="AU76" s="284">
        <f t="shared" si="19"/>
        <v>0.78795702942919499</v>
      </c>
      <c r="AV76" s="284">
        <f t="shared" si="19"/>
        <v>0.77074584790858713</v>
      </c>
      <c r="AW76" s="284">
        <f t="shared" si="19"/>
        <v>0.54575092993554841</v>
      </c>
      <c r="AX76" s="284">
        <f t="shared" si="17"/>
        <v>4.9787068354667438E-2</v>
      </c>
      <c r="AY76" s="284">
        <f t="shared" si="16"/>
        <v>2.4787521766663585E-3</v>
      </c>
      <c r="AZ76" s="284">
        <f t="shared" si="16"/>
        <v>6.144212353328209E-6</v>
      </c>
    </row>
    <row r="77" spans="34:52" ht="20" customHeight="1">
      <c r="AH77" s="898">
        <f t="shared" si="14"/>
        <v>45</v>
      </c>
      <c r="AI77" s="284">
        <f t="shared" si="19"/>
        <v>1</v>
      </c>
      <c r="AJ77" s="284">
        <f t="shared" si="19"/>
        <v>1</v>
      </c>
      <c r="AK77" s="284">
        <f t="shared" si="19"/>
        <v>0.99999999984469812</v>
      </c>
      <c r="AL77" s="284">
        <f t="shared" si="19"/>
        <v>0.99559929876919118</v>
      </c>
      <c r="AM77" s="284">
        <f t="shared" si="19"/>
        <v>0.92096590833118497</v>
      </c>
      <c r="AN77" s="284">
        <f t="shared" si="19"/>
        <v>0.91087022837727094</v>
      </c>
      <c r="AO77" s="284">
        <f t="shared" si="19"/>
        <v>0.89999111821653788</v>
      </c>
      <c r="AP77" s="284">
        <f t="shared" si="19"/>
        <v>0.88838076230762353</v>
      </c>
      <c r="AQ77" s="284">
        <f t="shared" si="19"/>
        <v>0.87604987096639686</v>
      </c>
      <c r="AR77" s="284">
        <f t="shared" si="19"/>
        <v>0.86305547146991068</v>
      </c>
      <c r="AS77" s="284">
        <f t="shared" si="19"/>
        <v>0.84945501196706741</v>
      </c>
      <c r="AT77" s="284">
        <f t="shared" si="19"/>
        <v>0.83531340239075835</v>
      </c>
      <c r="AU77" s="284">
        <f t="shared" si="19"/>
        <v>0.82070095088028416</v>
      </c>
      <c r="AV77" s="284">
        <f t="shared" si="19"/>
        <v>0.80569121736308413</v>
      </c>
      <c r="AW77" s="284">
        <f t="shared" si="19"/>
        <v>0.6038614994919127</v>
      </c>
      <c r="AX77" s="284">
        <f t="shared" si="17"/>
        <v>8.2084998611150831E-2</v>
      </c>
      <c r="AY77" s="284">
        <f t="shared" si="16"/>
        <v>6.7379469990854679E-3</v>
      </c>
      <c r="AZ77" s="284">
        <f t="shared" si="16"/>
        <v>4.5399929762484847E-5</v>
      </c>
    </row>
    <row r="78" spans="34:52" ht="20" customHeight="1">
      <c r="AH78" s="898">
        <f t="shared" si="14"/>
        <v>46</v>
      </c>
      <c r="AI78" s="284">
        <f t="shared" si="19"/>
        <v>1</v>
      </c>
      <c r="AJ78" s="284">
        <f t="shared" si="19"/>
        <v>1</v>
      </c>
      <c r="AK78" s="284">
        <f t="shared" si="19"/>
        <v>0.99999999991126909</v>
      </c>
      <c r="AL78" s="284">
        <f t="shared" si="19"/>
        <v>0.99666363097680422</v>
      </c>
      <c r="AM78" s="284">
        <f t="shared" si="19"/>
        <v>0.93709043307868811</v>
      </c>
      <c r="AN78" s="284">
        <f t="shared" si="19"/>
        <v>0.92887488640157412</v>
      </c>
      <c r="AO78" s="284">
        <f t="shared" si="19"/>
        <v>0.92001953992361662</v>
      </c>
      <c r="AP78" s="284">
        <f t="shared" si="19"/>
        <v>0.91048193131858968</v>
      </c>
      <c r="AQ78" s="284">
        <f t="shared" si="19"/>
        <v>0.90034659163247155</v>
      </c>
      <c r="AR78" s="284">
        <f t="shared" si="19"/>
        <v>0.88962893327101222</v>
      </c>
      <c r="AS78" s="284">
        <f t="shared" si="19"/>
        <v>0.87837185084441793</v>
      </c>
      <c r="AT78" s="284">
        <f t="shared" si="19"/>
        <v>0.86662477680937666</v>
      </c>
      <c r="AU78" s="284">
        <f t="shared" si="19"/>
        <v>0.85444207319898036</v>
      </c>
      <c r="AV78" s="284">
        <f t="shared" si="19"/>
        <v>0.84188133070144955</v>
      </c>
      <c r="AW78" s="284">
        <f t="shared" si="19"/>
        <v>0.66808361099841918</v>
      </c>
      <c r="AX78" s="284">
        <f t="shared" si="17"/>
        <v>0.13533528322460428</v>
      </c>
      <c r="AY78" s="284">
        <f t="shared" si="17"/>
        <v>1.8315638888734182E-2</v>
      </c>
      <c r="AZ78" s="284">
        <f t="shared" si="17"/>
        <v>3.354626279025118E-4</v>
      </c>
    </row>
    <row r="79" spans="34:52" ht="20" customHeight="1">
      <c r="AH79" s="898">
        <f t="shared" si="14"/>
        <v>47</v>
      </c>
      <c r="AI79" s="284">
        <f t="shared" si="19"/>
        <v>1</v>
      </c>
      <c r="AJ79" s="284">
        <f t="shared" si="19"/>
        <v>1</v>
      </c>
      <c r="AK79" s="284">
        <f t="shared" si="19"/>
        <v>0.99999999995164646</v>
      </c>
      <c r="AL79" s="284">
        <f t="shared" si="19"/>
        <v>0.99762667858347331</v>
      </c>
      <c r="AM79" s="284">
        <f t="shared" si="19"/>
        <v>0.95305451612423786</v>
      </c>
      <c r="AN79" s="284">
        <f t="shared" si="19"/>
        <v>0.9467897458193526</v>
      </c>
      <c r="AO79" s="284">
        <f t="shared" si="19"/>
        <v>0.94000355271338487</v>
      </c>
      <c r="AP79" s="284">
        <f t="shared" si="19"/>
        <v>0.9326938829002418</v>
      </c>
      <c r="AQ79" s="284">
        <f t="shared" si="19"/>
        <v>0.92488749840084017</v>
      </c>
      <c r="AR79" s="284">
        <f t="shared" si="19"/>
        <v>0.91660400151737975</v>
      </c>
      <c r="AS79" s="284">
        <f t="shared" si="19"/>
        <v>0.9078728486164318</v>
      </c>
      <c r="AT79" s="284">
        <f t="shared" si="19"/>
        <v>0.89872880244519093</v>
      </c>
      <c r="AU79" s="284">
        <f t="shared" si="19"/>
        <v>0.88921076567296431</v>
      </c>
      <c r="AV79" s="284">
        <f t="shared" si="19"/>
        <v>0.87936052533835651</v>
      </c>
      <c r="AW79" s="284">
        <f t="shared" si="19"/>
        <v>0.73906002093282097</v>
      </c>
      <c r="AX79" s="284">
        <f t="shared" si="19"/>
        <v>0.22313016013764067</v>
      </c>
      <c r="AY79" s="284">
        <f t="shared" ref="AY79:AZ82" si="20">(EXP(AY$31*$AH79)-1)/(EXP(AY$31*$AE$30)-1)</f>
        <v>4.9787068367863951E-2</v>
      </c>
      <c r="AZ79" s="284">
        <f t="shared" si="20"/>
        <v>2.4787521766663585E-3</v>
      </c>
    </row>
    <row r="80" spans="34:52" ht="20" customHeight="1">
      <c r="AH80" s="898">
        <f t="shared" si="14"/>
        <v>48</v>
      </c>
      <c r="AI80" s="284">
        <f t="shared" si="19"/>
        <v>1</v>
      </c>
      <c r="AJ80" s="284">
        <f t="shared" si="19"/>
        <v>1</v>
      </c>
      <c r="AK80" s="284">
        <f t="shared" si="19"/>
        <v>0.99999999997613653</v>
      </c>
      <c r="AL80" s="284">
        <f t="shared" si="19"/>
        <v>0.99849808009333751</v>
      </c>
      <c r="AM80" s="284">
        <f t="shared" si="19"/>
        <v>0.96885975388944223</v>
      </c>
      <c r="AN80" s="284">
        <f t="shared" si="19"/>
        <v>0.96461525450302466</v>
      </c>
      <c r="AO80" s="284">
        <f t="shared" si="19"/>
        <v>0.95998756550315301</v>
      </c>
      <c r="AP80" s="284">
        <f t="shared" si="19"/>
        <v>0.95501717235252814</v>
      </c>
      <c r="AQ80" s="284">
        <f t="shared" si="19"/>
        <v>0.94967504538263026</v>
      </c>
      <c r="AR80" s="284">
        <f t="shared" si="19"/>
        <v>0.94398674571317087</v>
      </c>
      <c r="AS80" s="284">
        <f t="shared" si="19"/>
        <v>0.93796980607556968</v>
      </c>
      <c r="AT80" s="284">
        <f t="shared" si="19"/>
        <v>0.93164554535929844</v>
      </c>
      <c r="AU80" s="284">
        <f t="shared" si="19"/>
        <v>0.92503832247242024</v>
      </c>
      <c r="AV80" s="284">
        <f t="shared" si="19"/>
        <v>0.9181747179742783</v>
      </c>
      <c r="AW80" s="284">
        <f t="shared" si="19"/>
        <v>0.8175010850617378</v>
      </c>
      <c r="AX80" s="284">
        <f t="shared" si="19"/>
        <v>0.36787944116266341</v>
      </c>
      <c r="AY80" s="284">
        <f t="shared" si="20"/>
        <v>0.1353352832366127</v>
      </c>
      <c r="AZ80" s="284">
        <f t="shared" si="20"/>
        <v>1.8315638888734179E-2</v>
      </c>
    </row>
    <row r="81" spans="34:52" ht="20" customHeight="1">
      <c r="AH81" s="898">
        <f t="shared" si="14"/>
        <v>49</v>
      </c>
      <c r="AI81" s="284">
        <f t="shared" si="19"/>
        <v>1</v>
      </c>
      <c r="AJ81" s="284">
        <f t="shared" si="19"/>
        <v>1</v>
      </c>
      <c r="AK81" s="284">
        <f t="shared" si="19"/>
        <v>0.99999999999099054</v>
      </c>
      <c r="AL81" s="284">
        <f t="shared" si="19"/>
        <v>0.99928655678559553</v>
      </c>
      <c r="AM81" s="284">
        <f t="shared" si="19"/>
        <v>0.98450772691124877</v>
      </c>
      <c r="AN81" s="284">
        <f t="shared" si="19"/>
        <v>0.98235185809123626</v>
      </c>
      <c r="AO81" s="284">
        <f t="shared" si="19"/>
        <v>0.98001598721023186</v>
      </c>
      <c r="AP81" s="284">
        <f t="shared" si="19"/>
        <v>0.97745235775884587</v>
      </c>
      <c r="AQ81" s="284">
        <f t="shared" si="19"/>
        <v>0.97471171135319656</v>
      </c>
      <c r="AR81" s="284">
        <f t="shared" si="19"/>
        <v>0.97178332709135185</v>
      </c>
      <c r="AS81" s="284">
        <f t="shared" si="19"/>
        <v>0.96867476240611339</v>
      </c>
      <c r="AT81" s="284">
        <f t="shared" si="19"/>
        <v>0.96539557958755173</v>
      </c>
      <c r="AU81" s="284">
        <f t="shared" si="19"/>
        <v>0.96195699081690034</v>
      </c>
      <c r="AV81" s="284">
        <f t="shared" si="19"/>
        <v>0.95837146084918823</v>
      </c>
      <c r="AW81" s="284">
        <f t="shared" si="19"/>
        <v>0.9041918679199229</v>
      </c>
      <c r="AX81" s="284">
        <f t="shared" si="19"/>
        <v>0.60653065970716891</v>
      </c>
      <c r="AY81" s="284">
        <f t="shared" si="20"/>
        <v>0.36787944117144239</v>
      </c>
      <c r="AZ81" s="284">
        <f t="shared" si="20"/>
        <v>0.1353352832366127</v>
      </c>
    </row>
    <row r="82" spans="34:52" ht="20" customHeight="1">
      <c r="AH82" s="898">
        <f t="shared" si="14"/>
        <v>50</v>
      </c>
      <c r="AI82" s="284">
        <f t="shared" si="19"/>
        <v>1</v>
      </c>
      <c r="AJ82" s="284">
        <f t="shared" si="19"/>
        <v>1</v>
      </c>
      <c r="AK82" s="284">
        <f t="shared" si="19"/>
        <v>1</v>
      </c>
      <c r="AL82" s="284">
        <f t="shared" si="19"/>
        <v>1</v>
      </c>
      <c r="AM82" s="284">
        <f t="shared" si="19"/>
        <v>1</v>
      </c>
      <c r="AN82" s="284">
        <f t="shared" si="19"/>
        <v>1</v>
      </c>
      <c r="AO82" s="284">
        <f t="shared" si="19"/>
        <v>1</v>
      </c>
      <c r="AP82" s="284">
        <f t="shared" si="19"/>
        <v>1</v>
      </c>
      <c r="AQ82" s="284">
        <f t="shared" si="19"/>
        <v>1</v>
      </c>
      <c r="AR82" s="284">
        <f t="shared" si="19"/>
        <v>1</v>
      </c>
      <c r="AS82" s="284">
        <f t="shared" si="19"/>
        <v>1</v>
      </c>
      <c r="AT82" s="284">
        <f t="shared" si="19"/>
        <v>1</v>
      </c>
      <c r="AU82" s="284">
        <f t="shared" si="19"/>
        <v>1</v>
      </c>
      <c r="AV82" s="284">
        <f t="shared" si="19"/>
        <v>1</v>
      </c>
      <c r="AW82" s="284">
        <f t="shared" si="19"/>
        <v>1</v>
      </c>
      <c r="AX82" s="284">
        <f t="shared" si="19"/>
        <v>1</v>
      </c>
      <c r="AY82" s="284">
        <f t="shared" si="20"/>
        <v>1</v>
      </c>
      <c r="AZ82" s="284">
        <f t="shared" si="20"/>
        <v>1</v>
      </c>
    </row>
  </sheetData>
  <mergeCells count="13">
    <mergeCell ref="AI29:AZ29"/>
    <mergeCell ref="R3:S3"/>
    <mergeCell ref="T3:U3"/>
    <mergeCell ref="B2:E2"/>
    <mergeCell ref="H2:U2"/>
    <mergeCell ref="B3:B4"/>
    <mergeCell ref="C3:C4"/>
    <mergeCell ref="D3:E3"/>
    <mergeCell ref="H3:I3"/>
    <mergeCell ref="J3:K3"/>
    <mergeCell ref="L3:M3"/>
    <mergeCell ref="N3:O3"/>
    <mergeCell ref="P3:Q3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86"/>
  <dimension ref="A1:P54"/>
  <sheetViews>
    <sheetView workbookViewId="0"/>
  </sheetViews>
  <sheetFormatPr baseColWidth="10" defaultColWidth="12.5" defaultRowHeight="20" customHeight="1"/>
  <cols>
    <col min="1" max="6" width="12.83203125" style="360" customWidth="1"/>
    <col min="7" max="7" width="12.5" style="360"/>
    <col min="8" max="8" width="12.83203125" style="360" bestFit="1" customWidth="1"/>
    <col min="9" max="16384" width="12.5" style="360"/>
  </cols>
  <sheetData>
    <row r="1" spans="1:16" ht="20" customHeight="1">
      <c r="A1" s="359" t="s">
        <v>4420</v>
      </c>
      <c r="H1" s="840">
        <v>2007</v>
      </c>
      <c r="I1" s="360" t="s">
        <v>4421</v>
      </c>
    </row>
    <row r="2" spans="1:16" ht="20" customHeight="1">
      <c r="A2" s="94"/>
      <c r="B2" s="94"/>
      <c r="C2" s="94"/>
      <c r="D2" s="94"/>
      <c r="E2" s="94"/>
      <c r="F2" s="94"/>
      <c r="H2" s="89">
        <f>Dollar_year_deflator/VLOOKUP(H1,GDP_Implicit_price_deflators,2,0)</f>
        <v>1.2257063460311624</v>
      </c>
      <c r="I2" s="360" t="s">
        <v>4422</v>
      </c>
    </row>
    <row r="3" spans="1:16" ht="24" customHeight="1">
      <c r="A3" s="846" t="s">
        <v>4423</v>
      </c>
      <c r="B3" s="157"/>
      <c r="C3" s="157"/>
      <c r="D3" s="846" t="s">
        <v>4424</v>
      </c>
      <c r="E3" s="157"/>
      <c r="F3" s="157"/>
    </row>
    <row r="4" spans="1:16" ht="20" customHeight="1">
      <c r="A4" s="839" t="s">
        <v>347</v>
      </c>
      <c r="B4" s="839" t="s">
        <v>4425</v>
      </c>
      <c r="C4" s="839" t="s">
        <v>349</v>
      </c>
      <c r="D4" s="839" t="s">
        <v>347</v>
      </c>
      <c r="E4" s="839" t="s">
        <v>4425</v>
      </c>
      <c r="F4" s="839" t="s">
        <v>349</v>
      </c>
    </row>
    <row r="5" spans="1:16" ht="20" customHeight="1">
      <c r="A5" s="839"/>
      <c r="B5" s="839"/>
      <c r="C5" s="839"/>
      <c r="D5" s="839"/>
      <c r="E5" s="839"/>
      <c r="F5" s="839"/>
      <c r="G5" s="859" t="s">
        <v>4426</v>
      </c>
      <c r="H5" s="839"/>
      <c r="I5" s="839"/>
      <c r="J5" s="839"/>
      <c r="K5" s="839"/>
      <c r="L5" s="839"/>
      <c r="M5" s="839"/>
    </row>
    <row r="6" spans="1:16" ht="20" customHeight="1">
      <c r="A6" s="840">
        <v>800</v>
      </c>
      <c r="B6" s="393">
        <f t="shared" ref="B6:B8" si="0">AVERAGE(A6,C6)</f>
        <v>800</v>
      </c>
      <c r="C6" s="840">
        <v>800</v>
      </c>
      <c r="D6" s="840">
        <v>400</v>
      </c>
      <c r="E6" s="393">
        <f t="shared" ref="E6:E8" si="1">AVERAGE(D6,F6)</f>
        <v>400</v>
      </c>
      <c r="F6" s="840">
        <v>400</v>
      </c>
      <c r="G6" s="850" t="s">
        <v>4427</v>
      </c>
    </row>
    <row r="7" spans="1:16" ht="20" customHeight="1">
      <c r="A7" s="840">
        <v>6400</v>
      </c>
      <c r="B7" s="393">
        <f t="shared" si="0"/>
        <v>6400</v>
      </c>
      <c r="C7" s="840">
        <v>6400</v>
      </c>
      <c r="D7" s="203">
        <v>2000</v>
      </c>
      <c r="E7" s="393">
        <f t="shared" si="1"/>
        <v>2000</v>
      </c>
      <c r="F7" s="203">
        <v>2000</v>
      </c>
      <c r="G7" s="88" t="s">
        <v>4428</v>
      </c>
      <c r="H7" s="94"/>
    </row>
    <row r="8" spans="1:16" ht="20" customHeight="1">
      <c r="A8" s="403">
        <v>2</v>
      </c>
      <c r="B8" s="393">
        <f t="shared" si="0"/>
        <v>2</v>
      </c>
      <c r="C8" s="403">
        <v>2</v>
      </c>
      <c r="D8" s="403">
        <v>2</v>
      </c>
      <c r="E8" s="393">
        <f t="shared" si="1"/>
        <v>2</v>
      </c>
      <c r="F8" s="403">
        <v>2</v>
      </c>
      <c r="G8" s="88" t="s">
        <v>4429</v>
      </c>
      <c r="H8" s="94"/>
    </row>
    <row r="9" spans="1:16" ht="20" customHeight="1">
      <c r="A9" s="403">
        <v>1500</v>
      </c>
      <c r="B9" s="393">
        <f>AVERAGE(A9,C9)</f>
        <v>1750</v>
      </c>
      <c r="C9" s="403">
        <v>2000</v>
      </c>
      <c r="D9" s="403">
        <v>120</v>
      </c>
      <c r="E9" s="393">
        <f>AVERAGE(D9,F9)</f>
        <v>150</v>
      </c>
      <c r="F9" s="858">
        <f>180</f>
        <v>180</v>
      </c>
      <c r="G9" s="88" t="s">
        <v>4430</v>
      </c>
      <c r="H9" s="94"/>
    </row>
    <row r="10" spans="1:16" ht="20" customHeight="1">
      <c r="A10" s="192">
        <v>0.45</v>
      </c>
      <c r="B10" s="851">
        <f>AVERAGE(A10,C10)</f>
        <v>0.4</v>
      </c>
      <c r="C10" s="192">
        <v>0.35</v>
      </c>
      <c r="D10" s="842">
        <v>0.5</v>
      </c>
      <c r="E10" s="851">
        <f>AVERAGE(D10,F10)</f>
        <v>0.45</v>
      </c>
      <c r="F10" s="842">
        <v>0.4</v>
      </c>
      <c r="G10" s="88" t="str">
        <f>"Actual average current of transmission, low bin, "&amp;TEXT(O10,"0%")&amp;" of time (fraction of current at rated capacity)"</f>
        <v>Actual average current of transmission, low bin, 33% of time (fraction of current at rated capacity)</v>
      </c>
      <c r="H10" s="94"/>
      <c r="O10" s="752">
        <f>1/3</f>
        <v>0.33333333333333331</v>
      </c>
      <c r="P10" s="360" t="s">
        <v>4431</v>
      </c>
    </row>
    <row r="11" spans="1:16" ht="20" customHeight="1">
      <c r="A11" s="192">
        <v>0.55000000000000004</v>
      </c>
      <c r="B11" s="851">
        <f t="shared" ref="B11:B12" si="2">AVERAGE(A11,C11)</f>
        <v>0.5</v>
      </c>
      <c r="C11" s="192">
        <v>0.45</v>
      </c>
      <c r="D11" s="842">
        <v>0.6</v>
      </c>
      <c r="E11" s="851">
        <f t="shared" ref="E11:E12" si="3">AVERAGE(D11,F11)</f>
        <v>0.55000000000000004</v>
      </c>
      <c r="F11" s="842">
        <v>0.5</v>
      </c>
      <c r="G11" s="88" t="str">
        <f>"Actual average current of transmission, middle bin, "&amp;TEXT(O11,"0%")&amp;" of time (fraction of current at rated capacity)"</f>
        <v>Actual average current of transmission, middle bin, 33% of time (fraction of current at rated capacity)</v>
      </c>
      <c r="H11" s="94"/>
      <c r="O11" s="752">
        <f>1/3</f>
        <v>0.33333333333333331</v>
      </c>
      <c r="P11" s="360" t="s">
        <v>4432</v>
      </c>
    </row>
    <row r="12" spans="1:16" ht="20" customHeight="1">
      <c r="A12" s="192">
        <v>0.65</v>
      </c>
      <c r="B12" s="851">
        <f t="shared" si="2"/>
        <v>0.60000000000000009</v>
      </c>
      <c r="C12" s="192">
        <v>0.55000000000000004</v>
      </c>
      <c r="D12" s="842">
        <v>0.7</v>
      </c>
      <c r="E12" s="851">
        <f t="shared" si="3"/>
        <v>0.64999999999999991</v>
      </c>
      <c r="F12" s="842">
        <v>0.6</v>
      </c>
      <c r="G12" s="88" t="str">
        <f>"Actual average current of transmission, high bin, "&amp;TEXT(O12,"0%")&amp;" of time (fraction of current at rated capacity)"</f>
        <v>Actual average current of transmission, high bin, 33% of time (fraction of current at rated capacity)</v>
      </c>
      <c r="H12" s="94"/>
      <c r="O12" s="753">
        <f>1-O10-O11</f>
        <v>0.33333333333333343</v>
      </c>
      <c r="P12" s="360" t="s">
        <v>4433</v>
      </c>
    </row>
    <row r="13" spans="1:16" ht="20" customHeight="1">
      <c r="A13" s="192">
        <v>0.99</v>
      </c>
      <c r="B13" s="851">
        <f>AVERAGE(A13,C13)</f>
        <v>0.98499999999999999</v>
      </c>
      <c r="C13" s="192">
        <v>0.98</v>
      </c>
      <c r="D13" s="192">
        <v>0.99</v>
      </c>
      <c r="E13" s="851">
        <f>AVERAGE(D13,F13)</f>
        <v>0.98499999999999999</v>
      </c>
      <c r="F13" s="192">
        <v>0.98</v>
      </c>
      <c r="G13" s="88" t="s">
        <v>4434</v>
      </c>
      <c r="H13" s="94"/>
    </row>
    <row r="14" spans="1:16" ht="20" customHeight="1">
      <c r="A14" s="839"/>
      <c r="B14" s="839"/>
      <c r="C14" s="839"/>
      <c r="D14" s="839"/>
      <c r="E14" s="839"/>
      <c r="F14" s="839"/>
      <c r="G14" s="859" t="s">
        <v>4435</v>
      </c>
      <c r="H14" s="839"/>
      <c r="I14" s="839"/>
      <c r="J14" s="839"/>
      <c r="K14" s="839"/>
      <c r="L14" s="839"/>
      <c r="M14" s="839"/>
    </row>
    <row r="15" spans="1:16" ht="20" customHeight="1">
      <c r="A15" s="852">
        <v>0.01</v>
      </c>
      <c r="B15" s="853">
        <f>AVERAGE(A15,C15)</f>
        <v>1.15E-2</v>
      </c>
      <c r="C15" s="852">
        <v>1.2999999999999999E-2</v>
      </c>
      <c r="D15" s="852">
        <v>0.01</v>
      </c>
      <c r="E15" s="853">
        <f>AVERAGE(D15,F15)</f>
        <v>1.15E-2</v>
      </c>
      <c r="F15" s="852">
        <v>1.2999999999999999E-2</v>
      </c>
      <c r="G15" s="88" t="s">
        <v>4436</v>
      </c>
      <c r="H15" s="94"/>
    </row>
    <row r="16" spans="1:16" ht="20" customHeight="1">
      <c r="A16" s="745">
        <v>1E-3</v>
      </c>
      <c r="B16" s="856">
        <f>AVERAGE(A16,C16)</f>
        <v>1.5E-3</v>
      </c>
      <c r="C16" s="745">
        <v>2E-3</v>
      </c>
      <c r="D16" s="745">
        <f>A16*1.5</f>
        <v>1.5E-3</v>
      </c>
      <c r="E16" s="856">
        <f>AVERAGE(D16,F16)</f>
        <v>2.2500000000000003E-3</v>
      </c>
      <c r="F16" s="745">
        <f>C16*1.5</f>
        <v>3.0000000000000001E-3</v>
      </c>
      <c r="G16" s="88" t="s">
        <v>4437</v>
      </c>
      <c r="H16" s="94"/>
    </row>
    <row r="17" spans="1:13" ht="20" customHeight="1">
      <c r="A17" s="841">
        <v>1.4999999999999999E-2</v>
      </c>
      <c r="B17" s="757">
        <f>AVERAGE(A17,C17)</f>
        <v>1.7500000000000002E-2</v>
      </c>
      <c r="C17" s="841">
        <v>0.02</v>
      </c>
      <c r="D17" s="841">
        <v>2.5000000000000001E-2</v>
      </c>
      <c r="E17" s="757">
        <f>AVERAGE(D17,F17)</f>
        <v>2.6500000000000003E-2</v>
      </c>
      <c r="F17" s="841">
        <v>2.8000000000000001E-2</v>
      </c>
      <c r="G17" s="88" t="s">
        <v>4438</v>
      </c>
      <c r="H17" s="94"/>
    </row>
    <row r="18" spans="1:13" ht="20" customHeight="1">
      <c r="A18" s="840">
        <v>1.65</v>
      </c>
      <c r="B18" s="394">
        <f>AVERAGE(A18,C18)</f>
        <v>1.6</v>
      </c>
      <c r="C18" s="840">
        <v>1.55</v>
      </c>
      <c r="D18" s="840">
        <v>1.65</v>
      </c>
      <c r="E18" s="394">
        <f>AVERAGE(D18,F18)</f>
        <v>1.6</v>
      </c>
      <c r="F18" s="840">
        <v>1.55</v>
      </c>
      <c r="G18" s="88" t="s">
        <v>4439</v>
      </c>
      <c r="H18" s="94"/>
    </row>
    <row r="19" spans="1:13" ht="20" customHeight="1">
      <c r="A19" s="855">
        <v>0.4</v>
      </c>
      <c r="B19" s="851">
        <f>AVERAGE(A19,C19)</f>
        <v>0.5</v>
      </c>
      <c r="C19" s="855">
        <v>0.6</v>
      </c>
      <c r="D19" s="855">
        <v>0.6</v>
      </c>
      <c r="E19" s="851">
        <f>AVERAGE(D19,F19)</f>
        <v>0.67500000000000004</v>
      </c>
      <c r="F19" s="855">
        <v>0.75</v>
      </c>
      <c r="G19" s="88" t="s">
        <v>4440</v>
      </c>
      <c r="H19" s="94"/>
    </row>
    <row r="20" spans="1:13" ht="20" customHeight="1">
      <c r="A20" s="839"/>
      <c r="B20" s="839"/>
      <c r="C20" s="839"/>
      <c r="D20" s="839"/>
      <c r="E20" s="839"/>
      <c r="F20" s="839"/>
      <c r="G20" s="859" t="s">
        <v>4441</v>
      </c>
      <c r="H20" s="839"/>
      <c r="I20" s="839"/>
      <c r="J20" s="839"/>
      <c r="K20" s="839"/>
      <c r="L20" s="839"/>
      <c r="M20" s="839"/>
    </row>
    <row r="21" spans="1:13" ht="20" customHeight="1">
      <c r="A21" s="840">
        <f>200</f>
        <v>200</v>
      </c>
      <c r="B21" s="840">
        <f>280</f>
        <v>280</v>
      </c>
      <c r="C21" s="840">
        <f>340</f>
        <v>340</v>
      </c>
      <c r="D21" s="840">
        <f>2*A21</f>
        <v>400</v>
      </c>
      <c r="E21" s="840">
        <f>4*B21</f>
        <v>1120</v>
      </c>
      <c r="F21" s="840">
        <f>6*C21</f>
        <v>2040</v>
      </c>
      <c r="G21" s="850" t="str">
        <f>"$/MWts-km, line and tower cost, year "&amp;H1&amp;" US dollars"</f>
        <v>$/MWts-km, line and tower cost, year 2007 US dollars</v>
      </c>
      <c r="H21" s="94"/>
    </row>
    <row r="22" spans="1:13" ht="20" customHeight="1">
      <c r="A22" s="840">
        <v>100000</v>
      </c>
      <c r="B22" s="393">
        <f t="shared" ref="B22:B29" si="4">AVERAGE(A22,C22)</f>
        <v>125000</v>
      </c>
      <c r="C22" s="840">
        <v>150000</v>
      </c>
      <c r="D22" s="840">
        <f>A22*1.2</f>
        <v>120000</v>
      </c>
      <c r="E22" s="393">
        <f t="shared" ref="E22:E29" si="5">AVERAGE(D22,F22)</f>
        <v>150000</v>
      </c>
      <c r="F22" s="840">
        <f>C22*1.2</f>
        <v>180000</v>
      </c>
      <c r="G22" s="297" t="str">
        <f>"Reference cost for station equipment, both ends of line (transformers, power conditioners, converters, etc.), at reference power ($/MW), year "&amp;H1&amp;" US dollars"</f>
        <v>Reference cost for station equipment, both ends of line (transformers, power conditioners, converters, etc.), at reference power ($/MW), year 2007 US dollars</v>
      </c>
      <c r="H22" s="94"/>
    </row>
    <row r="23" spans="1:13" ht="20" customHeight="1">
      <c r="A23" s="840">
        <v>4000</v>
      </c>
      <c r="B23" s="393">
        <f t="shared" si="4"/>
        <v>4000</v>
      </c>
      <c r="C23" s="840">
        <v>4000</v>
      </c>
      <c r="D23" s="840">
        <v>2000</v>
      </c>
      <c r="E23" s="393">
        <f t="shared" si="5"/>
        <v>2000</v>
      </c>
      <c r="F23" s="840">
        <v>2000</v>
      </c>
      <c r="G23" s="88" t="s">
        <v>4442</v>
      </c>
      <c r="H23" s="94"/>
    </row>
    <row r="24" spans="1:13" ht="20" customHeight="1">
      <c r="A24" s="840">
        <v>0.75</v>
      </c>
      <c r="B24" s="394">
        <f t="shared" si="4"/>
        <v>0.75</v>
      </c>
      <c r="C24" s="840">
        <v>0.75</v>
      </c>
      <c r="D24" s="840">
        <v>0.75</v>
      </c>
      <c r="E24" s="394">
        <f t="shared" si="5"/>
        <v>0.75</v>
      </c>
      <c r="F24" s="840">
        <v>0.75</v>
      </c>
      <c r="G24" s="88" t="s">
        <v>4443</v>
      </c>
      <c r="H24" s="94"/>
    </row>
    <row r="25" spans="1:13" ht="20" customHeight="1">
      <c r="A25" s="840">
        <v>70</v>
      </c>
      <c r="B25" s="393">
        <f t="shared" si="4"/>
        <v>60</v>
      </c>
      <c r="C25" s="840">
        <v>50</v>
      </c>
      <c r="D25" s="840">
        <v>70</v>
      </c>
      <c r="E25" s="393">
        <f t="shared" si="5"/>
        <v>60</v>
      </c>
      <c r="F25" s="840">
        <v>50</v>
      </c>
      <c r="G25" s="88" t="s">
        <v>4444</v>
      </c>
      <c r="H25" s="94"/>
    </row>
    <row r="26" spans="1:13" ht="20" customHeight="1">
      <c r="A26" s="840">
        <v>30</v>
      </c>
      <c r="B26" s="393">
        <f t="shared" si="4"/>
        <v>30</v>
      </c>
      <c r="C26" s="840">
        <v>30</v>
      </c>
      <c r="D26" s="840">
        <v>30</v>
      </c>
      <c r="E26" s="393">
        <f t="shared" si="5"/>
        <v>30</v>
      </c>
      <c r="F26" s="840">
        <v>30</v>
      </c>
      <c r="G26" s="88" t="s">
        <v>4445</v>
      </c>
      <c r="H26" s="94"/>
    </row>
    <row r="27" spans="1:13" ht="20" customHeight="1">
      <c r="A27" s="841">
        <v>0.01</v>
      </c>
      <c r="B27" s="757">
        <f t="shared" si="4"/>
        <v>1.2500000000000001E-2</v>
      </c>
      <c r="C27" s="841">
        <v>1.4999999999999999E-2</v>
      </c>
      <c r="D27" s="841">
        <v>0.01</v>
      </c>
      <c r="E27" s="757">
        <f t="shared" si="5"/>
        <v>1.2500000000000001E-2</v>
      </c>
      <c r="F27" s="841">
        <v>1.4999999999999999E-2</v>
      </c>
      <c r="G27" s="88" t="s">
        <v>4446</v>
      </c>
      <c r="H27" s="94"/>
    </row>
    <row r="28" spans="1:13" ht="20" customHeight="1">
      <c r="A28" s="860">
        <v>0.7</v>
      </c>
      <c r="B28" s="851">
        <f t="shared" si="4"/>
        <v>0.64999999999999991</v>
      </c>
      <c r="C28" s="860">
        <v>0.6</v>
      </c>
      <c r="D28" s="860">
        <v>0.8</v>
      </c>
      <c r="E28" s="851">
        <f t="shared" si="5"/>
        <v>0.75</v>
      </c>
      <c r="F28" s="860">
        <v>0.7</v>
      </c>
      <c r="G28" s="88" t="s">
        <v>4447</v>
      </c>
      <c r="H28" s="94"/>
    </row>
    <row r="29" spans="1:13" ht="20" customHeight="1">
      <c r="A29" s="860">
        <v>0.6</v>
      </c>
      <c r="B29" s="851">
        <f t="shared" si="4"/>
        <v>0.55000000000000004</v>
      </c>
      <c r="C29" s="860">
        <v>0.5</v>
      </c>
      <c r="D29" s="860">
        <v>0.7</v>
      </c>
      <c r="E29" s="851">
        <f t="shared" si="5"/>
        <v>0.64999999999999991</v>
      </c>
      <c r="F29" s="860">
        <v>0.6</v>
      </c>
      <c r="G29" s="88" t="s">
        <v>4448</v>
      </c>
      <c r="H29" s="94"/>
    </row>
    <row r="30" spans="1:13" ht="20" customHeight="1">
      <c r="A30" s="839"/>
      <c r="B30" s="839"/>
      <c r="C30" s="839"/>
      <c r="D30" s="839"/>
      <c r="E30" s="839"/>
      <c r="F30" s="839"/>
      <c r="G30" s="859" t="s">
        <v>4449</v>
      </c>
      <c r="H30" s="839"/>
      <c r="I30" s="839"/>
      <c r="J30" s="839"/>
      <c r="K30" s="839"/>
      <c r="L30" s="839"/>
      <c r="M30" s="839"/>
    </row>
    <row r="31" spans="1:13" ht="20" customHeight="1">
      <c r="A31" s="843">
        <f t="shared" ref="A31:F31" si="6">A21*A9</f>
        <v>300000</v>
      </c>
      <c r="B31" s="843">
        <f t="shared" si="6"/>
        <v>490000</v>
      </c>
      <c r="C31" s="843">
        <f t="shared" si="6"/>
        <v>680000</v>
      </c>
      <c r="D31" s="843">
        <f t="shared" si="6"/>
        <v>48000</v>
      </c>
      <c r="E31" s="843">
        <f t="shared" si="6"/>
        <v>168000</v>
      </c>
      <c r="F31" s="843">
        <f t="shared" si="6"/>
        <v>367200</v>
      </c>
      <c r="G31" s="88" t="str">
        <f>"Cost of line and tower ($/MWts), year "&amp;H1&amp;" US dollars"</f>
        <v>Cost of line and tower ($/MWts), year 2007 US dollars</v>
      </c>
      <c r="H31" s="94"/>
    </row>
    <row r="32" spans="1:13" ht="20" customHeight="1">
      <c r="A32" s="843">
        <f t="shared" ref="A32:F32" si="7">A22*(A7/A23)^A24</f>
        <v>142262.35280311384</v>
      </c>
      <c r="B32" s="843">
        <f t="shared" si="7"/>
        <v>177827.94100389228</v>
      </c>
      <c r="C32" s="843">
        <f t="shared" si="7"/>
        <v>213393.52920467075</v>
      </c>
      <c r="D32" s="843">
        <f t="shared" si="7"/>
        <v>120000</v>
      </c>
      <c r="E32" s="843">
        <f t="shared" si="7"/>
        <v>150000</v>
      </c>
      <c r="F32" s="843">
        <f t="shared" si="7"/>
        <v>180000</v>
      </c>
      <c r="G32" s="88" t="str">
        <f>"Cost of station equipment ($/MWts), year "&amp;H1&amp;" US dollars"</f>
        <v>Cost of station equipment ($/MWts), year 2007 US dollars</v>
      </c>
      <c r="H32" s="94"/>
      <c r="I32" s="94"/>
      <c r="J32" s="94"/>
    </row>
    <row r="33" spans="1:16" ht="20" customHeight="1">
      <c r="A33" s="843">
        <f t="shared" ref="A33:F33" si="8">(A31+A32)/A9</f>
        <v>294.84156853540924</v>
      </c>
      <c r="B33" s="843">
        <f t="shared" si="8"/>
        <v>381.61596628793848</v>
      </c>
      <c r="C33" s="843">
        <f t="shared" si="8"/>
        <v>446.69676460233541</v>
      </c>
      <c r="D33" s="843">
        <f t="shared" si="8"/>
        <v>1400</v>
      </c>
      <c r="E33" s="843">
        <f t="shared" si="8"/>
        <v>2120</v>
      </c>
      <c r="F33" s="843">
        <f t="shared" si="8"/>
        <v>3040</v>
      </c>
      <c r="G33" s="88" t="str">
        <f>"Cost of transmission system, including station equipment ($MWts-km), year "&amp;H1&amp;" US dollars"</f>
        <v>Cost of transmission system, including station equipment ($MWts-km), year 2007 US dollars</v>
      </c>
      <c r="H33" s="94"/>
      <c r="I33" s="94"/>
      <c r="J33" s="94"/>
    </row>
    <row r="34" spans="1:16" ht="20" customHeight="1">
      <c r="A34" s="854">
        <f t="shared" ref="A34:B34" si="9">(A7*1000000/(A6*1000)/A8)^2*A15*A9*SUMPRODUCT(A10:A12,A10:A12,$O$10:$O$12)/(A7*1000000/A8)</f>
        <v>2.3187500000000003E-2</v>
      </c>
      <c r="B34" s="854">
        <f t="shared" si="9"/>
        <v>2.5827083333333341E-2</v>
      </c>
      <c r="C34" s="854">
        <f>(C7*1000000/(C6*1000)/C8)^2*C15*C9*SUMPRODUCT(C10:C12,C10:C12,$O$10:$O$12)/(C7*1000000/C8)</f>
        <v>2.7191666666666673E-2</v>
      </c>
      <c r="D34" s="854">
        <f t="shared" ref="D34:F34" si="10">(D7*1000000/(D6*1000)/D8)^2*D15*D9*SUMPRODUCT(D10:D12,D10:D12,$O$10:$O$12)/(D7*1000000/D8)</f>
        <v>2.7499999999999998E-3</v>
      </c>
      <c r="E34" s="854">
        <f t="shared" si="10"/>
        <v>3.3332031250000007E-3</v>
      </c>
      <c r="F34" s="854">
        <f t="shared" si="10"/>
        <v>3.7537500000000006E-3</v>
      </c>
      <c r="G34" s="88" t="s">
        <v>4450</v>
      </c>
      <c r="H34" s="94"/>
      <c r="I34" s="94"/>
      <c r="J34" s="94"/>
    </row>
    <row r="35" spans="1:16" ht="20" customHeight="1">
      <c r="A35" s="854">
        <f>((A10^A18*$O$10+A11^A18*$O$11+A12^A18*$O$12))*A17</f>
        <v>5.6597707024094498E-3</v>
      </c>
      <c r="B35" s="854">
        <f t="shared" ref="B35:F35" si="11">((B10^B18*$O$10+B11^B18*$O$11+B12^B18*$O$12))*B17</f>
        <v>5.8468790119196217E-3</v>
      </c>
      <c r="C35" s="854">
        <f t="shared" si="11"/>
        <v>5.8827150793955086E-3</v>
      </c>
      <c r="D35" s="854">
        <f t="shared" si="11"/>
        <v>1.0868904904123278E-2</v>
      </c>
      <c r="E35" s="854">
        <f t="shared" si="11"/>
        <v>1.0289714241890423E-2</v>
      </c>
      <c r="F35" s="854">
        <f t="shared" si="11"/>
        <v>9.6712121819863672E-3</v>
      </c>
      <c r="G35" s="88" t="s">
        <v>4451</v>
      </c>
      <c r="H35" s="94"/>
      <c r="I35" s="94"/>
      <c r="J35" s="94"/>
    </row>
    <row r="36" spans="1:16" ht="20" customHeight="1">
      <c r="A36" s="137">
        <f>(1-A34)*(1-A35)*(1-A16)</f>
        <v>0.97031268126552195</v>
      </c>
      <c r="B36" s="137">
        <f t="shared" ref="B36:F36" si="12">(1-B34)*(1-B35)*(1-B16)</f>
        <v>0.96702432991799858</v>
      </c>
      <c r="C36" s="137">
        <f t="shared" si="12"/>
        <v>0.96515140792330867</v>
      </c>
      <c r="D36" s="137">
        <f t="shared" si="12"/>
        <v>0.9849313681074866</v>
      </c>
      <c r="E36" s="137">
        <f t="shared" si="12"/>
        <v>0.98419195473500931</v>
      </c>
      <c r="F36" s="137">
        <f t="shared" si="12"/>
        <v>0.98365150710734939</v>
      </c>
      <c r="G36" s="88" t="s">
        <v>4452</v>
      </c>
      <c r="H36" s="94"/>
      <c r="I36" s="94"/>
      <c r="J36" s="94"/>
    </row>
    <row r="37" spans="1:16" ht="20" customHeight="1">
      <c r="A37" s="753">
        <f t="shared" ref="A37:F37" si="13">A36*A19+1-A19</f>
        <v>0.98812507250620885</v>
      </c>
      <c r="B37" s="753">
        <f t="shared" si="13"/>
        <v>0.98351216495899929</v>
      </c>
      <c r="C37" s="753">
        <f t="shared" si="13"/>
        <v>0.97909084475398533</v>
      </c>
      <c r="D37" s="753">
        <f t="shared" si="13"/>
        <v>0.99095882086449205</v>
      </c>
      <c r="E37" s="753">
        <f t="shared" si="13"/>
        <v>0.98932956944613126</v>
      </c>
      <c r="F37" s="753">
        <f t="shared" si="13"/>
        <v>0.98773863033051201</v>
      </c>
      <c r="G37" s="88" t="s">
        <v>4453</v>
      </c>
      <c r="H37" s="94"/>
      <c r="I37" s="94"/>
      <c r="J37" s="94"/>
    </row>
    <row r="38" spans="1:16" ht="20" customHeight="1">
      <c r="A38" s="137">
        <f t="shared" ref="A38:F38" si="14">SUMPRODUCT(A10:A12,$O$10:$O$12)*A13</f>
        <v>0.54449999999999998</v>
      </c>
      <c r="B38" s="137">
        <f t="shared" si="14"/>
        <v>0.4925000000000001</v>
      </c>
      <c r="C38" s="137">
        <f t="shared" si="14"/>
        <v>0.44100000000000006</v>
      </c>
      <c r="D38" s="137">
        <f t="shared" si="14"/>
        <v>0.59400000000000008</v>
      </c>
      <c r="E38" s="137">
        <f t="shared" si="14"/>
        <v>0.54175000000000006</v>
      </c>
      <c r="F38" s="137">
        <f t="shared" si="14"/>
        <v>0.49</v>
      </c>
      <c r="G38" s="88" t="s">
        <v>2131</v>
      </c>
      <c r="H38" s="94"/>
      <c r="I38" s="94"/>
      <c r="J38" s="94"/>
    </row>
    <row r="39" spans="1:16" ht="20" customHeight="1">
      <c r="A39" s="844">
        <f>(Discount_rate_low*A31/(1-EXP(-Discount_rate_low*A25))+Discount_rate_low*A32/(1-EXP(-Discount_rate_low*A26))+(A31+A32)*A27)/(1000*24*365*A38)/A36*$H2</f>
        <v>4.2031250661920651E-3</v>
      </c>
      <c r="B39" s="844">
        <f>(discount_rate_average*B31/(1-EXP(-discount_rate_average*B25))+discount_rate_average*B32/(1-EXP(-discount_rate_average*B26))+(B31+B32)*B27)/(1000*24*365*B38)/B36*$H2</f>
        <v>8.8884810359212297E-3</v>
      </c>
      <c r="C39" s="844">
        <f>(Discount_rate_high*C31/(1-EXP(-Discount_rate_high*C25))+Discount_rate_high*C32/(1-EXP(-Discount_rate_high*C26))+(C31+C32)*C27)/(1000*24*365*C38)/C36*$H2</f>
        <v>1.6584088096690392E-2</v>
      </c>
      <c r="D39" s="844">
        <f>(Discount_rate_low*D31/(1-EXP(-Discount_rate_low*D25))+Discount_rate_low*D32/(1-EXP(-Discount_rate_low*D26))+(D31+D32)*D27)/(1000*24*365*D38)/D36*$H2</f>
        <v>1.7371305902392912E-3</v>
      </c>
      <c r="E39" s="844">
        <f>(discount_rate_average*E31/(1-EXP(-discount_rate_average*E25))+discount_rate_average*E32/(1-EXP(-discount_rate_average*E26))+(E31+E32)*E27)/(1000*24*365*E38)/E36*$H2</f>
        <v>4.0498090941712191E-3</v>
      </c>
      <c r="F39" s="844">
        <f>(Discount_rate_high*F31/(1-EXP(-Discount_rate_high*F25))+Discount_rate_high*F32/(1-EXP(-Discount_rate_high*F26))+(F31+F32)*F27)/(1000*24*365*F38)/F36*$H2</f>
        <v>9.1408122052186302E-3</v>
      </c>
      <c r="G39" s="88" t="str">
        <f>"Calculated cost ($/kWh-out-of-system [into distribution system], at actual capacity factor); year "&amp;Dollar_year&amp;" US dollars"</f>
        <v>Calculated cost ($/kWh-out-of-system [into distribution system], at actual capacity factor); year 2020 US dollars</v>
      </c>
      <c r="H39" s="94"/>
      <c r="I39" s="94"/>
      <c r="J39" s="94"/>
      <c r="P39" s="847"/>
    </row>
    <row r="40" spans="1:16" ht="20" customHeight="1">
      <c r="A40" s="845">
        <f t="shared" ref="A40:F40" si="15">A39*A19</f>
        <v>1.6812500264768262E-3</v>
      </c>
      <c r="B40" s="845">
        <f t="shared" si="15"/>
        <v>4.4442405179606148E-3</v>
      </c>
      <c r="C40" s="845">
        <f t="shared" si="15"/>
        <v>9.9504528580142346E-3</v>
      </c>
      <c r="D40" s="845">
        <f t="shared" si="15"/>
        <v>1.0422783541435747E-3</v>
      </c>
      <c r="E40" s="845">
        <f t="shared" si="15"/>
        <v>2.733621138565573E-3</v>
      </c>
      <c r="F40" s="845">
        <f t="shared" si="15"/>
        <v>6.8556091539139722E-3</v>
      </c>
      <c r="G40" s="91" t="s">
        <v>4454</v>
      </c>
      <c r="H40" s="94"/>
      <c r="I40" s="94"/>
      <c r="J40" s="94"/>
      <c r="K40" s="359"/>
      <c r="P40" s="359"/>
    </row>
    <row r="41" spans="1:16" ht="20" customHeight="1">
      <c r="A41" s="848">
        <f t="shared" ref="A41:F41" si="16">A31/(A31+A32)</f>
        <v>0.67833040298040892</v>
      </c>
      <c r="B41" s="848">
        <f t="shared" si="16"/>
        <v>0.73372192134312653</v>
      </c>
      <c r="C41" s="848">
        <f t="shared" si="16"/>
        <v>0.7611427414359706</v>
      </c>
      <c r="D41" s="848">
        <f t="shared" si="16"/>
        <v>0.2857142857142857</v>
      </c>
      <c r="E41" s="848">
        <f t="shared" si="16"/>
        <v>0.52830188679245282</v>
      </c>
      <c r="F41" s="848">
        <f t="shared" si="16"/>
        <v>0.67105263157894735</v>
      </c>
      <c r="G41" s="191" t="s">
        <v>4455</v>
      </c>
      <c r="H41" s="94"/>
      <c r="I41" s="94"/>
      <c r="J41" s="94"/>
      <c r="K41" s="359"/>
    </row>
    <row r="42" spans="1:16" ht="20" customHeight="1">
      <c r="H42" s="94"/>
      <c r="I42" s="94"/>
      <c r="J42" s="94"/>
    </row>
    <row r="43" spans="1:16" ht="20" customHeight="1">
      <c r="A43" s="848"/>
      <c r="B43" s="848"/>
      <c r="C43" s="848"/>
      <c r="D43" s="848"/>
      <c r="E43" s="848"/>
      <c r="F43" s="848"/>
      <c r="G43" s="191"/>
      <c r="H43" s="94"/>
      <c r="I43" s="94"/>
      <c r="J43" s="94"/>
      <c r="M43" s="857"/>
    </row>
    <row r="44" spans="1:16" ht="20" customHeight="1">
      <c r="M44" s="857"/>
    </row>
    <row r="45" spans="1:16" ht="20" customHeight="1">
      <c r="M45" s="857"/>
    </row>
    <row r="46" spans="1:16" ht="31" customHeight="1"/>
    <row r="47" spans="1:16" ht="48" customHeight="1"/>
    <row r="48" spans="1:16" ht="48" customHeight="1"/>
    <row r="49" ht="48" customHeight="1"/>
    <row r="50" ht="48" customHeight="1"/>
    <row r="51" ht="48" customHeight="1"/>
    <row r="52" ht="74" customHeight="1"/>
    <row r="53" ht="72" customHeight="1"/>
    <row r="54" ht="48" customHeight="1"/>
  </sheetData>
  <pageMargins left="0.75" right="0.75" top="1" bottom="1" header="0.5" footer="0.5"/>
  <pageSetup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87"/>
  <dimension ref="A1:AB117"/>
  <sheetViews>
    <sheetView workbookViewId="0"/>
  </sheetViews>
  <sheetFormatPr baseColWidth="10" defaultColWidth="10.83203125" defaultRowHeight="18" customHeight="1"/>
  <cols>
    <col min="1" max="1" width="23.5" style="949" customWidth="1"/>
    <col min="2" max="2" width="10.83203125" style="949" customWidth="1"/>
    <col min="3" max="4" width="11" style="949" bestFit="1" customWidth="1"/>
    <col min="5" max="6" width="10.83203125" style="949" customWidth="1"/>
    <col min="7" max="8" width="14.83203125" style="949" customWidth="1"/>
    <col min="9" max="9" width="9.83203125" style="949" customWidth="1"/>
    <col min="10" max="11" width="14.83203125" style="949" customWidth="1"/>
    <col min="12" max="25" width="10.83203125" style="949"/>
    <col min="26" max="26" width="43.83203125" style="949" customWidth="1"/>
    <col min="27" max="16384" width="10.83203125" style="949"/>
  </cols>
  <sheetData>
    <row r="1" spans="1:25" ht="18" customHeight="1">
      <c r="A1" s="891" t="s">
        <v>4456</v>
      </c>
      <c r="B1" s="891"/>
      <c r="C1" s="891"/>
      <c r="D1" s="891"/>
      <c r="E1" s="892"/>
      <c r="F1" s="892"/>
      <c r="G1" s="893"/>
      <c r="H1" s="266"/>
      <c r="I1" s="266"/>
      <c r="J1" s="266"/>
      <c r="K1" s="266"/>
      <c r="L1" s="266" t="s">
        <v>4457</v>
      </c>
      <c r="M1" s="266"/>
      <c r="N1" s="266"/>
      <c r="O1" s="266"/>
      <c r="P1" s="266"/>
      <c r="Q1" s="266"/>
      <c r="R1" s="1147"/>
      <c r="S1" s="1147"/>
      <c r="T1" s="266" t="s">
        <v>4458</v>
      </c>
      <c r="U1" s="266"/>
      <c r="V1" s="266"/>
      <c r="W1" s="266"/>
      <c r="X1" s="266"/>
      <c r="Y1" s="266"/>
    </row>
    <row r="2" spans="1:25" ht="18" customHeight="1">
      <c r="A2" s="890" t="s">
        <v>4459</v>
      </c>
      <c r="B2" s="890" t="s">
        <v>4460</v>
      </c>
      <c r="C2" s="266"/>
      <c r="D2" s="266"/>
      <c r="E2" s="266"/>
      <c r="F2" s="266"/>
      <c r="G2" s="266"/>
      <c r="H2" s="266"/>
      <c r="I2" s="266"/>
      <c r="J2" s="266"/>
      <c r="K2" s="266"/>
      <c r="L2" s="266"/>
      <c r="M2" s="266"/>
      <c r="N2" s="266"/>
      <c r="O2" s="266"/>
      <c r="P2" s="266"/>
      <c r="Q2" s="266"/>
      <c r="R2" s="1147"/>
      <c r="S2" s="1147"/>
      <c r="T2" s="296" t="s">
        <v>4461</v>
      </c>
      <c r="U2" s="266">
        <v>6328.8</v>
      </c>
      <c r="V2" s="266"/>
      <c r="W2" s="266"/>
      <c r="X2" s="266"/>
      <c r="Y2" s="266"/>
    </row>
    <row r="3" spans="1:25" ht="18" customHeight="1">
      <c r="A3" s="289">
        <f>(3.887-2.094)/30*1000</f>
        <v>59.766666666666673</v>
      </c>
      <c r="B3" s="289">
        <f>(3.887-2.094)/30*1000</f>
        <v>59.766666666666673</v>
      </c>
      <c r="C3" s="266" t="s">
        <v>4462</v>
      </c>
      <c r="D3" s="266"/>
      <c r="E3" s="266"/>
      <c r="F3" s="266"/>
      <c r="G3" s="266"/>
      <c r="H3" s="266"/>
      <c r="I3" s="266"/>
      <c r="J3" s="266"/>
      <c r="K3" s="266"/>
      <c r="L3" s="266" t="s">
        <v>4463</v>
      </c>
      <c r="M3" s="266" t="s">
        <v>4464</v>
      </c>
      <c r="N3" s="266"/>
      <c r="O3" s="266"/>
      <c r="P3" s="266"/>
      <c r="Q3" s="266"/>
      <c r="R3" s="1147"/>
      <c r="S3" s="1147"/>
      <c r="T3" s="296" t="s">
        <v>4465</v>
      </c>
      <c r="U3" s="266">
        <v>-11.269</v>
      </c>
      <c r="V3" s="266"/>
      <c r="W3" s="266"/>
      <c r="X3" s="266"/>
      <c r="Y3" s="266"/>
    </row>
    <row r="4" spans="1:25" ht="18" customHeight="1">
      <c r="A4" s="894">
        <v>0.6</v>
      </c>
      <c r="B4" s="894">
        <v>0.5</v>
      </c>
      <c r="C4" s="266" t="s">
        <v>4466</v>
      </c>
      <c r="D4" s="266"/>
      <c r="E4" s="266"/>
      <c r="F4" s="266"/>
      <c r="G4" s="266"/>
      <c r="H4" s="266"/>
      <c r="I4" s="266"/>
      <c r="J4" s="266"/>
      <c r="K4" s="266"/>
      <c r="L4" s="921">
        <v>0.95</v>
      </c>
      <c r="M4" s="266">
        <v>78</v>
      </c>
      <c r="N4" s="266"/>
      <c r="O4" s="266"/>
      <c r="P4" s="266"/>
      <c r="Q4" s="266"/>
      <c r="R4" s="1147"/>
      <c r="S4" s="1147"/>
      <c r="T4" s="296" t="s">
        <v>2131</v>
      </c>
      <c r="U4" s="266" t="s">
        <v>4467</v>
      </c>
      <c r="V4" s="266"/>
      <c r="W4" s="266"/>
      <c r="X4" s="266"/>
      <c r="Y4" s="266"/>
    </row>
    <row r="5" spans="1:25" ht="18" customHeight="1">
      <c r="A5" s="894">
        <v>0.97</v>
      </c>
      <c r="B5" s="894">
        <v>0.96</v>
      </c>
      <c r="C5" s="266" t="s">
        <v>4468</v>
      </c>
      <c r="D5" s="266"/>
      <c r="E5" s="266"/>
      <c r="F5" s="266"/>
      <c r="G5" s="266"/>
      <c r="H5" s="266"/>
      <c r="I5" s="266"/>
      <c r="J5" s="266"/>
      <c r="K5" s="266"/>
      <c r="L5" s="921">
        <v>1</v>
      </c>
      <c r="M5" s="266">
        <v>55</v>
      </c>
      <c r="N5" s="266"/>
      <c r="O5" s="266"/>
      <c r="P5" s="266"/>
      <c r="Q5" s="266"/>
      <c r="R5" s="1147"/>
      <c r="S5" s="1147"/>
      <c r="T5" s="305">
        <v>0.4</v>
      </c>
      <c r="U5" s="286">
        <f t="shared" ref="U5:U13" si="0">10^($U$2/(303+80*T5)+$U$3)/8760</f>
        <v>4791.1105551016099</v>
      </c>
      <c r="V5" s="266"/>
      <c r="W5" s="266"/>
      <c r="X5" s="266"/>
      <c r="Y5" s="266"/>
    </row>
    <row r="6" spans="1:25" ht="18" customHeight="1">
      <c r="A6" s="289">
        <v>0.79200000000000004</v>
      </c>
      <c r="B6" s="289">
        <v>0.79200000000000004</v>
      </c>
      <c r="C6" s="266" t="s">
        <v>4469</v>
      </c>
      <c r="D6" s="266"/>
      <c r="E6" s="266"/>
      <c r="F6" s="266"/>
      <c r="G6" s="266"/>
      <c r="H6" s="266"/>
      <c r="I6" s="266"/>
      <c r="J6" s="266"/>
      <c r="K6" s="266"/>
      <c r="L6" s="922">
        <f>LOG(M4/M5)/LOG(L4/L5)</f>
        <v>-6.8113316882590018</v>
      </c>
      <c r="M6" s="266" t="s">
        <v>4470</v>
      </c>
      <c r="N6" s="266"/>
      <c r="O6" s="266"/>
      <c r="P6" s="266"/>
      <c r="Q6" s="266"/>
      <c r="R6" s="1147"/>
      <c r="S6" s="1147"/>
      <c r="T6" s="305">
        <v>0.5</v>
      </c>
      <c r="U6" s="286">
        <f t="shared" si="0"/>
        <v>1737.0321119578725</v>
      </c>
      <c r="V6" s="266"/>
      <c r="W6" s="266"/>
      <c r="X6" s="266"/>
      <c r="Y6" s="266"/>
    </row>
    <row r="7" spans="1:25" ht="18" customHeight="1">
      <c r="A7" s="923">
        <v>50</v>
      </c>
      <c r="B7" s="923">
        <v>65</v>
      </c>
      <c r="C7" s="266" t="s">
        <v>4471</v>
      </c>
      <c r="D7" s="266"/>
      <c r="E7" s="266"/>
      <c r="F7" s="266"/>
      <c r="G7" s="266"/>
      <c r="H7" s="266"/>
      <c r="I7" s="266"/>
      <c r="J7" s="266"/>
      <c r="K7" s="266"/>
      <c r="L7" s="266"/>
      <c r="M7" s="266"/>
      <c r="N7" s="266"/>
      <c r="O7" s="266"/>
      <c r="P7" s="266"/>
      <c r="Q7" s="266"/>
      <c r="R7" s="1147"/>
      <c r="S7" s="1147"/>
      <c r="T7" s="305">
        <v>0.6</v>
      </c>
      <c r="U7" s="286">
        <f t="shared" si="0"/>
        <v>659.57642527458347</v>
      </c>
      <c r="V7" s="266"/>
      <c r="W7" s="266"/>
      <c r="X7" s="266"/>
      <c r="Y7" s="266"/>
    </row>
    <row r="8" spans="1:25" ht="29" customHeight="1">
      <c r="A8" s="289">
        <v>12</v>
      </c>
      <c r="B8" s="289">
        <v>14</v>
      </c>
      <c r="C8" s="266" t="s">
        <v>4472</v>
      </c>
      <c r="D8" s="266"/>
      <c r="E8" s="266"/>
      <c r="F8" s="266"/>
      <c r="G8" s="266"/>
      <c r="H8" s="266"/>
      <c r="I8" s="266"/>
      <c r="J8" s="266"/>
      <c r="K8" s="266"/>
      <c r="L8" s="266" t="s">
        <v>4473</v>
      </c>
      <c r="M8" s="266" t="s">
        <v>4474</v>
      </c>
      <c r="N8" s="266"/>
      <c r="O8" s="266"/>
      <c r="P8" s="266"/>
      <c r="Q8" s="266"/>
      <c r="R8" s="1147"/>
      <c r="S8" s="1147"/>
      <c r="T8" s="305">
        <v>0.7</v>
      </c>
      <c r="U8" s="286">
        <f t="shared" si="0"/>
        <v>261.496122313277</v>
      </c>
      <c r="V8" s="266"/>
      <c r="W8" s="266"/>
      <c r="X8" s="266"/>
      <c r="Y8" s="266"/>
    </row>
    <row r="9" spans="1:25" ht="18" customHeight="1">
      <c r="A9" s="289">
        <v>0.1</v>
      </c>
      <c r="B9" s="289">
        <v>0.12</v>
      </c>
      <c r="C9" s="266" t="s">
        <v>4475</v>
      </c>
      <c r="D9" s="266"/>
      <c r="E9" s="266"/>
      <c r="F9" s="266"/>
      <c r="G9" s="266"/>
      <c r="H9" s="266"/>
      <c r="I9" s="266"/>
      <c r="J9" s="266"/>
      <c r="K9" s="266"/>
      <c r="L9" s="266" t="s">
        <v>4476</v>
      </c>
      <c r="M9" s="266"/>
      <c r="N9" s="266"/>
      <c r="O9" s="266"/>
      <c r="P9" s="266"/>
      <c r="Q9" s="266"/>
      <c r="R9" s="1147"/>
      <c r="S9" s="1147"/>
      <c r="T9" s="305">
        <v>0.8</v>
      </c>
      <c r="U9" s="286">
        <f t="shared" si="0"/>
        <v>107.94003196339816</v>
      </c>
      <c r="V9" s="266"/>
      <c r="W9" s="266"/>
      <c r="X9" s="266"/>
      <c r="Y9" s="266"/>
    </row>
    <row r="10" spans="1:25" ht="18" customHeight="1">
      <c r="A10" s="283">
        <v>20</v>
      </c>
      <c r="B10" s="283">
        <v>10</v>
      </c>
      <c r="C10" s="266" t="s">
        <v>4477</v>
      </c>
      <c r="D10" s="266"/>
      <c r="E10" s="266"/>
      <c r="F10" s="266"/>
      <c r="G10" s="266"/>
      <c r="H10" s="266"/>
      <c r="I10" s="266"/>
      <c r="J10" s="266"/>
      <c r="K10" s="266"/>
      <c r="L10" s="921">
        <v>1.1000000000000001</v>
      </c>
      <c r="M10" s="306">
        <f>(L10/$L$5)^$L$6*$M$5</f>
        <v>28.735805894660132</v>
      </c>
      <c r="N10" s="266"/>
      <c r="O10" s="266"/>
      <c r="P10" s="266"/>
      <c r="Q10" s="266"/>
      <c r="R10" s="1147"/>
      <c r="S10" s="1147"/>
      <c r="T10" s="305">
        <v>0.9</v>
      </c>
      <c r="U10" s="286">
        <f t="shared" si="0"/>
        <v>46.269615851520733</v>
      </c>
      <c r="V10" s="266"/>
      <c r="W10" s="266"/>
      <c r="X10" s="266"/>
      <c r="Y10" s="266"/>
    </row>
    <row r="11" spans="1:25" ht="18" customHeight="1">
      <c r="A11" s="289">
        <v>0.05</v>
      </c>
      <c r="B11" s="289">
        <v>0.1</v>
      </c>
      <c r="C11" s="266" t="s">
        <v>4478</v>
      </c>
      <c r="D11" s="266"/>
      <c r="E11" s="266"/>
      <c r="F11" s="266"/>
      <c r="G11" s="266"/>
      <c r="H11" s="266"/>
      <c r="I11" s="266"/>
      <c r="J11" s="266"/>
      <c r="K11" s="266"/>
      <c r="L11" s="921">
        <v>1.05</v>
      </c>
      <c r="M11" s="306">
        <f>(L11/$L$5)^$L$6*$M$5</f>
        <v>39.448940649880768</v>
      </c>
      <c r="N11" s="266"/>
      <c r="O11" s="266"/>
      <c r="P11" s="266"/>
      <c r="Q11" s="266"/>
      <c r="R11" s="1147"/>
      <c r="S11" s="1147"/>
      <c r="T11" s="305">
        <v>0.95</v>
      </c>
      <c r="U11" s="286">
        <f t="shared" si="0"/>
        <v>30.702704492021748</v>
      </c>
      <c r="V11" s="266"/>
      <c r="W11" s="266"/>
      <c r="X11" s="266"/>
      <c r="Y11" s="266"/>
    </row>
    <row r="12" spans="1:25" ht="18" customHeight="1">
      <c r="A12" s="895">
        <f>A3/(24*365*A4)</f>
        <v>1.1371131405377983E-2</v>
      </c>
      <c r="B12" s="895">
        <f>B3/(24*365*B4)</f>
        <v>1.3645357686453578E-2</v>
      </c>
      <c r="C12" s="305" t="s">
        <v>4479</v>
      </c>
      <c r="D12" s="266"/>
      <c r="E12" s="266"/>
      <c r="F12" s="266"/>
      <c r="G12" s="266"/>
      <c r="H12" s="266"/>
      <c r="I12" s="266"/>
      <c r="J12" s="266"/>
      <c r="K12" s="266"/>
      <c r="L12" s="921">
        <v>1</v>
      </c>
      <c r="M12" s="306">
        <f>(L12/$L$5)^$L$6*$M$5</f>
        <v>55</v>
      </c>
      <c r="N12" s="266"/>
      <c r="O12" s="266"/>
      <c r="P12" s="266"/>
      <c r="Q12" s="266"/>
      <c r="R12" s="1147"/>
      <c r="S12" s="1147"/>
      <c r="T12" s="305">
        <v>1</v>
      </c>
      <c r="U12" s="286">
        <f t="shared" si="0"/>
        <v>20.548393704944537</v>
      </c>
      <c r="V12" s="266"/>
      <c r="W12" s="266"/>
      <c r="X12" s="266"/>
      <c r="Y12" s="266"/>
    </row>
    <row r="13" spans="1:25" ht="18" customHeight="1">
      <c r="A13" s="895">
        <f>A6/A7</f>
        <v>1.584E-2</v>
      </c>
      <c r="B13" s="895">
        <f>B6/B7</f>
        <v>1.2184615384615386E-2</v>
      </c>
      <c r="C13" s="266" t="s">
        <v>4480</v>
      </c>
      <c r="D13" s="266"/>
      <c r="E13" s="266"/>
      <c r="F13" s="266"/>
      <c r="G13" s="266"/>
      <c r="H13" s="266"/>
      <c r="I13" s="266"/>
      <c r="J13" s="266"/>
      <c r="K13" s="266"/>
      <c r="L13" s="921">
        <v>0.95</v>
      </c>
      <c r="M13" s="306">
        <f>(L13/$L$5)^$L$6*$M$5</f>
        <v>78</v>
      </c>
      <c r="N13" s="266"/>
      <c r="O13" s="266"/>
      <c r="P13" s="266"/>
      <c r="Q13" s="266"/>
      <c r="R13" s="1147"/>
      <c r="S13" s="1147"/>
      <c r="T13" s="305">
        <v>1.05</v>
      </c>
      <c r="U13" s="286">
        <f t="shared" si="0"/>
        <v>13.867055889403158</v>
      </c>
      <c r="V13" s="266"/>
      <c r="W13" s="266"/>
      <c r="X13" s="266"/>
      <c r="Y13" s="266"/>
    </row>
    <row r="14" spans="1:25" ht="18" customHeight="1">
      <c r="A14" s="896">
        <f>A8/(A12+A13)</f>
        <v>440.99599613224211</v>
      </c>
      <c r="B14" s="896">
        <f>B8/(B12+B13)</f>
        <v>542.00598511969781</v>
      </c>
      <c r="C14" s="266" t="s">
        <v>4481</v>
      </c>
      <c r="D14" s="266"/>
      <c r="E14" s="266"/>
      <c r="F14" s="266"/>
      <c r="G14" s="266"/>
      <c r="H14" s="266"/>
      <c r="I14" s="266"/>
      <c r="J14" s="266"/>
      <c r="K14" s="266"/>
      <c r="L14" s="921">
        <v>0.9</v>
      </c>
      <c r="M14" s="306">
        <f>(L14/$L$5)^$L$6*$M$5</f>
        <v>112.72808644337256</v>
      </c>
      <c r="N14" s="266"/>
      <c r="O14" s="266"/>
      <c r="P14" s="266"/>
      <c r="Q14" s="266"/>
      <c r="R14" s="1147"/>
      <c r="S14" s="1147"/>
      <c r="T14" s="1147"/>
      <c r="U14" s="1147"/>
      <c r="V14" s="1147"/>
      <c r="W14" s="1147"/>
      <c r="X14" s="1147"/>
      <c r="Y14" s="1147"/>
    </row>
    <row r="15" spans="1:25" ht="18" customHeight="1">
      <c r="A15" s="897">
        <f>PMT(A9,A10,-A14)/(24*365*A4)/A5</f>
        <v>1.0160057476166308E-2</v>
      </c>
      <c r="B15" s="897">
        <f>PMT(B9,B10,-B14)/(24*365*B4)/B5</f>
        <v>2.2813564556231597E-2</v>
      </c>
      <c r="C15" s="266" t="s">
        <v>4482</v>
      </c>
      <c r="D15" s="266"/>
      <c r="E15" s="266"/>
      <c r="F15" s="266"/>
      <c r="G15" s="266"/>
      <c r="H15" s="266"/>
      <c r="I15" s="266"/>
      <c r="J15" s="266"/>
      <c r="K15" s="266"/>
      <c r="L15" s="266"/>
      <c r="M15" s="266"/>
      <c r="N15" s="266"/>
      <c r="O15" s="266"/>
      <c r="P15" s="266"/>
      <c r="Q15" s="266"/>
      <c r="R15" s="1147"/>
      <c r="S15" s="1147"/>
      <c r="T15" s="1147"/>
      <c r="U15" s="1147"/>
      <c r="V15" s="1147"/>
      <c r="W15" s="1147"/>
      <c r="X15" s="1147"/>
      <c r="Y15" s="1147"/>
    </row>
    <row r="16" spans="1:25" ht="18" customHeight="1">
      <c r="A16" s="293">
        <f>A11*A14/(8760*A4)/A5+A15</f>
        <v>1.4484972312153871E-2</v>
      </c>
      <c r="B16" s="293">
        <f>B11*B14/(8760*B4)/B5+B15</f>
        <v>3.5703737337807365E-2</v>
      </c>
      <c r="C16" s="266" t="s">
        <v>4483</v>
      </c>
      <c r="D16" s="266"/>
      <c r="E16" s="266"/>
      <c r="F16" s="266"/>
      <c r="G16" s="266"/>
      <c r="H16" s="266"/>
      <c r="I16" s="266"/>
      <c r="J16" s="266"/>
      <c r="K16" s="266"/>
      <c r="L16" s="1147"/>
      <c r="M16" s="1147"/>
      <c r="N16" s="1147"/>
      <c r="O16" s="1147"/>
      <c r="P16" s="1147"/>
      <c r="Q16" s="1147"/>
      <c r="R16" s="1147"/>
      <c r="S16" s="1147"/>
      <c r="T16" s="1147"/>
      <c r="U16" s="1147"/>
      <c r="V16" s="1147"/>
      <c r="W16" s="1147"/>
      <c r="X16" s="1147"/>
      <c r="Y16" s="1147"/>
    </row>
    <row r="17" spans="1:28" ht="18" customHeight="1">
      <c r="A17" s="266"/>
      <c r="B17" s="266"/>
      <c r="C17" s="266"/>
      <c r="D17" s="889"/>
      <c r="E17" s="266"/>
      <c r="F17" s="266"/>
      <c r="G17" s="266"/>
      <c r="H17" s="266"/>
      <c r="I17" s="266"/>
      <c r="J17" s="266"/>
      <c r="K17" s="266"/>
      <c r="L17" s="1147"/>
      <c r="M17" s="1147"/>
      <c r="N17" s="1147"/>
      <c r="O17" s="1147"/>
      <c r="P17" s="1147"/>
      <c r="Q17" s="1147"/>
      <c r="R17" s="1147"/>
      <c r="S17" s="1147"/>
      <c r="T17" s="1147"/>
      <c r="U17" s="1147"/>
      <c r="V17" s="1147"/>
      <c r="W17" s="1147"/>
      <c r="X17" s="1147"/>
      <c r="Y17" s="1147"/>
      <c r="Z17" s="1147"/>
      <c r="AA17" s="1147"/>
      <c r="AB17" s="1147"/>
    </row>
    <row r="18" spans="1:28" ht="18" customHeight="1">
      <c r="A18" s="266"/>
      <c r="B18" s="266"/>
      <c r="C18" s="266"/>
      <c r="D18" s="266"/>
      <c r="E18" s="266"/>
      <c r="F18" s="266"/>
      <c r="G18" s="266"/>
      <c r="H18" s="266"/>
      <c r="I18" s="266"/>
      <c r="J18" s="266"/>
      <c r="K18" s="266"/>
      <c r="L18" s="1147"/>
      <c r="M18" s="1147"/>
      <c r="N18" s="1147"/>
      <c r="O18" s="1147"/>
      <c r="P18" s="1147"/>
      <c r="Q18" s="1147"/>
      <c r="R18" s="1147"/>
      <c r="S18" s="1147"/>
      <c r="T18" s="1147"/>
      <c r="U18" s="1147"/>
      <c r="V18" s="1147"/>
      <c r="W18" s="1147"/>
      <c r="X18" s="1147"/>
      <c r="Y18" s="1147"/>
      <c r="Z18" s="1147"/>
      <c r="AA18" s="1147"/>
      <c r="AB18" s="1147"/>
    </row>
    <row r="19" spans="1:28" ht="18" customHeight="1">
      <c r="A19" s="1147"/>
      <c r="B19" s="1147"/>
      <c r="C19" s="1147"/>
      <c r="D19" s="1147"/>
      <c r="E19" s="1147"/>
      <c r="F19" s="1147"/>
      <c r="G19" s="1147"/>
      <c r="H19" s="1147"/>
      <c r="I19" s="1147"/>
      <c r="J19" s="1147"/>
      <c r="K19" s="1147"/>
      <c r="L19" s="1147"/>
      <c r="M19" s="1147"/>
      <c r="N19" s="1147"/>
      <c r="O19" s="1147"/>
      <c r="P19" s="1147"/>
      <c r="Q19" s="1147"/>
      <c r="R19" s="1147"/>
      <c r="S19" s="1147"/>
      <c r="T19" s="1147"/>
      <c r="U19" s="1147"/>
      <c r="V19" s="1147"/>
      <c r="W19" s="360"/>
      <c r="X19" s="360"/>
      <c r="Y19" s="360"/>
      <c r="Z19" s="360"/>
      <c r="AA19" s="1147"/>
      <c r="AB19" s="1147"/>
    </row>
    <row r="20" spans="1:28" ht="18" customHeight="1">
      <c r="A20" s="1147"/>
      <c r="B20" s="1147"/>
      <c r="C20" s="1147"/>
      <c r="D20" s="1147"/>
      <c r="E20" s="1147"/>
      <c r="F20" s="1147"/>
      <c r="G20" s="1147"/>
      <c r="H20" s="1147"/>
      <c r="I20" s="1147"/>
      <c r="J20" s="1147"/>
      <c r="K20" s="1147"/>
      <c r="L20" s="1147"/>
      <c r="M20" s="1147"/>
      <c r="N20" s="1147"/>
      <c r="O20" s="1147"/>
      <c r="P20" s="1147"/>
      <c r="Q20" s="1147"/>
      <c r="R20" s="1147"/>
      <c r="S20" s="1147"/>
      <c r="T20" s="1147"/>
      <c r="U20" s="1147"/>
      <c r="V20" s="1147"/>
      <c r="W20" s="360"/>
      <c r="X20" s="360"/>
      <c r="Y20" s="360"/>
      <c r="Z20" s="360"/>
      <c r="AA20" s="1147"/>
      <c r="AB20" s="1147"/>
    </row>
    <row r="21" spans="1:28" ht="18" customHeight="1" thickBot="1">
      <c r="A21" s="919" t="s">
        <v>4484</v>
      </c>
      <c r="B21" s="1147"/>
      <c r="C21" s="1147"/>
      <c r="D21" s="1147"/>
      <c r="E21" s="1147"/>
      <c r="F21" s="360"/>
      <c r="G21" s="360"/>
      <c r="H21" s="1147"/>
      <c r="I21" s="1147"/>
      <c r="J21" s="1147"/>
      <c r="K21" s="266" t="s">
        <v>4485</v>
      </c>
      <c r="L21" s="1147"/>
      <c r="M21" s="266"/>
      <c r="N21" s="266"/>
      <c r="O21" s="266"/>
      <c r="P21" s="266"/>
      <c r="Q21" s="266"/>
      <c r="R21" s="266"/>
      <c r="S21" s="1147"/>
      <c r="T21" s="1147"/>
      <c r="U21" s="1147"/>
      <c r="V21" s="1147"/>
      <c r="W21" s="1147"/>
      <c r="X21" s="1147"/>
      <c r="Y21" s="1147"/>
      <c r="Z21" s="1147"/>
      <c r="AA21" s="266"/>
      <c r="AB21" s="266"/>
    </row>
    <row r="22" spans="1:28" ht="38" customHeight="1" thickBot="1">
      <c r="A22" s="2377"/>
      <c r="B22" s="2378" t="s">
        <v>4486</v>
      </c>
      <c r="C22" s="2378" t="s">
        <v>4487</v>
      </c>
      <c r="D22" s="2378" t="s">
        <v>4488</v>
      </c>
      <c r="E22" s="2378" t="s">
        <v>4489</v>
      </c>
      <c r="F22" s="360"/>
      <c r="G22" s="360"/>
      <c r="H22" s="1147"/>
      <c r="I22" s="1147"/>
      <c r="J22" s="1147"/>
      <c r="K22" s="266"/>
      <c r="L22" s="266"/>
      <c r="M22" s="266"/>
      <c r="N22" s="266"/>
      <c r="O22" s="266"/>
      <c r="P22" s="266"/>
      <c r="Q22" s="266"/>
      <c r="R22" s="266"/>
      <c r="S22" s="1147"/>
      <c r="T22" s="1147"/>
      <c r="U22" s="1147"/>
      <c r="V22" s="1147"/>
      <c r="W22" s="1147"/>
      <c r="X22" s="1147"/>
      <c r="Y22" s="1147"/>
      <c r="Z22" s="1147"/>
      <c r="AA22" s="266"/>
      <c r="AB22" s="266"/>
    </row>
    <row r="23" spans="1:28" ht="38" customHeight="1" thickBot="1">
      <c r="A23" s="2379" t="s">
        <v>4490</v>
      </c>
      <c r="B23" s="2380">
        <v>3000</v>
      </c>
      <c r="C23" s="2380">
        <v>4000</v>
      </c>
      <c r="D23" s="2380">
        <v>3000</v>
      </c>
      <c r="E23" s="2380">
        <v>3000</v>
      </c>
      <c r="F23" s="360"/>
      <c r="G23" s="360"/>
      <c r="H23" s="1147"/>
      <c r="I23" s="1147"/>
      <c r="J23" s="1147"/>
      <c r="K23" s="914"/>
      <c r="L23" s="924" t="s">
        <v>4491</v>
      </c>
      <c r="M23" s="925"/>
      <c r="N23" s="926"/>
      <c r="O23" s="924" t="s">
        <v>4492</v>
      </c>
      <c r="P23" s="925"/>
      <c r="Q23" s="926"/>
      <c r="R23" s="266"/>
      <c r="S23" s="1147"/>
      <c r="T23" s="1147"/>
      <c r="U23" s="1147"/>
      <c r="V23" s="1147"/>
      <c r="W23" s="1147"/>
      <c r="X23" s="1147"/>
      <c r="Y23" s="1147"/>
      <c r="Z23" s="1147"/>
      <c r="AA23" s="266"/>
      <c r="AB23" s="266"/>
    </row>
    <row r="24" spans="1:28" ht="38" customHeight="1" thickBot="1">
      <c r="A24" s="2379" t="s">
        <v>4493</v>
      </c>
      <c r="B24" s="2380">
        <v>500</v>
      </c>
      <c r="C24" s="2380">
        <v>500</v>
      </c>
      <c r="D24" s="2380">
        <v>600</v>
      </c>
      <c r="E24" s="2380">
        <v>800</v>
      </c>
      <c r="F24" s="360"/>
      <c r="G24" s="360"/>
      <c r="H24" s="1147"/>
      <c r="I24" s="1147"/>
      <c r="J24" s="1147"/>
      <c r="K24" s="915" t="s">
        <v>4494</v>
      </c>
      <c r="L24" s="902" t="s">
        <v>4495</v>
      </c>
      <c r="M24" s="903" t="s">
        <v>4496</v>
      </c>
      <c r="N24" s="904" t="s">
        <v>4383</v>
      </c>
      <c r="O24" s="902" t="s">
        <v>4495</v>
      </c>
      <c r="P24" s="903" t="s">
        <v>4496</v>
      </c>
      <c r="Q24" s="912" t="s">
        <v>4497</v>
      </c>
      <c r="R24" s="277"/>
      <c r="S24" s="1147"/>
      <c r="T24" s="1147"/>
      <c r="U24" s="1147"/>
      <c r="V24" s="1147"/>
      <c r="W24" s="1147"/>
      <c r="X24" s="1147"/>
      <c r="Y24" s="1147"/>
      <c r="Z24" s="1147"/>
      <c r="AA24" s="266"/>
      <c r="AB24" s="266"/>
    </row>
    <row r="25" spans="1:28" ht="38" customHeight="1" thickBot="1">
      <c r="A25" s="2379" t="s">
        <v>4498</v>
      </c>
      <c r="B25" s="2380">
        <v>2</v>
      </c>
      <c r="C25" s="2380">
        <v>4</v>
      </c>
      <c r="D25" s="2380">
        <v>2</v>
      </c>
      <c r="E25" s="2380">
        <v>2</v>
      </c>
      <c r="F25" s="360"/>
      <c r="G25" s="360"/>
      <c r="H25" s="1147"/>
      <c r="I25" s="1147"/>
      <c r="J25" s="1147"/>
      <c r="K25" s="2381">
        <v>25</v>
      </c>
      <c r="L25" s="905">
        <v>2552</v>
      </c>
      <c r="M25" s="918">
        <f>L25/K25</f>
        <v>102.08</v>
      </c>
      <c r="N25" s="907">
        <f>LN(M25/M$26)/LN($K25/$K$26)</f>
        <v>-0.77341416363032811</v>
      </c>
      <c r="O25" s="905">
        <v>3119</v>
      </c>
      <c r="P25" s="918">
        <f>O25/K25</f>
        <v>124.76</v>
      </c>
      <c r="Q25" s="907">
        <f>LN(P25/P$26)/LN($K25/$K$26)</f>
        <v>-0.66618718895005802</v>
      </c>
      <c r="R25" s="266"/>
      <c r="S25" s="1147"/>
      <c r="T25" s="1147"/>
      <c r="U25" s="1147"/>
      <c r="V25" s="1147"/>
      <c r="W25" s="1147"/>
      <c r="X25" s="1147"/>
      <c r="Y25" s="1147"/>
      <c r="Z25" s="1147"/>
      <c r="AA25" s="266"/>
      <c r="AB25" s="266"/>
    </row>
    <row r="26" spans="1:28" ht="38" customHeight="1" thickBot="1">
      <c r="A26" s="2379" t="s">
        <v>4499</v>
      </c>
      <c r="B26" s="2380">
        <f>B23*1000000/(B24*1000)/B25</f>
        <v>3000</v>
      </c>
      <c r="C26" s="2380">
        <f>C23*1000000/(C24*1000)/C25</f>
        <v>2000</v>
      </c>
      <c r="D26" s="2380">
        <f>D23*1000000/(D24*1000)/D25</f>
        <v>2500</v>
      </c>
      <c r="E26" s="2380">
        <f>E23*1000000/(E24*1000)/E25</f>
        <v>1875</v>
      </c>
      <c r="F26" s="360"/>
      <c r="G26" s="360"/>
      <c r="H26" s="1147"/>
      <c r="I26" s="1147"/>
      <c r="J26" s="1147"/>
      <c r="K26" s="2381">
        <v>50</v>
      </c>
      <c r="L26" s="905">
        <v>2986</v>
      </c>
      <c r="M26" s="918">
        <f>L26/K26</f>
        <v>59.72</v>
      </c>
      <c r="N26" s="907" t="s">
        <v>35</v>
      </c>
      <c r="O26" s="905">
        <v>3931</v>
      </c>
      <c r="P26" s="918">
        <f>O26/K26</f>
        <v>78.62</v>
      </c>
      <c r="Q26" s="907" t="s">
        <v>35</v>
      </c>
      <c r="R26" s="266"/>
      <c r="S26" s="1147"/>
      <c r="T26" s="1147"/>
      <c r="U26" s="1147"/>
      <c r="V26" s="1147"/>
      <c r="W26" s="1147"/>
      <c r="X26" s="1147"/>
      <c r="Y26" s="1147"/>
      <c r="Z26" s="1147"/>
      <c r="AA26" s="266"/>
      <c r="AB26" s="266"/>
    </row>
    <row r="27" spans="1:28" ht="38" customHeight="1" thickBot="1">
      <c r="A27" s="2379" t="s">
        <v>4500</v>
      </c>
      <c r="B27" s="2380">
        <v>750</v>
      </c>
      <c r="C27" s="2380">
        <v>1500</v>
      </c>
      <c r="D27" s="2380">
        <v>750</v>
      </c>
      <c r="E27" s="2380">
        <v>750</v>
      </c>
      <c r="F27" s="360"/>
      <c r="G27" s="360"/>
      <c r="H27" s="1147"/>
      <c r="I27" s="1147"/>
      <c r="J27" s="1147"/>
      <c r="K27" s="2381">
        <v>75</v>
      </c>
      <c r="L27" s="905">
        <v>3591</v>
      </c>
      <c r="M27" s="918">
        <f>L27/K27</f>
        <v>47.88</v>
      </c>
      <c r="N27" s="907">
        <f>LN(M27/M$26)/LN($K27/$K$26)</f>
        <v>-0.54497683663145213</v>
      </c>
      <c r="O27" s="905">
        <v>4725</v>
      </c>
      <c r="P27" s="918">
        <f>O27/K27</f>
        <v>63</v>
      </c>
      <c r="Q27" s="907">
        <f>LN(P27/P$26)/LN($K27/$K$26)</f>
        <v>-0.54626499092764169</v>
      </c>
      <c r="R27" s="266"/>
      <c r="S27" s="1147"/>
      <c r="T27" s="1147"/>
      <c r="U27" s="1147"/>
      <c r="V27" s="1147"/>
      <c r="W27" s="1147"/>
      <c r="X27" s="1147"/>
      <c r="Y27" s="1147"/>
      <c r="Z27" s="1147"/>
      <c r="AA27" s="266"/>
      <c r="AB27" s="266"/>
    </row>
    <row r="28" spans="1:28" ht="38" customHeight="1" thickBot="1">
      <c r="A28" s="2379" t="s">
        <v>4501</v>
      </c>
      <c r="B28" s="2382">
        <v>420</v>
      </c>
      <c r="C28" s="2382">
        <v>680</v>
      </c>
      <c r="D28" s="2382">
        <v>465</v>
      </c>
      <c r="E28" s="2382">
        <v>510</v>
      </c>
      <c r="F28" s="360"/>
      <c r="G28" s="360"/>
      <c r="H28" s="1147"/>
      <c r="I28" s="1147"/>
      <c r="J28" s="1147"/>
      <c r="K28" s="2381">
        <v>100</v>
      </c>
      <c r="L28" s="905">
        <v>4972</v>
      </c>
      <c r="M28" s="918">
        <f>L28/K28</f>
        <v>49.72</v>
      </c>
      <c r="N28" s="907">
        <f>LN(M28/M$26)/LN($K28/$K$26)</f>
        <v>-0.26438786908205625</v>
      </c>
      <c r="O28" s="905">
        <v>5728</v>
      </c>
      <c r="P28" s="918">
        <f>O28/K28</f>
        <v>57.28</v>
      </c>
      <c r="Q28" s="907">
        <f>LN(P28/P$26)/LN($K28/$K$26)</f>
        <v>-0.45686487115983765</v>
      </c>
      <c r="R28" s="953">
        <f>AVERAGE(Q25,Q27,Q28,N28,N27,N25,N30:N32,N34:N35,Q30:Q32,Q34:Q37)</f>
        <v>-0.5094922125286051</v>
      </c>
      <c r="S28" s="266" t="s">
        <v>4502</v>
      </c>
      <c r="T28" s="1147"/>
      <c r="U28" s="1147"/>
      <c r="V28" s="1147"/>
      <c r="W28" s="1147"/>
      <c r="X28" s="1147"/>
      <c r="Y28" s="1147"/>
      <c r="Z28" s="1147"/>
      <c r="AA28" s="1147"/>
      <c r="AB28" s="266"/>
    </row>
    <row r="29" spans="1:28" ht="38" customHeight="1" thickBot="1">
      <c r="A29" s="2379" t="s">
        <v>4503</v>
      </c>
      <c r="B29" s="2382">
        <v>1200</v>
      </c>
      <c r="C29" s="2382">
        <v>2400</v>
      </c>
      <c r="D29" s="2382">
        <v>1350</v>
      </c>
      <c r="E29" s="2382">
        <v>1463</v>
      </c>
      <c r="F29" s="360"/>
      <c r="G29" s="360"/>
      <c r="H29" s="1147"/>
      <c r="I29" s="1147"/>
      <c r="J29" s="1147"/>
      <c r="K29" s="2381"/>
      <c r="L29" s="905"/>
      <c r="M29" s="906"/>
      <c r="N29" s="908"/>
      <c r="O29" s="905"/>
      <c r="P29" s="906"/>
      <c r="Q29" s="908"/>
      <c r="R29" s="266"/>
      <c r="S29" s="1147"/>
      <c r="T29" s="1147"/>
      <c r="U29" s="1147"/>
      <c r="V29" s="1147"/>
      <c r="W29" s="1147"/>
      <c r="X29" s="1147"/>
      <c r="Y29" s="1147"/>
      <c r="Z29" s="1147"/>
      <c r="AA29" s="266"/>
      <c r="AB29" s="266"/>
    </row>
    <row r="30" spans="1:28" ht="38" customHeight="1" thickBot="1">
      <c r="A30" s="2379" t="s">
        <v>4504</v>
      </c>
      <c r="B30" s="2383">
        <v>6.4399999999999999E-2</v>
      </c>
      <c r="C30" s="2383">
        <v>3.3500000000000002E-2</v>
      </c>
      <c r="D30" s="2383">
        <v>4.9299999999999997E-2</v>
      </c>
      <c r="E30" s="2383">
        <v>3.4299999999999997E-2</v>
      </c>
      <c r="F30" s="360"/>
      <c r="G30" s="360"/>
      <c r="H30" s="1147"/>
      <c r="I30" s="1147"/>
      <c r="J30" s="1147"/>
      <c r="K30" s="916">
        <v>75</v>
      </c>
      <c r="L30" s="905">
        <v>7749</v>
      </c>
      <c r="M30" s="918">
        <f t="shared" ref="M30:M35" si="1">L30/K30</f>
        <v>103.32</v>
      </c>
      <c r="N30" s="907">
        <f>LN(M30/M$33)/LN($K30/$K$33)</f>
        <v>-0.70318479758905716</v>
      </c>
      <c r="O30" s="905">
        <v>10584</v>
      </c>
      <c r="P30" s="918">
        <f t="shared" ref="P30:P37" si="2">O30/K30</f>
        <v>141.12</v>
      </c>
      <c r="Q30" s="907">
        <f>LN(P30/P$33)/LN($K30/$K$33)</f>
        <v>-0.66365469318731507</v>
      </c>
      <c r="R30" s="266"/>
      <c r="S30" s="1147"/>
      <c r="T30" s="1147"/>
      <c r="U30" s="1147"/>
      <c r="V30" s="1147"/>
      <c r="W30" s="1147"/>
      <c r="X30" s="1147"/>
      <c r="Y30" s="1147"/>
      <c r="Z30" s="1147"/>
      <c r="AA30" s="266"/>
      <c r="AB30" s="266"/>
    </row>
    <row r="31" spans="1:28" ht="38" customHeight="1">
      <c r="A31" s="920" t="s">
        <v>4505</v>
      </c>
      <c r="B31" s="2384">
        <f>B28/B24</f>
        <v>0.84</v>
      </c>
      <c r="C31" s="2384">
        <f>C28/C24</f>
        <v>1.36</v>
      </c>
      <c r="D31" s="2384">
        <f>D28/D24</f>
        <v>0.77500000000000002</v>
      </c>
      <c r="E31" s="2384">
        <f>E28/E24</f>
        <v>0.63749999999999996</v>
      </c>
      <c r="F31" s="360"/>
      <c r="G31" s="360"/>
      <c r="H31" s="1147"/>
      <c r="I31" s="1147"/>
      <c r="J31" s="1147"/>
      <c r="K31" s="916">
        <v>150</v>
      </c>
      <c r="L31" s="905">
        <v>9450</v>
      </c>
      <c r="M31" s="918">
        <f t="shared" si="1"/>
        <v>63</v>
      </c>
      <c r="N31" s="907">
        <f>LN(M31/M$33)/LN($K31/$K$33)</f>
        <v>-0.69713343002621997</v>
      </c>
      <c r="O31" s="905">
        <v>11605</v>
      </c>
      <c r="P31" s="918">
        <f t="shared" si="2"/>
        <v>77.36666666666666</v>
      </c>
      <c r="Q31" s="907">
        <f>LN(P31/P$33)/LN($K31/$K$33)</f>
        <v>-0.5465057113405013</v>
      </c>
      <c r="R31" s="266"/>
      <c r="S31" s="1147"/>
      <c r="T31" s="1147"/>
      <c r="U31" s="1147"/>
      <c r="V31" s="1147"/>
      <c r="W31" s="1147"/>
      <c r="X31" s="1147"/>
      <c r="Y31" s="1147"/>
      <c r="Z31" s="1147"/>
      <c r="AA31" s="266"/>
      <c r="AB31" s="266"/>
    </row>
    <row r="32" spans="1:28" ht="18" customHeight="1">
      <c r="A32" s="920"/>
      <c r="B32" s="2385"/>
      <c r="C32" s="2385"/>
      <c r="D32" s="129">
        <f>LN(D31/$B31)/LN(D24/$B24)</f>
        <v>-0.44174075682685676</v>
      </c>
      <c r="E32" s="129">
        <f>LN(E31/$B31)/LN(E24/$B24)</f>
        <v>-0.58690528676865727</v>
      </c>
      <c r="F32" s="360" t="s">
        <v>4506</v>
      </c>
      <c r="G32" s="360"/>
      <c r="H32" s="1147"/>
      <c r="I32" s="1147"/>
      <c r="J32" s="1147"/>
      <c r="K32" s="916">
        <v>300</v>
      </c>
      <c r="L32" s="905">
        <v>11718</v>
      </c>
      <c r="M32" s="918">
        <f t="shared" si="1"/>
        <v>39.06</v>
      </c>
      <c r="N32" s="907">
        <f>LN(M32/M$33)/LN($K32/$K$33)</f>
        <v>-0.70727440634523775</v>
      </c>
      <c r="O32" s="905">
        <v>15574</v>
      </c>
      <c r="P32" s="918">
        <f t="shared" si="2"/>
        <v>51.913333333333334</v>
      </c>
      <c r="Q32" s="907">
        <f>LN(P32/P$33)/LN($K32/$K$33)</f>
        <v>-0.50701773497928404</v>
      </c>
      <c r="R32" s="266"/>
      <c r="S32" s="1147"/>
      <c r="T32" s="1147"/>
      <c r="U32" s="1147"/>
      <c r="V32" s="1147"/>
      <c r="W32" s="1147"/>
      <c r="X32" s="1147"/>
      <c r="Y32" s="1147"/>
      <c r="Z32" s="1147"/>
      <c r="AA32" s="266"/>
      <c r="AB32" s="266"/>
    </row>
    <row r="33" spans="1:28" ht="18" customHeight="1">
      <c r="A33" s="920"/>
      <c r="B33" s="2385"/>
      <c r="C33" s="2385"/>
      <c r="D33" s="129"/>
      <c r="E33" s="129"/>
      <c r="F33" s="360"/>
      <c r="G33" s="360"/>
      <c r="H33" s="1147"/>
      <c r="I33" s="1147"/>
      <c r="J33" s="1147"/>
      <c r="K33" s="916">
        <v>500</v>
      </c>
      <c r="L33" s="905">
        <v>13608</v>
      </c>
      <c r="M33" s="918">
        <f t="shared" si="1"/>
        <v>27.216000000000001</v>
      </c>
      <c r="N33" s="907" t="s">
        <v>35</v>
      </c>
      <c r="O33" s="905">
        <v>20034</v>
      </c>
      <c r="P33" s="918">
        <f t="shared" si="2"/>
        <v>40.067999999999998</v>
      </c>
      <c r="Q33" s="907" t="s">
        <v>35</v>
      </c>
      <c r="R33" s="266"/>
      <c r="S33" s="1147"/>
      <c r="T33" s="1147"/>
      <c r="U33" s="1147"/>
      <c r="V33" s="1147"/>
      <c r="W33" s="1147"/>
      <c r="X33" s="1147"/>
      <c r="Y33" s="1147"/>
      <c r="Z33" s="1147"/>
      <c r="AA33" s="266"/>
      <c r="AB33" s="266"/>
    </row>
    <row r="34" spans="1:28" ht="18" customHeight="1">
      <c r="A34" s="920" t="s">
        <v>4507</v>
      </c>
      <c r="B34" s="2385"/>
      <c r="C34" s="2385"/>
      <c r="D34" s="360"/>
      <c r="E34" s="360"/>
      <c r="F34" s="360"/>
      <c r="G34" s="360"/>
      <c r="H34" s="1147"/>
      <c r="I34" s="1147"/>
      <c r="J34" s="1147"/>
      <c r="K34" s="916">
        <v>750</v>
      </c>
      <c r="L34" s="905">
        <v>21357</v>
      </c>
      <c r="M34" s="918">
        <f t="shared" si="1"/>
        <v>28.475999999999999</v>
      </c>
      <c r="N34" s="907">
        <f>LN(M34/M$33)/LN($K34/$K$33)</f>
        <v>0.11161648852913858</v>
      </c>
      <c r="O34" s="905">
        <v>21377</v>
      </c>
      <c r="P34" s="918">
        <f t="shared" si="2"/>
        <v>28.502666666666666</v>
      </c>
      <c r="Q34" s="907">
        <f>LN(P34/P$33)/LN($K34/$K$33)</f>
        <v>-0.8399745225666565</v>
      </c>
      <c r="R34" s="266"/>
      <c r="S34" s="1147"/>
      <c r="T34" s="1147"/>
      <c r="U34" s="1147"/>
      <c r="V34" s="1147"/>
      <c r="W34" s="1147"/>
      <c r="X34" s="1147"/>
      <c r="Y34" s="1147"/>
      <c r="Z34" s="1147"/>
      <c r="AA34" s="266"/>
      <c r="AB34" s="266"/>
    </row>
    <row r="35" spans="1:28" ht="18" customHeight="1">
      <c r="A35" s="1147" t="s">
        <v>4508</v>
      </c>
      <c r="B35" s="1147"/>
      <c r="C35" s="1147"/>
      <c r="D35" s="1147"/>
      <c r="E35" s="1147"/>
      <c r="F35" s="360"/>
      <c r="G35" s="360"/>
      <c r="H35" s="1147"/>
      <c r="I35" s="1147"/>
      <c r="J35" s="1147"/>
      <c r="K35" s="916">
        <v>1000</v>
      </c>
      <c r="L35" s="905">
        <v>25515</v>
      </c>
      <c r="M35" s="918">
        <f t="shared" si="1"/>
        <v>25.515000000000001</v>
      </c>
      <c r="N35" s="907">
        <f>LN(M35/M$33)/LN($K35/$K$33)</f>
        <v>-9.3109404391481479E-2</v>
      </c>
      <c r="O35" s="905">
        <v>28350</v>
      </c>
      <c r="P35" s="918">
        <f t="shared" si="2"/>
        <v>28.35</v>
      </c>
      <c r="Q35" s="907">
        <f>LN(P35/P$33)/LN($K35/$K$33)</f>
        <v>-0.49910176406731821</v>
      </c>
      <c r="R35" s="266"/>
      <c r="S35" s="1147"/>
      <c r="T35" s="1147"/>
      <c r="U35" s="1147"/>
      <c r="V35" s="1147"/>
      <c r="W35" s="1147"/>
      <c r="X35" s="1147"/>
      <c r="Y35" s="1147"/>
      <c r="Z35" s="1147"/>
      <c r="AA35" s="266"/>
      <c r="AB35" s="266"/>
    </row>
    <row r="36" spans="1:28" ht="18" customHeight="1">
      <c r="A36" s="1147"/>
      <c r="B36" s="1147"/>
      <c r="C36" s="1147"/>
      <c r="D36" s="1147"/>
      <c r="E36" s="1147"/>
      <c r="F36" s="1147"/>
      <c r="G36" s="1147"/>
      <c r="H36" s="1147"/>
      <c r="I36" s="1147"/>
      <c r="J36" s="1147"/>
      <c r="K36" s="916">
        <v>1500</v>
      </c>
      <c r="L36" s="905" t="s">
        <v>35</v>
      </c>
      <c r="M36" s="906" t="s">
        <v>35</v>
      </c>
      <c r="N36" s="908"/>
      <c r="O36" s="905">
        <v>40824</v>
      </c>
      <c r="P36" s="918">
        <f t="shared" si="2"/>
        <v>27.216000000000001</v>
      </c>
      <c r="Q36" s="907">
        <f>LN(P36/P$33)/LN($K36/$K$33)</f>
        <v>-0.35205593373155469</v>
      </c>
      <c r="R36" s="266"/>
      <c r="S36" s="1147"/>
      <c r="T36" s="1147"/>
      <c r="U36" s="1147"/>
      <c r="V36" s="1147"/>
      <c r="W36" s="1147"/>
      <c r="X36" s="1147"/>
      <c r="Y36" s="1147"/>
      <c r="Z36" s="1147"/>
      <c r="AA36" s="266"/>
      <c r="AB36" s="266"/>
    </row>
    <row r="37" spans="1:28" ht="18" customHeight="1">
      <c r="A37" s="1147"/>
      <c r="B37" s="1147"/>
      <c r="C37" s="1147"/>
      <c r="D37" s="1147"/>
      <c r="E37" s="1147"/>
      <c r="F37" s="1147"/>
      <c r="G37" s="1147"/>
      <c r="H37" s="1147"/>
      <c r="I37" s="1147"/>
      <c r="J37" s="1147"/>
      <c r="K37" s="917">
        <v>2500</v>
      </c>
      <c r="L37" s="909" t="s">
        <v>35</v>
      </c>
      <c r="M37" s="910" t="s">
        <v>35</v>
      </c>
      <c r="N37" s="911"/>
      <c r="O37" s="909">
        <v>50841</v>
      </c>
      <c r="P37" s="918">
        <f t="shared" si="2"/>
        <v>20.336400000000001</v>
      </c>
      <c r="Q37" s="913">
        <f>LN(P37/P$33)/LN($K37/$K$33)</f>
        <v>-0.42136799543803233</v>
      </c>
      <c r="R37" s="266"/>
      <c r="S37" s="1147"/>
      <c r="T37" s="1147"/>
      <c r="U37" s="1147"/>
      <c r="V37" s="1147"/>
      <c r="W37" s="1147"/>
      <c r="X37" s="1147"/>
      <c r="Y37" s="1147"/>
      <c r="Z37" s="1147"/>
      <c r="AA37" s="266"/>
      <c r="AB37" s="266"/>
    </row>
    <row r="38" spans="1:28" ht="18" customHeight="1">
      <c r="A38" s="1147"/>
      <c r="B38" s="1147"/>
      <c r="C38" s="1147"/>
      <c r="D38" s="1147"/>
      <c r="E38" s="1147"/>
      <c r="F38" s="1147"/>
      <c r="G38" s="1147"/>
      <c r="H38" s="1147"/>
      <c r="I38" s="1147"/>
      <c r="J38" s="1147"/>
      <c r="K38" s="266" t="s">
        <v>4509</v>
      </c>
      <c r="L38" s="266"/>
      <c r="M38" s="266"/>
      <c r="N38" s="266"/>
      <c r="O38" s="266"/>
      <c r="P38" s="266"/>
      <c r="Q38" s="266"/>
      <c r="R38" s="266"/>
      <c r="S38" s="1147"/>
      <c r="T38" s="1147"/>
      <c r="U38" s="1147"/>
      <c r="V38" s="1147"/>
      <c r="W38" s="1147"/>
      <c r="X38" s="1147"/>
      <c r="Y38" s="1147"/>
      <c r="Z38" s="1147"/>
      <c r="AA38" s="266"/>
      <c r="AB38" s="266"/>
    </row>
    <row r="39" spans="1:28" ht="18" customHeight="1">
      <c r="A39" s="1147"/>
      <c r="B39" s="1147"/>
      <c r="C39" s="1147"/>
      <c r="D39" s="1147"/>
      <c r="E39" s="1147"/>
      <c r="F39" s="1147"/>
      <c r="G39" s="1147"/>
      <c r="H39" s="1147"/>
      <c r="I39" s="1147"/>
      <c r="J39" s="1147"/>
      <c r="K39" s="1147"/>
      <c r="L39" s="1147"/>
      <c r="M39" s="1147"/>
      <c r="N39" s="1147"/>
      <c r="O39" s="1147"/>
      <c r="P39" s="1147"/>
      <c r="Q39" s="1147"/>
      <c r="R39" s="1147"/>
      <c r="S39" s="266"/>
      <c r="T39" s="1147"/>
      <c r="U39" s="266"/>
      <c r="V39" s="266"/>
      <c r="W39" s="266"/>
      <c r="X39" s="266"/>
      <c r="Y39" s="266"/>
      <c r="Z39" s="266"/>
      <c r="AA39" s="266"/>
      <c r="AB39" s="266"/>
    </row>
    <row r="40" spans="1:28" ht="18" customHeight="1">
      <c r="A40" s="1147"/>
      <c r="B40" s="1147"/>
      <c r="C40" s="1147"/>
      <c r="D40" s="1147"/>
      <c r="E40" s="1147"/>
      <c r="F40" s="1147"/>
      <c r="G40" s="1147"/>
      <c r="H40" s="1147"/>
      <c r="I40" s="1147"/>
      <c r="J40" s="1147"/>
      <c r="K40" s="1147"/>
      <c r="L40" s="1147"/>
      <c r="M40" s="1147"/>
      <c r="N40" s="1147"/>
      <c r="O40" s="1147"/>
      <c r="P40" s="1147"/>
      <c r="Q40" s="1147"/>
      <c r="R40" s="1147"/>
      <c r="S40" s="1147"/>
      <c r="T40" s="1147"/>
      <c r="U40" s="1147"/>
      <c r="V40" s="1147"/>
      <c r="W40" s="1147"/>
      <c r="X40" s="1147"/>
      <c r="Y40" s="1147"/>
      <c r="Z40" s="360"/>
      <c r="AA40" s="1147"/>
      <c r="AB40" s="1147"/>
    </row>
    <row r="41" spans="1:28" ht="18" customHeight="1">
      <c r="A41" s="1147"/>
      <c r="B41" s="1147"/>
      <c r="C41" s="1147"/>
      <c r="D41" s="1147"/>
      <c r="E41" s="1147"/>
      <c r="F41" s="1147"/>
      <c r="G41" s="1147"/>
      <c r="H41" s="1147"/>
      <c r="I41" s="1147"/>
      <c r="J41" s="1147"/>
      <c r="K41" s="1147"/>
      <c r="L41" s="1147"/>
      <c r="M41" s="1147"/>
      <c r="N41" s="1147"/>
      <c r="O41" s="1147"/>
      <c r="P41" s="1147"/>
      <c r="Q41" s="1147"/>
      <c r="R41" s="1147"/>
      <c r="S41" s="1147"/>
      <c r="T41" s="1147"/>
      <c r="U41" s="1147"/>
      <c r="V41" s="1147"/>
      <c r="W41" s="1147"/>
      <c r="X41" s="1147"/>
      <c r="Y41" s="1147"/>
      <c r="Z41" s="360"/>
      <c r="AA41" s="1147"/>
      <c r="AB41" s="1147"/>
    </row>
    <row r="42" spans="1:28" ht="18" customHeight="1">
      <c r="A42" s="1147"/>
      <c r="B42" s="1147"/>
      <c r="C42" s="1147"/>
      <c r="D42" s="1147"/>
      <c r="E42" s="1147"/>
      <c r="F42" s="1147"/>
      <c r="G42" s="1147"/>
      <c r="H42" s="1147"/>
      <c r="I42" s="1147"/>
      <c r="J42" s="1147"/>
      <c r="K42" s="1147"/>
      <c r="L42" s="1147"/>
      <c r="M42" s="1147"/>
      <c r="N42" s="1147"/>
      <c r="O42" s="1147"/>
      <c r="P42" s="1147"/>
      <c r="Q42" s="1147"/>
      <c r="R42" s="1147"/>
      <c r="S42" s="1147"/>
      <c r="T42" s="1147"/>
      <c r="U42" s="1147"/>
      <c r="V42" s="1147"/>
      <c r="W42" s="1147"/>
      <c r="X42" s="1147"/>
      <c r="Y42" s="1147"/>
      <c r="Z42" s="360"/>
      <c r="AA42" s="1147"/>
      <c r="AB42" s="1147"/>
    </row>
    <row r="43" spans="1:28" ht="18" customHeight="1">
      <c r="A43" s="285" t="s">
        <v>4510</v>
      </c>
      <c r="B43" s="266"/>
      <c r="C43" s="266"/>
      <c r="D43" s="266"/>
      <c r="E43" s="266"/>
      <c r="F43" s="266"/>
      <c r="G43" s="1147"/>
      <c r="H43" s="266"/>
      <c r="I43" s="1147"/>
      <c r="J43" s="1147"/>
      <c r="K43" s="1147"/>
      <c r="L43" s="1147"/>
      <c r="M43" s="1147"/>
      <c r="N43" s="1147"/>
      <c r="O43" s="1147"/>
      <c r="P43" s="1147"/>
      <c r="Q43" s="1147"/>
      <c r="R43" s="1147"/>
      <c r="S43" s="1147"/>
      <c r="T43" s="1147"/>
      <c r="U43" s="1147"/>
      <c r="V43" s="1147"/>
      <c r="W43" s="1147"/>
      <c r="X43" s="1147"/>
      <c r="Y43" s="1147"/>
      <c r="Z43" s="360"/>
      <c r="AA43" s="1147"/>
      <c r="AB43" s="1147"/>
    </row>
    <row r="44" spans="1:28" ht="18" customHeight="1">
      <c r="A44" s="284"/>
      <c r="B44" s="266"/>
      <c r="C44" s="266"/>
      <c r="D44" s="266"/>
      <c r="E44" s="266"/>
      <c r="F44" s="266"/>
      <c r="G44" s="1147"/>
      <c r="H44" s="266"/>
      <c r="I44" s="1147"/>
      <c r="J44" s="1147"/>
      <c r="K44" s="1147"/>
      <c r="L44" s="1147"/>
      <c r="M44" s="1147"/>
      <c r="N44" s="1147"/>
      <c r="O44" s="1147"/>
      <c r="P44" s="1147"/>
      <c r="Q44" s="1147"/>
      <c r="R44" s="1147"/>
      <c r="S44" s="1147"/>
      <c r="T44" s="1147"/>
      <c r="U44" s="1147"/>
      <c r="V44" s="1147"/>
      <c r="W44" s="1147"/>
      <c r="X44" s="1147"/>
      <c r="Y44" s="1147"/>
      <c r="Z44" s="360"/>
      <c r="AA44" s="1147"/>
      <c r="AB44" s="1147"/>
    </row>
    <row r="45" spans="1:28" ht="18" customHeight="1">
      <c r="A45" s="277" t="s">
        <v>4511</v>
      </c>
      <c r="B45" s="266"/>
      <c r="C45" s="266"/>
      <c r="D45" s="266"/>
      <c r="E45" s="266"/>
      <c r="F45" s="266"/>
      <c r="G45" s="1147"/>
      <c r="H45" s="266"/>
      <c r="I45" s="1147"/>
      <c r="J45" s="1147"/>
      <c r="K45" s="1147"/>
      <c r="L45" s="1147"/>
      <c r="M45" s="1147"/>
      <c r="N45" s="1147"/>
      <c r="O45" s="1147"/>
      <c r="P45" s="1147"/>
      <c r="Q45" s="1147"/>
      <c r="R45" s="1147"/>
      <c r="S45" s="1147"/>
      <c r="T45" s="1147"/>
      <c r="U45" s="1147"/>
      <c r="V45" s="1147"/>
      <c r="W45" s="1147"/>
      <c r="X45" s="1147"/>
      <c r="Y45" s="1147"/>
      <c r="Z45" s="360"/>
      <c r="AA45" s="1147"/>
      <c r="AB45" s="1147"/>
    </row>
    <row r="46" spans="1:28" ht="18" customHeight="1">
      <c r="A46" s="266" t="s">
        <v>4512</v>
      </c>
      <c r="B46" s="266"/>
      <c r="C46" s="266"/>
      <c r="D46" s="266"/>
      <c r="E46" s="266"/>
      <c r="F46" s="266"/>
      <c r="G46" s="1147"/>
      <c r="H46" s="266"/>
      <c r="I46" s="1147"/>
      <c r="J46" s="1147"/>
      <c r="K46" s="1147"/>
      <c r="L46" s="1147"/>
      <c r="M46" s="1147"/>
      <c r="N46" s="1147"/>
      <c r="O46" s="1147"/>
      <c r="P46" s="1147"/>
      <c r="Q46" s="1147"/>
      <c r="R46" s="1147"/>
      <c r="S46" s="1147"/>
      <c r="T46" s="1147"/>
      <c r="U46" s="1147"/>
      <c r="V46" s="1147"/>
      <c r="W46" s="360"/>
      <c r="X46" s="360"/>
      <c r="Y46" s="360"/>
      <c r="Z46" s="360"/>
      <c r="AA46" s="1147"/>
      <c r="AB46" s="1147"/>
    </row>
    <row r="47" spans="1:28" ht="18" customHeight="1">
      <c r="A47" s="266" t="s">
        <v>4513</v>
      </c>
      <c r="B47" s="266"/>
      <c r="C47" s="266"/>
      <c r="D47" s="266"/>
      <c r="E47" s="266"/>
      <c r="F47" s="266"/>
      <c r="G47" s="1147"/>
      <c r="H47" s="266"/>
      <c r="I47" s="1147"/>
      <c r="J47" s="1147"/>
      <c r="K47" s="1147"/>
      <c r="L47" s="1147"/>
      <c r="M47" s="1147"/>
      <c r="N47" s="1147"/>
      <c r="O47" s="1147"/>
      <c r="P47" s="1147"/>
      <c r="Q47" s="1147"/>
      <c r="R47" s="1147"/>
      <c r="S47" s="1147"/>
      <c r="T47" s="1147"/>
      <c r="U47" s="1147"/>
      <c r="V47" s="1147"/>
      <c r="W47" s="360"/>
      <c r="X47" s="360"/>
      <c r="Y47" s="360"/>
      <c r="Z47" s="360"/>
      <c r="AA47" s="1147"/>
      <c r="AB47" s="1147"/>
    </row>
    <row r="48" spans="1:28" ht="18" customHeight="1">
      <c r="A48" s="286">
        <f>4.5*10^4</f>
        <v>45000</v>
      </c>
      <c r="B48" s="266" t="s">
        <v>4514</v>
      </c>
      <c r="C48" s="266"/>
      <c r="D48" s="266"/>
      <c r="E48" s="266"/>
      <c r="F48" s="266"/>
      <c r="G48" s="1147"/>
      <c r="H48" s="266"/>
      <c r="I48" s="1147"/>
      <c r="J48" s="1147"/>
      <c r="K48" s="1147"/>
      <c r="L48" s="1147"/>
      <c r="M48" s="1147"/>
      <c r="N48" s="1147"/>
      <c r="O48" s="1147"/>
      <c r="P48" s="1147"/>
      <c r="Q48" s="1147"/>
      <c r="R48" s="1147"/>
      <c r="S48" s="1147"/>
      <c r="T48" s="1147"/>
      <c r="U48" s="1147"/>
      <c r="V48" s="1147"/>
      <c r="W48" s="360"/>
      <c r="X48" s="360"/>
      <c r="Y48" s="360"/>
      <c r="Z48" s="360"/>
      <c r="AA48" s="1147"/>
      <c r="AB48" s="1147"/>
    </row>
    <row r="49" spans="1:26" ht="18" customHeight="1">
      <c r="A49" s="287">
        <v>5</v>
      </c>
      <c r="B49" s="266" t="s">
        <v>4515</v>
      </c>
      <c r="C49" s="266"/>
      <c r="D49" s="266"/>
      <c r="E49" s="266"/>
      <c r="F49" s="266"/>
      <c r="G49" s="1147"/>
      <c r="H49" s="266"/>
      <c r="I49" s="1147"/>
      <c r="J49" s="1147"/>
      <c r="K49" s="1147"/>
      <c r="L49" s="1147"/>
      <c r="M49" s="1147"/>
      <c r="N49" s="1147"/>
      <c r="O49" s="1147"/>
      <c r="P49" s="1147"/>
      <c r="Q49" s="1147"/>
      <c r="R49" s="1147"/>
      <c r="S49" s="1147"/>
      <c r="T49" s="1147"/>
      <c r="U49" s="1147"/>
      <c r="V49" s="1147"/>
      <c r="W49" s="360"/>
      <c r="X49" s="360"/>
      <c r="Y49" s="360"/>
      <c r="Z49" s="360"/>
    </row>
    <row r="50" spans="1:26" ht="18" customHeight="1">
      <c r="A50" s="288">
        <v>1.3</v>
      </c>
      <c r="B50" s="266" t="s">
        <v>4516</v>
      </c>
      <c r="C50" s="266"/>
      <c r="D50" s="266"/>
      <c r="E50" s="266"/>
      <c r="F50" s="277" t="s">
        <v>4517</v>
      </c>
      <c r="G50" s="1147"/>
      <c r="H50" s="1147"/>
      <c r="I50" s="1147"/>
      <c r="J50" s="1147"/>
      <c r="K50" s="1147"/>
      <c r="L50" s="1147"/>
      <c r="M50" s="1147"/>
      <c r="N50" s="1147"/>
      <c r="O50" s="1147"/>
      <c r="P50" s="1147"/>
      <c r="Q50" s="1147"/>
      <c r="R50" s="1147"/>
      <c r="S50" s="1147"/>
      <c r="T50" s="1147"/>
      <c r="U50" s="1147"/>
      <c r="V50" s="1147"/>
      <c r="W50" s="1147"/>
      <c r="X50" s="1147"/>
      <c r="Y50" s="1147"/>
      <c r="Z50" s="1147"/>
    </row>
    <row r="51" spans="1:26" ht="18" customHeight="1">
      <c r="A51" s="287">
        <v>7</v>
      </c>
      <c r="B51" s="266" t="s">
        <v>4518</v>
      </c>
      <c r="C51" s="266"/>
      <c r="D51" s="266"/>
      <c r="E51" s="266"/>
      <c r="F51" s="266"/>
      <c r="G51" s="1147"/>
      <c r="H51" s="1147"/>
      <c r="I51" s="1147"/>
      <c r="J51" s="1147"/>
      <c r="K51" s="1147"/>
      <c r="L51" s="1147"/>
      <c r="M51" s="1147"/>
      <c r="N51" s="1147"/>
      <c r="O51" s="1147"/>
      <c r="P51" s="1147"/>
      <c r="Q51" s="1147"/>
      <c r="R51" s="1147"/>
      <c r="S51" s="1147"/>
      <c r="T51" s="1147"/>
      <c r="U51" s="1147"/>
      <c r="V51" s="1147"/>
      <c r="W51" s="1147"/>
      <c r="X51" s="1147"/>
      <c r="Y51" s="1147"/>
      <c r="Z51" s="1147"/>
    </row>
    <row r="52" spans="1:26" ht="18" customHeight="1">
      <c r="A52" s="286">
        <v>6000</v>
      </c>
      <c r="B52" s="266" t="s">
        <v>4519</v>
      </c>
      <c r="C52" s="266"/>
      <c r="D52" s="266"/>
      <c r="E52" s="266"/>
      <c r="F52" s="266"/>
      <c r="G52" s="1147"/>
      <c r="H52" s="1147"/>
      <c r="I52" s="1147"/>
      <c r="J52" s="1147"/>
      <c r="K52" s="1147"/>
      <c r="L52" s="1147"/>
      <c r="M52" s="1147"/>
      <c r="N52" s="1147"/>
      <c r="O52" s="1147"/>
      <c r="P52" s="1147"/>
      <c r="Q52" s="1147"/>
      <c r="R52" s="1147"/>
      <c r="S52" s="1147"/>
      <c r="T52" s="1147"/>
      <c r="U52" s="1147"/>
      <c r="V52" s="1147"/>
      <c r="W52" s="1147"/>
      <c r="X52" s="1147"/>
      <c r="Y52" s="1147"/>
      <c r="Z52" s="1147"/>
    </row>
    <row r="53" spans="1:26" ht="18" customHeight="1">
      <c r="A53" s="287">
        <v>298</v>
      </c>
      <c r="B53" s="266" t="s">
        <v>4520</v>
      </c>
      <c r="C53" s="266"/>
      <c r="D53" s="266"/>
      <c r="E53" s="266"/>
      <c r="F53" s="266"/>
      <c r="G53" s="1147"/>
      <c r="H53" s="1147"/>
      <c r="I53" s="1147"/>
      <c r="J53" s="1147"/>
      <c r="K53" s="1147"/>
      <c r="L53" s="1147"/>
      <c r="M53" s="1147"/>
      <c r="N53" s="1147"/>
      <c r="O53" s="1147"/>
      <c r="P53" s="1147"/>
      <c r="Q53" s="1147"/>
      <c r="R53" s="1147"/>
      <c r="S53" s="1147"/>
      <c r="T53" s="1147"/>
      <c r="U53" s="1147"/>
      <c r="V53" s="1147"/>
      <c r="W53" s="1147"/>
      <c r="X53" s="1147"/>
      <c r="Y53" s="1147"/>
      <c r="Z53" s="1147"/>
    </row>
    <row r="54" spans="1:26" ht="18" customHeight="1">
      <c r="A54" s="289">
        <v>60</v>
      </c>
      <c r="B54" s="266" t="s">
        <v>4521</v>
      </c>
      <c r="C54" s="266"/>
      <c r="D54" s="266"/>
      <c r="E54" s="266"/>
      <c r="F54" s="277" t="s">
        <v>4522</v>
      </c>
      <c r="G54" s="1147"/>
      <c r="H54" s="1147"/>
      <c r="I54" s="1147"/>
      <c r="J54" s="1147"/>
      <c r="K54" s="1147"/>
      <c r="L54" s="1147"/>
      <c r="M54" s="1147"/>
      <c r="N54" s="1147"/>
      <c r="O54" s="1147"/>
      <c r="P54" s="1147"/>
      <c r="Q54" s="1147"/>
      <c r="R54" s="1147"/>
      <c r="S54" s="1147"/>
      <c r="T54" s="1147"/>
      <c r="U54" s="1147"/>
      <c r="V54" s="1147"/>
      <c r="W54" s="1147"/>
      <c r="X54" s="1147"/>
      <c r="Y54" s="1147"/>
      <c r="Z54" s="1147"/>
    </row>
    <row r="55" spans="1:26" ht="18" customHeight="1">
      <c r="A55" s="288">
        <v>1</v>
      </c>
      <c r="B55" s="266" t="s">
        <v>4523</v>
      </c>
      <c r="C55" s="266"/>
      <c r="D55" s="266"/>
      <c r="E55" s="266"/>
      <c r="F55" s="277" t="s">
        <v>4524</v>
      </c>
      <c r="G55" s="1147"/>
      <c r="H55" s="1147"/>
      <c r="I55" s="1147"/>
      <c r="J55" s="1147"/>
      <c r="K55" s="1147"/>
      <c r="L55" s="1147"/>
      <c r="M55" s="1147"/>
      <c r="N55" s="1147"/>
      <c r="O55" s="1147"/>
      <c r="P55" s="1147"/>
      <c r="Q55" s="1147"/>
      <c r="R55" s="1147"/>
      <c r="S55" s="1147"/>
      <c r="T55" s="1147"/>
      <c r="U55" s="1147"/>
      <c r="V55" s="1147"/>
      <c r="W55" s="1147"/>
      <c r="X55" s="1147"/>
      <c r="Y55" s="1147"/>
      <c r="Z55" s="1147"/>
    </row>
    <row r="56" spans="1:26" ht="18" customHeight="1">
      <c r="A56" s="290">
        <f>2.4*10^-4</f>
        <v>2.4000000000000001E-4</v>
      </c>
      <c r="B56" s="266" t="s">
        <v>4525</v>
      </c>
      <c r="C56" s="266"/>
      <c r="D56" s="266"/>
      <c r="E56" s="266"/>
      <c r="F56" s="266"/>
      <c r="G56" s="1147"/>
      <c r="H56" s="266"/>
      <c r="I56" s="1147"/>
      <c r="J56" s="1147"/>
      <c r="K56" s="1147"/>
      <c r="L56" s="1147"/>
      <c r="M56" s="1147"/>
      <c r="N56" s="1147"/>
      <c r="O56" s="1147"/>
      <c r="P56" s="1147"/>
      <c r="Q56" s="1147"/>
      <c r="R56" s="1147"/>
      <c r="S56" s="1147"/>
      <c r="T56" s="1147"/>
      <c r="U56" s="1147"/>
      <c r="V56" s="1147"/>
      <c r="W56" s="1147"/>
      <c r="X56" s="1147"/>
      <c r="Y56" s="1147"/>
      <c r="Z56" s="1147"/>
    </row>
    <row r="57" spans="1:26" ht="18" customHeight="1">
      <c r="A57" s="287">
        <v>2.2999999999999998</v>
      </c>
      <c r="B57" s="266" t="s">
        <v>4526</v>
      </c>
      <c r="C57" s="266"/>
      <c r="D57" s="266"/>
      <c r="E57" s="266"/>
      <c r="F57" s="266"/>
      <c r="G57" s="1147"/>
      <c r="H57" s="266"/>
      <c r="I57" s="1147"/>
      <c r="J57" s="1147"/>
      <c r="K57" s="1147"/>
      <c r="L57" s="1147"/>
      <c r="M57" s="1147"/>
      <c r="N57" s="1147"/>
      <c r="O57" s="1147"/>
      <c r="P57" s="1147"/>
      <c r="Q57" s="1147"/>
      <c r="R57" s="1147"/>
      <c r="S57" s="1147"/>
      <c r="T57" s="1147"/>
      <c r="U57" s="1147"/>
      <c r="V57" s="1147"/>
      <c r="W57" s="1147"/>
      <c r="X57" s="1147"/>
      <c r="Y57" s="1147"/>
      <c r="Z57" s="1147"/>
    </row>
    <row r="58" spans="1:26" ht="18" customHeight="1">
      <c r="A58" s="266">
        <v>17000</v>
      </c>
      <c r="B58" s="266" t="s">
        <v>4527</v>
      </c>
      <c r="C58" s="266"/>
      <c r="D58" s="266"/>
      <c r="E58" s="266"/>
      <c r="F58" s="266"/>
      <c r="G58" s="1147"/>
      <c r="H58" s="266"/>
      <c r="I58" s="1147"/>
      <c r="J58" s="1147"/>
      <c r="K58" s="1147"/>
      <c r="L58" s="1147"/>
      <c r="M58" s="1147"/>
      <c r="N58" s="1147"/>
      <c r="O58" s="1147"/>
      <c r="P58" s="1147"/>
      <c r="Q58" s="1147"/>
      <c r="R58" s="1147"/>
      <c r="S58" s="1147"/>
      <c r="T58" s="1147"/>
      <c r="U58" s="1147"/>
      <c r="V58" s="1147"/>
      <c r="W58" s="1147"/>
      <c r="X58" s="1147"/>
      <c r="Y58" s="1147"/>
      <c r="Z58" s="1147"/>
    </row>
    <row r="59" spans="1:26" ht="18" customHeight="1">
      <c r="A59" s="291">
        <f>1/(A54+273.15)-1/A53</f>
        <v>-3.5405378998717724E-4</v>
      </c>
      <c r="B59" s="266" t="s">
        <v>4528</v>
      </c>
      <c r="C59" s="266"/>
      <c r="D59" s="266"/>
      <c r="E59" s="266"/>
      <c r="F59" s="266"/>
      <c r="G59" s="1147"/>
      <c r="H59" s="266"/>
      <c r="I59" s="1147"/>
      <c r="J59" s="1147"/>
      <c r="K59" s="1147"/>
      <c r="L59" s="1147"/>
      <c r="M59" s="1147"/>
      <c r="N59" s="1147"/>
      <c r="O59" s="1147"/>
      <c r="P59" s="1147"/>
      <c r="Q59" s="1147"/>
      <c r="R59" s="1147"/>
      <c r="S59" s="1147"/>
      <c r="T59" s="1147"/>
      <c r="U59" s="1147"/>
      <c r="V59" s="1147"/>
      <c r="W59" s="1147"/>
      <c r="X59" s="1147"/>
      <c r="Y59" s="1147"/>
      <c r="Z59" s="1147"/>
    </row>
    <row r="60" spans="1:26" ht="18" customHeight="1">
      <c r="A60" s="292">
        <f>-(A51-A52*A59)</f>
        <v>-9.1243227399230626</v>
      </c>
      <c r="B60" s="266" t="s">
        <v>4529</v>
      </c>
      <c r="C60" s="266"/>
      <c r="D60" s="266"/>
      <c r="E60" s="266"/>
      <c r="F60" s="266"/>
      <c r="G60" s="1147"/>
      <c r="H60" s="266"/>
      <c r="I60" s="1147"/>
      <c r="J60" s="1147"/>
      <c r="K60" s="1147"/>
      <c r="L60" s="1147"/>
      <c r="M60" s="1147"/>
      <c r="N60" s="1147"/>
      <c r="O60" s="1147"/>
      <c r="P60" s="1147"/>
      <c r="Q60" s="1147"/>
      <c r="R60" s="1147"/>
      <c r="S60" s="1147"/>
      <c r="T60" s="1147"/>
      <c r="U60" s="1147"/>
      <c r="V60" s="1147"/>
      <c r="W60" s="1147"/>
      <c r="X60" s="1147"/>
      <c r="Y60" s="1147"/>
      <c r="Z60" s="1147"/>
    </row>
    <row r="61" spans="1:26" ht="18" customHeight="1">
      <c r="A61" s="293">
        <f>((A50*A49)/A49)^A60</f>
        <v>9.1273368658011333E-2</v>
      </c>
      <c r="B61" s="266" t="s">
        <v>4530</v>
      </c>
      <c r="C61" s="266"/>
      <c r="D61" s="266"/>
      <c r="E61" s="266"/>
      <c r="F61" s="266"/>
      <c r="G61" s="1147"/>
      <c r="H61" s="266"/>
      <c r="I61" s="1147"/>
      <c r="J61" s="1147"/>
      <c r="K61" s="1147"/>
      <c r="L61" s="1147"/>
      <c r="M61" s="1147"/>
      <c r="N61" s="1147"/>
      <c r="O61" s="1147"/>
      <c r="P61" s="1147"/>
      <c r="Q61" s="1147"/>
      <c r="R61" s="1147"/>
      <c r="S61" s="1147"/>
      <c r="T61" s="1147"/>
      <c r="U61" s="1147"/>
      <c r="V61" s="1147"/>
      <c r="W61" s="1147"/>
      <c r="X61" s="1147"/>
      <c r="Y61" s="1147"/>
      <c r="Z61" s="1147"/>
    </row>
    <row r="62" spans="1:26" ht="18" customHeight="1">
      <c r="A62" s="293">
        <f>(A55*A56/A56)^-A57</f>
        <v>1</v>
      </c>
      <c r="B62" s="266" t="s">
        <v>4531</v>
      </c>
      <c r="C62" s="266"/>
      <c r="D62" s="266"/>
      <c r="E62" s="266"/>
      <c r="F62" s="266"/>
      <c r="G62" s="1147"/>
      <c r="H62" s="266"/>
      <c r="I62" s="1147"/>
      <c r="J62" s="1147"/>
      <c r="K62" s="1147"/>
      <c r="L62" s="1147"/>
      <c r="M62" s="1147"/>
      <c r="N62" s="1147"/>
      <c r="O62" s="1147"/>
      <c r="P62" s="1147"/>
      <c r="Q62" s="1147"/>
      <c r="R62" s="1147"/>
      <c r="S62" s="1147"/>
      <c r="T62" s="1147"/>
      <c r="U62" s="1147"/>
      <c r="V62" s="1147"/>
      <c r="W62" s="1147"/>
      <c r="X62" s="1147"/>
      <c r="Y62" s="1147"/>
      <c r="Z62" s="1147"/>
    </row>
    <row r="63" spans="1:26" ht="18" customHeight="1">
      <c r="A63" s="292">
        <f>EXP(-A58*A59)</f>
        <v>411.13204068806334</v>
      </c>
      <c r="B63" s="266" t="s">
        <v>4532</v>
      </c>
      <c r="C63" s="266"/>
      <c r="D63" s="266"/>
      <c r="E63" s="266"/>
      <c r="F63" s="266"/>
      <c r="G63" s="1147"/>
      <c r="H63" s="266"/>
      <c r="I63" s="1147"/>
      <c r="J63" s="1147"/>
      <c r="K63" s="1147"/>
      <c r="L63" s="1147"/>
      <c r="M63" s="1147"/>
      <c r="N63" s="1147"/>
      <c r="O63" s="1147"/>
      <c r="P63" s="1147"/>
      <c r="Q63" s="1147"/>
      <c r="R63" s="1147"/>
      <c r="S63" s="1147"/>
      <c r="T63" s="1147"/>
      <c r="U63" s="1147"/>
      <c r="V63" s="1147"/>
      <c r="W63" s="1147"/>
      <c r="X63" s="1147"/>
      <c r="Y63" s="1147"/>
      <c r="Z63" s="1147"/>
    </row>
    <row r="64" spans="1:26" ht="18" customHeight="1">
      <c r="A64" s="292">
        <f>A48*A61*A62*A63</f>
        <v>1688643.2842578953</v>
      </c>
      <c r="B64" s="291" t="s">
        <v>4533</v>
      </c>
      <c r="C64" s="266"/>
      <c r="D64" s="266"/>
      <c r="E64" s="266"/>
      <c r="F64" s="266"/>
      <c r="G64" s="1147"/>
      <c r="H64" s="266"/>
      <c r="I64" s="1147"/>
      <c r="J64" s="1147"/>
      <c r="K64" s="1147"/>
      <c r="L64" s="1147"/>
      <c r="M64" s="1147"/>
      <c r="N64" s="1147"/>
      <c r="O64" s="1147"/>
      <c r="P64" s="1147"/>
      <c r="Q64" s="1147"/>
      <c r="R64" s="1147"/>
      <c r="S64" s="1147"/>
      <c r="T64" s="1147"/>
      <c r="U64" s="1147"/>
      <c r="V64" s="1147"/>
      <c r="W64" s="1147"/>
      <c r="X64" s="1147"/>
      <c r="Y64" s="1147"/>
      <c r="Z64" s="1147"/>
    </row>
    <row r="68" spans="1:11" ht="18" customHeight="1">
      <c r="A68" s="952" t="s">
        <v>4534</v>
      </c>
      <c r="B68" s="1147"/>
      <c r="C68" s="1147"/>
      <c r="D68" s="1147"/>
      <c r="E68" s="1147"/>
      <c r="F68" s="1147"/>
      <c r="G68" s="1147"/>
      <c r="H68" s="1147"/>
      <c r="I68" s="1147"/>
      <c r="J68" s="1147"/>
      <c r="K68" s="1147"/>
    </row>
    <row r="69" spans="1:11" ht="18" customHeight="1">
      <c r="A69" s="952" t="s">
        <v>4535</v>
      </c>
      <c r="B69" s="1147"/>
      <c r="C69" s="1147"/>
      <c r="D69" s="1147"/>
      <c r="E69" s="1147"/>
      <c r="F69" s="1147"/>
      <c r="G69" s="1147"/>
      <c r="H69" s="1147"/>
      <c r="I69" s="1147"/>
      <c r="J69" s="1147"/>
      <c r="K69" s="1147"/>
    </row>
    <row r="70" spans="1:11" ht="18" customHeight="1">
      <c r="A70" s="950" t="s">
        <v>4536</v>
      </c>
      <c r="B70" s="1147"/>
      <c r="C70" s="1147"/>
      <c r="D70" s="1147"/>
      <c r="E70" s="1147"/>
      <c r="F70" s="1147"/>
      <c r="G70" s="1147"/>
      <c r="H70" s="1147"/>
      <c r="I70" s="1147"/>
      <c r="J70" s="1147"/>
      <c r="K70" s="1147"/>
    </row>
    <row r="71" spans="1:11" ht="18" customHeight="1">
      <c r="A71" s="951"/>
      <c r="B71" s="1147"/>
      <c r="C71" s="1147"/>
      <c r="D71" s="1147"/>
      <c r="E71" s="1147"/>
      <c r="F71" s="1147"/>
      <c r="G71" s="1147"/>
      <c r="H71" s="1147"/>
      <c r="I71" s="1147"/>
      <c r="J71" s="1147"/>
      <c r="K71" s="1147"/>
    </row>
    <row r="72" spans="1:11" ht="18" customHeight="1">
      <c r="A72" s="796" t="s">
        <v>4537</v>
      </c>
      <c r="B72" s="796"/>
      <c r="C72" s="789"/>
      <c r="D72" s="789"/>
      <c r="E72" s="789"/>
      <c r="F72" s="789"/>
      <c r="G72" s="789"/>
      <c r="H72" s="789"/>
      <c r="I72" s="789"/>
      <c r="J72" s="789"/>
      <c r="K72" s="1147"/>
    </row>
    <row r="73" spans="1:11" ht="18" customHeight="1">
      <c r="A73" s="789"/>
      <c r="B73" s="789"/>
      <c r="C73" s="789" t="s">
        <v>4538</v>
      </c>
      <c r="D73" s="789"/>
      <c r="E73" s="789"/>
      <c r="F73" s="789"/>
      <c r="G73" s="789"/>
      <c r="H73" s="789"/>
      <c r="I73" s="789"/>
      <c r="J73" s="789"/>
      <c r="K73" s="1147"/>
    </row>
    <row r="74" spans="1:11" ht="18" customHeight="1">
      <c r="A74" s="2900" t="s">
        <v>4539</v>
      </c>
      <c r="B74" s="2900" t="s">
        <v>4540</v>
      </c>
      <c r="C74" s="2900" t="s">
        <v>4541</v>
      </c>
      <c r="D74" s="1147"/>
      <c r="E74" s="2901" t="s">
        <v>4542</v>
      </c>
      <c r="F74" s="2901"/>
      <c r="G74" s="2900" t="s">
        <v>4543</v>
      </c>
      <c r="H74" s="2900" t="s">
        <v>4544</v>
      </c>
      <c r="I74" s="2900" t="s">
        <v>4545</v>
      </c>
      <c r="J74" s="2900" t="s">
        <v>4546</v>
      </c>
      <c r="K74" s="2900" t="s">
        <v>4547</v>
      </c>
    </row>
    <row r="75" spans="1:11" ht="55" customHeight="1">
      <c r="A75" s="2900"/>
      <c r="B75" s="2900"/>
      <c r="C75" s="2900"/>
      <c r="D75" s="1147"/>
      <c r="E75" s="1982" t="s">
        <v>2984</v>
      </c>
      <c r="F75" s="1982" t="s">
        <v>4548</v>
      </c>
      <c r="G75" s="2900"/>
      <c r="H75" s="2900"/>
      <c r="I75" s="2900"/>
      <c r="J75" s="2900"/>
      <c r="K75" s="2900"/>
    </row>
    <row r="76" spans="1:11" ht="18" customHeight="1">
      <c r="A76" s="825"/>
      <c r="B76" s="825"/>
      <c r="C76" s="1147"/>
      <c r="D76" s="1147"/>
      <c r="E76" s="825"/>
      <c r="F76" s="825"/>
      <c r="G76" s="825"/>
      <c r="H76" s="825"/>
      <c r="I76" s="825"/>
      <c r="J76" s="825"/>
      <c r="K76" s="825"/>
    </row>
    <row r="77" spans="1:11" ht="18" customHeight="1">
      <c r="A77" s="825">
        <v>69</v>
      </c>
      <c r="B77" s="825">
        <v>115</v>
      </c>
      <c r="C77" s="1559">
        <f>F77*10^6/(A77*10^3)</f>
        <v>1202.8985507246377</v>
      </c>
      <c r="D77" s="1147"/>
      <c r="E77" s="825">
        <v>75</v>
      </c>
      <c r="F77" s="825">
        <v>83</v>
      </c>
      <c r="G77" s="791">
        <v>1000000</v>
      </c>
      <c r="H77" s="791">
        <v>12000</v>
      </c>
      <c r="I77" s="825">
        <v>1</v>
      </c>
      <c r="J77" s="791">
        <v>800000</v>
      </c>
      <c r="K77" s="791">
        <v>1800000</v>
      </c>
    </row>
    <row r="78" spans="1:11" ht="18" customHeight="1">
      <c r="A78" s="825">
        <v>69</v>
      </c>
      <c r="B78" s="825">
        <v>230</v>
      </c>
      <c r="C78" s="1559">
        <f t="shared" ref="C78:C81" si="3">F78*10^6/(A78*10^3)</f>
        <v>1202.8985507246377</v>
      </c>
      <c r="D78" s="1147"/>
      <c r="E78" s="825">
        <v>75</v>
      </c>
      <c r="F78" s="825">
        <v>83</v>
      </c>
      <c r="G78" s="791">
        <v>1300000</v>
      </c>
      <c r="H78" s="791">
        <v>15600</v>
      </c>
      <c r="I78" s="825">
        <v>1</v>
      </c>
      <c r="J78" s="791">
        <v>1250000</v>
      </c>
      <c r="K78" s="791">
        <v>2550000</v>
      </c>
    </row>
    <row r="79" spans="1:11" ht="18" customHeight="1">
      <c r="A79" s="825">
        <v>69</v>
      </c>
      <c r="B79" s="825">
        <v>345</v>
      </c>
      <c r="C79" s="1559">
        <f t="shared" si="3"/>
        <v>1202.8985507246377</v>
      </c>
      <c r="D79" s="1147"/>
      <c r="E79" s="825">
        <v>75</v>
      </c>
      <c r="F79" s="825">
        <v>83</v>
      </c>
      <c r="G79" s="791">
        <v>2000000</v>
      </c>
      <c r="H79" s="791">
        <v>24000</v>
      </c>
      <c r="I79" s="825">
        <v>1</v>
      </c>
      <c r="J79" s="791">
        <v>3250000</v>
      </c>
      <c r="K79" s="791">
        <v>5250000</v>
      </c>
    </row>
    <row r="80" spans="1:11" ht="18" customHeight="1">
      <c r="A80" s="825">
        <v>69</v>
      </c>
      <c r="B80" s="825">
        <v>500</v>
      </c>
      <c r="C80" s="1559">
        <f t="shared" si="3"/>
        <v>1202.8985507246377</v>
      </c>
      <c r="D80" s="1147"/>
      <c r="E80" s="825">
        <v>75</v>
      </c>
      <c r="F80" s="825">
        <v>83</v>
      </c>
      <c r="G80" s="791">
        <v>2700000</v>
      </c>
      <c r="H80" s="791">
        <v>32400</v>
      </c>
      <c r="I80" s="825">
        <v>1</v>
      </c>
      <c r="J80" s="791">
        <v>3800000</v>
      </c>
      <c r="K80" s="791">
        <v>6500000</v>
      </c>
    </row>
    <row r="81" spans="1:11" ht="18" customHeight="1">
      <c r="A81" s="825">
        <v>69</v>
      </c>
      <c r="B81" s="825">
        <v>765</v>
      </c>
      <c r="C81" s="1559">
        <f t="shared" si="3"/>
        <v>1202.8985507246377</v>
      </c>
      <c r="D81" s="1147"/>
      <c r="E81" s="825">
        <v>75</v>
      </c>
      <c r="F81" s="825">
        <v>83</v>
      </c>
      <c r="G81" s="791">
        <v>4000000</v>
      </c>
      <c r="H81" s="791">
        <v>48000</v>
      </c>
      <c r="I81" s="825">
        <v>1</v>
      </c>
      <c r="J81" s="791">
        <v>4900000</v>
      </c>
      <c r="K81" s="791">
        <v>8900000</v>
      </c>
    </row>
    <row r="82" spans="1:11" ht="18" customHeight="1">
      <c r="A82" s="825"/>
      <c r="B82" s="825"/>
      <c r="C82" s="1147"/>
      <c r="D82" s="1147"/>
      <c r="E82" s="825"/>
      <c r="F82" s="825"/>
      <c r="G82" s="791"/>
      <c r="H82" s="791"/>
      <c r="I82" s="825"/>
      <c r="J82" s="791"/>
      <c r="K82" s="791"/>
    </row>
    <row r="83" spans="1:11" ht="18" customHeight="1">
      <c r="A83" s="825">
        <v>115</v>
      </c>
      <c r="B83" s="825">
        <v>69</v>
      </c>
      <c r="C83" s="1559">
        <f t="shared" ref="C83:C87" si="4">F83*10^6/(A83*10^3)</f>
        <v>1452.1739130434783</v>
      </c>
      <c r="D83" s="1147"/>
      <c r="E83" s="825">
        <v>150</v>
      </c>
      <c r="F83" s="825">
        <v>167</v>
      </c>
      <c r="G83" s="791">
        <v>1500000</v>
      </c>
      <c r="H83" s="791">
        <v>9000</v>
      </c>
      <c r="I83" s="825">
        <v>1</v>
      </c>
      <c r="J83" s="791">
        <v>650000</v>
      </c>
      <c r="K83" s="791">
        <v>2150000</v>
      </c>
    </row>
    <row r="84" spans="1:11" ht="18" customHeight="1">
      <c r="A84" s="825">
        <v>115</v>
      </c>
      <c r="B84" s="825">
        <v>230</v>
      </c>
      <c r="C84" s="1559">
        <f t="shared" si="4"/>
        <v>1452.1739130434783</v>
      </c>
      <c r="D84" s="1147"/>
      <c r="E84" s="825">
        <v>150</v>
      </c>
      <c r="F84" s="825">
        <v>167</v>
      </c>
      <c r="G84" s="791">
        <v>1500000</v>
      </c>
      <c r="H84" s="791">
        <v>9000</v>
      </c>
      <c r="I84" s="825">
        <v>1</v>
      </c>
      <c r="J84" s="791">
        <v>1250000</v>
      </c>
      <c r="K84" s="791">
        <v>2750000</v>
      </c>
    </row>
    <row r="85" spans="1:11" ht="18" customHeight="1">
      <c r="A85" s="825">
        <v>115</v>
      </c>
      <c r="B85" s="825">
        <v>345</v>
      </c>
      <c r="C85" s="1559">
        <f t="shared" si="4"/>
        <v>1452.1739130434783</v>
      </c>
      <c r="D85" s="1147"/>
      <c r="E85" s="825">
        <v>150</v>
      </c>
      <c r="F85" s="825">
        <v>167</v>
      </c>
      <c r="G85" s="791">
        <v>2100000</v>
      </c>
      <c r="H85" s="791">
        <v>12600</v>
      </c>
      <c r="I85" s="825">
        <v>1</v>
      </c>
      <c r="J85" s="791">
        <v>3250000</v>
      </c>
      <c r="K85" s="791">
        <v>5350000</v>
      </c>
    </row>
    <row r="86" spans="1:11" ht="18" customHeight="1">
      <c r="A86" s="825">
        <v>115</v>
      </c>
      <c r="B86" s="825">
        <v>500</v>
      </c>
      <c r="C86" s="1559">
        <f t="shared" si="4"/>
        <v>1452.1739130434783</v>
      </c>
      <c r="D86" s="1147"/>
      <c r="E86" s="825">
        <v>150</v>
      </c>
      <c r="F86" s="825">
        <v>167</v>
      </c>
      <c r="G86" s="791">
        <v>2700000</v>
      </c>
      <c r="H86" s="791">
        <v>16200</v>
      </c>
      <c r="I86" s="825">
        <v>1</v>
      </c>
      <c r="J86" s="791">
        <v>3800000</v>
      </c>
      <c r="K86" s="791">
        <v>6500000</v>
      </c>
    </row>
    <row r="87" spans="1:11" ht="18" customHeight="1">
      <c r="A87" s="825">
        <v>115</v>
      </c>
      <c r="B87" s="825">
        <v>765</v>
      </c>
      <c r="C87" s="1559">
        <f t="shared" si="4"/>
        <v>1452.1739130434783</v>
      </c>
      <c r="D87" s="1147"/>
      <c r="E87" s="825">
        <v>150</v>
      </c>
      <c r="F87" s="825">
        <v>167</v>
      </c>
      <c r="G87" s="791">
        <v>4000000</v>
      </c>
      <c r="H87" s="791">
        <v>24000</v>
      </c>
      <c r="I87" s="825">
        <v>1</v>
      </c>
      <c r="J87" s="791">
        <v>4900000</v>
      </c>
      <c r="K87" s="791">
        <v>8900000</v>
      </c>
    </row>
    <row r="88" spans="1:11" ht="18" customHeight="1">
      <c r="A88" s="825"/>
      <c r="B88" s="825"/>
      <c r="C88" s="1147"/>
      <c r="D88" s="1147"/>
      <c r="E88" s="825"/>
      <c r="F88" s="825"/>
      <c r="G88" s="791"/>
      <c r="H88" s="791"/>
      <c r="I88" s="825"/>
      <c r="J88" s="791"/>
      <c r="K88" s="791"/>
    </row>
    <row r="89" spans="1:11" ht="18" customHeight="1">
      <c r="A89" s="825">
        <v>230</v>
      </c>
      <c r="B89" s="825">
        <v>69</v>
      </c>
      <c r="C89" s="1559">
        <f t="shared" ref="C89:C93" si="5">F89*10^6/(A89*10^3)</f>
        <v>1930.4347826086957</v>
      </c>
      <c r="D89" s="1147"/>
      <c r="E89" s="825">
        <v>400</v>
      </c>
      <c r="F89" s="825">
        <v>444</v>
      </c>
      <c r="G89" s="791">
        <v>4200000</v>
      </c>
      <c r="H89" s="791">
        <v>9450</v>
      </c>
      <c r="I89" s="825">
        <v>2</v>
      </c>
      <c r="J89" s="791">
        <v>1300000</v>
      </c>
      <c r="K89" s="791">
        <v>5500000</v>
      </c>
    </row>
    <row r="90" spans="1:11" ht="18" customHeight="1">
      <c r="A90" s="825">
        <v>230</v>
      </c>
      <c r="B90" s="825">
        <v>115</v>
      </c>
      <c r="C90" s="1559">
        <f t="shared" si="5"/>
        <v>1930.4347826086957</v>
      </c>
      <c r="D90" s="1147"/>
      <c r="E90" s="825">
        <v>400</v>
      </c>
      <c r="F90" s="825">
        <v>444</v>
      </c>
      <c r="G90" s="791">
        <v>4000000</v>
      </c>
      <c r="H90" s="791">
        <v>9000</v>
      </c>
      <c r="I90" s="825">
        <v>1</v>
      </c>
      <c r="J90" s="791">
        <v>800000</v>
      </c>
      <c r="K90" s="791">
        <v>4800000</v>
      </c>
    </row>
    <row r="91" spans="1:11" ht="18" customHeight="1">
      <c r="A91" s="825">
        <v>230</v>
      </c>
      <c r="B91" s="825">
        <v>345</v>
      </c>
      <c r="C91" s="1559">
        <f t="shared" si="5"/>
        <v>1930.4347826086957</v>
      </c>
      <c r="D91" s="1147"/>
      <c r="E91" s="825">
        <v>400</v>
      </c>
      <c r="F91" s="825">
        <v>444</v>
      </c>
      <c r="G91" s="791">
        <v>5700000</v>
      </c>
      <c r="H91" s="791">
        <v>12825</v>
      </c>
      <c r="I91" s="825">
        <v>1</v>
      </c>
      <c r="J91" s="791">
        <v>3250000</v>
      </c>
      <c r="K91" s="791">
        <v>8950000</v>
      </c>
    </row>
    <row r="92" spans="1:11" ht="18" customHeight="1">
      <c r="A92" s="825">
        <v>230</v>
      </c>
      <c r="B92" s="825">
        <v>500</v>
      </c>
      <c r="C92" s="1559">
        <f t="shared" si="5"/>
        <v>1930.4347826086957</v>
      </c>
      <c r="D92" s="1147"/>
      <c r="E92" s="825">
        <v>400</v>
      </c>
      <c r="F92" s="825">
        <v>444</v>
      </c>
      <c r="G92" s="791">
        <v>6600000</v>
      </c>
      <c r="H92" s="791">
        <v>14850</v>
      </c>
      <c r="I92" s="825">
        <v>1</v>
      </c>
      <c r="J92" s="791">
        <v>3800000</v>
      </c>
      <c r="K92" s="791">
        <v>10400000</v>
      </c>
    </row>
    <row r="93" spans="1:11" ht="18" customHeight="1">
      <c r="A93" s="825">
        <v>230</v>
      </c>
      <c r="B93" s="825">
        <v>765</v>
      </c>
      <c r="C93" s="1559">
        <f t="shared" si="5"/>
        <v>1930.4347826086957</v>
      </c>
      <c r="D93" s="1147"/>
      <c r="E93" s="825">
        <v>400</v>
      </c>
      <c r="F93" s="825">
        <v>444</v>
      </c>
      <c r="G93" s="791">
        <v>8500000</v>
      </c>
      <c r="H93" s="791">
        <v>19125</v>
      </c>
      <c r="I93" s="825">
        <v>1</v>
      </c>
      <c r="J93" s="791">
        <v>4900000</v>
      </c>
      <c r="K93" s="791">
        <v>13400000</v>
      </c>
    </row>
    <row r="94" spans="1:11" ht="18" customHeight="1">
      <c r="A94" s="825"/>
      <c r="B94" s="825"/>
      <c r="C94" s="1147"/>
      <c r="D94" s="1147"/>
      <c r="E94" s="825"/>
      <c r="F94" s="825"/>
      <c r="G94" s="791"/>
      <c r="H94" s="791"/>
      <c r="I94" s="825"/>
      <c r="J94" s="791"/>
      <c r="K94" s="791"/>
    </row>
    <row r="95" spans="1:11" ht="18" customHeight="1">
      <c r="A95" s="825">
        <v>345</v>
      </c>
      <c r="B95" s="825">
        <v>69</v>
      </c>
      <c r="C95" s="1559">
        <f t="shared" ref="C95:C99" si="6">F95*10^6/(A95*10^3)</f>
        <v>2898.550724637681</v>
      </c>
      <c r="D95" s="1147"/>
      <c r="E95" s="825">
        <v>900</v>
      </c>
      <c r="F95" s="825">
        <v>1000</v>
      </c>
      <c r="G95" s="791">
        <v>14000000</v>
      </c>
      <c r="H95" s="791">
        <v>14000</v>
      </c>
      <c r="I95" s="825">
        <v>3</v>
      </c>
      <c r="J95" s="791">
        <v>1900000</v>
      </c>
      <c r="K95" s="791">
        <v>15900000</v>
      </c>
    </row>
    <row r="96" spans="1:11" ht="18" customHeight="1">
      <c r="A96" s="825">
        <v>345</v>
      </c>
      <c r="B96" s="825">
        <v>115</v>
      </c>
      <c r="C96" s="1559">
        <f t="shared" si="6"/>
        <v>2898.550724637681</v>
      </c>
      <c r="D96" s="1147"/>
      <c r="E96" s="825">
        <v>900</v>
      </c>
      <c r="F96" s="825">
        <v>1000</v>
      </c>
      <c r="G96" s="791">
        <v>13000000</v>
      </c>
      <c r="H96" s="791">
        <v>13000</v>
      </c>
      <c r="I96" s="825">
        <v>2</v>
      </c>
      <c r="J96" s="791">
        <v>1600000</v>
      </c>
      <c r="K96" s="791">
        <v>14600000</v>
      </c>
    </row>
    <row r="97" spans="1:11" ht="18" customHeight="1">
      <c r="A97" s="825">
        <v>345</v>
      </c>
      <c r="B97" s="825">
        <v>230</v>
      </c>
      <c r="C97" s="1559">
        <f t="shared" si="6"/>
        <v>2898.550724637681</v>
      </c>
      <c r="D97" s="1147"/>
      <c r="E97" s="825">
        <v>900</v>
      </c>
      <c r="F97" s="825">
        <v>1000</v>
      </c>
      <c r="G97" s="791">
        <v>13000000</v>
      </c>
      <c r="H97" s="791">
        <v>13000</v>
      </c>
      <c r="I97" s="825">
        <v>1</v>
      </c>
      <c r="J97" s="791">
        <v>1250000</v>
      </c>
      <c r="K97" s="791">
        <v>14250000</v>
      </c>
    </row>
    <row r="98" spans="1:11" ht="18" customHeight="1">
      <c r="A98" s="825">
        <v>345</v>
      </c>
      <c r="B98" s="825">
        <v>500</v>
      </c>
      <c r="C98" s="1559">
        <f t="shared" si="6"/>
        <v>2898.550724637681</v>
      </c>
      <c r="D98" s="1147"/>
      <c r="E98" s="825">
        <v>900</v>
      </c>
      <c r="F98" s="825">
        <v>1000</v>
      </c>
      <c r="G98" s="791">
        <v>17000000</v>
      </c>
      <c r="H98" s="791">
        <v>17000</v>
      </c>
      <c r="I98" s="825">
        <v>1</v>
      </c>
      <c r="J98" s="791">
        <v>3800000</v>
      </c>
      <c r="K98" s="791">
        <v>20800000</v>
      </c>
    </row>
    <row r="99" spans="1:11" ht="18" customHeight="1">
      <c r="A99" s="825">
        <v>345</v>
      </c>
      <c r="B99" s="825">
        <v>765</v>
      </c>
      <c r="C99" s="1559">
        <f t="shared" si="6"/>
        <v>2898.550724637681</v>
      </c>
      <c r="D99" s="1147"/>
      <c r="E99" s="825">
        <v>900</v>
      </c>
      <c r="F99" s="825">
        <v>1000</v>
      </c>
      <c r="G99" s="791">
        <v>21000000</v>
      </c>
      <c r="H99" s="791">
        <v>21000</v>
      </c>
      <c r="I99" s="825">
        <v>1</v>
      </c>
      <c r="J99" s="791">
        <v>4900000</v>
      </c>
      <c r="K99" s="791">
        <v>25900000</v>
      </c>
    </row>
    <row r="100" spans="1:11" ht="18" customHeight="1">
      <c r="A100" s="825"/>
      <c r="B100" s="825"/>
      <c r="C100" s="1147"/>
      <c r="D100" s="1147"/>
      <c r="E100" s="825"/>
      <c r="F100" s="825"/>
      <c r="G100" s="791"/>
      <c r="H100" s="791"/>
      <c r="I100" s="825"/>
      <c r="J100" s="791"/>
      <c r="K100" s="791"/>
    </row>
    <row r="101" spans="1:11" ht="18" customHeight="1">
      <c r="A101" s="825">
        <v>500</v>
      </c>
      <c r="B101" s="825">
        <v>69</v>
      </c>
      <c r="C101" s="1559">
        <f t="shared" ref="C101:C105" si="7">F101*10^6/(A101*10^3)</f>
        <v>3334</v>
      </c>
      <c r="D101" s="1147"/>
      <c r="E101" s="825">
        <v>1500</v>
      </c>
      <c r="F101" s="825">
        <v>1667</v>
      </c>
      <c r="G101" s="791">
        <v>35000000</v>
      </c>
      <c r="H101" s="791">
        <v>21000</v>
      </c>
      <c r="I101" s="825">
        <v>5</v>
      </c>
      <c r="J101" s="791">
        <v>3200000</v>
      </c>
      <c r="K101" s="791">
        <v>38200000</v>
      </c>
    </row>
    <row r="102" spans="1:11" ht="18" customHeight="1">
      <c r="A102" s="825">
        <v>500</v>
      </c>
      <c r="B102" s="825">
        <v>115</v>
      </c>
      <c r="C102" s="1559">
        <f t="shared" si="7"/>
        <v>3334</v>
      </c>
      <c r="D102" s="1147"/>
      <c r="E102" s="825">
        <v>1500</v>
      </c>
      <c r="F102" s="825">
        <v>1667</v>
      </c>
      <c r="G102" s="791">
        <v>32000000</v>
      </c>
      <c r="H102" s="791">
        <v>19200</v>
      </c>
      <c r="I102" s="825">
        <v>3</v>
      </c>
      <c r="J102" s="791">
        <v>2400000</v>
      </c>
      <c r="K102" s="791">
        <v>34400000</v>
      </c>
    </row>
    <row r="103" spans="1:11" ht="18" customHeight="1">
      <c r="A103" s="825">
        <v>500</v>
      </c>
      <c r="B103" s="825">
        <v>230</v>
      </c>
      <c r="C103" s="1559">
        <f t="shared" si="7"/>
        <v>3334</v>
      </c>
      <c r="D103" s="1147"/>
      <c r="E103" s="825">
        <v>1500</v>
      </c>
      <c r="F103" s="825">
        <v>1667</v>
      </c>
      <c r="G103" s="791">
        <v>30000000</v>
      </c>
      <c r="H103" s="791">
        <v>18000</v>
      </c>
      <c r="I103" s="825">
        <v>2</v>
      </c>
      <c r="J103" s="791">
        <v>2500000</v>
      </c>
      <c r="K103" s="791">
        <v>32500000</v>
      </c>
    </row>
    <row r="104" spans="1:11" ht="18" customHeight="1">
      <c r="A104" s="825">
        <v>500</v>
      </c>
      <c r="B104" s="825">
        <v>345</v>
      </c>
      <c r="C104" s="1559">
        <f t="shared" si="7"/>
        <v>3334</v>
      </c>
      <c r="D104" s="1147"/>
      <c r="E104" s="825">
        <v>1500</v>
      </c>
      <c r="F104" s="825">
        <v>1667</v>
      </c>
      <c r="G104" s="791">
        <v>28000000</v>
      </c>
      <c r="H104" s="791">
        <v>16800</v>
      </c>
      <c r="I104" s="825">
        <v>1</v>
      </c>
      <c r="J104" s="791">
        <v>3250000</v>
      </c>
      <c r="K104" s="791">
        <v>31250000</v>
      </c>
    </row>
    <row r="105" spans="1:11" ht="18" customHeight="1">
      <c r="A105" s="825">
        <v>500</v>
      </c>
      <c r="B105" s="825">
        <v>765</v>
      </c>
      <c r="C105" s="1559">
        <f t="shared" si="7"/>
        <v>3334</v>
      </c>
      <c r="D105" s="1147"/>
      <c r="E105" s="825">
        <v>1500</v>
      </c>
      <c r="F105" s="825">
        <v>1667</v>
      </c>
      <c r="G105" s="791">
        <v>33000000</v>
      </c>
      <c r="H105" s="791">
        <v>19800</v>
      </c>
      <c r="I105" s="825">
        <v>1</v>
      </c>
      <c r="J105" s="791">
        <v>4900000</v>
      </c>
      <c r="K105" s="791">
        <v>37900000</v>
      </c>
    </row>
    <row r="106" spans="1:11" ht="18" customHeight="1">
      <c r="A106" s="825"/>
      <c r="B106" s="825"/>
      <c r="C106" s="1147"/>
      <c r="D106" s="1147"/>
      <c r="E106" s="825"/>
      <c r="F106" s="825"/>
      <c r="G106" s="791"/>
      <c r="H106" s="791"/>
      <c r="I106" s="825"/>
      <c r="J106" s="791"/>
      <c r="K106" s="791"/>
    </row>
    <row r="107" spans="1:11" ht="18" customHeight="1">
      <c r="A107" s="825">
        <v>765</v>
      </c>
      <c r="B107" s="825">
        <v>69</v>
      </c>
      <c r="C107" s="1559">
        <f t="shared" ref="C107:C111" si="8">F107*10^6/(A107*10^3)</f>
        <v>4356.8627450980393</v>
      </c>
      <c r="D107" s="1147"/>
      <c r="E107" s="825">
        <v>3000</v>
      </c>
      <c r="F107" s="825">
        <v>3333</v>
      </c>
      <c r="G107" s="791">
        <v>80000000</v>
      </c>
      <c r="H107" s="791">
        <v>24000</v>
      </c>
      <c r="I107" s="825">
        <v>10</v>
      </c>
      <c r="J107" s="791">
        <v>6000000</v>
      </c>
      <c r="K107" s="791">
        <v>86000000</v>
      </c>
    </row>
    <row r="108" spans="1:11" ht="18" customHeight="1">
      <c r="A108" s="825">
        <v>765</v>
      </c>
      <c r="B108" s="825">
        <v>115</v>
      </c>
      <c r="C108" s="1559">
        <f t="shared" si="8"/>
        <v>4356.8627450980393</v>
      </c>
      <c r="D108" s="1147"/>
      <c r="E108" s="825">
        <v>3000</v>
      </c>
      <c r="F108" s="825">
        <v>3333</v>
      </c>
      <c r="G108" s="791">
        <v>75000000</v>
      </c>
      <c r="H108" s="791">
        <v>22500</v>
      </c>
      <c r="I108" s="825">
        <v>5</v>
      </c>
      <c r="J108" s="791">
        <v>4000000</v>
      </c>
      <c r="K108" s="791">
        <v>79000000</v>
      </c>
    </row>
    <row r="109" spans="1:11" ht="18" customHeight="1">
      <c r="A109" s="825">
        <v>765</v>
      </c>
      <c r="B109" s="825">
        <v>230</v>
      </c>
      <c r="C109" s="1559">
        <f t="shared" si="8"/>
        <v>4356.8627450980393</v>
      </c>
      <c r="D109" s="1147"/>
      <c r="E109" s="825">
        <v>3000</v>
      </c>
      <c r="F109" s="825">
        <v>3333</v>
      </c>
      <c r="G109" s="791">
        <v>70000000</v>
      </c>
      <c r="H109" s="791">
        <v>21000</v>
      </c>
      <c r="I109" s="825">
        <v>3</v>
      </c>
      <c r="J109" s="791">
        <v>3750000</v>
      </c>
      <c r="K109" s="791">
        <v>73750000</v>
      </c>
    </row>
    <row r="110" spans="1:11" ht="18" customHeight="1">
      <c r="A110" s="825">
        <v>765</v>
      </c>
      <c r="B110" s="825">
        <v>345</v>
      </c>
      <c r="C110" s="1559">
        <f t="shared" si="8"/>
        <v>4356.8627450980393</v>
      </c>
      <c r="D110" s="1147"/>
      <c r="E110" s="825">
        <v>3000</v>
      </c>
      <c r="F110" s="825">
        <v>3333</v>
      </c>
      <c r="G110" s="791">
        <v>65000000</v>
      </c>
      <c r="H110" s="791">
        <v>19500</v>
      </c>
      <c r="I110" s="825">
        <v>2</v>
      </c>
      <c r="J110" s="791">
        <v>6500000</v>
      </c>
      <c r="K110" s="791">
        <v>71500000</v>
      </c>
    </row>
    <row r="111" spans="1:11" ht="18" customHeight="1">
      <c r="A111" s="825">
        <v>765</v>
      </c>
      <c r="B111" s="825">
        <v>500</v>
      </c>
      <c r="C111" s="1559">
        <f t="shared" si="8"/>
        <v>4356.8627450980393</v>
      </c>
      <c r="D111" s="1147"/>
      <c r="E111" s="825">
        <v>3000</v>
      </c>
      <c r="F111" s="825">
        <v>3333</v>
      </c>
      <c r="G111" s="791">
        <v>60000000</v>
      </c>
      <c r="H111" s="791">
        <v>18000</v>
      </c>
      <c r="I111" s="825">
        <v>2</v>
      </c>
      <c r="J111" s="791">
        <v>7600000</v>
      </c>
      <c r="K111" s="791">
        <v>67600000</v>
      </c>
    </row>
    <row r="112" spans="1:11" ht="18" customHeight="1">
      <c r="A112" s="789"/>
      <c r="B112" s="789"/>
      <c r="C112" s="789"/>
      <c r="D112" s="789"/>
      <c r="E112" s="789"/>
      <c r="F112" s="789"/>
      <c r="G112" s="789"/>
      <c r="H112" s="789"/>
      <c r="I112" s="789"/>
      <c r="J112" s="789"/>
      <c r="K112" s="1147"/>
    </row>
    <row r="113" spans="1:10" ht="18" customHeight="1">
      <c r="A113" s="789"/>
      <c r="B113" s="789"/>
      <c r="C113" s="789"/>
      <c r="D113" s="789"/>
      <c r="E113" s="789"/>
      <c r="F113" s="789"/>
      <c r="G113" s="789"/>
      <c r="H113" s="789"/>
      <c r="I113" s="789"/>
      <c r="J113" s="789"/>
    </row>
    <row r="114" spans="1:10" ht="18" customHeight="1">
      <c r="A114" s="789" t="s">
        <v>4549</v>
      </c>
      <c r="B114" s="789" t="s">
        <v>4550</v>
      </c>
      <c r="C114" s="789"/>
      <c r="D114" s="789"/>
      <c r="E114" s="789"/>
      <c r="F114" s="789"/>
      <c r="G114" s="789"/>
      <c r="H114" s="789"/>
      <c r="I114" s="789"/>
      <c r="J114" s="789"/>
    </row>
    <row r="115" spans="1:10" ht="18" customHeight="1">
      <c r="A115" s="789" t="s">
        <v>4551</v>
      </c>
      <c r="B115" s="789" t="s">
        <v>4552</v>
      </c>
      <c r="C115" s="789"/>
      <c r="D115" s="789"/>
      <c r="E115" s="789"/>
      <c r="F115" s="789"/>
      <c r="G115" s="789"/>
      <c r="H115" s="789"/>
      <c r="I115" s="789"/>
      <c r="J115" s="789"/>
    </row>
    <row r="116" spans="1:10" ht="18" customHeight="1">
      <c r="A116" s="789"/>
      <c r="B116" s="789" t="s">
        <v>4553</v>
      </c>
      <c r="C116" s="789"/>
      <c r="D116" s="789"/>
      <c r="E116" s="789"/>
      <c r="F116" s="789"/>
      <c r="G116" s="789"/>
      <c r="H116" s="789"/>
      <c r="I116" s="789"/>
      <c r="J116" s="789"/>
    </row>
    <row r="117" spans="1:10" ht="18" customHeight="1">
      <c r="A117" s="789"/>
      <c r="B117" s="789" t="s">
        <v>4554</v>
      </c>
      <c r="C117" s="789"/>
      <c r="D117" s="789"/>
      <c r="E117" s="789"/>
      <c r="F117" s="789"/>
      <c r="G117" s="789"/>
      <c r="H117" s="789"/>
      <c r="I117" s="789"/>
      <c r="J117" s="789"/>
    </row>
  </sheetData>
  <mergeCells count="9">
    <mergeCell ref="I74:I75"/>
    <mergeCell ref="J74:J75"/>
    <mergeCell ref="K74:K75"/>
    <mergeCell ref="C74:C75"/>
    <mergeCell ref="A74:A75"/>
    <mergeCell ref="B74:B75"/>
    <mergeCell ref="E74:F74"/>
    <mergeCell ref="G74:G75"/>
    <mergeCell ref="H74:H7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88"/>
  <dimension ref="A1:FB50"/>
  <sheetViews>
    <sheetView workbookViewId="0"/>
  </sheetViews>
  <sheetFormatPr baseColWidth="10" defaultColWidth="10.83203125" defaultRowHeight="14" customHeight="1"/>
  <cols>
    <col min="1" max="1" width="34.83203125" style="337" customWidth="1"/>
    <col min="2" max="2" width="3.83203125" style="337" customWidth="1"/>
    <col min="3" max="67" width="6.83203125" style="338" customWidth="1"/>
    <col min="68" max="68" width="6.83203125" style="339" customWidth="1"/>
    <col min="69" max="158" width="7.83203125" style="339" customWidth="1"/>
    <col min="159" max="16384" width="10.83203125" style="337"/>
  </cols>
  <sheetData>
    <row r="1" spans="1:78" s="339" customFormat="1" ht="14" customHeight="1">
      <c r="A1" s="343"/>
      <c r="B1" s="343"/>
      <c r="C1" s="345"/>
      <c r="D1" s="345"/>
      <c r="E1" s="345"/>
      <c r="F1" s="345"/>
      <c r="G1" s="345"/>
      <c r="H1" s="345"/>
      <c r="I1" s="345"/>
      <c r="J1" s="345"/>
      <c r="K1" s="345"/>
      <c r="L1" s="345"/>
      <c r="M1" s="345"/>
      <c r="N1" s="345"/>
      <c r="O1" s="345"/>
      <c r="P1" s="345"/>
      <c r="Q1" s="345"/>
      <c r="R1" s="345"/>
      <c r="S1" s="345"/>
      <c r="T1" s="345"/>
      <c r="U1" s="345"/>
      <c r="V1" s="345"/>
      <c r="W1" s="345"/>
      <c r="X1" s="345"/>
      <c r="Y1" s="345"/>
      <c r="Z1" s="345"/>
      <c r="AA1" s="345"/>
      <c r="AB1" s="345"/>
      <c r="AC1" s="345"/>
      <c r="AD1" s="345"/>
      <c r="AE1" s="345"/>
      <c r="AF1" s="345"/>
      <c r="AG1" s="344"/>
      <c r="AH1" s="344"/>
      <c r="AI1" s="344"/>
      <c r="AJ1" s="344"/>
      <c r="AK1" s="344"/>
      <c r="AL1" s="344"/>
      <c r="AM1" s="344"/>
      <c r="AN1" s="344"/>
      <c r="AO1" s="344"/>
      <c r="AP1" s="344"/>
      <c r="AQ1" s="344"/>
      <c r="AR1" s="344"/>
      <c r="AS1" s="344"/>
      <c r="AT1" s="344"/>
      <c r="AU1" s="344"/>
      <c r="AV1" s="344"/>
      <c r="AW1" s="344"/>
      <c r="AX1" s="344"/>
      <c r="AY1" s="344"/>
      <c r="AZ1" s="344"/>
      <c r="BA1" s="344"/>
      <c r="BB1" s="344"/>
      <c r="BC1" s="344"/>
      <c r="BD1" s="344"/>
      <c r="BE1" s="344"/>
      <c r="BF1" s="344"/>
      <c r="BG1" s="344"/>
      <c r="BH1" s="344"/>
      <c r="BI1" s="344"/>
      <c r="BJ1" s="344"/>
      <c r="BK1" s="344"/>
      <c r="BL1" s="344"/>
      <c r="BM1" s="344"/>
      <c r="BN1" s="344"/>
      <c r="BO1" s="344"/>
      <c r="BP1" s="2903" t="s">
        <v>4555</v>
      </c>
      <c r="BQ1" s="2903"/>
      <c r="BR1" s="2903"/>
    </row>
    <row r="2" spans="1:78" s="339" customFormat="1" ht="14" customHeight="1">
      <c r="A2" s="341" t="s">
        <v>251</v>
      </c>
      <c r="B2" s="342">
        <v>1</v>
      </c>
      <c r="C2" s="340">
        <v>2011</v>
      </c>
      <c r="D2" s="340">
        <v>2012</v>
      </c>
      <c r="E2" s="340">
        <v>2013</v>
      </c>
      <c r="F2" s="340">
        <v>2014</v>
      </c>
      <c r="G2" s="340">
        <v>2015</v>
      </c>
      <c r="H2" s="340">
        <v>2016</v>
      </c>
      <c r="I2" s="340">
        <v>2017</v>
      </c>
      <c r="J2" s="340">
        <v>2018</v>
      </c>
      <c r="K2" s="340">
        <v>2019</v>
      </c>
      <c r="L2" s="340">
        <v>2020</v>
      </c>
      <c r="M2" s="340">
        <v>2021</v>
      </c>
      <c r="N2" s="340">
        <v>2022</v>
      </c>
      <c r="O2" s="340">
        <v>2023</v>
      </c>
      <c r="P2" s="340">
        <v>2024</v>
      </c>
      <c r="Q2" s="340">
        <v>2025</v>
      </c>
      <c r="R2" s="340">
        <v>2026</v>
      </c>
      <c r="S2" s="340">
        <v>2027</v>
      </c>
      <c r="T2" s="340">
        <v>2028</v>
      </c>
      <c r="U2" s="340">
        <v>2029</v>
      </c>
      <c r="V2" s="340">
        <v>2030</v>
      </c>
      <c r="W2" s="340">
        <v>2031</v>
      </c>
      <c r="X2" s="340">
        <v>2032</v>
      </c>
      <c r="Y2" s="340">
        <v>2033</v>
      </c>
      <c r="Z2" s="340">
        <v>2034</v>
      </c>
      <c r="AA2" s="340">
        <v>2035</v>
      </c>
      <c r="AB2" s="340">
        <v>2036</v>
      </c>
      <c r="AC2" s="340">
        <v>2037</v>
      </c>
      <c r="AD2" s="340">
        <v>2038</v>
      </c>
      <c r="AE2" s="340">
        <v>2039</v>
      </c>
      <c r="AF2" s="340">
        <v>2040</v>
      </c>
      <c r="AG2" s="340">
        <f>AF2+1</f>
        <v>2041</v>
      </c>
      <c r="AH2" s="340">
        <f t="shared" ref="AH2:BO2" si="0">AG2+1</f>
        <v>2042</v>
      </c>
      <c r="AI2" s="340">
        <f t="shared" si="0"/>
        <v>2043</v>
      </c>
      <c r="AJ2" s="340">
        <f t="shared" si="0"/>
        <v>2044</v>
      </c>
      <c r="AK2" s="340">
        <f t="shared" si="0"/>
        <v>2045</v>
      </c>
      <c r="AL2" s="340">
        <f t="shared" si="0"/>
        <v>2046</v>
      </c>
      <c r="AM2" s="340">
        <f t="shared" si="0"/>
        <v>2047</v>
      </c>
      <c r="AN2" s="340">
        <f t="shared" si="0"/>
        <v>2048</v>
      </c>
      <c r="AO2" s="340">
        <f t="shared" si="0"/>
        <v>2049</v>
      </c>
      <c r="AP2" s="340">
        <f t="shared" si="0"/>
        <v>2050</v>
      </c>
      <c r="AQ2" s="340">
        <f t="shared" si="0"/>
        <v>2051</v>
      </c>
      <c r="AR2" s="340">
        <f t="shared" si="0"/>
        <v>2052</v>
      </c>
      <c r="AS2" s="340">
        <f t="shared" si="0"/>
        <v>2053</v>
      </c>
      <c r="AT2" s="340">
        <f t="shared" si="0"/>
        <v>2054</v>
      </c>
      <c r="AU2" s="340">
        <f t="shared" si="0"/>
        <v>2055</v>
      </c>
      <c r="AV2" s="340">
        <f t="shared" si="0"/>
        <v>2056</v>
      </c>
      <c r="AW2" s="340">
        <f t="shared" si="0"/>
        <v>2057</v>
      </c>
      <c r="AX2" s="340">
        <f t="shared" si="0"/>
        <v>2058</v>
      </c>
      <c r="AY2" s="340">
        <f t="shared" si="0"/>
        <v>2059</v>
      </c>
      <c r="AZ2" s="340">
        <f t="shared" si="0"/>
        <v>2060</v>
      </c>
      <c r="BA2" s="340">
        <f t="shared" si="0"/>
        <v>2061</v>
      </c>
      <c r="BB2" s="340">
        <f t="shared" si="0"/>
        <v>2062</v>
      </c>
      <c r="BC2" s="340">
        <f t="shared" si="0"/>
        <v>2063</v>
      </c>
      <c r="BD2" s="340">
        <f t="shared" si="0"/>
        <v>2064</v>
      </c>
      <c r="BE2" s="340">
        <f t="shared" si="0"/>
        <v>2065</v>
      </c>
      <c r="BF2" s="340">
        <f t="shared" si="0"/>
        <v>2066</v>
      </c>
      <c r="BG2" s="340">
        <f t="shared" si="0"/>
        <v>2067</v>
      </c>
      <c r="BH2" s="340">
        <f t="shared" si="0"/>
        <v>2068</v>
      </c>
      <c r="BI2" s="340">
        <f t="shared" si="0"/>
        <v>2069</v>
      </c>
      <c r="BJ2" s="340">
        <f t="shared" si="0"/>
        <v>2070</v>
      </c>
      <c r="BK2" s="340">
        <f t="shared" si="0"/>
        <v>2071</v>
      </c>
      <c r="BL2" s="340">
        <f t="shared" si="0"/>
        <v>2072</v>
      </c>
      <c r="BM2" s="340">
        <f t="shared" si="0"/>
        <v>2073</v>
      </c>
      <c r="BN2" s="340">
        <f t="shared" si="0"/>
        <v>2074</v>
      </c>
      <c r="BO2" s="340">
        <f t="shared" si="0"/>
        <v>2075</v>
      </c>
      <c r="BP2" s="346" t="s">
        <v>4556</v>
      </c>
      <c r="BQ2" s="346" t="s">
        <v>4557</v>
      </c>
      <c r="BR2" s="346" t="s">
        <v>4558</v>
      </c>
      <c r="BT2" s="339">
        <v>0.8</v>
      </c>
      <c r="BU2" s="339">
        <v>1</v>
      </c>
      <c r="BV2" s="339">
        <v>1.2</v>
      </c>
      <c r="BX2" s="347">
        <v>0.85</v>
      </c>
      <c r="BY2" s="347">
        <v>1</v>
      </c>
      <c r="BZ2" s="347">
        <v>1.1499999999999999</v>
      </c>
    </row>
    <row r="3" spans="1:78" s="339" customFormat="1" ht="14" customHeight="1">
      <c r="A3" s="343" t="s">
        <v>1811</v>
      </c>
      <c r="B3" s="343">
        <v>2</v>
      </c>
      <c r="C3" s="345">
        <v>2.4223750000000002</v>
      </c>
      <c r="D3" s="345">
        <v>2.39</v>
      </c>
      <c r="E3" s="345">
        <v>2.37385</v>
      </c>
      <c r="F3" s="345">
        <v>2.329834</v>
      </c>
      <c r="G3" s="345">
        <v>2.4039359999999999</v>
      </c>
      <c r="H3" s="345">
        <v>2.422212</v>
      </c>
      <c r="I3" s="345">
        <v>2.4863749999999998</v>
      </c>
      <c r="J3" s="345">
        <v>2.5503130000000001</v>
      </c>
      <c r="K3" s="345">
        <v>2.589102</v>
      </c>
      <c r="L3" s="345">
        <v>2.6113439999999999</v>
      </c>
      <c r="M3" s="345">
        <v>2.6429999999999998</v>
      </c>
      <c r="N3" s="345">
        <v>2.675691</v>
      </c>
      <c r="O3" s="345">
        <v>2.7024710000000001</v>
      </c>
      <c r="P3" s="345">
        <v>2.7390279999999998</v>
      </c>
      <c r="Q3" s="345">
        <v>2.7738589999999999</v>
      </c>
      <c r="R3" s="345">
        <v>2.807261</v>
      </c>
      <c r="S3" s="345">
        <v>2.8368190000000002</v>
      </c>
      <c r="T3" s="345">
        <v>2.8649870000000002</v>
      </c>
      <c r="U3" s="345">
        <v>2.8913859999999998</v>
      </c>
      <c r="V3" s="345">
        <v>2.9256030000000002</v>
      </c>
      <c r="W3" s="345">
        <v>2.9494180000000001</v>
      </c>
      <c r="X3" s="345">
        <v>2.9743849999999998</v>
      </c>
      <c r="Y3" s="345">
        <v>3.0006210000000002</v>
      </c>
      <c r="Z3" s="345">
        <v>3.0244930000000001</v>
      </c>
      <c r="AA3" s="345">
        <v>3.050074</v>
      </c>
      <c r="AB3" s="345">
        <v>3.076149</v>
      </c>
      <c r="AC3" s="345">
        <v>3.099027</v>
      </c>
      <c r="AD3" s="345">
        <v>3.1208209999999998</v>
      </c>
      <c r="AE3" s="345">
        <v>3.153797</v>
      </c>
      <c r="AF3" s="345">
        <v>3.1896749999999998</v>
      </c>
      <c r="AG3" s="344">
        <f>TREND(W3:AF3,W$2:AF$2,AG$2)</f>
        <v>3.2061417999999975</v>
      </c>
      <c r="AH3" s="344">
        <f t="shared" ref="AH3:BO3" si="1">TREND(X3:AG3,X$2:AG$2,AH$2)</f>
        <v>3.2325459866666648</v>
      </c>
      <c r="AI3" s="344">
        <f t="shared" si="1"/>
        <v>3.2590547946666675</v>
      </c>
      <c r="AJ3" s="344">
        <f t="shared" si="1"/>
        <v>3.2859526600888884</v>
      </c>
      <c r="AK3" s="344">
        <f t="shared" si="1"/>
        <v>3.3127466187022208</v>
      </c>
      <c r="AL3" s="344">
        <f t="shared" si="1"/>
        <v>3.3396491167549698</v>
      </c>
      <c r="AM3" s="344">
        <f t="shared" si="1"/>
        <v>3.3667544394486555</v>
      </c>
      <c r="AN3" s="344">
        <f t="shared" si="1"/>
        <v>3.3932360167694853</v>
      </c>
      <c r="AO3" s="344">
        <f t="shared" si="1"/>
        <v>3.418273462388747</v>
      </c>
      <c r="AP3" s="344">
        <f t="shared" si="1"/>
        <v>3.4439584851377418</v>
      </c>
      <c r="AQ3" s="344">
        <f t="shared" si="1"/>
        <v>3.4718532194937524</v>
      </c>
      <c r="AR3" s="344">
        <f t="shared" si="1"/>
        <v>3.4983447619163144</v>
      </c>
      <c r="AS3" s="344">
        <f t="shared" si="1"/>
        <v>3.5247599431194274</v>
      </c>
      <c r="AT3" s="344">
        <f t="shared" si="1"/>
        <v>3.5510902939204811</v>
      </c>
      <c r="AU3" s="344">
        <f t="shared" si="1"/>
        <v>3.5774118725910355</v>
      </c>
      <c r="AV3" s="344">
        <f t="shared" si="1"/>
        <v>3.6037312961045842</v>
      </c>
      <c r="AW3" s="344">
        <f t="shared" si="1"/>
        <v>3.6301081382450349</v>
      </c>
      <c r="AX3" s="344">
        <f t="shared" si="1"/>
        <v>3.656658324670012</v>
      </c>
      <c r="AY3" s="344">
        <f t="shared" si="1"/>
        <v>3.6833334263641007</v>
      </c>
      <c r="AZ3" s="344">
        <f t="shared" si="1"/>
        <v>3.7097937337076061</v>
      </c>
      <c r="BA3" s="344">
        <f t="shared" si="1"/>
        <v>3.7360168391232094</v>
      </c>
      <c r="BB3" s="344">
        <f t="shared" si="1"/>
        <v>3.7624454326286738</v>
      </c>
      <c r="BC3" s="344">
        <f t="shared" si="1"/>
        <v>3.7888989668737025</v>
      </c>
      <c r="BD3" s="344">
        <f t="shared" si="1"/>
        <v>3.8153712517567584</v>
      </c>
      <c r="BE3" s="344">
        <f t="shared" si="1"/>
        <v>3.8418446092230241</v>
      </c>
      <c r="BF3" s="344">
        <f t="shared" si="1"/>
        <v>3.868307666798863</v>
      </c>
      <c r="BG3" s="344">
        <f t="shared" si="1"/>
        <v>3.8947456112331906</v>
      </c>
      <c r="BH3" s="344">
        <f t="shared" si="1"/>
        <v>3.9211541332990691</v>
      </c>
      <c r="BI3" s="344">
        <f t="shared" si="1"/>
        <v>3.9475636157054268</v>
      </c>
      <c r="BJ3" s="344">
        <f t="shared" si="1"/>
        <v>3.974017197617485</v>
      </c>
      <c r="BK3" s="344">
        <f t="shared" si="1"/>
        <v>4.0004929482965323</v>
      </c>
      <c r="BL3" s="344">
        <f t="shared" si="1"/>
        <v>4.0269369297640409</v>
      </c>
      <c r="BM3" s="344">
        <f t="shared" si="1"/>
        <v>4.0533743881417834</v>
      </c>
      <c r="BN3" s="344">
        <f t="shared" si="1"/>
        <v>4.0798083391936117</v>
      </c>
      <c r="BO3" s="344">
        <f t="shared" si="1"/>
        <v>4.1062434518837847</v>
      </c>
      <c r="BP3" s="348">
        <f>(AK3/G3)^(1/(AK$2-G$2))-1</f>
        <v>1.0746339719880593E-2</v>
      </c>
      <c r="BQ3" s="349">
        <f>(BO3/AK3)^(1/(BO$2-AK$2))-1</f>
        <v>7.1833765250810533E-3</v>
      </c>
      <c r="BR3" s="349">
        <f>(BO3/G3)^(1/(BO$2-G$2))-1</f>
        <v>8.9632853822958491E-3</v>
      </c>
      <c r="BT3" s="339">
        <f t="shared" ref="BT3:BU5" si="2">$E3*EXP($BR3*BT$2*37)</f>
        <v>3.0951190077365323</v>
      </c>
      <c r="BU3" s="339">
        <f>$E3*EXP($BR3*BU$2*37)</f>
        <v>3.3073744888108147</v>
      </c>
      <c r="BV3" s="339">
        <f t="shared" ref="BV3:BV5" si="3">$E3*EXP($BR3*BV$2*37)</f>
        <v>3.5341859172116661</v>
      </c>
      <c r="BX3" s="347">
        <f t="shared" ref="BX3:BY5" si="4">AO3*BX$2</f>
        <v>2.905532443030435</v>
      </c>
      <c r="BY3" s="347">
        <f>AP3*BY$2</f>
        <v>3.4439584851377418</v>
      </c>
      <c r="BZ3" s="347">
        <f t="shared" ref="BZ3:BZ5" si="5">AQ3*BZ$2</f>
        <v>3.9926312024178148</v>
      </c>
    </row>
    <row r="4" spans="1:78" s="339" customFormat="1" ht="14" customHeight="1">
      <c r="A4" s="343" t="s">
        <v>1809</v>
      </c>
      <c r="B4" s="343">
        <v>3</v>
      </c>
      <c r="C4" s="345">
        <v>4.881901</v>
      </c>
      <c r="D4" s="345">
        <v>3.4378730000000002</v>
      </c>
      <c r="E4" s="345">
        <v>4.3206319999999998</v>
      </c>
      <c r="F4" s="345">
        <v>4.4694140000000004</v>
      </c>
      <c r="G4" s="345">
        <v>4.4284980000000003</v>
      </c>
      <c r="H4" s="345">
        <v>4.4748020000000004</v>
      </c>
      <c r="I4" s="345">
        <v>4.6905669999999997</v>
      </c>
      <c r="J4" s="345">
        <v>5.0621029999999996</v>
      </c>
      <c r="K4" s="345">
        <v>5.1794200000000004</v>
      </c>
      <c r="L4" s="345">
        <v>5.0744109999999996</v>
      </c>
      <c r="M4" s="345">
        <v>5.242337</v>
      </c>
      <c r="N4" s="345">
        <v>5.2943420000000003</v>
      </c>
      <c r="O4" s="345">
        <v>5.4200609999999996</v>
      </c>
      <c r="P4" s="345">
        <v>5.622217</v>
      </c>
      <c r="Q4" s="345">
        <v>5.7577170000000004</v>
      </c>
      <c r="R4" s="345">
        <v>5.8140010000000002</v>
      </c>
      <c r="S4" s="345">
        <v>5.9051999999999998</v>
      </c>
      <c r="T4" s="345">
        <v>6.0276690000000004</v>
      </c>
      <c r="U4" s="345">
        <v>6.2437040000000001</v>
      </c>
      <c r="V4" s="345">
        <v>6.4934279999999998</v>
      </c>
      <c r="W4" s="345">
        <v>6.6170710000000001</v>
      </c>
      <c r="X4" s="345">
        <v>6.726566</v>
      </c>
      <c r="Y4" s="345">
        <v>6.9305599999999998</v>
      </c>
      <c r="Z4" s="345">
        <v>7.0909170000000001</v>
      </c>
      <c r="AA4" s="345">
        <v>7.286816</v>
      </c>
      <c r="AB4" s="345">
        <v>7.5708000000000002</v>
      </c>
      <c r="AC4" s="345">
        <v>7.630439</v>
      </c>
      <c r="AD4" s="345">
        <v>7.6782940000000002</v>
      </c>
      <c r="AE4" s="345">
        <v>7.8974500000000001</v>
      </c>
      <c r="AF4" s="345">
        <v>8.1587669999999992</v>
      </c>
      <c r="AG4" s="344">
        <f t="shared" ref="AG4:BO4" si="6">TREND(W4:AF4,W$2:AF$2,AG$2)</f>
        <v>8.2825237333333348</v>
      </c>
      <c r="AH4" s="344">
        <f t="shared" si="6"/>
        <v>8.4542401599999835</v>
      </c>
      <c r="AI4" s="344">
        <f t="shared" si="6"/>
        <v>8.612811641777796</v>
      </c>
      <c r="AJ4" s="344">
        <f t="shared" si="6"/>
        <v>8.774031838933297</v>
      </c>
      <c r="AK4" s="344">
        <f t="shared" si="6"/>
        <v>8.9303518721658861</v>
      </c>
      <c r="AL4" s="344">
        <f t="shared" si="6"/>
        <v>9.0892319960960322</v>
      </c>
      <c r="AM4" s="344">
        <f t="shared" si="6"/>
        <v>9.2778241781203405</v>
      </c>
      <c r="AN4" s="344">
        <f t="shared" si="6"/>
        <v>9.4565281665480825</v>
      </c>
      <c r="AO4" s="344">
        <f t="shared" si="6"/>
        <v>9.609649405138839</v>
      </c>
      <c r="AP4" s="344">
        <f t="shared" si="6"/>
        <v>9.763911794729438</v>
      </c>
      <c r="AQ4" s="344">
        <f t="shared" si="6"/>
        <v>9.9354170464803246</v>
      </c>
      <c r="AR4" s="344">
        <f t="shared" si="6"/>
        <v>10.101516541505077</v>
      </c>
      <c r="AS4" s="344">
        <f t="shared" si="6"/>
        <v>10.269653994107784</v>
      </c>
      <c r="AT4" s="344">
        <f t="shared" si="6"/>
        <v>10.437513730791977</v>
      </c>
      <c r="AU4" s="344">
        <f t="shared" si="6"/>
        <v>10.605053257902682</v>
      </c>
      <c r="AV4" s="344">
        <f t="shared" si="6"/>
        <v>10.770395145262341</v>
      </c>
      <c r="AW4" s="344">
        <f t="shared" si="6"/>
        <v>10.932595061564825</v>
      </c>
      <c r="AX4" s="344">
        <f t="shared" si="6"/>
        <v>11.097888649650429</v>
      </c>
      <c r="AY4" s="344">
        <f t="shared" si="6"/>
        <v>11.266636010988009</v>
      </c>
      <c r="AZ4" s="344">
        <f t="shared" si="6"/>
        <v>11.434290614944643</v>
      </c>
      <c r="BA4" s="344">
        <f t="shared" si="6"/>
        <v>11.599677923984814</v>
      </c>
      <c r="BB4" s="344">
        <f t="shared" si="6"/>
        <v>11.765596302426957</v>
      </c>
      <c r="BC4" s="344">
        <f t="shared" si="6"/>
        <v>11.931224505752311</v>
      </c>
      <c r="BD4" s="344">
        <f t="shared" si="6"/>
        <v>12.097001993707011</v>
      </c>
      <c r="BE4" s="344">
        <f t="shared" si="6"/>
        <v>12.263081705849686</v>
      </c>
      <c r="BF4" s="344">
        <f t="shared" si="6"/>
        <v>12.429637959218041</v>
      </c>
      <c r="BG4" s="344">
        <f t="shared" si="6"/>
        <v>12.596372654033132</v>
      </c>
      <c r="BH4" s="344">
        <f t="shared" si="6"/>
        <v>12.762438350191246</v>
      </c>
      <c r="BI4" s="344">
        <f t="shared" si="6"/>
        <v>12.928090108804156</v>
      </c>
      <c r="BJ4" s="344">
        <f t="shared" si="6"/>
        <v>13.09403188718295</v>
      </c>
      <c r="BK4" s="344">
        <f t="shared" si="6"/>
        <v>13.260294664780531</v>
      </c>
      <c r="BL4" s="344">
        <f t="shared" si="6"/>
        <v>13.42651641767867</v>
      </c>
      <c r="BM4" s="344">
        <f t="shared" si="6"/>
        <v>13.592763989934213</v>
      </c>
      <c r="BN4" s="344">
        <f t="shared" si="6"/>
        <v>13.758950104295423</v>
      </c>
      <c r="BO4" s="344">
        <f t="shared" si="6"/>
        <v>13.925048695576777</v>
      </c>
      <c r="BP4" s="348">
        <f t="shared" ref="BP4:BP6" si="7">(AK4/G4)^(1/(AK$2-G$2))-1</f>
        <v>2.3655295128216514E-2</v>
      </c>
      <c r="BQ4" s="349">
        <f t="shared" ref="BQ4:BQ6" si="8">(BO4/AK4)^(1/(BO$2-AK$2))-1</f>
        <v>1.4917961220671794E-2</v>
      </c>
      <c r="BR4" s="349">
        <f t="shared" ref="BR4:BR6" si="9">(BO4/G4)^(1/(BO$2-G$2))-1</f>
        <v>1.9277266068597587E-2</v>
      </c>
      <c r="BT4" s="339">
        <f t="shared" si="2"/>
        <v>7.6446706918487832</v>
      </c>
      <c r="BU4" s="339">
        <f t="shared" si="2"/>
        <v>8.8168135778381167</v>
      </c>
      <c r="BV4" s="339">
        <f t="shared" si="3"/>
        <v>10.168678913695745</v>
      </c>
      <c r="BX4" s="347">
        <f t="shared" si="4"/>
        <v>8.1682019943680135</v>
      </c>
      <c r="BY4" s="347">
        <f t="shared" si="4"/>
        <v>9.763911794729438</v>
      </c>
      <c r="BZ4" s="347">
        <f t="shared" si="5"/>
        <v>11.425729603452373</v>
      </c>
    </row>
    <row r="5" spans="1:78" s="339" customFormat="1" ht="14" customHeight="1">
      <c r="A5" s="343" t="s">
        <v>4559</v>
      </c>
      <c r="B5" s="343">
        <v>4</v>
      </c>
      <c r="C5" s="345">
        <v>23.786353999999999</v>
      </c>
      <c r="D5" s="345">
        <v>24.123442000000001</v>
      </c>
      <c r="E5" s="345">
        <v>23.938455999999999</v>
      </c>
      <c r="F5" s="345">
        <v>22.593843</v>
      </c>
      <c r="G5" s="345">
        <v>20.430620000000001</v>
      </c>
      <c r="H5" s="345">
        <v>19.770199000000002</v>
      </c>
      <c r="I5" s="345">
        <v>19.527853</v>
      </c>
      <c r="J5" s="345">
        <v>19.712340999999999</v>
      </c>
      <c r="K5" s="345">
        <v>20.200367</v>
      </c>
      <c r="L5" s="345">
        <v>20.661615000000001</v>
      </c>
      <c r="M5" s="345">
        <v>21.138176000000001</v>
      </c>
      <c r="N5" s="345">
        <v>21.635276999999999</v>
      </c>
      <c r="O5" s="345">
        <v>22.075191</v>
      </c>
      <c r="P5" s="345">
        <v>22.520758000000001</v>
      </c>
      <c r="Q5" s="345">
        <v>22.939985</v>
      </c>
      <c r="R5" s="345">
        <v>23.273439</v>
      </c>
      <c r="S5" s="345">
        <v>23.711521000000001</v>
      </c>
      <c r="T5" s="345">
        <v>23.998719999999999</v>
      </c>
      <c r="U5" s="345">
        <v>24.356693</v>
      </c>
      <c r="V5" s="345">
        <v>24.647386999999998</v>
      </c>
      <c r="W5" s="345">
        <v>24.988703000000001</v>
      </c>
      <c r="X5" s="345">
        <v>25.372205999999998</v>
      </c>
      <c r="Y5" s="345">
        <v>25.775445999999999</v>
      </c>
      <c r="Z5" s="345">
        <v>26.337195999999999</v>
      </c>
      <c r="AA5" s="345">
        <v>26.683499999999999</v>
      </c>
      <c r="AB5" s="345">
        <v>27.035183</v>
      </c>
      <c r="AC5" s="345">
        <v>27.370978999999998</v>
      </c>
      <c r="AD5" s="345">
        <v>27.753060999999999</v>
      </c>
      <c r="AE5" s="345">
        <v>28.263798000000001</v>
      </c>
      <c r="AF5" s="345">
        <v>28.809252000000001</v>
      </c>
      <c r="AG5" s="344">
        <f t="shared" ref="AG5:BO5" si="10">TREND(W5:AF5,W$2:AF$2,AG$2)</f>
        <v>29.104505466666637</v>
      </c>
      <c r="AH5" s="344">
        <f t="shared" si="10"/>
        <v>29.517340186666615</v>
      </c>
      <c r="AI5" s="344">
        <f t="shared" si="10"/>
        <v>29.923189430222237</v>
      </c>
      <c r="AJ5" s="344">
        <f t="shared" si="10"/>
        <v>30.322566758755556</v>
      </c>
      <c r="AK5" s="344">
        <f t="shared" si="10"/>
        <v>30.7549787900208</v>
      </c>
      <c r="AL5" s="344">
        <f t="shared" si="10"/>
        <v>31.187011983208322</v>
      </c>
      <c r="AM5" s="344">
        <f t="shared" si="10"/>
        <v>31.614208667669573</v>
      </c>
      <c r="AN5" s="344">
        <f t="shared" si="10"/>
        <v>32.025041027034604</v>
      </c>
      <c r="AO5" s="344">
        <f t="shared" si="10"/>
        <v>32.419212885634465</v>
      </c>
      <c r="AP5" s="344">
        <f t="shared" si="10"/>
        <v>32.822451352538678</v>
      </c>
      <c r="AQ5" s="344">
        <f t="shared" si="10"/>
        <v>33.255411947162315</v>
      </c>
      <c r="AR5" s="344">
        <f t="shared" si="10"/>
        <v>33.672744413910436</v>
      </c>
      <c r="AS5" s="344">
        <f t="shared" si="10"/>
        <v>34.090372027324861</v>
      </c>
      <c r="AT5" s="344">
        <f t="shared" si="10"/>
        <v>34.5062502025703</v>
      </c>
      <c r="AU5" s="344">
        <f t="shared" si="10"/>
        <v>34.917168095715851</v>
      </c>
      <c r="AV5" s="344">
        <f t="shared" si="10"/>
        <v>35.32885079153607</v>
      </c>
      <c r="AW5" s="344">
        <f t="shared" si="10"/>
        <v>35.742936130154931</v>
      </c>
      <c r="AX5" s="344">
        <f t="shared" si="10"/>
        <v>36.160452132855539</v>
      </c>
      <c r="AY5" s="344">
        <f t="shared" si="10"/>
        <v>36.579281334968186</v>
      </c>
      <c r="AZ5" s="344">
        <f t="shared" si="10"/>
        <v>36.995060639831081</v>
      </c>
      <c r="BA5" s="344">
        <f t="shared" si="10"/>
        <v>37.407344027857903</v>
      </c>
      <c r="BB5" s="344">
        <f t="shared" si="10"/>
        <v>37.821822977175771</v>
      </c>
      <c r="BC5" s="344">
        <f t="shared" si="10"/>
        <v>38.236586691973912</v>
      </c>
      <c r="BD5" s="344">
        <f t="shared" si="10"/>
        <v>38.652018018717399</v>
      </c>
      <c r="BE5" s="344">
        <f t="shared" si="10"/>
        <v>39.068108411913727</v>
      </c>
      <c r="BF5" s="344">
        <f t="shared" si="10"/>
        <v>39.483828546151017</v>
      </c>
      <c r="BG5" s="344">
        <f t="shared" si="10"/>
        <v>39.898889431888847</v>
      </c>
      <c r="BH5" s="344">
        <f t="shared" si="10"/>
        <v>40.313398911912259</v>
      </c>
      <c r="BI5" s="344">
        <f t="shared" si="10"/>
        <v>40.727986231216505</v>
      </c>
      <c r="BJ5" s="344">
        <f t="shared" si="10"/>
        <v>41.143233146868624</v>
      </c>
      <c r="BK5" s="344">
        <f t="shared" si="10"/>
        <v>41.558872983661672</v>
      </c>
      <c r="BL5" s="344">
        <f t="shared" si="10"/>
        <v>41.974166158176672</v>
      </c>
      <c r="BM5" s="344">
        <f t="shared" si="10"/>
        <v>42.389335725262299</v>
      </c>
      <c r="BN5" s="344">
        <f t="shared" si="10"/>
        <v>42.804353897728333</v>
      </c>
      <c r="BO5" s="344">
        <f t="shared" si="10"/>
        <v>43.219311090759675</v>
      </c>
      <c r="BP5" s="348">
        <f t="shared" si="7"/>
        <v>1.3727270077186438E-2</v>
      </c>
      <c r="BQ5" s="349">
        <f t="shared" si="8"/>
        <v>1.1405738984045621E-2</v>
      </c>
      <c r="BR5" s="349">
        <f t="shared" si="9"/>
        <v>1.2565839202911322E-2</v>
      </c>
      <c r="BT5" s="339">
        <f t="shared" si="2"/>
        <v>34.72413727663352</v>
      </c>
      <c r="BU5" s="339">
        <f t="shared" si="2"/>
        <v>38.107924551699035</v>
      </c>
      <c r="BV5" s="339">
        <f t="shared" si="3"/>
        <v>41.821454110400779</v>
      </c>
      <c r="BX5" s="347">
        <f t="shared" si="4"/>
        <v>27.556330952789295</v>
      </c>
      <c r="BY5" s="347">
        <f t="shared" si="4"/>
        <v>32.822451352538678</v>
      </c>
      <c r="BZ5" s="347">
        <f t="shared" si="5"/>
        <v>38.243723739236657</v>
      </c>
    </row>
    <row r="6" spans="1:78" s="339" customFormat="1" ht="14" customHeight="1">
      <c r="A6" s="343" t="s">
        <v>4560</v>
      </c>
      <c r="B6" s="343">
        <v>5</v>
      </c>
      <c r="C6" s="345">
        <v>15.944926000000001</v>
      </c>
      <c r="D6" s="345">
        <v>20.677544000000001</v>
      </c>
      <c r="E6" s="345">
        <v>18.987905999999999</v>
      </c>
      <c r="F6" s="345">
        <v>17.675035000000001</v>
      </c>
      <c r="G6" s="345">
        <v>13.009952999999999</v>
      </c>
      <c r="H6" s="345">
        <v>12.572944</v>
      </c>
      <c r="I6" s="345">
        <v>13.068369000000001</v>
      </c>
      <c r="J6" s="345">
        <v>13.181213</v>
      </c>
      <c r="K6" s="345">
        <v>13.484686999999999</v>
      </c>
      <c r="L6" s="345">
        <v>13.857332</v>
      </c>
      <c r="M6" s="345">
        <v>14.193305000000001</v>
      </c>
      <c r="N6" s="345">
        <v>14.653676000000001</v>
      </c>
      <c r="O6" s="345">
        <v>14.954865</v>
      </c>
      <c r="P6" s="345">
        <v>15.296676</v>
      </c>
      <c r="Q6" s="345">
        <v>15.594628999999999</v>
      </c>
      <c r="R6" s="345">
        <v>15.911899</v>
      </c>
      <c r="S6" s="345">
        <v>16.284685</v>
      </c>
      <c r="T6" s="345">
        <v>16.610873999999999</v>
      </c>
      <c r="U6" s="345">
        <v>16.930481</v>
      </c>
      <c r="V6" s="345">
        <v>17.142140999999999</v>
      </c>
      <c r="W6" s="345">
        <v>17.443930000000002</v>
      </c>
      <c r="X6" s="345">
        <v>17.751940000000001</v>
      </c>
      <c r="Y6" s="345">
        <v>18.076167999999999</v>
      </c>
      <c r="Z6" s="345">
        <v>18.465153000000001</v>
      </c>
      <c r="AA6" s="345">
        <v>18.744831000000001</v>
      </c>
      <c r="AB6" s="345">
        <v>19.048580000000001</v>
      </c>
      <c r="AC6" s="345">
        <v>19.320488000000001</v>
      </c>
      <c r="AD6" s="345">
        <v>19.574573999999998</v>
      </c>
      <c r="AE6" s="345">
        <v>19.972149000000002</v>
      </c>
      <c r="AF6" s="345">
        <v>20.423366999999999</v>
      </c>
      <c r="AG6" s="344">
        <f t="shared" ref="AG6:BO6" si="11">TREND(W6:AF6,W$2:AF$2,AG$2)</f>
        <v>20.639390666666714</v>
      </c>
      <c r="AH6" s="344">
        <f t="shared" si="11"/>
        <v>20.958782933333396</v>
      </c>
      <c r="AI6" s="344">
        <f t="shared" si="11"/>
        <v>21.275037395555614</v>
      </c>
      <c r="AJ6" s="344">
        <f t="shared" si="11"/>
        <v>21.590464913777851</v>
      </c>
      <c r="AK6" s="344">
        <f t="shared" si="11"/>
        <v>21.92253481291857</v>
      </c>
      <c r="AL6" s="344">
        <f t="shared" si="11"/>
        <v>22.253659344130369</v>
      </c>
      <c r="AM6" s="344">
        <f t="shared" si="11"/>
        <v>22.586386500299113</v>
      </c>
      <c r="AN6" s="344">
        <f t="shared" si="11"/>
        <v>22.911041362659944</v>
      </c>
      <c r="AO6" s="344">
        <f t="shared" si="11"/>
        <v>23.215587869945125</v>
      </c>
      <c r="AP6" s="344">
        <f t="shared" si="11"/>
        <v>23.525541822633727</v>
      </c>
      <c r="AQ6" s="344">
        <f t="shared" si="11"/>
        <v>23.863572898401458</v>
      </c>
      <c r="AR6" s="344">
        <f t="shared" si="11"/>
        <v>24.187611060745098</v>
      </c>
      <c r="AS6" s="344">
        <f t="shared" si="11"/>
        <v>24.511490277021721</v>
      </c>
      <c r="AT6" s="344">
        <f t="shared" si="11"/>
        <v>24.834000494574184</v>
      </c>
      <c r="AU6" s="344">
        <f t="shared" si="11"/>
        <v>25.153865278575722</v>
      </c>
      <c r="AV6" s="344">
        <f t="shared" si="11"/>
        <v>25.473992243895623</v>
      </c>
      <c r="AW6" s="344">
        <f t="shared" si="11"/>
        <v>25.795047839289623</v>
      </c>
      <c r="AX6" s="344">
        <f t="shared" si="11"/>
        <v>26.118564054501689</v>
      </c>
      <c r="AY6" s="344">
        <f t="shared" si="11"/>
        <v>26.444150629828982</v>
      </c>
      <c r="AZ6" s="344">
        <f t="shared" si="11"/>
        <v>26.767349391107018</v>
      </c>
      <c r="BA6" s="344">
        <f t="shared" si="11"/>
        <v>27.087244526954123</v>
      </c>
      <c r="BB6" s="344">
        <f t="shared" si="11"/>
        <v>27.409118832780223</v>
      </c>
      <c r="BC6" s="344">
        <f t="shared" si="11"/>
        <v>27.731241595658048</v>
      </c>
      <c r="BD6" s="344">
        <f t="shared" si="11"/>
        <v>28.053814069891814</v>
      </c>
      <c r="BE6" s="344">
        <f t="shared" si="11"/>
        <v>28.376768170590708</v>
      </c>
      <c r="BF6" s="344">
        <f t="shared" si="11"/>
        <v>28.699546948948296</v>
      </c>
      <c r="BG6" s="344">
        <f t="shared" si="11"/>
        <v>29.021944236599893</v>
      </c>
      <c r="BH6" s="344">
        <f t="shared" si="11"/>
        <v>29.343878284413677</v>
      </c>
      <c r="BI6" s="344">
        <f t="shared" si="11"/>
        <v>29.665730515588962</v>
      </c>
      <c r="BJ6" s="344">
        <f t="shared" si="11"/>
        <v>29.988125777327241</v>
      </c>
      <c r="BK6" s="344">
        <f t="shared" si="11"/>
        <v>30.310893487717976</v>
      </c>
      <c r="BL6" s="344">
        <f t="shared" si="11"/>
        <v>30.633355226075992</v>
      </c>
      <c r="BM6" s="344">
        <f t="shared" si="11"/>
        <v>30.955724877279977</v>
      </c>
      <c r="BN6" s="344">
        <f t="shared" si="11"/>
        <v>31.277992699513334</v>
      </c>
      <c r="BO6" s="344">
        <f t="shared" si="11"/>
        <v>31.600221424994288</v>
      </c>
      <c r="BP6" s="348">
        <f t="shared" si="7"/>
        <v>1.7545492245330863E-2</v>
      </c>
      <c r="BQ6" s="349">
        <f t="shared" si="8"/>
        <v>1.2262881135788772E-2</v>
      </c>
      <c r="BR6" s="349">
        <f t="shared" si="9"/>
        <v>1.4900749663233404E-2</v>
      </c>
    </row>
    <row r="7" spans="1:78" s="339" customFormat="1" ht="14" customHeight="1">
      <c r="A7" s="343" t="s">
        <v>4561</v>
      </c>
      <c r="B7" s="343">
        <v>6</v>
      </c>
      <c r="C7" s="345">
        <f>D7</f>
        <v>0.80200000000000005</v>
      </c>
      <c r="D7" s="350">
        <v>0.80200000000000005</v>
      </c>
      <c r="E7" s="350">
        <v>0.746</v>
      </c>
      <c r="F7" s="350">
        <v>0.752</v>
      </c>
      <c r="G7" s="350">
        <v>0.84</v>
      </c>
      <c r="H7" s="350">
        <v>0.85399999999999998</v>
      </c>
      <c r="I7" s="350">
        <v>0.81499999999999995</v>
      </c>
      <c r="J7" s="350">
        <v>0.83199999999999996</v>
      </c>
      <c r="K7" s="350">
        <v>0.83899999999999997</v>
      </c>
      <c r="L7" s="350">
        <v>0.83</v>
      </c>
      <c r="M7" s="350">
        <v>0.83399999999999996</v>
      </c>
      <c r="N7" s="350">
        <v>0.83299999999999996</v>
      </c>
      <c r="O7" s="350">
        <v>0.84799999999999998</v>
      </c>
      <c r="P7" s="350">
        <v>0.85299999999999998</v>
      </c>
      <c r="Q7" s="350">
        <v>0.88300000000000001</v>
      </c>
      <c r="R7" s="350">
        <v>0.90300000000000002</v>
      </c>
      <c r="S7" s="350">
        <v>0.91200000000000003</v>
      </c>
      <c r="T7" s="350">
        <v>0.92900000000000005</v>
      </c>
      <c r="U7" s="350">
        <v>0.93300000000000005</v>
      </c>
      <c r="V7" s="350">
        <v>0.94499999999999995</v>
      </c>
      <c r="W7" s="350">
        <v>0.95699999999999996</v>
      </c>
      <c r="X7" s="350">
        <v>0.96799999999999997</v>
      </c>
      <c r="Y7" s="350">
        <v>0.98</v>
      </c>
      <c r="Z7" s="350">
        <v>0.99099999999999999</v>
      </c>
      <c r="AA7" s="350">
        <v>1.0029999999999999</v>
      </c>
      <c r="AB7" s="350">
        <v>0.99099999999999999</v>
      </c>
      <c r="AC7" s="350">
        <v>1.0029999999999999</v>
      </c>
      <c r="AD7" s="350">
        <v>0.99099999999999999</v>
      </c>
      <c r="AE7" s="350">
        <v>1.0029999999999999</v>
      </c>
      <c r="AF7" s="350">
        <v>0.99099999999999999</v>
      </c>
      <c r="AG7" s="344">
        <f t="shared" ref="AG7:BO7" si="12">TREND(W7:AF7,W$2:AF$2,AG$2)</f>
        <v>1.0087999999999999</v>
      </c>
      <c r="AH7" s="344">
        <f t="shared" si="12"/>
        <v>1.0089866666666669</v>
      </c>
      <c r="AI7" s="344">
        <f t="shared" si="12"/>
        <v>1.0087280000000005</v>
      </c>
      <c r="AJ7" s="344">
        <f t="shared" si="12"/>
        <v>1.0088334222222226</v>
      </c>
      <c r="AK7" s="344">
        <f t="shared" si="12"/>
        <v>1.0099991466666673</v>
      </c>
      <c r="AL7" s="344">
        <f t="shared" si="12"/>
        <v>1.0136422660740743</v>
      </c>
      <c r="AM7" s="344">
        <f t="shared" si="12"/>
        <v>1.0150760234666674</v>
      </c>
      <c r="AN7" s="344">
        <f t="shared" si="12"/>
        <v>1.0187737994113593</v>
      </c>
      <c r="AO7" s="344">
        <f t="shared" si="12"/>
        <v>1.0199456175028168</v>
      </c>
      <c r="AP7" s="344">
        <f t="shared" si="12"/>
        <v>1.0229345762034319</v>
      </c>
      <c r="AQ7" s="344">
        <f t="shared" si="12"/>
        <v>1.0227894105507733</v>
      </c>
      <c r="AR7" s="344">
        <f t="shared" si="12"/>
        <v>1.0252038735568219</v>
      </c>
      <c r="AS7" s="344">
        <f t="shared" si="12"/>
        <v>1.0277012721730165</v>
      </c>
      <c r="AT7" s="344">
        <f t="shared" si="12"/>
        <v>1.0300475053319009</v>
      </c>
      <c r="AU7" s="344">
        <f t="shared" si="12"/>
        <v>1.0320954595353973</v>
      </c>
      <c r="AV7" s="344">
        <f t="shared" si="12"/>
        <v>1.0338591830648323</v>
      </c>
      <c r="AW7" s="344">
        <f t="shared" si="12"/>
        <v>1.0358268069901007</v>
      </c>
      <c r="AX7" s="344">
        <f t="shared" si="12"/>
        <v>1.0376160213241183</v>
      </c>
      <c r="AY7" s="344">
        <f t="shared" si="12"/>
        <v>1.0397236094087638</v>
      </c>
      <c r="AZ7" s="344">
        <f t="shared" si="12"/>
        <v>1.0417305694241401</v>
      </c>
      <c r="BA7" s="344">
        <f t="shared" si="12"/>
        <v>1.044018836305435</v>
      </c>
      <c r="BB7" s="344">
        <f t="shared" si="12"/>
        <v>1.0459306328838234</v>
      </c>
      <c r="BC7" s="344">
        <f t="shared" si="12"/>
        <v>1.0478357098448705</v>
      </c>
      <c r="BD7" s="344">
        <f t="shared" si="12"/>
        <v>1.0497870065995216</v>
      </c>
      <c r="BE7" s="344">
        <f t="shared" si="12"/>
        <v>1.0518021883869446</v>
      </c>
      <c r="BF7" s="344">
        <f t="shared" si="12"/>
        <v>1.0538535972590948</v>
      </c>
      <c r="BG7" s="344">
        <f t="shared" si="12"/>
        <v>1.055882114031184</v>
      </c>
      <c r="BH7" s="344">
        <f t="shared" si="12"/>
        <v>1.0579137762792312</v>
      </c>
      <c r="BI7" s="344">
        <f t="shared" si="12"/>
        <v>1.0598982067794944</v>
      </c>
      <c r="BJ7" s="344">
        <f t="shared" si="12"/>
        <v>1.0618852493054298</v>
      </c>
      <c r="BK7" s="344">
        <f t="shared" si="12"/>
        <v>1.0638573250211216</v>
      </c>
      <c r="BL7" s="344">
        <f t="shared" si="12"/>
        <v>1.0658847901993522</v>
      </c>
      <c r="BM7" s="344">
        <f t="shared" si="12"/>
        <v>1.0679104879553982</v>
      </c>
      <c r="BN7" s="344">
        <f t="shared" si="12"/>
        <v>1.0699242081824396</v>
      </c>
      <c r="BO7" s="344">
        <f t="shared" si="12"/>
        <v>1.0719254437608363</v>
      </c>
    </row>
    <row r="8" spans="1:78" s="339" customFormat="1" ht="14" customHeight="1">
      <c r="A8" s="343" t="s">
        <v>4562</v>
      </c>
      <c r="B8" s="343">
        <v>7</v>
      </c>
      <c r="C8" s="345">
        <f>D8</f>
        <v>1.47621</v>
      </c>
      <c r="D8" s="350">
        <v>1.47621</v>
      </c>
      <c r="E8" s="350">
        <v>1.5165900000000001</v>
      </c>
      <c r="F8" s="350">
        <v>1.58483</v>
      </c>
      <c r="G8" s="350">
        <v>1.58074</v>
      </c>
      <c r="H8" s="350">
        <v>1.6813800000000001</v>
      </c>
      <c r="I8" s="350">
        <v>1.6492199999999999</v>
      </c>
      <c r="J8" s="350">
        <v>1.7363900000000001</v>
      </c>
      <c r="K8" s="350">
        <v>1.7734399999999999</v>
      </c>
      <c r="L8" s="350">
        <v>1.88663</v>
      </c>
      <c r="M8" s="350">
        <v>2.0803199999999999</v>
      </c>
      <c r="N8" s="350">
        <v>2.0747</v>
      </c>
      <c r="O8" s="350">
        <v>2.0430899999999999</v>
      </c>
      <c r="P8" s="350">
        <v>2.0310600000000001</v>
      </c>
      <c r="Q8" s="350">
        <v>2.0899200000000002</v>
      </c>
      <c r="R8" s="350">
        <v>2.0838399999999999</v>
      </c>
      <c r="S8" s="350">
        <v>2.0813999999999999</v>
      </c>
      <c r="T8" s="350">
        <v>2.0799500000000002</v>
      </c>
      <c r="U8" s="350">
        <v>2.0432999999999999</v>
      </c>
      <c r="V8" s="350">
        <v>2.0391599999999999</v>
      </c>
      <c r="W8" s="350">
        <v>2.04759</v>
      </c>
      <c r="X8" s="350">
        <v>2.0401099999999999</v>
      </c>
      <c r="Y8" s="350">
        <v>1.8649899999999999</v>
      </c>
      <c r="Z8" s="350">
        <v>1.8657999999999999</v>
      </c>
      <c r="AA8" s="350">
        <v>1.86496</v>
      </c>
      <c r="AB8" s="350">
        <v>1.8628800000000001</v>
      </c>
      <c r="AC8" s="350">
        <v>1.86015</v>
      </c>
      <c r="AD8" s="350">
        <v>1.85863</v>
      </c>
      <c r="AE8" s="350">
        <v>1.8531500000000001</v>
      </c>
      <c r="AF8" s="350">
        <v>1.84964</v>
      </c>
      <c r="AG8" s="344">
        <f t="shared" ref="AG8:BO8" si="13">TREND(W8:AF8,W$2:AF$2,AG$2)</f>
        <v>1.7920866666666697</v>
      </c>
      <c r="AH8" s="344">
        <f t="shared" si="13"/>
        <v>1.790418666666671</v>
      </c>
      <c r="AI8" s="344">
        <f t="shared" si="13"/>
        <v>1.803122355555562</v>
      </c>
      <c r="AJ8" s="344">
        <f t="shared" si="13"/>
        <v>1.7908549422222322</v>
      </c>
      <c r="AK8" s="344">
        <f t="shared" si="13"/>
        <v>1.7780210731851902</v>
      </c>
      <c r="AL8" s="344">
        <f t="shared" si="13"/>
        <v>1.764825993718528</v>
      </c>
      <c r="AM8" s="344">
        <f t="shared" si="13"/>
        <v>1.7515941442528522</v>
      </c>
      <c r="AN8" s="344">
        <f t="shared" si="13"/>
        <v>1.7388784887529987</v>
      </c>
      <c r="AO8" s="344">
        <f t="shared" si="13"/>
        <v>1.7279082947696871</v>
      </c>
      <c r="AP8" s="344">
        <f t="shared" si="13"/>
        <v>1.7190721239428477</v>
      </c>
      <c r="AQ8" s="344">
        <f t="shared" si="13"/>
        <v>1.7141149318006264</v>
      </c>
      <c r="AR8" s="344">
        <f t="shared" si="13"/>
        <v>1.7005318323164396</v>
      </c>
      <c r="AS8" s="344">
        <f t="shared" si="13"/>
        <v>1.6862688086963153</v>
      </c>
      <c r="AT8" s="344">
        <f t="shared" si="13"/>
        <v>1.6756806816218628</v>
      </c>
      <c r="AU8" s="344">
        <f t="shared" si="13"/>
        <v>1.6653762299526846</v>
      </c>
      <c r="AV8" s="344">
        <f t="shared" si="13"/>
        <v>1.6552059165793231</v>
      </c>
      <c r="AW8" s="344">
        <f t="shared" si="13"/>
        <v>1.6449584462143356</v>
      </c>
      <c r="AX8" s="344">
        <f t="shared" si="13"/>
        <v>1.6343914996551199</v>
      </c>
      <c r="AY8" s="344">
        <f t="shared" si="13"/>
        <v>1.6233159795414913</v>
      </c>
      <c r="AZ8" s="344">
        <f t="shared" si="13"/>
        <v>1.6118506655933906</v>
      </c>
      <c r="BA8" s="344">
        <f t="shared" si="13"/>
        <v>1.6004157348607677</v>
      </c>
      <c r="BB8" s="344">
        <f t="shared" si="13"/>
        <v>1.5902330111538063</v>
      </c>
      <c r="BC8" s="344">
        <f t="shared" si="13"/>
        <v>1.579934984564261</v>
      </c>
      <c r="BD8" s="344">
        <f t="shared" si="13"/>
        <v>1.5690675291177136</v>
      </c>
      <c r="BE8" s="344">
        <f t="shared" si="13"/>
        <v>1.5581185125481589</v>
      </c>
      <c r="BF8" s="344">
        <f t="shared" si="13"/>
        <v>1.5471495790726131</v>
      </c>
      <c r="BG8" s="344">
        <f t="shared" si="13"/>
        <v>1.5362315031342497</v>
      </c>
      <c r="BH8" s="344">
        <f t="shared" si="13"/>
        <v>1.5254172938903316</v>
      </c>
      <c r="BI8" s="344">
        <f t="shared" si="13"/>
        <v>1.5147080114050553</v>
      </c>
      <c r="BJ8" s="344">
        <f t="shared" si="13"/>
        <v>1.5040264909463588</v>
      </c>
      <c r="BK8" s="344">
        <f t="shared" si="13"/>
        <v>1.4932554764604511</v>
      </c>
      <c r="BL8" s="344">
        <f t="shared" si="13"/>
        <v>1.4823150196279471</v>
      </c>
      <c r="BM8" s="344">
        <f t="shared" si="13"/>
        <v>1.4714270043006081</v>
      </c>
      <c r="BN8" s="344">
        <f t="shared" si="13"/>
        <v>1.4606321751868414</v>
      </c>
      <c r="BO8" s="344">
        <f t="shared" si="13"/>
        <v>1.4498552916594036</v>
      </c>
    </row>
    <row r="9" spans="1:78" s="339" customFormat="1" ht="14" customHeight="1">
      <c r="A9" s="343"/>
      <c r="B9" s="343"/>
      <c r="C9" s="345"/>
      <c r="D9" s="345"/>
      <c r="E9" s="345"/>
      <c r="F9" s="345"/>
      <c r="G9" s="345"/>
      <c r="H9" s="345"/>
      <c r="I9" s="345"/>
      <c r="J9" s="345"/>
      <c r="K9" s="345"/>
      <c r="L9" s="345"/>
      <c r="M9" s="345"/>
      <c r="N9" s="345"/>
      <c r="O9" s="345"/>
      <c r="P9" s="345"/>
      <c r="Q9" s="345"/>
      <c r="R9" s="345"/>
      <c r="S9" s="345"/>
      <c r="T9" s="345"/>
      <c r="U9" s="345"/>
      <c r="V9" s="345"/>
      <c r="W9" s="345"/>
      <c r="X9" s="345"/>
      <c r="Y9" s="345"/>
      <c r="Z9" s="345"/>
      <c r="AA9" s="345"/>
      <c r="AB9" s="345"/>
      <c r="AC9" s="345"/>
      <c r="AD9" s="345"/>
      <c r="AE9" s="345"/>
      <c r="AF9" s="345"/>
      <c r="AG9" s="345"/>
      <c r="AH9" s="345"/>
      <c r="AI9" s="345"/>
      <c r="AJ9" s="345"/>
      <c r="AK9" s="345"/>
      <c r="AL9" s="345"/>
      <c r="AM9" s="345"/>
      <c r="AN9" s="345"/>
      <c r="AO9" s="345"/>
      <c r="AP9" s="345"/>
      <c r="AQ9" s="345"/>
      <c r="AR9" s="345"/>
      <c r="AS9" s="345"/>
      <c r="AT9" s="345"/>
      <c r="AU9" s="345"/>
      <c r="AV9" s="345"/>
      <c r="AW9" s="345"/>
      <c r="AX9" s="345"/>
      <c r="AY9" s="345"/>
      <c r="AZ9" s="345"/>
      <c r="BA9" s="345"/>
      <c r="BB9" s="345"/>
      <c r="BC9" s="345"/>
      <c r="BD9" s="345"/>
      <c r="BE9" s="345"/>
      <c r="BF9" s="345"/>
      <c r="BG9" s="345"/>
      <c r="BH9" s="345"/>
      <c r="BI9" s="345"/>
      <c r="BJ9" s="345"/>
      <c r="BK9" s="345"/>
      <c r="BL9" s="345"/>
      <c r="BM9" s="345"/>
      <c r="BN9" s="345"/>
      <c r="BO9" s="345"/>
    </row>
    <row r="10" spans="1:78" s="339" customFormat="1" ht="14" customHeight="1">
      <c r="A10" s="351" t="s">
        <v>960</v>
      </c>
      <c r="B10" s="351"/>
      <c r="C10" s="345"/>
      <c r="D10" s="345"/>
      <c r="E10" s="345"/>
      <c r="F10" s="345"/>
      <c r="G10" s="345"/>
      <c r="H10" s="345"/>
      <c r="I10" s="345"/>
      <c r="J10" s="345"/>
      <c r="K10" s="345"/>
      <c r="L10" s="345"/>
      <c r="M10" s="345"/>
      <c r="N10" s="345"/>
      <c r="O10" s="345"/>
      <c r="P10" s="345"/>
      <c r="Q10" s="345"/>
      <c r="R10" s="345"/>
      <c r="S10" s="345"/>
      <c r="T10" s="345"/>
      <c r="U10" s="345"/>
      <c r="V10" s="345"/>
      <c r="W10" s="345"/>
      <c r="X10" s="345"/>
      <c r="Y10" s="345"/>
      <c r="Z10" s="345"/>
      <c r="AA10" s="345"/>
      <c r="AB10" s="345"/>
      <c r="AC10" s="345"/>
      <c r="AD10" s="345"/>
      <c r="AE10" s="345"/>
      <c r="AF10" s="345"/>
      <c r="AG10" s="344"/>
      <c r="AH10" s="344"/>
      <c r="AI10" s="344"/>
      <c r="AJ10" s="344"/>
      <c r="AK10" s="344"/>
      <c r="AL10" s="344"/>
      <c r="AM10" s="344"/>
      <c r="AN10" s="344"/>
      <c r="AO10" s="344"/>
      <c r="AP10" s="344"/>
      <c r="AQ10" s="344"/>
      <c r="AR10" s="344"/>
      <c r="AS10" s="344"/>
      <c r="AT10" s="344"/>
      <c r="AU10" s="344"/>
      <c r="AV10" s="344"/>
      <c r="AW10" s="344"/>
      <c r="AX10" s="344"/>
      <c r="AY10" s="344"/>
      <c r="AZ10" s="344"/>
      <c r="BA10" s="344"/>
      <c r="BB10" s="344"/>
      <c r="BC10" s="344"/>
      <c r="BD10" s="344"/>
      <c r="BE10" s="344"/>
      <c r="BF10" s="344"/>
      <c r="BG10" s="344"/>
      <c r="BH10" s="344"/>
      <c r="BI10" s="344"/>
      <c r="BJ10" s="344"/>
      <c r="BK10" s="344"/>
      <c r="BL10" s="344"/>
      <c r="BM10" s="344"/>
      <c r="BN10" s="344"/>
      <c r="BO10" s="344"/>
    </row>
    <row r="11" spans="1:78" ht="14" customHeight="1">
      <c r="A11" s="343" t="s">
        <v>4563</v>
      </c>
      <c r="B11" s="343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45"/>
      <c r="R11" s="345"/>
      <c r="S11" s="345"/>
      <c r="T11" s="345"/>
      <c r="U11" s="345"/>
      <c r="V11" s="345"/>
      <c r="W11" s="345"/>
      <c r="X11" s="345"/>
      <c r="Y11" s="345"/>
      <c r="Z11" s="345"/>
      <c r="AA11" s="345"/>
      <c r="AB11" s="345"/>
      <c r="AC11" s="345"/>
      <c r="AD11" s="345"/>
      <c r="AE11" s="345"/>
      <c r="AF11" s="345"/>
      <c r="AG11" s="344"/>
      <c r="AH11" s="344"/>
      <c r="AI11" s="344"/>
      <c r="AJ11" s="344"/>
      <c r="AK11" s="344"/>
      <c r="AL11" s="344"/>
      <c r="AM11" s="344"/>
      <c r="AN11" s="344"/>
      <c r="AO11" s="344"/>
      <c r="AP11" s="344"/>
      <c r="AQ11" s="344"/>
      <c r="AR11" s="344"/>
      <c r="AS11" s="344"/>
      <c r="AT11" s="344"/>
      <c r="AU11" s="344"/>
      <c r="AV11" s="344"/>
      <c r="AW11" s="344"/>
      <c r="AX11" s="344"/>
      <c r="AY11" s="344"/>
      <c r="AZ11" s="344"/>
      <c r="BA11" s="344"/>
      <c r="BB11" s="344"/>
      <c r="BC11" s="344"/>
      <c r="BD11" s="344"/>
      <c r="BE11" s="344"/>
      <c r="BF11" s="344"/>
      <c r="BG11" s="344"/>
      <c r="BH11" s="344"/>
      <c r="BI11" s="344"/>
      <c r="BJ11" s="344"/>
      <c r="BK11" s="344"/>
      <c r="BL11" s="344"/>
      <c r="BM11" s="344"/>
      <c r="BN11" s="344"/>
      <c r="BO11" s="344"/>
    </row>
    <row r="12" spans="1:78" ht="14" customHeight="1">
      <c r="A12" s="343" t="s">
        <v>4564</v>
      </c>
      <c r="B12" s="343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45"/>
      <c r="R12" s="345"/>
      <c r="S12" s="345"/>
      <c r="T12" s="345"/>
      <c r="U12" s="345"/>
      <c r="V12" s="345"/>
      <c r="W12" s="345"/>
      <c r="X12" s="345"/>
      <c r="Y12" s="345"/>
      <c r="Z12" s="345"/>
      <c r="AA12" s="345"/>
      <c r="AB12" s="345"/>
      <c r="AC12" s="345"/>
      <c r="AD12" s="345"/>
      <c r="AE12" s="345"/>
      <c r="AF12" s="345"/>
      <c r="AG12" s="344"/>
      <c r="AH12" s="344"/>
      <c r="AI12" s="344"/>
      <c r="AJ12" s="344"/>
      <c r="AK12" s="344"/>
      <c r="AL12" s="344"/>
      <c r="AM12" s="344"/>
      <c r="AN12" s="344"/>
      <c r="AO12" s="344"/>
      <c r="AP12" s="344"/>
      <c r="AQ12" s="344"/>
      <c r="AR12" s="344"/>
      <c r="AS12" s="344"/>
      <c r="AT12" s="344"/>
      <c r="AU12" s="344"/>
      <c r="AV12" s="344"/>
      <c r="AW12" s="344"/>
      <c r="AX12" s="344"/>
      <c r="AY12" s="344"/>
      <c r="AZ12" s="344"/>
      <c r="BA12" s="344"/>
      <c r="BB12" s="344"/>
      <c r="BC12" s="344"/>
      <c r="BD12" s="344"/>
      <c r="BE12" s="344"/>
      <c r="BF12" s="344"/>
      <c r="BG12" s="344"/>
      <c r="BH12" s="344"/>
      <c r="BI12" s="344"/>
      <c r="BJ12" s="344"/>
      <c r="BK12" s="344"/>
      <c r="BL12" s="344"/>
      <c r="BM12" s="344"/>
      <c r="BN12" s="344"/>
    </row>
    <row r="13" spans="1:78" ht="14" customHeight="1">
      <c r="A13" s="343"/>
      <c r="B13" s="343"/>
      <c r="C13" s="345"/>
      <c r="D13" s="345"/>
      <c r="E13" s="345"/>
      <c r="F13" s="345"/>
      <c r="G13" s="345"/>
      <c r="H13" s="345"/>
      <c r="I13" s="345"/>
      <c r="J13" s="345"/>
      <c r="K13" s="345"/>
      <c r="L13" s="345"/>
      <c r="M13" s="345"/>
      <c r="N13" s="345"/>
      <c r="O13" s="345"/>
      <c r="P13" s="345"/>
      <c r="Q13" s="345"/>
      <c r="R13" s="345"/>
      <c r="S13" s="345"/>
      <c r="T13" s="345"/>
      <c r="U13" s="345"/>
      <c r="V13" s="345"/>
      <c r="W13" s="345"/>
      <c r="X13" s="345"/>
      <c r="Y13" s="345"/>
      <c r="Z13" s="345"/>
      <c r="AA13" s="345"/>
      <c r="AB13" s="345"/>
      <c r="AC13" s="345"/>
      <c r="AD13" s="345"/>
      <c r="AE13" s="345"/>
      <c r="AF13" s="345"/>
      <c r="AG13" s="344"/>
      <c r="AH13" s="344"/>
      <c r="AI13" s="344"/>
      <c r="AJ13" s="344"/>
      <c r="AK13" s="344"/>
      <c r="AL13" s="344"/>
      <c r="AM13" s="344"/>
      <c r="AN13" s="344"/>
      <c r="AO13" s="344"/>
      <c r="AP13" s="344"/>
      <c r="AQ13" s="344"/>
      <c r="AR13" s="344"/>
      <c r="AS13" s="344"/>
      <c r="AT13" s="344"/>
      <c r="AU13" s="344"/>
      <c r="AV13" s="344"/>
      <c r="AW13" s="344"/>
      <c r="AX13" s="344"/>
      <c r="AY13" s="344"/>
      <c r="AZ13" s="344"/>
      <c r="BA13" s="344"/>
      <c r="BB13" s="344"/>
      <c r="BC13" s="344"/>
      <c r="BD13" s="344"/>
      <c r="BE13" s="344"/>
      <c r="BF13" s="344"/>
      <c r="BG13" s="344"/>
      <c r="BH13" s="344"/>
      <c r="BI13" s="344"/>
      <c r="BJ13" s="344"/>
      <c r="BK13" s="344"/>
      <c r="BL13" s="344"/>
      <c r="BM13" s="344"/>
      <c r="BN13" s="344"/>
      <c r="BO13" s="344"/>
    </row>
    <row r="14" spans="1:78" ht="14" customHeight="1">
      <c r="A14" s="343" t="s">
        <v>4565</v>
      </c>
      <c r="B14" s="343"/>
      <c r="C14" s="345"/>
      <c r="D14" s="345"/>
      <c r="E14" s="345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345"/>
      <c r="Q14" s="345"/>
      <c r="R14" s="345"/>
      <c r="S14" s="345"/>
      <c r="T14" s="345"/>
      <c r="U14" s="345"/>
      <c r="V14" s="345"/>
      <c r="W14" s="345"/>
      <c r="X14" s="345"/>
      <c r="Y14" s="345"/>
      <c r="Z14" s="345"/>
      <c r="AA14" s="345"/>
      <c r="AB14" s="345"/>
      <c r="AC14" s="345"/>
      <c r="AD14" s="345"/>
      <c r="AE14" s="345"/>
      <c r="AF14" s="345"/>
      <c r="AG14" s="344"/>
      <c r="AH14" s="344"/>
      <c r="AI14" s="344"/>
      <c r="AJ14" s="344"/>
      <c r="AK14" s="344"/>
      <c r="AL14" s="344"/>
      <c r="AM14" s="344"/>
      <c r="AN14" s="344"/>
      <c r="AO14" s="344"/>
      <c r="AP14" s="344"/>
      <c r="AQ14" s="344"/>
      <c r="AR14" s="344"/>
      <c r="AS14" s="344"/>
      <c r="AT14" s="344"/>
      <c r="AU14" s="344"/>
      <c r="AV14" s="344"/>
      <c r="AW14" s="344"/>
      <c r="AX14" s="344"/>
      <c r="AY14" s="344"/>
      <c r="AZ14" s="344"/>
      <c r="BA14" s="344"/>
      <c r="BB14" s="344"/>
      <c r="BC14" s="344"/>
      <c r="BD14" s="344"/>
      <c r="BE14" s="344"/>
      <c r="BF14" s="344"/>
      <c r="BG14" s="344"/>
      <c r="BH14" s="344"/>
      <c r="BI14" s="344"/>
      <c r="BJ14" s="344"/>
      <c r="BK14" s="344"/>
      <c r="BL14" s="344"/>
      <c r="BM14" s="344"/>
      <c r="BN14" s="344"/>
      <c r="BO14" s="344"/>
    </row>
    <row r="15" spans="1:78" ht="14" customHeight="1">
      <c r="B15" s="343"/>
      <c r="C15" s="345"/>
      <c r="D15" s="345"/>
      <c r="E15" s="345"/>
      <c r="F15" s="345"/>
      <c r="G15" s="345"/>
      <c r="H15" s="345"/>
      <c r="I15" s="345"/>
      <c r="J15" s="345"/>
      <c r="K15" s="345"/>
      <c r="L15" s="345"/>
      <c r="M15" s="345"/>
      <c r="N15" s="345"/>
      <c r="O15" s="345"/>
      <c r="P15" s="345"/>
      <c r="Q15" s="345"/>
      <c r="R15" s="345"/>
      <c r="S15" s="345"/>
      <c r="T15" s="345"/>
      <c r="U15" s="345"/>
      <c r="V15" s="345"/>
      <c r="W15" s="345"/>
      <c r="X15" s="345"/>
      <c r="Y15" s="345"/>
      <c r="Z15" s="345"/>
      <c r="AA15" s="345"/>
      <c r="AB15" s="345"/>
      <c r="AC15" s="345"/>
      <c r="AD15" s="345"/>
      <c r="AE15" s="345"/>
      <c r="AF15" s="345"/>
      <c r="AG15" s="344"/>
      <c r="AH15" s="344"/>
      <c r="AI15" s="344"/>
      <c r="AJ15" s="344"/>
      <c r="AK15" s="344"/>
      <c r="AL15" s="344"/>
      <c r="AM15" s="344"/>
      <c r="AN15" s="344"/>
      <c r="AO15" s="344"/>
      <c r="AP15" s="344"/>
      <c r="AQ15" s="344"/>
      <c r="AR15" s="344"/>
      <c r="AS15" s="344"/>
      <c r="AT15" s="344"/>
      <c r="AU15" s="344"/>
      <c r="AV15" s="344"/>
      <c r="AW15" s="344"/>
      <c r="AX15" s="344"/>
      <c r="AY15" s="344"/>
      <c r="AZ15" s="344"/>
      <c r="BA15" s="344"/>
      <c r="BB15" s="344"/>
      <c r="BC15" s="344"/>
      <c r="BD15" s="344"/>
      <c r="BE15" s="344"/>
      <c r="BF15" s="344"/>
      <c r="BG15" s="344"/>
      <c r="BH15" s="344"/>
      <c r="BI15" s="344"/>
      <c r="BJ15" s="344"/>
      <c r="BK15" s="344"/>
      <c r="BL15" s="344"/>
      <c r="BM15" s="344"/>
      <c r="BN15" s="344"/>
      <c r="BO15" s="344"/>
    </row>
    <row r="16" spans="1:78" ht="15" customHeight="1">
      <c r="A16" s="2904" t="s">
        <v>4566</v>
      </c>
      <c r="B16" s="2904"/>
      <c r="C16" s="2904"/>
      <c r="D16" s="2904"/>
      <c r="E16" s="2904"/>
      <c r="F16" s="2904"/>
      <c r="G16" s="2904"/>
      <c r="H16" s="2904"/>
      <c r="I16" s="2904"/>
      <c r="J16" s="2904"/>
      <c r="K16" s="2904"/>
      <c r="L16" s="2904"/>
      <c r="M16" s="2904"/>
      <c r="N16" s="2904"/>
      <c r="O16" s="2904"/>
      <c r="P16" s="2904"/>
      <c r="Q16" s="2904"/>
      <c r="R16" s="2904"/>
      <c r="S16" s="2904"/>
      <c r="T16" s="2904"/>
      <c r="U16" s="2904"/>
      <c r="V16" s="2904"/>
      <c r="W16" s="2904"/>
      <c r="X16" s="2904"/>
      <c r="Y16" s="2904"/>
      <c r="Z16" s="2904"/>
      <c r="AA16" s="2904"/>
      <c r="AB16" s="2904"/>
      <c r="AC16" s="2904"/>
      <c r="AD16" s="2904"/>
      <c r="AE16" s="2904"/>
      <c r="AF16" s="2904"/>
      <c r="AG16" s="2904"/>
      <c r="AH16" s="344"/>
      <c r="AI16" s="344"/>
      <c r="AJ16" s="344"/>
      <c r="AK16" s="344"/>
      <c r="AL16" s="344"/>
      <c r="AM16" s="344"/>
      <c r="AN16" s="344"/>
      <c r="AO16" s="344"/>
      <c r="AP16" s="344"/>
      <c r="AQ16" s="344"/>
      <c r="AR16" s="344"/>
      <c r="AS16" s="344"/>
      <c r="AT16" s="344"/>
      <c r="AU16" s="344"/>
      <c r="AV16" s="344"/>
      <c r="AW16" s="344"/>
      <c r="AX16" s="344"/>
      <c r="AY16" s="344"/>
      <c r="AZ16" s="344"/>
      <c r="BA16" s="344"/>
      <c r="BB16" s="344"/>
      <c r="BC16" s="344"/>
      <c r="BD16" s="344"/>
      <c r="BE16" s="344"/>
      <c r="BF16" s="344"/>
      <c r="BG16" s="344"/>
      <c r="BH16" s="344"/>
      <c r="BI16" s="344"/>
      <c r="BJ16" s="344"/>
      <c r="BK16" s="344"/>
      <c r="BL16" s="344"/>
      <c r="BM16" s="344"/>
      <c r="BN16" s="344"/>
      <c r="BO16" s="344"/>
    </row>
    <row r="17" spans="1:68" ht="15" customHeight="1">
      <c r="A17" s="2904"/>
      <c r="B17" s="2904"/>
      <c r="C17" s="2904"/>
      <c r="D17" s="2904"/>
      <c r="E17" s="2904"/>
      <c r="F17" s="2904"/>
      <c r="G17" s="2904"/>
      <c r="H17" s="2904"/>
      <c r="I17" s="2904"/>
      <c r="J17" s="2904"/>
      <c r="K17" s="2904"/>
      <c r="L17" s="2904"/>
      <c r="M17" s="2904"/>
      <c r="N17" s="2904"/>
      <c r="O17" s="2904"/>
      <c r="P17" s="2904"/>
      <c r="Q17" s="2904"/>
      <c r="R17" s="2904"/>
      <c r="S17" s="2904"/>
      <c r="T17" s="2904"/>
      <c r="U17" s="2904"/>
      <c r="V17" s="2904"/>
      <c r="W17" s="2904"/>
      <c r="X17" s="2904"/>
      <c r="Y17" s="2904"/>
      <c r="Z17" s="2904"/>
      <c r="AA17" s="2904"/>
      <c r="AB17" s="2904"/>
      <c r="AC17" s="2904"/>
      <c r="AD17" s="2904"/>
      <c r="AE17" s="2904"/>
      <c r="AF17" s="2904"/>
      <c r="AG17" s="2904"/>
      <c r="AH17" s="344"/>
      <c r="AI17" s="344"/>
      <c r="AJ17" s="344"/>
      <c r="AK17" s="344"/>
      <c r="AL17" s="344"/>
      <c r="AM17" s="344"/>
      <c r="AN17" s="344"/>
      <c r="AO17" s="344"/>
      <c r="AP17" s="344"/>
      <c r="AQ17" s="344"/>
      <c r="AR17" s="344"/>
      <c r="AS17" s="344"/>
      <c r="AT17" s="344"/>
      <c r="AU17" s="344"/>
      <c r="AV17" s="344"/>
      <c r="AW17" s="344"/>
      <c r="AX17" s="344"/>
      <c r="AY17" s="344"/>
      <c r="AZ17" s="344"/>
      <c r="BA17" s="344"/>
      <c r="BB17" s="344"/>
      <c r="BC17" s="344"/>
      <c r="BD17" s="344"/>
      <c r="BE17" s="344"/>
      <c r="BF17" s="344"/>
      <c r="BG17" s="344"/>
      <c r="BH17" s="344"/>
      <c r="BI17" s="344"/>
      <c r="BJ17" s="344"/>
      <c r="BK17" s="344"/>
      <c r="BL17" s="344"/>
      <c r="BM17" s="344"/>
      <c r="BN17" s="344"/>
      <c r="BO17" s="344"/>
    </row>
    <row r="18" spans="1:68" ht="15" customHeight="1">
      <c r="A18" s="2904"/>
      <c r="B18" s="2904"/>
      <c r="C18" s="2904"/>
      <c r="D18" s="2904"/>
      <c r="E18" s="2904"/>
      <c r="F18" s="2904"/>
      <c r="G18" s="2904"/>
      <c r="H18" s="2904"/>
      <c r="I18" s="2904"/>
      <c r="J18" s="2904"/>
      <c r="K18" s="2904"/>
      <c r="L18" s="2904"/>
      <c r="M18" s="2904"/>
      <c r="N18" s="2904"/>
      <c r="O18" s="2904"/>
      <c r="P18" s="2904"/>
      <c r="Q18" s="2904"/>
      <c r="R18" s="2904"/>
      <c r="S18" s="2904"/>
      <c r="T18" s="2904"/>
      <c r="U18" s="2904"/>
      <c r="V18" s="2904"/>
      <c r="W18" s="2904"/>
      <c r="X18" s="2904"/>
      <c r="Y18" s="2904"/>
      <c r="Z18" s="2904"/>
      <c r="AA18" s="2904"/>
      <c r="AB18" s="2904"/>
      <c r="AC18" s="2904"/>
      <c r="AD18" s="2904"/>
      <c r="AE18" s="2904"/>
      <c r="AF18" s="2904"/>
      <c r="AG18" s="2904"/>
      <c r="AH18" s="344"/>
      <c r="AI18" s="344"/>
      <c r="AJ18" s="344"/>
      <c r="AK18" s="344"/>
      <c r="AL18" s="344"/>
      <c r="AM18" s="344"/>
      <c r="AN18" s="344"/>
      <c r="AO18" s="344"/>
      <c r="AP18" s="344"/>
      <c r="AQ18" s="344"/>
      <c r="AR18" s="344"/>
      <c r="AS18" s="344"/>
      <c r="AT18" s="344"/>
      <c r="AU18" s="344"/>
      <c r="AV18" s="344"/>
      <c r="AW18" s="344"/>
      <c r="AX18" s="344"/>
      <c r="AY18" s="344"/>
      <c r="AZ18" s="344"/>
      <c r="BA18" s="344"/>
      <c r="BB18" s="344"/>
      <c r="BC18" s="344"/>
      <c r="BD18" s="344"/>
      <c r="BE18" s="344"/>
      <c r="BF18" s="344"/>
      <c r="BG18" s="344"/>
      <c r="BH18" s="344"/>
      <c r="BI18" s="344"/>
      <c r="BJ18" s="344"/>
      <c r="BK18" s="344"/>
      <c r="BL18" s="344"/>
      <c r="BM18" s="344"/>
      <c r="BN18" s="344"/>
      <c r="BO18" s="344"/>
    </row>
    <row r="19" spans="1:68" ht="15" customHeight="1">
      <c r="A19" s="2904"/>
      <c r="B19" s="2904"/>
      <c r="C19" s="2904"/>
      <c r="D19" s="2904"/>
      <c r="E19" s="2904"/>
      <c r="F19" s="2904"/>
      <c r="G19" s="2904"/>
      <c r="H19" s="2904"/>
      <c r="I19" s="2904"/>
      <c r="J19" s="2904"/>
      <c r="K19" s="2904"/>
      <c r="L19" s="2904"/>
      <c r="M19" s="2904"/>
      <c r="N19" s="2904"/>
      <c r="O19" s="2904"/>
      <c r="P19" s="2904"/>
      <c r="Q19" s="2904"/>
      <c r="R19" s="2904"/>
      <c r="S19" s="2904"/>
      <c r="T19" s="2904"/>
      <c r="U19" s="2904"/>
      <c r="V19" s="2904"/>
      <c r="W19" s="2904"/>
      <c r="X19" s="2904"/>
      <c r="Y19" s="2904"/>
      <c r="Z19" s="2904"/>
      <c r="AA19" s="2904"/>
      <c r="AB19" s="2904"/>
      <c r="AC19" s="2904"/>
      <c r="AD19" s="2904"/>
      <c r="AE19" s="2904"/>
      <c r="AF19" s="2904"/>
      <c r="AG19" s="2904"/>
      <c r="AH19" s="344"/>
      <c r="AI19" s="344"/>
      <c r="AJ19" s="344"/>
      <c r="AK19" s="344"/>
      <c r="AL19" s="344"/>
      <c r="AM19" s="344"/>
      <c r="AN19" s="344"/>
      <c r="AO19" s="344"/>
      <c r="AP19" s="344"/>
      <c r="AQ19" s="344"/>
      <c r="AR19" s="344"/>
      <c r="AS19" s="344"/>
      <c r="AT19" s="344"/>
      <c r="AU19" s="344"/>
      <c r="AV19" s="344"/>
      <c r="AW19" s="344"/>
      <c r="AX19" s="344"/>
      <c r="AY19" s="344"/>
      <c r="AZ19" s="344"/>
      <c r="BA19" s="344"/>
      <c r="BB19" s="344"/>
      <c r="BC19" s="344"/>
      <c r="BD19" s="344"/>
      <c r="BE19" s="344"/>
      <c r="BF19" s="344"/>
      <c r="BG19" s="344"/>
      <c r="BH19" s="344"/>
      <c r="BI19" s="344"/>
      <c r="BJ19" s="344"/>
      <c r="BK19" s="344"/>
      <c r="BL19" s="344"/>
      <c r="BM19" s="344"/>
      <c r="BN19" s="344"/>
      <c r="BO19" s="344"/>
    </row>
    <row r="20" spans="1:68" ht="15" customHeight="1">
      <c r="A20" s="2904"/>
      <c r="B20" s="2904"/>
      <c r="C20" s="2904"/>
      <c r="D20" s="2904"/>
      <c r="E20" s="2904"/>
      <c r="F20" s="2904"/>
      <c r="G20" s="2904"/>
      <c r="H20" s="2904"/>
      <c r="I20" s="2904"/>
      <c r="J20" s="2904"/>
      <c r="K20" s="2904"/>
      <c r="L20" s="2904"/>
      <c r="M20" s="2904"/>
      <c r="N20" s="2904"/>
      <c r="O20" s="2904"/>
      <c r="P20" s="2904"/>
      <c r="Q20" s="2904"/>
      <c r="R20" s="2904"/>
      <c r="S20" s="2904"/>
      <c r="T20" s="2904"/>
      <c r="U20" s="2904"/>
      <c r="V20" s="2904"/>
      <c r="W20" s="2904"/>
      <c r="X20" s="2904"/>
      <c r="Y20" s="2904"/>
      <c r="Z20" s="2904"/>
      <c r="AA20" s="2904"/>
      <c r="AB20" s="2904"/>
      <c r="AC20" s="2904"/>
      <c r="AD20" s="2904"/>
      <c r="AE20" s="2904"/>
      <c r="AF20" s="2904"/>
      <c r="AG20" s="2904"/>
      <c r="AH20" s="344"/>
      <c r="AI20" s="344"/>
      <c r="AJ20" s="344"/>
      <c r="AK20" s="344"/>
      <c r="AL20" s="344"/>
      <c r="AM20" s="344"/>
      <c r="AN20" s="344"/>
      <c r="AO20" s="344"/>
      <c r="AP20" s="344"/>
      <c r="AQ20" s="344"/>
      <c r="AR20" s="344"/>
      <c r="AS20" s="344"/>
      <c r="AT20" s="344"/>
      <c r="AU20" s="344"/>
      <c r="AV20" s="344"/>
      <c r="AW20" s="344"/>
      <c r="AX20" s="344"/>
      <c r="AY20" s="344"/>
      <c r="AZ20" s="344"/>
      <c r="BA20" s="344"/>
      <c r="BB20" s="344"/>
      <c r="BC20" s="344"/>
      <c r="BD20" s="344"/>
      <c r="BE20" s="344"/>
      <c r="BF20" s="344"/>
      <c r="BG20" s="344"/>
      <c r="BH20" s="344"/>
      <c r="BI20" s="344"/>
      <c r="BJ20" s="344"/>
      <c r="BK20" s="344"/>
      <c r="BL20" s="344"/>
      <c r="BM20" s="344"/>
      <c r="BN20" s="344"/>
      <c r="BO20" s="344"/>
    </row>
    <row r="21" spans="1:68" ht="15" customHeight="1">
      <c r="A21" s="2904"/>
      <c r="B21" s="2904"/>
      <c r="C21" s="2904"/>
      <c r="D21" s="2904"/>
      <c r="E21" s="2904"/>
      <c r="F21" s="2904"/>
      <c r="G21" s="2904"/>
      <c r="H21" s="2904"/>
      <c r="I21" s="2904"/>
      <c r="J21" s="2904"/>
      <c r="K21" s="2904"/>
      <c r="L21" s="2904"/>
      <c r="M21" s="2904"/>
      <c r="N21" s="2904"/>
      <c r="O21" s="2904"/>
      <c r="P21" s="2904"/>
      <c r="Q21" s="2904"/>
      <c r="R21" s="2904"/>
      <c r="S21" s="2904"/>
      <c r="T21" s="2904"/>
      <c r="U21" s="2904"/>
      <c r="V21" s="2904"/>
      <c r="W21" s="2904"/>
      <c r="X21" s="2904"/>
      <c r="Y21" s="2904"/>
      <c r="Z21" s="2904"/>
      <c r="AA21" s="2904"/>
      <c r="AB21" s="2904"/>
      <c r="AC21" s="2904"/>
      <c r="AD21" s="2904"/>
      <c r="AE21" s="2904"/>
      <c r="AF21" s="2904"/>
      <c r="AG21" s="2904"/>
      <c r="AH21" s="344"/>
      <c r="AI21" s="344"/>
      <c r="AJ21" s="344"/>
      <c r="AK21" s="344"/>
      <c r="AL21" s="344"/>
      <c r="AM21" s="344"/>
      <c r="AN21" s="344"/>
      <c r="AO21" s="344"/>
      <c r="AP21" s="344"/>
      <c r="AQ21" s="344"/>
      <c r="AR21" s="344"/>
      <c r="AS21" s="344"/>
      <c r="AT21" s="344"/>
      <c r="AU21" s="344"/>
      <c r="AV21" s="344"/>
      <c r="AW21" s="344"/>
      <c r="AX21" s="344"/>
      <c r="AY21" s="344"/>
      <c r="AZ21" s="344"/>
      <c r="BA21" s="344"/>
      <c r="BB21" s="344"/>
      <c r="BC21" s="344"/>
      <c r="BD21" s="344"/>
      <c r="BE21" s="344"/>
      <c r="BF21" s="344"/>
      <c r="BG21" s="344"/>
      <c r="BH21" s="344"/>
      <c r="BI21" s="344"/>
      <c r="BJ21" s="344"/>
      <c r="BK21" s="344"/>
      <c r="BL21" s="344"/>
      <c r="BM21" s="344"/>
      <c r="BN21" s="344"/>
      <c r="BO21" s="344"/>
    </row>
    <row r="22" spans="1:68" ht="15" customHeight="1">
      <c r="A22" s="2904"/>
      <c r="B22" s="2904"/>
      <c r="C22" s="2904"/>
      <c r="D22" s="2904"/>
      <c r="E22" s="2904"/>
      <c r="F22" s="2904"/>
      <c r="G22" s="2904"/>
      <c r="H22" s="2904"/>
      <c r="I22" s="2904"/>
      <c r="J22" s="2904"/>
      <c r="K22" s="2904"/>
      <c r="L22" s="2904"/>
      <c r="M22" s="2904"/>
      <c r="N22" s="2904"/>
      <c r="O22" s="2904"/>
      <c r="P22" s="2904"/>
      <c r="Q22" s="2904"/>
      <c r="R22" s="2904"/>
      <c r="S22" s="2904"/>
      <c r="T22" s="2904"/>
      <c r="U22" s="2904"/>
      <c r="V22" s="2904"/>
      <c r="W22" s="2904"/>
      <c r="X22" s="2904"/>
      <c r="Y22" s="2904"/>
      <c r="Z22" s="2904"/>
      <c r="AA22" s="2904"/>
      <c r="AB22" s="2904"/>
      <c r="AC22" s="2904"/>
      <c r="AD22" s="2904"/>
      <c r="AE22" s="2904"/>
      <c r="AF22" s="2904"/>
      <c r="AG22" s="2904"/>
      <c r="AH22" s="344"/>
      <c r="AI22" s="344"/>
      <c r="AJ22" s="344"/>
      <c r="AK22" s="344"/>
      <c r="AL22" s="344"/>
      <c r="AM22" s="344"/>
      <c r="AN22" s="344"/>
      <c r="AO22" s="344"/>
      <c r="AP22" s="344"/>
      <c r="AQ22" s="344"/>
      <c r="AR22" s="344"/>
      <c r="AS22" s="344"/>
      <c r="AT22" s="344"/>
      <c r="AU22" s="344"/>
      <c r="AV22" s="344"/>
      <c r="AW22" s="344"/>
      <c r="AX22" s="344"/>
      <c r="AY22" s="344"/>
      <c r="AZ22" s="344"/>
      <c r="BA22" s="344"/>
      <c r="BB22" s="344"/>
      <c r="BC22" s="344"/>
      <c r="BD22" s="344"/>
      <c r="BE22" s="344"/>
      <c r="BF22" s="344"/>
      <c r="BG22" s="344"/>
      <c r="BH22" s="344"/>
      <c r="BI22" s="344"/>
      <c r="BJ22" s="344"/>
      <c r="BK22" s="344"/>
      <c r="BL22" s="344"/>
      <c r="BM22" s="344"/>
      <c r="BN22" s="344"/>
      <c r="BO22" s="344"/>
    </row>
    <row r="23" spans="1:68" ht="14" customHeight="1">
      <c r="A23" s="352"/>
      <c r="B23" s="352"/>
      <c r="C23" s="353"/>
      <c r="D23" s="353"/>
      <c r="E23" s="353"/>
      <c r="F23" s="353"/>
      <c r="G23" s="353"/>
      <c r="H23" s="353"/>
      <c r="I23" s="353"/>
      <c r="J23" s="353"/>
      <c r="K23" s="353"/>
      <c r="L23" s="353"/>
      <c r="M23" s="353"/>
      <c r="N23" s="353"/>
      <c r="O23" s="353"/>
      <c r="P23" s="353"/>
      <c r="Q23" s="353"/>
      <c r="R23" s="353"/>
      <c r="S23" s="353"/>
      <c r="T23" s="353"/>
      <c r="U23" s="353"/>
      <c r="V23" s="353"/>
      <c r="W23" s="353"/>
      <c r="X23" s="353"/>
      <c r="Y23" s="353"/>
      <c r="Z23" s="353"/>
      <c r="AA23" s="353"/>
      <c r="AB23" s="353"/>
      <c r="AC23" s="353"/>
      <c r="AD23" s="353"/>
      <c r="AE23" s="353"/>
      <c r="AF23" s="353"/>
      <c r="AG23" s="344"/>
      <c r="AH23" s="344"/>
      <c r="AI23" s="344"/>
      <c r="AJ23" s="344"/>
      <c r="AK23" s="344"/>
      <c r="AL23" s="344"/>
      <c r="AM23" s="344"/>
      <c r="AN23" s="344"/>
      <c r="AO23" s="344"/>
      <c r="AP23" s="344"/>
      <c r="AQ23" s="344"/>
      <c r="AR23" s="344"/>
      <c r="AS23" s="344"/>
      <c r="AT23" s="344"/>
      <c r="AU23" s="344"/>
      <c r="AV23" s="344"/>
      <c r="AW23" s="344"/>
      <c r="AX23" s="344"/>
      <c r="AY23" s="344"/>
      <c r="AZ23" s="344"/>
      <c r="BA23" s="344"/>
      <c r="BB23" s="344"/>
      <c r="BC23" s="344"/>
      <c r="BD23" s="344"/>
      <c r="BE23" s="344"/>
      <c r="BF23" s="344"/>
      <c r="BG23" s="344"/>
      <c r="BH23" s="344"/>
      <c r="BI23" s="344"/>
      <c r="BJ23" s="344"/>
      <c r="BK23" s="344"/>
      <c r="BL23" s="344"/>
      <c r="BM23" s="344"/>
      <c r="BN23" s="344"/>
      <c r="BO23" s="344"/>
    </row>
    <row r="24" spans="1:68" ht="14" customHeight="1">
      <c r="A24" s="352"/>
      <c r="B24" s="352"/>
      <c r="C24" s="353"/>
      <c r="D24" s="353"/>
      <c r="E24" s="353"/>
      <c r="F24" s="353"/>
      <c r="G24" s="353"/>
      <c r="H24" s="353"/>
      <c r="I24" s="353"/>
      <c r="J24" s="353"/>
      <c r="K24" s="353"/>
      <c r="L24" s="353"/>
      <c r="M24" s="353"/>
      <c r="N24" s="353"/>
      <c r="O24" s="353"/>
      <c r="P24" s="353"/>
      <c r="Q24" s="353"/>
      <c r="R24" s="353"/>
      <c r="S24" s="353"/>
      <c r="T24" s="353"/>
      <c r="U24" s="353"/>
      <c r="V24" s="353"/>
      <c r="W24" s="353"/>
      <c r="X24" s="353"/>
      <c r="Y24" s="353"/>
      <c r="Z24" s="353"/>
      <c r="AA24" s="353"/>
      <c r="AB24" s="353"/>
      <c r="AC24" s="353"/>
      <c r="AD24" s="353"/>
      <c r="AE24" s="353"/>
      <c r="AF24" s="353"/>
      <c r="AG24" s="344"/>
      <c r="AH24" s="344"/>
      <c r="AI24" s="344"/>
      <c r="AJ24" s="344"/>
      <c r="AK24" s="344"/>
      <c r="AL24" s="344"/>
      <c r="AM24" s="344"/>
      <c r="AN24" s="344"/>
      <c r="AO24" s="344"/>
      <c r="AP24" s="344"/>
      <c r="AQ24" s="344"/>
      <c r="AR24" s="344"/>
      <c r="AS24" s="344"/>
      <c r="AT24" s="344"/>
      <c r="AU24" s="344"/>
      <c r="AV24" s="344"/>
      <c r="AW24" s="344"/>
      <c r="AX24" s="344"/>
      <c r="AY24" s="344"/>
      <c r="AZ24" s="344"/>
      <c r="BA24" s="344"/>
      <c r="BB24" s="344"/>
      <c r="BC24" s="344"/>
      <c r="BD24" s="344"/>
      <c r="BE24" s="344"/>
      <c r="BF24" s="344"/>
      <c r="BG24" s="344"/>
      <c r="BH24" s="344"/>
      <c r="BI24" s="344"/>
      <c r="BJ24" s="344"/>
      <c r="BK24" s="344"/>
      <c r="BL24" s="344"/>
      <c r="BM24" s="344"/>
      <c r="BN24" s="344"/>
      <c r="BO24" s="344"/>
    </row>
    <row r="25" spans="1:68" ht="14" customHeight="1">
      <c r="A25" s="354" t="s">
        <v>4567</v>
      </c>
      <c r="B25" s="355"/>
      <c r="C25" s="353"/>
      <c r="D25" s="353"/>
      <c r="E25" s="353"/>
      <c r="F25" s="353"/>
      <c r="G25" s="353"/>
      <c r="H25" s="353"/>
      <c r="I25" s="353"/>
      <c r="J25" s="353"/>
      <c r="K25" s="353"/>
      <c r="L25" s="353"/>
      <c r="M25" s="353"/>
      <c r="N25" s="353"/>
      <c r="O25" s="353"/>
      <c r="P25" s="353"/>
      <c r="Q25" s="353"/>
      <c r="R25" s="353"/>
      <c r="S25" s="353"/>
      <c r="T25" s="353"/>
      <c r="U25" s="353"/>
      <c r="V25" s="353"/>
      <c r="W25" s="353"/>
      <c r="X25" s="353"/>
      <c r="Y25" s="353"/>
      <c r="Z25" s="353"/>
      <c r="AA25" s="353"/>
      <c r="AB25" s="353"/>
      <c r="AC25" s="353"/>
      <c r="AD25" s="353"/>
      <c r="AE25" s="353"/>
      <c r="AF25" s="353"/>
      <c r="AG25" s="344"/>
      <c r="AH25" s="344"/>
      <c r="AI25" s="344"/>
      <c r="AJ25" s="344"/>
      <c r="AK25" s="344"/>
      <c r="AL25" s="344"/>
      <c r="AM25" s="344"/>
      <c r="AN25" s="344"/>
      <c r="AO25" s="344"/>
      <c r="AP25" s="344"/>
      <c r="AQ25" s="344"/>
      <c r="AR25" s="344"/>
      <c r="AS25" s="344"/>
      <c r="AT25" s="344"/>
      <c r="AU25" s="344"/>
      <c r="AV25" s="344"/>
      <c r="AW25" s="344"/>
      <c r="AX25" s="344"/>
      <c r="AY25" s="344"/>
      <c r="AZ25" s="344"/>
      <c r="BA25" s="344"/>
      <c r="BB25" s="344"/>
      <c r="BC25" s="344"/>
      <c r="BD25" s="344"/>
      <c r="BE25" s="344"/>
      <c r="BF25" s="344"/>
      <c r="BG25" s="344"/>
      <c r="BH25" s="344"/>
      <c r="BI25" s="344"/>
      <c r="BJ25" s="344"/>
      <c r="BK25" s="344"/>
      <c r="BL25" s="344"/>
      <c r="BM25" s="344"/>
      <c r="BN25" s="344"/>
      <c r="BO25" s="344"/>
    </row>
    <row r="26" spans="1:68" ht="14" customHeight="1">
      <c r="A26" s="2902" t="s">
        <v>4568</v>
      </c>
      <c r="B26" s="2902"/>
      <c r="C26" s="2902"/>
      <c r="D26" s="2902"/>
      <c r="E26" s="2902"/>
      <c r="F26" s="2902"/>
      <c r="G26" s="2902"/>
      <c r="H26" s="2902"/>
      <c r="I26" s="2902"/>
      <c r="J26" s="2902"/>
      <c r="K26" s="2902"/>
      <c r="L26" s="2902"/>
      <c r="M26" s="2902"/>
      <c r="N26" s="2902"/>
      <c r="O26" s="2902"/>
      <c r="P26" s="2902"/>
      <c r="Q26" s="2902"/>
      <c r="R26" s="2902"/>
      <c r="S26" s="2902"/>
      <c r="T26" s="2902"/>
      <c r="U26" s="2902"/>
      <c r="V26" s="2902"/>
      <c r="W26" s="2902"/>
      <c r="X26" s="2902"/>
      <c r="Y26" s="2902"/>
      <c r="Z26" s="2902"/>
      <c r="AA26" s="2902"/>
      <c r="AB26" s="2902"/>
      <c r="AC26" s="2902"/>
      <c r="AD26" s="2902"/>
      <c r="AE26" s="2902"/>
      <c r="AF26" s="2902"/>
      <c r="AG26" s="2902"/>
      <c r="AH26" s="2902"/>
      <c r="AI26" s="2902"/>
      <c r="AJ26" s="2902"/>
      <c r="AK26" s="2902"/>
      <c r="AL26" s="2902"/>
      <c r="AM26" s="2902"/>
      <c r="AN26" s="2902"/>
      <c r="AO26" s="2902"/>
      <c r="AP26" s="2902"/>
      <c r="AQ26" s="2902"/>
      <c r="AR26" s="2902"/>
      <c r="AS26" s="2902"/>
      <c r="AT26" s="2902"/>
      <c r="AU26" s="2902"/>
      <c r="AV26" s="2902"/>
      <c r="AW26" s="2902"/>
      <c r="AX26" s="2902"/>
      <c r="AY26" s="2902"/>
      <c r="AZ26" s="2902"/>
      <c r="BA26" s="2902"/>
      <c r="BB26" s="2902"/>
      <c r="BC26" s="2902"/>
      <c r="BD26" s="2902"/>
      <c r="BE26" s="2902"/>
      <c r="BF26" s="2902"/>
      <c r="BG26" s="2902"/>
      <c r="BH26" s="2902"/>
      <c r="BI26" s="2902"/>
      <c r="BJ26" s="2902"/>
      <c r="BK26" s="2902"/>
      <c r="BL26" s="2902"/>
      <c r="BM26" s="2902"/>
      <c r="BN26" s="2902"/>
      <c r="BO26" s="2902"/>
      <c r="BP26" s="2902"/>
    </row>
    <row r="27" spans="1:68" s="339" customFormat="1" ht="14" customHeight="1">
      <c r="A27" s="2902" t="s">
        <v>4569</v>
      </c>
      <c r="B27" s="2902"/>
      <c r="C27" s="2902"/>
      <c r="D27" s="2902"/>
      <c r="E27" s="2902"/>
      <c r="F27" s="2902"/>
      <c r="G27" s="2902"/>
      <c r="H27" s="2902"/>
      <c r="I27" s="2902"/>
      <c r="J27" s="2902"/>
      <c r="K27" s="2902"/>
      <c r="L27" s="2902"/>
      <c r="M27" s="2902"/>
      <c r="N27" s="2902"/>
      <c r="O27" s="2902"/>
      <c r="P27" s="2902"/>
      <c r="Q27" s="2902"/>
      <c r="R27" s="2902"/>
      <c r="S27" s="2902"/>
      <c r="T27" s="2902"/>
      <c r="U27" s="2902"/>
      <c r="V27" s="2902"/>
      <c r="W27" s="2902"/>
      <c r="X27" s="2902"/>
      <c r="Y27" s="2902"/>
      <c r="Z27" s="2902"/>
      <c r="AA27" s="2902"/>
      <c r="AB27" s="2902"/>
      <c r="AC27" s="2902"/>
      <c r="AD27" s="2902"/>
      <c r="AE27" s="2902"/>
      <c r="AF27" s="2902"/>
      <c r="AG27" s="2902"/>
      <c r="AH27" s="2902"/>
      <c r="AI27" s="2902"/>
      <c r="AJ27" s="2902"/>
      <c r="AK27" s="2902"/>
      <c r="AL27" s="2902"/>
      <c r="AM27" s="2902"/>
      <c r="AN27" s="2902"/>
      <c r="AO27" s="2902"/>
      <c r="AP27" s="2902"/>
      <c r="AQ27" s="2902"/>
      <c r="AR27" s="2902"/>
      <c r="AS27" s="2902"/>
      <c r="AT27" s="2902"/>
      <c r="AU27" s="2902"/>
      <c r="AV27" s="2902"/>
      <c r="AW27" s="2902"/>
      <c r="AX27" s="2902"/>
      <c r="AY27" s="2902"/>
      <c r="AZ27" s="2902"/>
      <c r="BA27" s="2902"/>
      <c r="BB27" s="2902"/>
      <c r="BC27" s="2902"/>
      <c r="BD27" s="2902"/>
      <c r="BE27" s="2902"/>
      <c r="BF27" s="2902"/>
      <c r="BG27" s="2902"/>
      <c r="BH27" s="2902"/>
      <c r="BI27" s="2902"/>
      <c r="BJ27" s="2902"/>
      <c r="BK27" s="2902"/>
      <c r="BL27" s="2902"/>
      <c r="BM27" s="2902"/>
      <c r="BN27" s="2902"/>
      <c r="BO27" s="2902"/>
      <c r="BP27" s="2902"/>
    </row>
    <row r="28" spans="1:68" s="339" customFormat="1" ht="14" customHeight="1">
      <c r="A28" s="2902" t="s">
        <v>4570</v>
      </c>
      <c r="B28" s="2902"/>
      <c r="C28" s="2902"/>
      <c r="D28" s="2902"/>
      <c r="E28" s="2902"/>
      <c r="F28" s="2902"/>
      <c r="G28" s="2902"/>
      <c r="H28" s="2902"/>
      <c r="I28" s="2902"/>
      <c r="J28" s="2902"/>
      <c r="K28" s="2902"/>
      <c r="L28" s="2902"/>
      <c r="M28" s="2902"/>
      <c r="N28" s="2902"/>
      <c r="O28" s="2902"/>
      <c r="P28" s="2902"/>
      <c r="Q28" s="2902"/>
      <c r="R28" s="2902"/>
      <c r="S28" s="2902"/>
      <c r="T28" s="2902"/>
      <c r="U28" s="2902"/>
      <c r="V28" s="2902"/>
      <c r="W28" s="2902"/>
      <c r="X28" s="2902"/>
      <c r="Y28" s="2902"/>
      <c r="Z28" s="2902"/>
      <c r="AA28" s="2902"/>
      <c r="AB28" s="2902"/>
      <c r="AC28" s="2902"/>
      <c r="AD28" s="2902"/>
      <c r="AE28" s="2902"/>
      <c r="AF28" s="2902"/>
      <c r="AG28" s="2902"/>
      <c r="AH28" s="2902"/>
      <c r="AI28" s="2902"/>
      <c r="AJ28" s="2902"/>
      <c r="AK28" s="2902"/>
      <c r="AL28" s="2902"/>
      <c r="AM28" s="2902"/>
      <c r="AN28" s="2902"/>
      <c r="AO28" s="2902"/>
      <c r="AP28" s="2902"/>
      <c r="AQ28" s="2902"/>
      <c r="AR28" s="2902"/>
      <c r="AS28" s="2902"/>
      <c r="AT28" s="2902"/>
      <c r="AU28" s="2902"/>
      <c r="AV28" s="2902"/>
      <c r="AW28" s="2902"/>
      <c r="AX28" s="2902"/>
      <c r="AY28" s="2902"/>
      <c r="AZ28" s="2902"/>
      <c r="BA28" s="2902"/>
      <c r="BB28" s="2902"/>
      <c r="BC28" s="2902"/>
      <c r="BD28" s="2902"/>
      <c r="BE28" s="2902"/>
      <c r="BF28" s="2902"/>
      <c r="BG28" s="2902"/>
      <c r="BH28" s="2902"/>
      <c r="BI28" s="2902"/>
      <c r="BJ28" s="2902"/>
      <c r="BK28" s="2902"/>
      <c r="BL28" s="2902"/>
      <c r="BM28" s="2902"/>
      <c r="BN28" s="2902"/>
      <c r="BO28" s="2902"/>
      <c r="BP28" s="2902"/>
    </row>
    <row r="29" spans="1:68" s="339" customFormat="1" ht="14" customHeight="1">
      <c r="A29" s="2902" t="s">
        <v>4571</v>
      </c>
      <c r="B29" s="2902"/>
      <c r="C29" s="2902"/>
      <c r="D29" s="2902"/>
      <c r="E29" s="2902"/>
      <c r="F29" s="2902"/>
      <c r="G29" s="2902"/>
      <c r="H29" s="2902"/>
      <c r="I29" s="2902"/>
      <c r="J29" s="2902"/>
      <c r="K29" s="2902"/>
      <c r="L29" s="2902"/>
      <c r="M29" s="2902"/>
      <c r="N29" s="2902"/>
      <c r="O29" s="2902"/>
      <c r="P29" s="2902"/>
      <c r="Q29" s="2902"/>
      <c r="R29" s="2902"/>
      <c r="S29" s="2902"/>
      <c r="T29" s="2902"/>
      <c r="U29" s="2902"/>
      <c r="V29" s="2902"/>
      <c r="W29" s="2902"/>
      <c r="X29" s="2902"/>
      <c r="Y29" s="2902"/>
      <c r="Z29" s="2902"/>
      <c r="AA29" s="2902"/>
      <c r="AB29" s="2902"/>
      <c r="AC29" s="2902"/>
      <c r="AD29" s="2902"/>
      <c r="AE29" s="2902"/>
      <c r="AF29" s="2902"/>
      <c r="AG29" s="2902"/>
      <c r="AH29" s="2902"/>
      <c r="AI29" s="2902"/>
      <c r="AJ29" s="2902"/>
      <c r="AK29" s="2902"/>
      <c r="AL29" s="2902"/>
      <c r="AM29" s="2902"/>
      <c r="AN29" s="2902"/>
      <c r="AO29" s="2902"/>
      <c r="AP29" s="2902"/>
      <c r="AQ29" s="2902"/>
      <c r="AR29" s="2902"/>
      <c r="AS29" s="2902"/>
      <c r="AT29" s="2902"/>
      <c r="AU29" s="2902"/>
      <c r="AV29" s="2902"/>
      <c r="AW29" s="2902"/>
      <c r="AX29" s="2902"/>
      <c r="AY29" s="2902"/>
      <c r="AZ29" s="2902"/>
      <c r="BA29" s="2902"/>
      <c r="BB29" s="2902"/>
      <c r="BC29" s="2902"/>
      <c r="BD29" s="2902"/>
      <c r="BE29" s="2902"/>
      <c r="BF29" s="2902"/>
      <c r="BG29" s="2902"/>
      <c r="BH29" s="2902"/>
      <c r="BI29" s="2902"/>
      <c r="BJ29" s="2902"/>
      <c r="BK29" s="2902"/>
      <c r="BL29" s="2902"/>
      <c r="BM29" s="2902"/>
      <c r="BN29" s="2902"/>
      <c r="BO29" s="2902"/>
      <c r="BP29" s="2902"/>
    </row>
    <row r="30" spans="1:68" s="339" customFormat="1" ht="14" customHeight="1">
      <c r="A30" s="2902" t="s">
        <v>4572</v>
      </c>
      <c r="B30" s="2902"/>
      <c r="C30" s="2902"/>
      <c r="D30" s="2902"/>
      <c r="E30" s="2902"/>
      <c r="F30" s="2902"/>
      <c r="G30" s="2902"/>
      <c r="H30" s="2902"/>
      <c r="I30" s="2902"/>
      <c r="J30" s="2902"/>
      <c r="K30" s="2902"/>
      <c r="L30" s="2902"/>
      <c r="M30" s="2902"/>
      <c r="N30" s="2902"/>
      <c r="O30" s="2902"/>
      <c r="P30" s="2902"/>
      <c r="Q30" s="2902"/>
      <c r="R30" s="2902"/>
      <c r="S30" s="2902"/>
      <c r="T30" s="2902"/>
      <c r="U30" s="2902"/>
      <c r="V30" s="2902"/>
      <c r="W30" s="2902"/>
      <c r="X30" s="2902"/>
      <c r="Y30" s="2902"/>
      <c r="Z30" s="2902"/>
      <c r="AA30" s="2902"/>
      <c r="AB30" s="2902"/>
      <c r="AC30" s="2902"/>
      <c r="AD30" s="2902"/>
      <c r="AE30" s="2902"/>
      <c r="AF30" s="2902"/>
      <c r="AG30" s="2902"/>
      <c r="AH30" s="2902"/>
      <c r="AI30" s="2902"/>
      <c r="AJ30" s="2902"/>
      <c r="AK30" s="2902"/>
      <c r="AL30" s="2902"/>
      <c r="AM30" s="2902"/>
      <c r="AN30" s="2902"/>
      <c r="AO30" s="2902"/>
      <c r="AP30" s="2902"/>
      <c r="AQ30" s="2902"/>
      <c r="AR30" s="2902"/>
      <c r="AS30" s="2902"/>
      <c r="AT30" s="2902"/>
      <c r="AU30" s="2902"/>
      <c r="AV30" s="2902"/>
      <c r="AW30" s="2902"/>
      <c r="AX30" s="2902"/>
      <c r="AY30" s="2902"/>
      <c r="AZ30" s="2902"/>
      <c r="BA30" s="2902"/>
      <c r="BB30" s="2902"/>
      <c r="BC30" s="2902"/>
      <c r="BD30" s="2902"/>
      <c r="BE30" s="2902"/>
      <c r="BF30" s="2902"/>
      <c r="BG30" s="2902"/>
      <c r="BH30" s="2902"/>
      <c r="BI30" s="2902"/>
      <c r="BJ30" s="2902"/>
      <c r="BK30" s="2902"/>
      <c r="BL30" s="2902"/>
      <c r="BM30" s="2902"/>
      <c r="BN30" s="2902"/>
      <c r="BO30" s="2902"/>
      <c r="BP30" s="2902"/>
    </row>
    <row r="31" spans="1:68" s="339" customFormat="1" ht="14" customHeight="1">
      <c r="A31" s="2902" t="s">
        <v>4573</v>
      </c>
      <c r="B31" s="2902"/>
      <c r="C31" s="2902"/>
      <c r="D31" s="2902"/>
      <c r="E31" s="2902"/>
      <c r="F31" s="2902"/>
      <c r="G31" s="2902"/>
      <c r="H31" s="2902"/>
      <c r="I31" s="2902"/>
      <c r="J31" s="2902"/>
      <c r="K31" s="2902"/>
      <c r="L31" s="2902"/>
      <c r="M31" s="2902"/>
      <c r="N31" s="2902"/>
      <c r="O31" s="2902"/>
      <c r="P31" s="2902"/>
      <c r="Q31" s="2902"/>
      <c r="R31" s="2902"/>
      <c r="S31" s="2902"/>
      <c r="T31" s="2902"/>
      <c r="U31" s="2902"/>
      <c r="V31" s="2902"/>
      <c r="W31" s="2902"/>
      <c r="X31" s="2902"/>
      <c r="Y31" s="2902"/>
      <c r="Z31" s="2902"/>
      <c r="AA31" s="2902"/>
      <c r="AB31" s="2902"/>
      <c r="AC31" s="2902"/>
      <c r="AD31" s="2902"/>
      <c r="AE31" s="2902"/>
      <c r="AF31" s="2902"/>
      <c r="AG31" s="2902"/>
      <c r="AH31" s="2902"/>
      <c r="AI31" s="2902"/>
      <c r="AJ31" s="2902"/>
      <c r="AK31" s="2902"/>
      <c r="AL31" s="2902"/>
      <c r="AM31" s="2902"/>
      <c r="AN31" s="2902"/>
      <c r="AO31" s="2902"/>
      <c r="AP31" s="2902"/>
      <c r="AQ31" s="2902"/>
      <c r="AR31" s="2902"/>
      <c r="AS31" s="2902"/>
      <c r="AT31" s="2902"/>
      <c r="AU31" s="2902"/>
      <c r="AV31" s="2902"/>
      <c r="AW31" s="2902"/>
      <c r="AX31" s="2902"/>
      <c r="AY31" s="2902"/>
      <c r="AZ31" s="2902"/>
      <c r="BA31" s="2902"/>
      <c r="BB31" s="2902"/>
      <c r="BC31" s="2902"/>
      <c r="BD31" s="2902"/>
      <c r="BE31" s="2902"/>
      <c r="BF31" s="2902"/>
      <c r="BG31" s="2902"/>
      <c r="BH31" s="2902"/>
      <c r="BI31" s="2902"/>
      <c r="BJ31" s="2902"/>
      <c r="BK31" s="2902"/>
      <c r="BL31" s="2902"/>
      <c r="BM31" s="2902"/>
      <c r="BN31" s="2902"/>
      <c r="BO31" s="2902"/>
      <c r="BP31" s="2902"/>
    </row>
    <row r="32" spans="1:68" s="339" customFormat="1" ht="14" customHeight="1">
      <c r="A32" s="2902" t="s">
        <v>4574</v>
      </c>
      <c r="B32" s="2902"/>
      <c r="C32" s="2902"/>
      <c r="D32" s="2902"/>
      <c r="E32" s="2902"/>
      <c r="F32" s="2902"/>
      <c r="G32" s="2902"/>
      <c r="H32" s="2902"/>
      <c r="I32" s="2902"/>
      <c r="J32" s="2902"/>
      <c r="K32" s="2902"/>
      <c r="L32" s="2902"/>
      <c r="M32" s="2902"/>
      <c r="N32" s="2902"/>
      <c r="O32" s="2902"/>
      <c r="P32" s="2902"/>
      <c r="Q32" s="2902"/>
      <c r="R32" s="2902"/>
      <c r="S32" s="2902"/>
      <c r="T32" s="2902"/>
      <c r="U32" s="2902"/>
      <c r="V32" s="2902"/>
      <c r="W32" s="2902"/>
      <c r="X32" s="2902"/>
      <c r="Y32" s="2902"/>
      <c r="Z32" s="2902"/>
      <c r="AA32" s="2902"/>
      <c r="AB32" s="2902"/>
      <c r="AC32" s="2902"/>
      <c r="AD32" s="2902"/>
      <c r="AE32" s="2902"/>
      <c r="AF32" s="2902"/>
      <c r="AG32" s="2902"/>
      <c r="AH32" s="2902"/>
      <c r="AI32" s="2902"/>
      <c r="AJ32" s="2902"/>
      <c r="AK32" s="2902"/>
      <c r="AL32" s="2902"/>
      <c r="AM32" s="2902"/>
      <c r="AN32" s="2902"/>
      <c r="AO32" s="2902"/>
      <c r="AP32" s="2902"/>
      <c r="AQ32" s="2902"/>
      <c r="AR32" s="2902"/>
      <c r="AS32" s="2902"/>
      <c r="AT32" s="2902"/>
      <c r="AU32" s="2902"/>
      <c r="AV32" s="2902"/>
      <c r="AW32" s="2902"/>
      <c r="AX32" s="2902"/>
      <c r="AY32" s="2902"/>
      <c r="AZ32" s="2902"/>
      <c r="BA32" s="2902"/>
      <c r="BB32" s="2902"/>
      <c r="BC32" s="2902"/>
      <c r="BD32" s="2902"/>
      <c r="BE32" s="2902"/>
      <c r="BF32" s="2902"/>
      <c r="BG32" s="2902"/>
      <c r="BH32" s="2902"/>
      <c r="BI32" s="2902"/>
      <c r="BJ32" s="2902"/>
      <c r="BK32" s="2902"/>
      <c r="BL32" s="2902"/>
      <c r="BM32" s="2902"/>
      <c r="BN32" s="2902"/>
      <c r="BO32" s="2902"/>
      <c r="BP32" s="2902"/>
    </row>
    <row r="33" spans="1:68" s="339" customFormat="1" ht="14" customHeight="1">
      <c r="A33" s="2902" t="s">
        <v>4575</v>
      </c>
      <c r="B33" s="2902"/>
      <c r="C33" s="2902"/>
      <c r="D33" s="2902"/>
      <c r="E33" s="2902"/>
      <c r="F33" s="2902"/>
      <c r="G33" s="2902"/>
      <c r="H33" s="2902"/>
      <c r="I33" s="2902"/>
      <c r="J33" s="2902"/>
      <c r="K33" s="2902"/>
      <c r="L33" s="2902"/>
      <c r="M33" s="2902"/>
      <c r="N33" s="2902"/>
      <c r="O33" s="2902"/>
      <c r="P33" s="2902"/>
      <c r="Q33" s="2902"/>
      <c r="R33" s="2902"/>
      <c r="S33" s="2902"/>
      <c r="T33" s="2902"/>
      <c r="U33" s="2902"/>
      <c r="V33" s="2902"/>
      <c r="W33" s="2902"/>
      <c r="X33" s="2902"/>
      <c r="Y33" s="2902"/>
      <c r="Z33" s="2902"/>
      <c r="AA33" s="2902"/>
      <c r="AB33" s="2902"/>
      <c r="AC33" s="2902"/>
      <c r="AD33" s="2902"/>
      <c r="AE33" s="2902"/>
      <c r="AF33" s="2902"/>
      <c r="AG33" s="2902"/>
      <c r="AH33" s="2902"/>
      <c r="AI33" s="2902"/>
      <c r="AJ33" s="2902"/>
      <c r="AK33" s="2902"/>
      <c r="AL33" s="2902"/>
      <c r="AM33" s="2902"/>
      <c r="AN33" s="2902"/>
      <c r="AO33" s="2902"/>
      <c r="AP33" s="2902"/>
      <c r="AQ33" s="2902"/>
      <c r="AR33" s="2902"/>
      <c r="AS33" s="2902"/>
      <c r="AT33" s="2902"/>
      <c r="AU33" s="2902"/>
      <c r="AV33" s="2902"/>
      <c r="AW33" s="2902"/>
      <c r="AX33" s="2902"/>
      <c r="AY33" s="2902"/>
      <c r="AZ33" s="2902"/>
      <c r="BA33" s="2902"/>
      <c r="BB33" s="2902"/>
      <c r="BC33" s="2902"/>
      <c r="BD33" s="2902"/>
      <c r="BE33" s="2902"/>
      <c r="BF33" s="2902"/>
      <c r="BG33" s="2902"/>
      <c r="BH33" s="2902"/>
      <c r="BI33" s="2902"/>
      <c r="BJ33" s="2902"/>
      <c r="BK33" s="2902"/>
      <c r="BL33" s="2902"/>
      <c r="BM33" s="2902"/>
      <c r="BN33" s="2902"/>
      <c r="BO33" s="2902"/>
      <c r="BP33" s="2902"/>
    </row>
    <row r="34" spans="1:68" s="339" customFormat="1" ht="14" customHeight="1">
      <c r="A34" s="337"/>
      <c r="B34" s="337"/>
      <c r="C34" s="338"/>
      <c r="D34" s="338"/>
      <c r="E34" s="338"/>
      <c r="F34" s="338"/>
      <c r="G34" s="338"/>
      <c r="H34" s="338"/>
      <c r="I34" s="338"/>
      <c r="J34" s="338"/>
      <c r="K34" s="338"/>
      <c r="L34" s="338"/>
      <c r="M34" s="338"/>
      <c r="N34" s="338"/>
      <c r="O34" s="338"/>
      <c r="P34" s="338"/>
      <c r="Q34" s="338"/>
      <c r="R34" s="338"/>
      <c r="S34" s="338"/>
      <c r="T34" s="338"/>
      <c r="U34" s="338"/>
      <c r="V34" s="338"/>
      <c r="W34" s="338"/>
      <c r="X34" s="338"/>
      <c r="Y34" s="338"/>
      <c r="Z34" s="338"/>
      <c r="AA34" s="338"/>
      <c r="AB34" s="338"/>
      <c r="AC34" s="338"/>
      <c r="AD34" s="338"/>
      <c r="AE34" s="338"/>
      <c r="AF34" s="338"/>
      <c r="AG34" s="338"/>
      <c r="AH34" s="338"/>
      <c r="AI34" s="338"/>
      <c r="AJ34" s="338"/>
      <c r="AK34" s="338"/>
      <c r="AL34" s="338"/>
      <c r="AM34" s="338"/>
      <c r="AN34" s="338"/>
      <c r="AO34" s="338"/>
      <c r="AP34" s="338"/>
      <c r="AQ34" s="338"/>
      <c r="AR34" s="338"/>
      <c r="AS34" s="338"/>
      <c r="AT34" s="338"/>
      <c r="AU34" s="338"/>
      <c r="AV34" s="338"/>
      <c r="AW34" s="338"/>
      <c r="AX34" s="338"/>
      <c r="AY34" s="338"/>
      <c r="AZ34" s="338"/>
      <c r="BA34" s="338"/>
      <c r="BB34" s="338"/>
      <c r="BC34" s="338"/>
      <c r="BD34" s="338"/>
      <c r="BE34" s="338"/>
      <c r="BF34" s="338"/>
      <c r="BG34" s="338"/>
      <c r="BH34" s="338"/>
      <c r="BI34" s="338"/>
      <c r="BJ34" s="338"/>
      <c r="BK34" s="338"/>
      <c r="BL34" s="338"/>
      <c r="BM34" s="338"/>
      <c r="BN34" s="338"/>
      <c r="BO34" s="338"/>
    </row>
    <row r="35" spans="1:68" s="339" customFormat="1" ht="14" customHeight="1">
      <c r="A35" s="356" t="s">
        <v>4576</v>
      </c>
      <c r="B35" s="356"/>
      <c r="C35" s="338"/>
      <c r="D35" s="338"/>
      <c r="E35" s="338"/>
      <c r="F35" s="338"/>
      <c r="G35" s="338"/>
      <c r="H35" s="338"/>
      <c r="I35" s="338"/>
      <c r="J35" s="338"/>
      <c r="K35" s="338"/>
      <c r="L35" s="338"/>
      <c r="M35" s="338"/>
      <c r="N35" s="338"/>
      <c r="O35" s="338"/>
      <c r="P35" s="338"/>
      <c r="Q35" s="338"/>
      <c r="R35" s="338"/>
      <c r="S35" s="338"/>
      <c r="T35" s="338"/>
      <c r="U35" s="338"/>
      <c r="V35" s="338"/>
      <c r="W35" s="338"/>
      <c r="X35" s="338"/>
      <c r="Y35" s="338"/>
      <c r="Z35" s="338"/>
      <c r="AA35" s="338"/>
      <c r="AB35" s="338"/>
      <c r="AC35" s="338"/>
      <c r="AD35" s="338"/>
      <c r="AE35" s="338"/>
      <c r="AF35" s="338"/>
      <c r="AG35" s="338"/>
      <c r="AH35" s="338"/>
      <c r="AI35" s="338"/>
      <c r="AJ35" s="338"/>
      <c r="AK35" s="338"/>
      <c r="AL35" s="338"/>
      <c r="AM35" s="338"/>
      <c r="AN35" s="338"/>
      <c r="AO35" s="338"/>
      <c r="AP35" s="338"/>
      <c r="AQ35" s="338"/>
      <c r="AR35" s="338"/>
      <c r="AS35" s="338"/>
      <c r="AT35" s="338"/>
      <c r="AU35" s="338"/>
      <c r="AV35" s="338"/>
      <c r="AW35" s="338"/>
      <c r="AX35" s="338"/>
      <c r="AY35" s="338"/>
      <c r="AZ35" s="338"/>
      <c r="BA35" s="338"/>
      <c r="BB35" s="338"/>
      <c r="BC35" s="338"/>
      <c r="BD35" s="338"/>
      <c r="BE35" s="338"/>
      <c r="BF35" s="338"/>
      <c r="BG35" s="338"/>
      <c r="BH35" s="338"/>
      <c r="BI35" s="338"/>
      <c r="BJ35" s="338"/>
      <c r="BK35" s="338"/>
      <c r="BL35" s="338"/>
      <c r="BM35" s="338"/>
      <c r="BN35" s="338"/>
      <c r="BO35" s="338"/>
    </row>
    <row r="36" spans="1:68" s="339" customFormat="1" ht="14" customHeight="1">
      <c r="A36" s="356" t="s">
        <v>4577</v>
      </c>
      <c r="B36" s="356"/>
      <c r="C36" s="338"/>
      <c r="D36" s="338"/>
      <c r="E36" s="338"/>
      <c r="F36" s="338"/>
      <c r="G36" s="338"/>
      <c r="H36" s="338"/>
      <c r="I36" s="338"/>
      <c r="J36" s="338"/>
      <c r="K36" s="338"/>
      <c r="L36" s="338"/>
      <c r="M36" s="338"/>
      <c r="N36" s="338"/>
      <c r="O36" s="338"/>
      <c r="P36" s="338"/>
      <c r="Q36" s="338"/>
      <c r="R36" s="338"/>
      <c r="S36" s="338"/>
      <c r="T36" s="338"/>
      <c r="U36" s="338"/>
      <c r="V36" s="338"/>
      <c r="W36" s="338"/>
      <c r="X36" s="338"/>
      <c r="Y36" s="338"/>
      <c r="Z36" s="338"/>
      <c r="AA36" s="338"/>
      <c r="AB36" s="338"/>
      <c r="AC36" s="338"/>
      <c r="AD36" s="338"/>
      <c r="AE36" s="338"/>
      <c r="AF36" s="338"/>
      <c r="AG36" s="338"/>
      <c r="AH36" s="338"/>
      <c r="AI36" s="338"/>
      <c r="AJ36" s="338"/>
      <c r="AK36" s="338"/>
      <c r="AL36" s="338"/>
      <c r="AM36" s="338"/>
      <c r="AN36" s="338"/>
      <c r="AO36" s="338"/>
      <c r="AP36" s="338"/>
      <c r="AQ36" s="338"/>
      <c r="AR36" s="338"/>
      <c r="AS36" s="338"/>
      <c r="AT36" s="338"/>
      <c r="AU36" s="338"/>
      <c r="AV36" s="338"/>
      <c r="AW36" s="338"/>
      <c r="AX36" s="338"/>
      <c r="AY36" s="338"/>
      <c r="AZ36" s="338"/>
      <c r="BA36" s="338"/>
      <c r="BB36" s="338"/>
      <c r="BC36" s="338"/>
      <c r="BD36" s="338"/>
      <c r="BE36" s="338"/>
      <c r="BF36" s="338"/>
      <c r="BG36" s="338"/>
      <c r="BH36" s="338"/>
      <c r="BI36" s="338"/>
      <c r="BJ36" s="338"/>
      <c r="BK36" s="338"/>
      <c r="BL36" s="338"/>
      <c r="BM36" s="338"/>
      <c r="BN36" s="338"/>
      <c r="BO36" s="338"/>
    </row>
    <row r="37" spans="1:68" s="339" customFormat="1" ht="14" customHeight="1">
      <c r="A37" s="356" t="s">
        <v>4578</v>
      </c>
      <c r="B37" s="356"/>
      <c r="C37" s="338"/>
      <c r="D37" s="338"/>
      <c r="E37" s="338"/>
      <c r="F37" s="338"/>
      <c r="G37" s="338"/>
      <c r="H37" s="338"/>
      <c r="I37" s="338"/>
      <c r="J37" s="338"/>
      <c r="K37" s="338"/>
      <c r="L37" s="338"/>
      <c r="M37" s="338"/>
      <c r="N37" s="338"/>
      <c r="O37" s="338"/>
      <c r="P37" s="338"/>
      <c r="Q37" s="338"/>
      <c r="R37" s="338"/>
      <c r="S37" s="338"/>
      <c r="T37" s="338"/>
      <c r="U37" s="338"/>
      <c r="V37" s="338"/>
      <c r="W37" s="338"/>
      <c r="X37" s="338"/>
      <c r="Y37" s="338"/>
      <c r="Z37" s="338"/>
      <c r="AA37" s="338"/>
      <c r="AB37" s="338"/>
      <c r="AC37" s="338"/>
      <c r="AD37" s="338"/>
      <c r="AE37" s="338"/>
      <c r="AF37" s="338"/>
      <c r="AG37" s="338"/>
      <c r="AH37" s="338"/>
      <c r="AI37" s="338"/>
      <c r="AJ37" s="338"/>
      <c r="AK37" s="338"/>
      <c r="AL37" s="338"/>
      <c r="AM37" s="338"/>
      <c r="AN37" s="338"/>
      <c r="AO37" s="338"/>
      <c r="AP37" s="338"/>
      <c r="AQ37" s="338"/>
      <c r="AR37" s="338"/>
      <c r="AS37" s="338"/>
      <c r="AT37" s="338"/>
      <c r="AU37" s="338"/>
      <c r="AV37" s="338"/>
      <c r="AW37" s="338"/>
      <c r="AX37" s="338"/>
      <c r="AY37" s="338"/>
      <c r="AZ37" s="338"/>
      <c r="BA37" s="338"/>
      <c r="BB37" s="338"/>
      <c r="BC37" s="338"/>
      <c r="BD37" s="338"/>
      <c r="BE37" s="338"/>
      <c r="BF37" s="338"/>
      <c r="BG37" s="338"/>
      <c r="BH37" s="338"/>
      <c r="BI37" s="338"/>
      <c r="BJ37" s="338"/>
      <c r="BK37" s="338"/>
      <c r="BL37" s="338"/>
      <c r="BM37" s="338"/>
      <c r="BN37" s="338"/>
      <c r="BO37" s="338"/>
    </row>
    <row r="38" spans="1:68" s="339" customFormat="1" ht="14" customHeight="1">
      <c r="A38" s="356" t="s">
        <v>4579</v>
      </c>
      <c r="B38" s="356"/>
      <c r="C38" s="338"/>
      <c r="D38" s="338"/>
      <c r="E38" s="338"/>
      <c r="F38" s="338"/>
      <c r="G38" s="338"/>
      <c r="H38" s="338"/>
      <c r="I38" s="338"/>
      <c r="J38" s="338"/>
      <c r="K38" s="338"/>
      <c r="L38" s="338"/>
      <c r="M38" s="338"/>
      <c r="N38" s="338"/>
      <c r="O38" s="338"/>
      <c r="P38" s="338"/>
      <c r="Q38" s="338"/>
      <c r="R38" s="338"/>
      <c r="S38" s="338"/>
      <c r="T38" s="338"/>
      <c r="U38" s="338"/>
      <c r="V38" s="338"/>
      <c r="W38" s="338"/>
      <c r="X38" s="338"/>
      <c r="Y38" s="338"/>
      <c r="Z38" s="338"/>
      <c r="AA38" s="338"/>
      <c r="AB38" s="338"/>
      <c r="AC38" s="338"/>
      <c r="AD38" s="338"/>
      <c r="AE38" s="338"/>
      <c r="AF38" s="338"/>
      <c r="AG38" s="338"/>
      <c r="AH38" s="338"/>
      <c r="AI38" s="338"/>
      <c r="AJ38" s="338"/>
      <c r="AK38" s="338"/>
      <c r="AL38" s="338"/>
      <c r="AM38" s="338"/>
      <c r="AN38" s="338"/>
      <c r="AO38" s="338"/>
      <c r="AP38" s="338"/>
      <c r="AQ38" s="338"/>
      <c r="AR38" s="338"/>
      <c r="AS38" s="338"/>
      <c r="AT38" s="338"/>
      <c r="AU38" s="338"/>
      <c r="AV38" s="338"/>
      <c r="AW38" s="338"/>
      <c r="AX38" s="338"/>
      <c r="AY38" s="338"/>
      <c r="AZ38" s="338"/>
      <c r="BA38" s="338"/>
      <c r="BB38" s="338"/>
      <c r="BC38" s="338"/>
      <c r="BD38" s="338"/>
      <c r="BE38" s="338"/>
      <c r="BF38" s="338"/>
      <c r="BG38" s="338"/>
      <c r="BH38" s="338"/>
      <c r="BI38" s="338"/>
      <c r="BJ38" s="338"/>
      <c r="BK38" s="338"/>
      <c r="BL38" s="338"/>
      <c r="BM38" s="338"/>
      <c r="BN38" s="338"/>
      <c r="BO38" s="338"/>
    </row>
    <row r="39" spans="1:68" s="339" customFormat="1" ht="14" customHeight="1">
      <c r="A39" s="356" t="s">
        <v>4580</v>
      </c>
      <c r="B39" s="356"/>
      <c r="C39" s="338"/>
      <c r="D39" s="338"/>
      <c r="E39" s="338"/>
      <c r="F39" s="338"/>
      <c r="G39" s="338"/>
      <c r="H39" s="338"/>
      <c r="I39" s="338"/>
      <c r="J39" s="338"/>
      <c r="K39" s="338"/>
      <c r="L39" s="338"/>
      <c r="M39" s="338"/>
      <c r="N39" s="338"/>
      <c r="O39" s="338"/>
      <c r="P39" s="338"/>
      <c r="Q39" s="338"/>
      <c r="R39" s="338"/>
      <c r="S39" s="338"/>
      <c r="T39" s="338"/>
      <c r="U39" s="338"/>
      <c r="V39" s="338"/>
      <c r="W39" s="338"/>
      <c r="X39" s="338"/>
      <c r="Y39" s="338"/>
      <c r="Z39" s="338"/>
      <c r="AA39" s="338"/>
      <c r="AB39" s="338"/>
      <c r="AC39" s="338"/>
      <c r="AD39" s="338"/>
      <c r="AE39" s="338"/>
      <c r="AF39" s="338"/>
      <c r="AG39" s="338"/>
      <c r="AH39" s="338"/>
      <c r="AI39" s="338"/>
      <c r="AJ39" s="338"/>
      <c r="AK39" s="338"/>
      <c r="AL39" s="338"/>
      <c r="AM39" s="338"/>
      <c r="AN39" s="338"/>
      <c r="AO39" s="338"/>
      <c r="AP39" s="338"/>
      <c r="AQ39" s="338"/>
      <c r="AR39" s="338"/>
      <c r="AS39" s="338"/>
      <c r="AT39" s="338"/>
      <c r="AU39" s="338"/>
      <c r="AV39" s="338"/>
      <c r="AW39" s="338"/>
      <c r="AX39" s="338"/>
      <c r="AY39" s="338"/>
      <c r="AZ39" s="338"/>
      <c r="BA39" s="338"/>
      <c r="BB39" s="338"/>
      <c r="BC39" s="338"/>
      <c r="BD39" s="338"/>
      <c r="BE39" s="338"/>
      <c r="BF39" s="338"/>
      <c r="BG39" s="338"/>
      <c r="BH39" s="338"/>
      <c r="BI39" s="338"/>
      <c r="BJ39" s="338"/>
      <c r="BK39" s="338"/>
      <c r="BL39" s="338"/>
      <c r="BM39" s="338"/>
      <c r="BN39" s="338"/>
      <c r="BO39" s="338"/>
    </row>
    <row r="40" spans="1:68" s="339" customFormat="1" ht="14" customHeight="1">
      <c r="A40" s="356" t="s">
        <v>4581</v>
      </c>
      <c r="B40" s="356"/>
      <c r="C40" s="338"/>
      <c r="D40" s="338"/>
      <c r="E40" s="338"/>
      <c r="F40" s="338"/>
      <c r="G40" s="338"/>
      <c r="H40" s="338"/>
      <c r="I40" s="338"/>
      <c r="J40" s="338"/>
      <c r="K40" s="338"/>
      <c r="L40" s="338"/>
      <c r="M40" s="338"/>
      <c r="N40" s="338"/>
      <c r="O40" s="338"/>
      <c r="P40" s="338"/>
      <c r="Q40" s="338"/>
      <c r="R40" s="338"/>
      <c r="S40" s="338"/>
      <c r="T40" s="338"/>
      <c r="V40" s="338"/>
      <c r="W40" s="338"/>
      <c r="X40" s="338"/>
      <c r="Y40" s="338"/>
      <c r="Z40" s="338"/>
      <c r="AA40" s="338"/>
      <c r="AB40" s="338"/>
      <c r="AC40" s="338"/>
      <c r="AD40" s="338"/>
      <c r="AE40" s="338"/>
      <c r="AF40" s="338"/>
      <c r="AG40" s="338"/>
      <c r="AH40" s="338"/>
      <c r="AI40" s="338"/>
      <c r="AJ40" s="338"/>
      <c r="AK40" s="338"/>
      <c r="AL40" s="338"/>
      <c r="AM40" s="338"/>
      <c r="AN40" s="338"/>
      <c r="AO40" s="338"/>
      <c r="AP40" s="338"/>
      <c r="AQ40" s="338"/>
      <c r="AR40" s="338"/>
      <c r="AS40" s="338"/>
      <c r="AT40" s="338"/>
      <c r="AU40" s="338"/>
      <c r="AV40" s="338"/>
      <c r="AW40" s="338"/>
      <c r="AX40" s="338"/>
      <c r="AY40" s="338"/>
      <c r="AZ40" s="338"/>
      <c r="BA40" s="338"/>
      <c r="BB40" s="338"/>
      <c r="BC40" s="338"/>
      <c r="BD40" s="338"/>
      <c r="BE40" s="338"/>
      <c r="BF40" s="338"/>
      <c r="BG40" s="338"/>
      <c r="BH40" s="338"/>
      <c r="BI40" s="338"/>
      <c r="BJ40" s="338"/>
      <c r="BK40" s="338"/>
      <c r="BL40" s="338"/>
      <c r="BM40" s="338"/>
      <c r="BN40" s="338"/>
      <c r="BO40" s="338"/>
    </row>
    <row r="41" spans="1:68" s="339" customFormat="1" ht="14" customHeight="1">
      <c r="A41" s="356" t="s">
        <v>4582</v>
      </c>
      <c r="B41" s="356"/>
      <c r="C41" s="338"/>
      <c r="D41" s="338"/>
      <c r="E41" s="338"/>
      <c r="F41" s="338"/>
      <c r="G41" s="338"/>
      <c r="H41" s="338"/>
      <c r="I41" s="338"/>
      <c r="J41" s="338"/>
      <c r="K41" s="338"/>
      <c r="L41" s="338"/>
      <c r="M41" s="338"/>
      <c r="N41" s="338"/>
      <c r="O41" s="338"/>
      <c r="P41" s="338"/>
      <c r="Q41" s="338"/>
      <c r="R41" s="338"/>
      <c r="S41" s="338"/>
      <c r="T41" s="338"/>
      <c r="U41" s="338"/>
      <c r="V41" s="338"/>
      <c r="W41" s="338"/>
      <c r="X41" s="338"/>
      <c r="Y41" s="338"/>
      <c r="Z41" s="338"/>
      <c r="AA41" s="338"/>
      <c r="AB41" s="338"/>
      <c r="AC41" s="338"/>
      <c r="AD41" s="338"/>
      <c r="AE41" s="338"/>
      <c r="AF41" s="338"/>
      <c r="AG41" s="338"/>
      <c r="AH41" s="338"/>
      <c r="AI41" s="338"/>
      <c r="AJ41" s="338"/>
      <c r="AK41" s="338"/>
      <c r="AL41" s="338"/>
      <c r="AM41" s="338"/>
      <c r="AN41" s="338"/>
      <c r="AO41" s="338"/>
      <c r="AP41" s="338"/>
      <c r="AQ41" s="338"/>
      <c r="AR41" s="338"/>
      <c r="AS41" s="338"/>
      <c r="AT41" s="338"/>
      <c r="AU41" s="338"/>
      <c r="AV41" s="338"/>
      <c r="AW41" s="338"/>
      <c r="AX41" s="338"/>
      <c r="AY41" s="338"/>
      <c r="AZ41" s="338"/>
      <c r="BA41" s="338"/>
      <c r="BB41" s="338"/>
      <c r="BC41" s="338"/>
      <c r="BD41" s="338"/>
      <c r="BE41" s="338"/>
      <c r="BF41" s="338"/>
      <c r="BG41" s="338"/>
      <c r="BH41" s="338"/>
      <c r="BI41" s="338"/>
      <c r="BJ41" s="338"/>
      <c r="BK41" s="338"/>
      <c r="BL41" s="338"/>
      <c r="BM41" s="338"/>
      <c r="BN41" s="338"/>
      <c r="BO41" s="338"/>
    </row>
    <row r="42" spans="1:68" s="339" customFormat="1" ht="14" customHeight="1">
      <c r="A42" s="356" t="s">
        <v>4583</v>
      </c>
      <c r="B42" s="356"/>
      <c r="C42" s="338"/>
      <c r="D42" s="338"/>
      <c r="E42" s="338"/>
      <c r="F42" s="338"/>
      <c r="G42" s="338"/>
      <c r="H42" s="338"/>
      <c r="I42" s="338"/>
      <c r="J42" s="338"/>
      <c r="K42" s="338"/>
      <c r="L42" s="338"/>
      <c r="M42" s="338"/>
      <c r="N42" s="338"/>
      <c r="O42" s="338"/>
      <c r="P42" s="338"/>
      <c r="Q42" s="338"/>
      <c r="R42" s="338"/>
      <c r="S42" s="338"/>
      <c r="T42" s="338"/>
      <c r="U42" s="338"/>
      <c r="V42" s="338"/>
      <c r="W42" s="338"/>
      <c r="X42" s="338"/>
      <c r="Y42" s="338"/>
      <c r="Z42" s="338"/>
      <c r="AA42" s="338"/>
      <c r="AB42" s="338"/>
      <c r="AC42" s="338"/>
      <c r="AD42" s="338"/>
      <c r="AE42" s="338"/>
      <c r="AF42" s="338"/>
      <c r="AG42" s="338"/>
      <c r="AH42" s="338"/>
      <c r="AI42" s="338"/>
      <c r="AJ42" s="338"/>
      <c r="AK42" s="338"/>
      <c r="AL42" s="338"/>
      <c r="AM42" s="338"/>
      <c r="AN42" s="338"/>
      <c r="AO42" s="338"/>
      <c r="AP42" s="338"/>
      <c r="AQ42" s="338"/>
      <c r="AR42" s="338"/>
      <c r="AS42" s="338"/>
      <c r="AT42" s="338"/>
      <c r="AU42" s="338"/>
      <c r="AV42" s="338"/>
      <c r="AW42" s="338"/>
      <c r="AX42" s="338"/>
      <c r="AY42" s="338"/>
      <c r="AZ42" s="338"/>
      <c r="BA42" s="338"/>
      <c r="BB42" s="338"/>
      <c r="BC42" s="338"/>
      <c r="BD42" s="338"/>
      <c r="BE42" s="338"/>
      <c r="BF42" s="338"/>
      <c r="BG42" s="338"/>
      <c r="BH42" s="338"/>
      <c r="BI42" s="338"/>
      <c r="BJ42" s="338"/>
      <c r="BK42" s="338"/>
      <c r="BL42" s="338"/>
      <c r="BM42" s="338"/>
      <c r="BN42" s="338"/>
      <c r="BO42" s="338"/>
    </row>
    <row r="43" spans="1:68" s="339" customFormat="1" ht="14" customHeight="1">
      <c r="A43" s="356" t="s">
        <v>4584</v>
      </c>
      <c r="B43" s="356"/>
      <c r="C43" s="338"/>
      <c r="D43" s="338"/>
      <c r="E43" s="338"/>
      <c r="F43" s="338"/>
      <c r="G43" s="338"/>
      <c r="H43" s="338"/>
      <c r="I43" s="338"/>
      <c r="J43" s="338"/>
      <c r="K43" s="338"/>
      <c r="L43" s="338"/>
      <c r="M43" s="338"/>
      <c r="N43" s="338"/>
      <c r="O43" s="338"/>
      <c r="P43" s="338"/>
      <c r="Q43" s="338"/>
      <c r="R43" s="338"/>
      <c r="S43" s="338"/>
      <c r="T43" s="338"/>
      <c r="U43" s="338"/>
      <c r="V43" s="338"/>
      <c r="W43" s="338"/>
      <c r="X43" s="338"/>
      <c r="Y43" s="338"/>
      <c r="Z43" s="338"/>
      <c r="AA43" s="338"/>
      <c r="AB43" s="338"/>
      <c r="AC43" s="338"/>
      <c r="AD43" s="338"/>
      <c r="AE43" s="338"/>
      <c r="AF43" s="338"/>
      <c r="AG43" s="338"/>
      <c r="AH43" s="338"/>
      <c r="AI43" s="338"/>
      <c r="AJ43" s="338"/>
      <c r="AK43" s="338"/>
      <c r="AL43" s="338"/>
      <c r="AM43" s="338"/>
      <c r="AN43" s="338"/>
      <c r="AO43" s="338"/>
      <c r="AP43" s="338"/>
      <c r="AQ43" s="338"/>
      <c r="AR43" s="338"/>
      <c r="AS43" s="338"/>
      <c r="AT43" s="338"/>
      <c r="AU43" s="338"/>
      <c r="AV43" s="338"/>
      <c r="AW43" s="338"/>
      <c r="AX43" s="338"/>
      <c r="AY43" s="338"/>
      <c r="AZ43" s="338"/>
      <c r="BA43" s="338"/>
      <c r="BB43" s="338"/>
      <c r="BC43" s="338"/>
      <c r="BD43" s="338"/>
      <c r="BE43" s="338"/>
      <c r="BF43" s="338"/>
      <c r="BG43" s="338"/>
      <c r="BH43" s="338"/>
      <c r="BI43" s="338"/>
      <c r="BJ43" s="338"/>
      <c r="BK43" s="338"/>
      <c r="BL43" s="338"/>
      <c r="BM43" s="338"/>
      <c r="BN43" s="338"/>
      <c r="BO43" s="338"/>
    </row>
    <row r="44" spans="1:68" s="339" customFormat="1" ht="14" customHeight="1">
      <c r="A44" s="356" t="s">
        <v>4585</v>
      </c>
      <c r="B44" s="356"/>
      <c r="C44" s="338"/>
      <c r="D44" s="338"/>
      <c r="E44" s="338"/>
      <c r="F44" s="338"/>
      <c r="G44" s="338"/>
      <c r="H44" s="338"/>
      <c r="I44" s="338"/>
      <c r="J44" s="338"/>
      <c r="K44" s="338"/>
      <c r="L44" s="338"/>
      <c r="M44" s="338"/>
      <c r="N44" s="338"/>
      <c r="O44" s="338"/>
      <c r="P44" s="338"/>
      <c r="Q44" s="338"/>
      <c r="R44" s="338"/>
      <c r="S44" s="338"/>
      <c r="T44" s="338"/>
      <c r="U44" s="338"/>
      <c r="V44" s="338"/>
      <c r="W44" s="338"/>
      <c r="X44" s="338"/>
      <c r="Y44" s="338"/>
      <c r="Z44" s="338"/>
      <c r="AA44" s="338"/>
      <c r="AB44" s="338"/>
      <c r="AC44" s="338"/>
      <c r="AD44" s="338"/>
      <c r="AE44" s="338"/>
      <c r="AF44" s="338"/>
      <c r="AG44" s="338"/>
      <c r="AH44" s="338"/>
      <c r="AI44" s="338"/>
      <c r="AJ44" s="338"/>
      <c r="AK44" s="338"/>
      <c r="AL44" s="338"/>
      <c r="AM44" s="338"/>
      <c r="AN44" s="338"/>
      <c r="AO44" s="338"/>
      <c r="AP44" s="338"/>
      <c r="AQ44" s="338"/>
      <c r="AR44" s="338"/>
      <c r="AS44" s="338"/>
      <c r="AT44" s="338"/>
      <c r="AU44" s="338"/>
      <c r="AV44" s="338"/>
      <c r="AW44" s="338"/>
      <c r="AX44" s="338"/>
      <c r="AY44" s="338"/>
      <c r="AZ44" s="338"/>
      <c r="BA44" s="338"/>
      <c r="BB44" s="338"/>
      <c r="BC44" s="338"/>
      <c r="BD44" s="338"/>
      <c r="BE44" s="338"/>
      <c r="BF44" s="338"/>
      <c r="BG44" s="338"/>
      <c r="BH44" s="338"/>
      <c r="BI44" s="338"/>
      <c r="BJ44" s="338"/>
      <c r="BK44" s="338"/>
      <c r="BL44" s="338"/>
      <c r="BM44" s="338"/>
      <c r="BN44" s="338"/>
      <c r="BO44" s="338"/>
    </row>
    <row r="45" spans="1:68" s="339" customFormat="1" ht="14" customHeight="1">
      <c r="A45" s="357" t="s">
        <v>4586</v>
      </c>
      <c r="B45" s="357"/>
      <c r="C45" s="338"/>
      <c r="D45" s="338"/>
      <c r="E45" s="338"/>
      <c r="F45" s="338"/>
      <c r="G45" s="338"/>
      <c r="H45" s="338"/>
      <c r="I45" s="338"/>
      <c r="J45" s="338"/>
      <c r="K45" s="338"/>
      <c r="L45" s="338"/>
      <c r="M45" s="338"/>
      <c r="N45" s="338"/>
      <c r="O45" s="338"/>
      <c r="P45" s="338"/>
      <c r="Q45" s="338"/>
      <c r="R45" s="338"/>
      <c r="S45" s="338"/>
      <c r="T45" s="338"/>
      <c r="U45" s="338"/>
      <c r="V45" s="338"/>
      <c r="W45" s="338"/>
      <c r="X45" s="338"/>
      <c r="Y45" s="338"/>
      <c r="Z45" s="338"/>
      <c r="AA45" s="338"/>
      <c r="AB45" s="338"/>
      <c r="AC45" s="338"/>
      <c r="AD45" s="338"/>
      <c r="AE45" s="338"/>
      <c r="AF45" s="338"/>
      <c r="AG45" s="338"/>
      <c r="AH45" s="338"/>
      <c r="AI45" s="338"/>
      <c r="AJ45" s="338"/>
      <c r="AK45" s="338"/>
      <c r="AL45" s="338"/>
      <c r="AM45" s="338"/>
      <c r="AN45" s="338"/>
      <c r="AO45" s="338"/>
      <c r="AP45" s="338"/>
      <c r="AQ45" s="338"/>
      <c r="AR45" s="338"/>
      <c r="AS45" s="338"/>
      <c r="AT45" s="338"/>
      <c r="AU45" s="338"/>
      <c r="AV45" s="338"/>
      <c r="AW45" s="338"/>
      <c r="AX45" s="338"/>
      <c r="AY45" s="338"/>
      <c r="AZ45" s="338"/>
      <c r="BA45" s="338"/>
      <c r="BB45" s="338"/>
      <c r="BC45" s="338"/>
      <c r="BD45" s="338"/>
      <c r="BE45" s="338"/>
      <c r="BF45" s="338"/>
      <c r="BG45" s="338"/>
      <c r="BH45" s="338"/>
      <c r="BI45" s="338"/>
      <c r="BJ45" s="338"/>
      <c r="BK45" s="338"/>
      <c r="BL45" s="338"/>
      <c r="BM45" s="338"/>
      <c r="BN45" s="338"/>
      <c r="BO45" s="338"/>
    </row>
    <row r="46" spans="1:68" s="339" customFormat="1" ht="14" customHeight="1">
      <c r="A46" s="357" t="s">
        <v>4587</v>
      </c>
      <c r="B46" s="357"/>
      <c r="C46" s="338"/>
      <c r="D46" s="338"/>
      <c r="E46" s="338"/>
      <c r="F46" s="338"/>
      <c r="G46" s="338"/>
      <c r="H46" s="338"/>
      <c r="I46" s="338"/>
      <c r="J46" s="338"/>
      <c r="K46" s="338"/>
      <c r="L46" s="338"/>
      <c r="M46" s="338"/>
      <c r="N46" s="338"/>
      <c r="O46" s="338"/>
      <c r="P46" s="338"/>
      <c r="Q46" s="338"/>
      <c r="R46" s="338"/>
      <c r="S46" s="338"/>
      <c r="T46" s="338"/>
      <c r="U46" s="338"/>
      <c r="V46" s="338"/>
      <c r="W46" s="338"/>
      <c r="X46" s="338"/>
      <c r="Y46" s="338"/>
      <c r="Z46" s="338"/>
      <c r="AA46" s="338"/>
      <c r="AB46" s="338"/>
      <c r="AC46" s="338"/>
      <c r="AD46" s="338"/>
      <c r="AE46" s="338"/>
      <c r="AF46" s="338"/>
      <c r="AG46" s="338"/>
      <c r="AH46" s="338"/>
      <c r="AI46" s="338"/>
      <c r="AJ46" s="338"/>
      <c r="AK46" s="338"/>
      <c r="AL46" s="338"/>
      <c r="AM46" s="338"/>
      <c r="AN46" s="338"/>
      <c r="AO46" s="338"/>
      <c r="AP46" s="338"/>
      <c r="AQ46" s="338"/>
      <c r="AR46" s="338"/>
      <c r="AS46" s="338"/>
      <c r="AT46" s="338"/>
      <c r="AU46" s="338"/>
      <c r="AV46" s="338"/>
      <c r="AW46" s="338"/>
      <c r="AX46" s="338"/>
      <c r="AY46" s="338"/>
      <c r="AZ46" s="338"/>
      <c r="BA46" s="338"/>
      <c r="BB46" s="338"/>
      <c r="BC46" s="338"/>
      <c r="BD46" s="338"/>
      <c r="BE46" s="338"/>
      <c r="BF46" s="338"/>
      <c r="BG46" s="338"/>
      <c r="BH46" s="338"/>
      <c r="BI46" s="338"/>
      <c r="BJ46" s="338"/>
      <c r="BK46" s="338"/>
      <c r="BL46" s="338"/>
      <c r="BM46" s="338"/>
      <c r="BN46" s="338"/>
      <c r="BO46" s="338"/>
    </row>
    <row r="47" spans="1:68" s="339" customFormat="1" ht="14" customHeight="1">
      <c r="A47" s="357" t="s">
        <v>4588</v>
      </c>
      <c r="B47" s="357"/>
      <c r="C47" s="338"/>
      <c r="D47" s="338"/>
      <c r="E47" s="338"/>
      <c r="F47" s="338"/>
      <c r="G47" s="338"/>
      <c r="H47" s="338"/>
      <c r="I47" s="338"/>
      <c r="J47" s="338"/>
      <c r="K47" s="338"/>
      <c r="L47" s="338"/>
      <c r="M47" s="338"/>
      <c r="N47" s="338"/>
      <c r="O47" s="338"/>
      <c r="P47" s="338"/>
      <c r="Q47" s="338"/>
      <c r="R47" s="338"/>
      <c r="S47" s="338"/>
      <c r="T47" s="338"/>
      <c r="U47" s="338"/>
      <c r="V47" s="338"/>
      <c r="W47" s="338"/>
      <c r="X47" s="338"/>
      <c r="Y47" s="338"/>
      <c r="Z47" s="338"/>
      <c r="AA47" s="338"/>
      <c r="AB47" s="338"/>
      <c r="AC47" s="338"/>
      <c r="AD47" s="338"/>
      <c r="AE47" s="338"/>
      <c r="AF47" s="338"/>
      <c r="AG47" s="338"/>
      <c r="AH47" s="338"/>
      <c r="AI47" s="338"/>
      <c r="AJ47" s="338"/>
      <c r="AK47" s="338"/>
      <c r="AL47" s="338"/>
      <c r="AM47" s="338"/>
      <c r="AN47" s="338"/>
      <c r="AO47" s="338"/>
      <c r="AP47" s="338"/>
      <c r="AQ47" s="338"/>
      <c r="AR47" s="338"/>
      <c r="AS47" s="338"/>
      <c r="AT47" s="338"/>
      <c r="AU47" s="338"/>
      <c r="AV47" s="338"/>
      <c r="AW47" s="338"/>
      <c r="AX47" s="338"/>
      <c r="AY47" s="338"/>
      <c r="AZ47" s="338"/>
      <c r="BA47" s="338"/>
      <c r="BB47" s="338"/>
      <c r="BC47" s="338"/>
      <c r="BD47" s="338"/>
      <c r="BE47" s="338"/>
      <c r="BF47" s="338"/>
      <c r="BG47" s="338"/>
      <c r="BH47" s="338"/>
      <c r="BI47" s="338"/>
      <c r="BJ47" s="338"/>
      <c r="BK47" s="338"/>
      <c r="BL47" s="338"/>
      <c r="BM47" s="338"/>
      <c r="BN47" s="338"/>
      <c r="BO47" s="338"/>
    </row>
    <row r="48" spans="1:68" s="339" customFormat="1" ht="14" customHeight="1">
      <c r="A48" s="357" t="s">
        <v>4589</v>
      </c>
      <c r="B48" s="357"/>
      <c r="C48" s="338"/>
      <c r="D48" s="338"/>
      <c r="E48" s="338"/>
      <c r="F48" s="338"/>
      <c r="G48" s="338"/>
      <c r="H48" s="338"/>
      <c r="I48" s="338"/>
      <c r="J48" s="338"/>
      <c r="K48" s="338"/>
      <c r="L48" s="338"/>
      <c r="M48" s="338"/>
      <c r="N48" s="338"/>
      <c r="O48" s="338"/>
      <c r="P48" s="338"/>
      <c r="Q48" s="338"/>
      <c r="R48" s="338"/>
      <c r="S48" s="338"/>
      <c r="T48" s="338"/>
      <c r="U48" s="338"/>
      <c r="V48" s="338"/>
      <c r="W48" s="338"/>
      <c r="X48" s="338"/>
      <c r="Y48" s="338"/>
      <c r="Z48" s="338"/>
      <c r="AA48" s="338"/>
      <c r="AB48" s="338"/>
      <c r="AC48" s="338"/>
      <c r="AD48" s="338"/>
      <c r="AE48" s="338"/>
      <c r="AF48" s="338"/>
      <c r="AG48" s="338"/>
      <c r="AH48" s="338"/>
      <c r="AI48" s="338"/>
      <c r="AJ48" s="338"/>
      <c r="AK48" s="338"/>
      <c r="AL48" s="338"/>
      <c r="AM48" s="338"/>
      <c r="AN48" s="338"/>
      <c r="AO48" s="338"/>
      <c r="AP48" s="338"/>
      <c r="AQ48" s="338"/>
      <c r="AR48" s="338"/>
      <c r="AS48" s="338"/>
      <c r="AT48" s="338"/>
      <c r="AU48" s="338"/>
      <c r="AV48" s="338"/>
      <c r="AW48" s="338"/>
      <c r="AX48" s="338"/>
      <c r="AY48" s="338"/>
      <c r="AZ48" s="338"/>
      <c r="BA48" s="338"/>
      <c r="BB48" s="338"/>
      <c r="BC48" s="338"/>
      <c r="BD48" s="338"/>
      <c r="BE48" s="338"/>
      <c r="BF48" s="338"/>
      <c r="BG48" s="338"/>
      <c r="BH48" s="338"/>
      <c r="BI48" s="338"/>
      <c r="BJ48" s="338"/>
      <c r="BK48" s="338"/>
      <c r="BL48" s="338"/>
      <c r="BM48" s="338"/>
      <c r="BN48" s="338"/>
      <c r="BO48" s="338"/>
    </row>
    <row r="49" spans="1:67" s="339" customFormat="1" ht="14" customHeight="1">
      <c r="A49" s="357" t="s">
        <v>4590</v>
      </c>
      <c r="B49" s="357"/>
      <c r="C49" s="338"/>
      <c r="D49" s="338"/>
      <c r="E49" s="338"/>
      <c r="F49" s="338"/>
      <c r="G49" s="338"/>
      <c r="H49" s="338"/>
      <c r="I49" s="338"/>
      <c r="J49" s="338"/>
      <c r="K49" s="338"/>
      <c r="L49" s="338"/>
      <c r="M49" s="338"/>
      <c r="N49" s="338"/>
      <c r="O49" s="338"/>
      <c r="P49" s="338"/>
      <c r="Q49" s="338"/>
      <c r="R49" s="338"/>
      <c r="S49" s="338"/>
      <c r="T49" s="338"/>
      <c r="U49" s="338"/>
      <c r="V49" s="338"/>
      <c r="W49" s="338"/>
      <c r="X49" s="338"/>
      <c r="Y49" s="338"/>
      <c r="Z49" s="338"/>
      <c r="AA49" s="338"/>
      <c r="AB49" s="338"/>
      <c r="AC49" s="338"/>
      <c r="AD49" s="338"/>
      <c r="AE49" s="338"/>
      <c r="AF49" s="338"/>
      <c r="AG49" s="338"/>
      <c r="AH49" s="338"/>
      <c r="AI49" s="338"/>
      <c r="AJ49" s="338"/>
      <c r="AK49" s="338"/>
      <c r="AL49" s="338"/>
      <c r="AM49" s="338"/>
      <c r="AN49" s="338"/>
      <c r="AO49" s="338"/>
      <c r="AP49" s="338"/>
      <c r="AQ49" s="338"/>
      <c r="AR49" s="338"/>
      <c r="AS49" s="338"/>
      <c r="AT49" s="338"/>
      <c r="AU49" s="338"/>
      <c r="AV49" s="338"/>
      <c r="AW49" s="338"/>
      <c r="AX49" s="338"/>
      <c r="AY49" s="338"/>
      <c r="AZ49" s="338"/>
      <c r="BA49" s="338"/>
      <c r="BB49" s="338"/>
      <c r="BC49" s="338"/>
      <c r="BD49" s="338"/>
      <c r="BE49" s="338"/>
      <c r="BF49" s="338"/>
      <c r="BG49" s="338"/>
      <c r="BH49" s="338"/>
      <c r="BI49" s="338"/>
      <c r="BJ49" s="338"/>
      <c r="BK49" s="338"/>
      <c r="BL49" s="338"/>
      <c r="BM49" s="338"/>
      <c r="BN49" s="338"/>
      <c r="BO49" s="338"/>
    </row>
    <row r="50" spans="1:67" s="339" customFormat="1" ht="14" customHeight="1">
      <c r="A50" s="337"/>
      <c r="B50" s="337"/>
      <c r="C50" s="338"/>
      <c r="D50" s="338"/>
      <c r="E50" s="338"/>
      <c r="F50" s="338"/>
      <c r="G50" s="338"/>
      <c r="H50" s="338"/>
      <c r="I50" s="338"/>
      <c r="J50" s="338"/>
      <c r="K50" s="338"/>
      <c r="L50" s="338"/>
      <c r="M50" s="338"/>
      <c r="N50" s="338"/>
      <c r="O50" s="338"/>
      <c r="P50" s="338"/>
      <c r="Q50" s="338"/>
      <c r="R50" s="338"/>
      <c r="S50" s="338"/>
      <c r="T50" s="338"/>
      <c r="U50" s="338"/>
      <c r="V50" s="338"/>
      <c r="W50" s="338"/>
      <c r="X50" s="338"/>
      <c r="Y50" s="338"/>
      <c r="Z50" s="338"/>
      <c r="AA50" s="338"/>
      <c r="AB50" s="338"/>
      <c r="AC50" s="338"/>
      <c r="AD50" s="338"/>
      <c r="AE50" s="338"/>
      <c r="AF50" s="338"/>
      <c r="AG50" s="338"/>
      <c r="AH50" s="338"/>
      <c r="AI50" s="338"/>
      <c r="AJ50" s="338"/>
      <c r="AK50" s="338"/>
      <c r="AL50" s="338"/>
      <c r="AM50" s="338"/>
      <c r="AN50" s="338"/>
      <c r="AO50" s="338"/>
      <c r="AP50" s="338"/>
      <c r="AQ50" s="338"/>
      <c r="AR50" s="338"/>
      <c r="AS50" s="338"/>
      <c r="AT50" s="338"/>
      <c r="AU50" s="338"/>
      <c r="AV50" s="338"/>
      <c r="AW50" s="338"/>
      <c r="AX50" s="338"/>
      <c r="AY50" s="338"/>
      <c r="AZ50" s="338"/>
      <c r="BA50" s="338"/>
      <c r="BB50" s="338"/>
      <c r="BC50" s="338"/>
      <c r="BD50" s="338"/>
      <c r="BE50" s="338"/>
      <c r="BF50" s="338"/>
      <c r="BG50" s="338"/>
      <c r="BH50" s="338"/>
      <c r="BI50" s="338"/>
      <c r="BJ50" s="338"/>
      <c r="BK50" s="338"/>
      <c r="BL50" s="338"/>
      <c r="BM50" s="338"/>
      <c r="BN50" s="338"/>
      <c r="BO50" s="338"/>
    </row>
  </sheetData>
  <mergeCells count="10">
    <mergeCell ref="A30:BP30"/>
    <mergeCell ref="A31:BP31"/>
    <mergeCell ref="A32:BP32"/>
    <mergeCell ref="A33:BP33"/>
    <mergeCell ref="BP1:BR1"/>
    <mergeCell ref="A16:AG22"/>
    <mergeCell ref="A26:BP26"/>
    <mergeCell ref="A27:BP27"/>
    <mergeCell ref="A28:BP28"/>
    <mergeCell ref="A29:BP29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89"/>
  <dimension ref="A1:P37"/>
  <sheetViews>
    <sheetView workbookViewId="0"/>
  </sheetViews>
  <sheetFormatPr baseColWidth="10" defaultColWidth="12.83203125" defaultRowHeight="20" customHeight="1"/>
  <cols>
    <col min="1" max="1" width="35.83203125" style="266" customWidth="1"/>
    <col min="2" max="12" width="11.33203125" style="266" customWidth="1"/>
    <col min="13" max="13" width="2.5" style="266" customWidth="1"/>
    <col min="14" max="16384" width="12.83203125" style="266"/>
  </cols>
  <sheetData>
    <row r="1" spans="1:16" ht="20" customHeight="1">
      <c r="A1" s="311" t="s">
        <v>4591</v>
      </c>
      <c r="B1" s="311"/>
      <c r="C1" s="311"/>
      <c r="D1" s="312"/>
      <c r="E1" s="312"/>
      <c r="F1" s="312"/>
      <c r="G1" s="312"/>
      <c r="H1" s="312"/>
      <c r="I1" s="312"/>
      <c r="J1" s="312"/>
      <c r="K1" s="312"/>
      <c r="L1" s="312"/>
    </row>
    <row r="3" spans="1:16" ht="20" customHeight="1">
      <c r="A3" s="313">
        <f>88487/6</f>
        <v>14747.833333333334</v>
      </c>
      <c r="B3" s="266" t="s">
        <v>4592</v>
      </c>
      <c r="N3" s="285" t="s">
        <v>4593</v>
      </c>
    </row>
    <row r="5" spans="1:16" ht="107" customHeight="1">
      <c r="A5" s="314" t="s">
        <v>4594</v>
      </c>
      <c r="B5" s="2889" t="s">
        <v>4595</v>
      </c>
      <c r="C5" s="2889"/>
      <c r="D5" s="1979" t="s">
        <v>4596</v>
      </c>
      <c r="E5" s="2889" t="s">
        <v>4597</v>
      </c>
      <c r="F5" s="2889"/>
      <c r="G5" s="2879" t="s">
        <v>4393</v>
      </c>
      <c r="H5" s="2879"/>
      <c r="I5" s="2889" t="s">
        <v>4598</v>
      </c>
      <c r="J5" s="2889"/>
      <c r="K5" s="2889" t="s">
        <v>4599</v>
      </c>
      <c r="L5" s="2889"/>
      <c r="N5" s="1979" t="s">
        <v>4600</v>
      </c>
      <c r="O5" s="1979" t="s">
        <v>4601</v>
      </c>
      <c r="P5" s="1979" t="s">
        <v>4602</v>
      </c>
    </row>
    <row r="6" spans="1:16" ht="20" customHeight="1">
      <c r="A6" s="315" t="s">
        <v>4603</v>
      </c>
      <c r="B6" s="268" t="s">
        <v>347</v>
      </c>
      <c r="C6" s="268" t="s">
        <v>349</v>
      </c>
      <c r="D6" s="316"/>
      <c r="E6" s="268" t="s">
        <v>347</v>
      </c>
      <c r="F6" s="268" t="s">
        <v>349</v>
      </c>
      <c r="G6" s="268" t="s">
        <v>347</v>
      </c>
      <c r="H6" s="268" t="s">
        <v>349</v>
      </c>
      <c r="I6" s="268" t="s">
        <v>347</v>
      </c>
      <c r="J6" s="268" t="s">
        <v>349</v>
      </c>
      <c r="K6" s="268" t="s">
        <v>347</v>
      </c>
      <c r="L6" s="268" t="s">
        <v>349</v>
      </c>
      <c r="N6" s="316"/>
      <c r="O6" s="316"/>
      <c r="P6" s="316"/>
    </row>
    <row r="7" spans="1:16" ht="20" customHeight="1">
      <c r="A7" s="317" t="s">
        <v>4604</v>
      </c>
      <c r="B7" s="272">
        <v>12</v>
      </c>
      <c r="C7" s="272">
        <v>16</v>
      </c>
      <c r="D7" s="318">
        <v>0.807562</v>
      </c>
      <c r="E7" s="198">
        <v>0.01</v>
      </c>
      <c r="F7" s="198">
        <v>0.02</v>
      </c>
      <c r="G7" s="319">
        <v>35</v>
      </c>
      <c r="H7" s="319">
        <v>25</v>
      </c>
      <c r="I7" s="320">
        <f t="shared" ref="I7:J10" si="0">K7/$A$3*100</f>
        <v>3.0702608087283764E-3</v>
      </c>
      <c r="J7" s="320">
        <f t="shared" si="0"/>
        <v>7.5901049783356871E-3</v>
      </c>
      <c r="K7" s="274">
        <v>0.45279694696991313</v>
      </c>
      <c r="L7" s="274">
        <v>1.1193760320299833</v>
      </c>
      <c r="N7" s="198">
        <f>D7/D$11</f>
        <v>6.0752923326594224E-2</v>
      </c>
      <c r="O7" s="198">
        <v>0.8</v>
      </c>
      <c r="P7" s="276">
        <v>57.68</v>
      </c>
    </row>
    <row r="8" spans="1:16" ht="20" customHeight="1">
      <c r="A8" s="317" t="s">
        <v>4605</v>
      </c>
      <c r="B8" s="272">
        <v>0.1</v>
      </c>
      <c r="C8" s="272">
        <v>10</v>
      </c>
      <c r="D8" s="318">
        <v>0.35</v>
      </c>
      <c r="E8" s="198">
        <v>0.01</v>
      </c>
      <c r="F8" s="198">
        <v>0.02</v>
      </c>
      <c r="G8" s="319">
        <v>35</v>
      </c>
      <c r="H8" s="319">
        <v>25</v>
      </c>
      <c r="I8" s="320">
        <f t="shared" si="0"/>
        <v>1.4415494496309172E-5</v>
      </c>
      <c r="J8" s="320">
        <f t="shared" si="0"/>
        <v>2.6522208184314036E-3</v>
      </c>
      <c r="K8" s="274">
        <v>2.1259731024915163E-3</v>
      </c>
      <c r="L8" s="274">
        <v>0.39114510593423274</v>
      </c>
      <c r="N8" s="198">
        <f>D8/D$11</f>
        <v>2.6330514764572845E-2</v>
      </c>
      <c r="O8" s="198">
        <v>0.7</v>
      </c>
      <c r="P8" s="276">
        <v>25.34</v>
      </c>
    </row>
    <row r="9" spans="1:16" ht="20" customHeight="1">
      <c r="A9" s="317" t="s">
        <v>4606</v>
      </c>
      <c r="B9" s="272">
        <v>10</v>
      </c>
      <c r="C9" s="272">
        <v>40</v>
      </c>
      <c r="D9" s="318">
        <v>0.52500000000000002</v>
      </c>
      <c r="E9" s="198">
        <v>0.01</v>
      </c>
      <c r="F9" s="198">
        <v>0.02</v>
      </c>
      <c r="G9" s="319">
        <v>35</v>
      </c>
      <c r="H9" s="319">
        <v>25</v>
      </c>
      <c r="I9" s="320">
        <f t="shared" si="0"/>
        <v>2.1456909115660197E-3</v>
      </c>
      <c r="J9" s="320">
        <f t="shared" si="0"/>
        <v>1.9891656138235535E-2</v>
      </c>
      <c r="K9" s="274">
        <v>0.31644291948623732</v>
      </c>
      <c r="L9" s="274">
        <v>2.9335882945067464</v>
      </c>
      <c r="N9" s="198">
        <f>D9/D$11</f>
        <v>3.9495772146859273E-2</v>
      </c>
      <c r="O9" s="198">
        <v>0.82499999999999996</v>
      </c>
      <c r="P9" s="276">
        <v>38.01</v>
      </c>
    </row>
    <row r="10" spans="1:16" ht="20" customHeight="1">
      <c r="A10" s="317" t="s">
        <v>4607</v>
      </c>
      <c r="B10" s="272">
        <v>15</v>
      </c>
      <c r="C10" s="272">
        <v>23</v>
      </c>
      <c r="D10" s="318">
        <v>11.61</v>
      </c>
      <c r="E10" s="198">
        <v>0.01</v>
      </c>
      <c r="F10" s="198">
        <v>0.02</v>
      </c>
      <c r="G10" s="319">
        <v>35</v>
      </c>
      <c r="H10" s="319">
        <v>25</v>
      </c>
      <c r="I10" s="320">
        <f t="shared" si="0"/>
        <v>3.6783272769703196E-2</v>
      </c>
      <c r="J10" s="320">
        <f t="shared" si="0"/>
        <v>0.13639992780504359</v>
      </c>
      <c r="K10" s="274">
        <v>5.4247357626212107</v>
      </c>
      <c r="L10" s="274">
        <v>20.116034019474824</v>
      </c>
      <c r="N10" s="198">
        <f>D10/D$11</f>
        <v>0.87342078976197357</v>
      </c>
      <c r="O10" s="198">
        <v>0.99</v>
      </c>
      <c r="P10" s="276">
        <v>1089</v>
      </c>
    </row>
    <row r="11" spans="1:16" ht="20" customHeight="1">
      <c r="A11" s="314" t="s">
        <v>4608</v>
      </c>
      <c r="B11" s="274">
        <f>SUMPRODUCT(B7:B10,$N7:$N10)</f>
        <v>14.227937699293783</v>
      </c>
      <c r="C11" s="274">
        <f>SUMPRODUCT(C7:C10,$N7:$N10)</f>
        <v>22.903860971270998</v>
      </c>
      <c r="D11" s="274">
        <f>SUM(D7:D10)</f>
        <v>13.292562</v>
      </c>
      <c r="E11" s="291"/>
      <c r="F11" s="291"/>
      <c r="G11" s="291"/>
      <c r="H11" s="291"/>
      <c r="I11" s="321">
        <f>SUM(I7:I10)</f>
        <v>4.2013639984493902E-2</v>
      </c>
      <c r="J11" s="321">
        <f>SUM(J7:J10)</f>
        <v>0.16653390974004623</v>
      </c>
      <c r="K11" s="322">
        <f>SUM(K7:K10)</f>
        <v>6.1961016021798532</v>
      </c>
      <c r="L11" s="322">
        <f>SUM(L7:L10)</f>
        <v>24.560143451945788</v>
      </c>
      <c r="N11" s="137">
        <f>SUM(N7:N10)</f>
        <v>0.99999999999999989</v>
      </c>
      <c r="O11" s="137">
        <v>0.96899999999999997</v>
      </c>
      <c r="P11" s="323">
        <f>SUM(P7:P10)</f>
        <v>1210.03</v>
      </c>
    </row>
    <row r="12" spans="1:16" ht="20" customHeight="1">
      <c r="A12" s="317" t="s">
        <v>4609</v>
      </c>
      <c r="B12" s="272">
        <v>0.1</v>
      </c>
      <c r="C12" s="272">
        <v>1</v>
      </c>
      <c r="D12" s="324">
        <v>528.29999999999995</v>
      </c>
      <c r="E12" s="198">
        <v>0.01</v>
      </c>
      <c r="F12" s="198">
        <v>0.02</v>
      </c>
      <c r="G12" s="319">
        <v>35</v>
      </c>
      <c r="H12" s="319">
        <v>25</v>
      </c>
      <c r="I12" s="321">
        <f>K12/$A$3*100</f>
        <v>1.1883848521107902E-2</v>
      </c>
      <c r="J12" s="322">
        <f>L12/$A$3*100</f>
        <v>0.53067502144522727</v>
      </c>
      <c r="K12" s="274">
        <v>1.7526101734787916</v>
      </c>
      <c r="L12" s="274">
        <v>78.263067704373043</v>
      </c>
      <c r="N12" s="198">
        <v>1</v>
      </c>
      <c r="O12" s="198">
        <v>0.56000000000000005</v>
      </c>
      <c r="P12" s="324">
        <v>2974</v>
      </c>
    </row>
    <row r="13" spans="1:16" ht="20" customHeight="1">
      <c r="A13" s="325" t="s">
        <v>4610</v>
      </c>
      <c r="B13" s="322">
        <f>B11+B12</f>
        <v>14.327937699293782</v>
      </c>
      <c r="C13" s="322">
        <f>C11+C12</f>
        <v>23.903860971270998</v>
      </c>
      <c r="D13" s="322">
        <f>D11+D12</f>
        <v>541.59256199999993</v>
      </c>
      <c r="E13" s="322"/>
      <c r="F13" s="322"/>
      <c r="G13" s="322"/>
      <c r="H13" s="322"/>
      <c r="I13" s="321">
        <f>I11+I12</f>
        <v>5.3897488505601804E-2</v>
      </c>
      <c r="J13" s="322">
        <f>J11+J12</f>
        <v>0.69720893118527349</v>
      </c>
      <c r="K13" s="322">
        <f>K11+K12</f>
        <v>7.9487117756586443</v>
      </c>
      <c r="L13" s="322">
        <f>L11+L12</f>
        <v>102.82321115631883</v>
      </c>
      <c r="N13" s="322"/>
      <c r="O13" s="322"/>
      <c r="P13" s="322">
        <f>P11+P12</f>
        <v>4184.03</v>
      </c>
    </row>
    <row r="14" spans="1:16" ht="20" customHeight="1">
      <c r="A14" s="326" t="s">
        <v>4611</v>
      </c>
      <c r="I14" s="272">
        <v>1.96</v>
      </c>
      <c r="J14" s="272">
        <v>6.05</v>
      </c>
    </row>
    <row r="15" spans="1:16" ht="20" customHeight="1">
      <c r="A15" s="326" t="s">
        <v>4612</v>
      </c>
      <c r="I15" s="198">
        <f>415.7/1672.1</f>
        <v>0.2486095329226721</v>
      </c>
      <c r="J15" s="198">
        <f>415.7/1672.1</f>
        <v>0.2486095329226721</v>
      </c>
    </row>
    <row r="16" spans="1:16" ht="20" customHeight="1">
      <c r="A16" s="326" t="s">
        <v>4613</v>
      </c>
      <c r="I16" s="274">
        <f>I14*I15</f>
        <v>0.48727468452843731</v>
      </c>
      <c r="J16" s="274">
        <f>J14*J15</f>
        <v>1.5040876741821663</v>
      </c>
    </row>
    <row r="17" spans="1:14" ht="20" customHeight="1">
      <c r="A17" s="325" t="s">
        <v>4614</v>
      </c>
      <c r="I17" s="322">
        <f>I16+I13</f>
        <v>0.54117217303403908</v>
      </c>
      <c r="J17" s="322">
        <f>J16+J13</f>
        <v>2.2012966053674399</v>
      </c>
    </row>
    <row r="18" spans="1:14" ht="20" customHeight="1">
      <c r="A18" s="325"/>
    </row>
    <row r="19" spans="1:14" ht="20" customHeight="1">
      <c r="A19" s="327" t="s">
        <v>1370</v>
      </c>
    </row>
    <row r="20" spans="1:14" ht="20" customHeight="1">
      <c r="A20" s="266" t="s">
        <v>4615</v>
      </c>
    </row>
    <row r="21" spans="1:14" ht="20" customHeight="1">
      <c r="A21" s="277" t="s">
        <v>4616</v>
      </c>
    </row>
    <row r="22" spans="1:14" ht="20" customHeight="1">
      <c r="D22" s="305"/>
    </row>
    <row r="24" spans="1:14" ht="20" customHeight="1">
      <c r="A24" s="285" t="s">
        <v>4617</v>
      </c>
      <c r="I24" s="329"/>
      <c r="J24" s="328" t="s">
        <v>4618</v>
      </c>
      <c r="K24" s="329"/>
      <c r="L24" s="329"/>
      <c r="M24" s="329"/>
      <c r="N24" s="329"/>
    </row>
    <row r="25" spans="1:14" ht="20" customHeight="1">
      <c r="A25" s="277" t="s">
        <v>4619</v>
      </c>
    </row>
    <row r="26" spans="1:14" ht="75" customHeight="1" thickBot="1">
      <c r="A26" s="892"/>
      <c r="B26" s="2905" t="s">
        <v>4620</v>
      </c>
      <c r="C26" s="2905"/>
      <c r="D26" s="2905" t="s">
        <v>4621</v>
      </c>
      <c r="E26" s="2905"/>
      <c r="F26" s="2905" t="s">
        <v>4622</v>
      </c>
      <c r="G26" s="2905"/>
      <c r="J26" s="330" t="s">
        <v>347</v>
      </c>
      <c r="K26" s="330" t="s">
        <v>349</v>
      </c>
    </row>
    <row r="27" spans="1:14" ht="20" customHeight="1" thickBot="1">
      <c r="A27" s="928" t="s">
        <v>2040</v>
      </c>
      <c r="B27" s="929" t="s">
        <v>347</v>
      </c>
      <c r="C27" s="929" t="s">
        <v>349</v>
      </c>
      <c r="D27" s="929" t="s">
        <v>347</v>
      </c>
      <c r="E27" s="929" t="s">
        <v>349</v>
      </c>
      <c r="F27" s="929" t="s">
        <v>347</v>
      </c>
      <c r="G27" s="929" t="s">
        <v>349</v>
      </c>
      <c r="J27" s="331">
        <f>I13/100</f>
        <v>5.3897488505601806E-4</v>
      </c>
      <c r="K27" s="332">
        <f>J13/100</f>
        <v>6.9720893118527354E-3</v>
      </c>
      <c r="L27" s="266" t="s">
        <v>4623</v>
      </c>
    </row>
    <row r="28" spans="1:14" ht="20" customHeight="1">
      <c r="A28" s="266" t="str">
        <f>'Cost of delivered electricity'!A41</f>
        <v>On-shore wind</v>
      </c>
      <c r="B28" s="137">
        <f t="shared" ref="B28:B37" si="1">IF(Derate_toggle_low="YES",F28,1)*IF(Reserve_toggle_low="YES",D28,1)</f>
        <v>1</v>
      </c>
      <c r="C28" s="137">
        <f t="shared" ref="C28:C37" si="2">IF(Derate_toggle_high="YES",G28,1)*IF(Reserve_toggle_high="YES",E28,1)</f>
        <v>1</v>
      </c>
      <c r="D28" s="198">
        <v>0.95</v>
      </c>
      <c r="E28" s="198">
        <v>0.95</v>
      </c>
      <c r="F28" s="198">
        <v>0.9</v>
      </c>
      <c r="G28" s="198">
        <v>0.56999999999999995</v>
      </c>
      <c r="J28" s="333">
        <v>5.3897488505601806E-4</v>
      </c>
      <c r="K28" s="333">
        <v>6.9720893118527354E-3</v>
      </c>
      <c r="L28" s="266" t="s">
        <v>4624</v>
      </c>
    </row>
    <row r="29" spans="1:14" ht="20" customHeight="1">
      <c r="A29" s="266" t="str">
        <f>'Cost of delivered electricity'!A42</f>
        <v>Off-shore wind</v>
      </c>
      <c r="B29" s="137">
        <f t="shared" si="1"/>
        <v>1</v>
      </c>
      <c r="C29" s="137">
        <f t="shared" si="2"/>
        <v>1</v>
      </c>
      <c r="D29" s="198">
        <v>0.95</v>
      </c>
      <c r="E29" s="198">
        <v>0.95</v>
      </c>
      <c r="F29" s="198">
        <v>1</v>
      </c>
      <c r="G29" s="198">
        <v>1</v>
      </c>
      <c r="J29" s="334">
        <v>3.0000000000000001E-3</v>
      </c>
      <c r="K29" s="334">
        <v>6.0000000000000001E-3</v>
      </c>
      <c r="L29" s="266" t="s">
        <v>4625</v>
      </c>
    </row>
    <row r="30" spans="1:14" ht="20" customHeight="1">
      <c r="A30" s="266" t="str">
        <f>'Cost of delivered electricity'!A43</f>
        <v>CSP no storage</v>
      </c>
      <c r="B30" s="137">
        <f t="shared" si="1"/>
        <v>1</v>
      </c>
      <c r="C30" s="137">
        <f t="shared" si="2"/>
        <v>1</v>
      </c>
      <c r="D30" s="198">
        <v>0.95</v>
      </c>
      <c r="E30" s="198">
        <v>0.95</v>
      </c>
      <c r="F30" s="198">
        <v>1</v>
      </c>
      <c r="G30" s="198">
        <v>1</v>
      </c>
      <c r="J30" s="137">
        <f>SUMPRODUCT('Cost of delivered electricity'!EW39:EW52,'Cost of delivered electricity'!$EY39:$EY52)-1</f>
        <v>0</v>
      </c>
      <c r="K30" s="137">
        <f>SUMPRODUCT('Cost of delivered electricity'!EX39:EX52,'Cost of delivered electricity'!$EY39:$EY52)-1</f>
        <v>0</v>
      </c>
      <c r="L30" s="88" t="s">
        <v>4626</v>
      </c>
    </row>
    <row r="31" spans="1:14" ht="20" customHeight="1">
      <c r="A31" s="266" t="str">
        <f>'Cost of delivered electricity'!A44</f>
        <v>CSP with storage</v>
      </c>
      <c r="B31" s="137">
        <f t="shared" si="1"/>
        <v>1</v>
      </c>
      <c r="C31" s="137">
        <f t="shared" si="2"/>
        <v>1</v>
      </c>
      <c r="D31" s="198">
        <v>0.95</v>
      </c>
      <c r="E31" s="198">
        <v>0.95</v>
      </c>
      <c r="F31" s="198">
        <v>1</v>
      </c>
      <c r="G31" s="198">
        <v>1</v>
      </c>
    </row>
    <row r="32" spans="1:14" ht="20" customHeight="1">
      <c r="A32" s="266" t="str">
        <f>'Cost of delivered electricity'!A45</f>
        <v>PV utility crystalline tracking</v>
      </c>
      <c r="B32" s="137">
        <f t="shared" si="1"/>
        <v>1</v>
      </c>
      <c r="C32" s="137">
        <f t="shared" si="2"/>
        <v>1</v>
      </c>
      <c r="D32" s="198">
        <v>0.95</v>
      </c>
      <c r="E32" s="198">
        <v>0.95</v>
      </c>
      <c r="F32" s="198">
        <v>1</v>
      </c>
      <c r="G32" s="198">
        <v>1</v>
      </c>
    </row>
    <row r="33" spans="1:12" ht="20" customHeight="1">
      <c r="A33" s="266" t="str">
        <f>'Cost of delivered electricity'!A46</f>
        <v>PV utility crystalline fixed</v>
      </c>
      <c r="B33" s="137">
        <f t="shared" si="1"/>
        <v>1</v>
      </c>
      <c r="C33" s="137">
        <f t="shared" si="2"/>
        <v>1</v>
      </c>
      <c r="D33" s="198">
        <v>0.95</v>
      </c>
      <c r="E33" s="198">
        <v>0.95</v>
      </c>
      <c r="F33" s="198">
        <v>1</v>
      </c>
      <c r="G33" s="198">
        <v>1</v>
      </c>
      <c r="J33" s="1981" t="s">
        <v>4627</v>
      </c>
      <c r="K33" s="1981" t="s">
        <v>287</v>
      </c>
    </row>
    <row r="34" spans="1:12" ht="20" customHeight="1">
      <c r="A34" s="266" t="str">
        <f>'Cost of delivered electricity'!A47</f>
        <v>PV utility thin-film tracking</v>
      </c>
      <c r="B34" s="137">
        <f t="shared" si="1"/>
        <v>1</v>
      </c>
      <c r="C34" s="137">
        <f t="shared" si="2"/>
        <v>1</v>
      </c>
      <c r="D34" s="198">
        <v>0.95</v>
      </c>
      <c r="E34" s="198">
        <v>0.95</v>
      </c>
      <c r="F34" s="198">
        <v>1</v>
      </c>
      <c r="G34" s="198">
        <v>1</v>
      </c>
      <c r="J34" s="335">
        <f ca="1">'Expanded Cost by Country'!F193</f>
        <v>7.1814666155008933</v>
      </c>
      <c r="K34" s="335">
        <f ca="1">'Expanded Cost by Country'!C193</f>
        <v>9.9828807205674437</v>
      </c>
      <c r="L34" s="88" t="s">
        <v>4628</v>
      </c>
    </row>
    <row r="35" spans="1:12" ht="20" customHeight="1">
      <c r="A35" s="266" t="str">
        <f>'Cost of delivered electricity'!A48</f>
        <v>PV utility thin-film fixed</v>
      </c>
      <c r="B35" s="137">
        <f t="shared" si="1"/>
        <v>1</v>
      </c>
      <c r="C35" s="137">
        <f t="shared" si="2"/>
        <v>1</v>
      </c>
      <c r="D35" s="198">
        <v>0.95</v>
      </c>
      <c r="E35" s="198">
        <v>0.95</v>
      </c>
      <c r="F35" s="198">
        <v>1</v>
      </c>
      <c r="G35" s="198">
        <v>1</v>
      </c>
    </row>
    <row r="36" spans="1:12" ht="20" customHeight="1">
      <c r="A36" s="266" t="str">
        <f>'Cost of delivered electricity'!A49</f>
        <v>PV commercial rooftop</v>
      </c>
      <c r="B36" s="137">
        <f t="shared" si="1"/>
        <v>1</v>
      </c>
      <c r="C36" s="137">
        <f t="shared" si="2"/>
        <v>1</v>
      </c>
      <c r="D36" s="198">
        <v>0.95</v>
      </c>
      <c r="E36" s="198">
        <v>0.95</v>
      </c>
      <c r="F36" s="198">
        <v>1</v>
      </c>
      <c r="G36" s="198">
        <v>1</v>
      </c>
    </row>
    <row r="37" spans="1:12" ht="20" customHeight="1">
      <c r="A37" s="266" t="str">
        <f>'Cost of delivered electricity'!A50</f>
        <v>PV residential rooftop</v>
      </c>
      <c r="B37" s="137">
        <f t="shared" si="1"/>
        <v>1</v>
      </c>
      <c r="C37" s="137">
        <f t="shared" si="2"/>
        <v>1</v>
      </c>
      <c r="D37" s="198">
        <v>0.95</v>
      </c>
      <c r="E37" s="198">
        <v>0.95</v>
      </c>
      <c r="F37" s="198">
        <v>1</v>
      </c>
      <c r="G37" s="198">
        <v>1</v>
      </c>
    </row>
  </sheetData>
  <mergeCells count="8">
    <mergeCell ref="I5:J5"/>
    <mergeCell ref="K5:L5"/>
    <mergeCell ref="B26:C26"/>
    <mergeCell ref="D26:E26"/>
    <mergeCell ref="F26:G26"/>
    <mergeCell ref="B5:C5"/>
    <mergeCell ref="E5:F5"/>
    <mergeCell ref="G5:H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/>
  <dimension ref="A1:DE334"/>
  <sheetViews>
    <sheetView workbookViewId="0"/>
  </sheetViews>
  <sheetFormatPr baseColWidth="10" defaultColWidth="11.5" defaultRowHeight="15"/>
  <cols>
    <col min="1" max="1" width="26.33203125" customWidth="1"/>
    <col min="2" max="2" width="14.33203125" customWidth="1"/>
    <col min="3" max="7" width="12" customWidth="1"/>
    <col min="8" max="8" width="15.6640625" customWidth="1"/>
    <col min="9" max="9" width="20.1640625" customWidth="1"/>
    <col min="10" max="14" width="12" customWidth="1"/>
    <col min="15" max="15" width="11.6640625" bestFit="1" customWidth="1"/>
    <col min="16" max="16" width="38.33203125" customWidth="1"/>
    <col min="18" max="18" width="11.83203125" bestFit="1" customWidth="1"/>
    <col min="54" max="54" width="12.1640625" bestFit="1" customWidth="1"/>
    <col min="61" max="62" width="18" customWidth="1"/>
    <col min="63" max="63" width="26.33203125" customWidth="1"/>
    <col min="66" max="66" width="36" customWidth="1"/>
    <col min="67" max="68" width="13.6640625" bestFit="1" customWidth="1"/>
    <col min="69" max="69" width="36" customWidth="1"/>
    <col min="79" max="79" width="16.83203125" bestFit="1" customWidth="1"/>
    <col min="93" max="93" width="16.83203125" bestFit="1" customWidth="1"/>
    <col min="98" max="98" width="16" bestFit="1" customWidth="1"/>
    <col min="99" max="99" width="16" customWidth="1"/>
    <col min="100" max="100" width="20.83203125" customWidth="1"/>
  </cols>
  <sheetData>
    <row r="1" spans="1:15" ht="24">
      <c r="A1" s="264" t="s">
        <v>459</v>
      </c>
    </row>
    <row r="2" spans="1:15" ht="24">
      <c r="A2" s="265" t="s">
        <v>460</v>
      </c>
      <c r="B2" s="37"/>
      <c r="C2" s="37"/>
      <c r="D2" s="37"/>
      <c r="E2" s="37"/>
      <c r="F2" s="37"/>
      <c r="G2" s="37"/>
      <c r="H2" s="37"/>
    </row>
    <row r="3" spans="1:15" ht="26">
      <c r="A3" s="37"/>
      <c r="B3" s="37"/>
      <c r="C3" s="37"/>
      <c r="D3" s="37"/>
      <c r="E3" s="37"/>
      <c r="F3" s="37"/>
      <c r="G3" s="37"/>
      <c r="H3" s="37"/>
      <c r="I3" s="1451"/>
    </row>
    <row r="4" spans="1:15" ht="16">
      <c r="A4" s="2617" t="s">
        <v>5100</v>
      </c>
      <c r="B4" s="37"/>
      <c r="C4" s="37"/>
      <c r="D4" s="37"/>
      <c r="E4" s="37"/>
      <c r="F4" s="37"/>
      <c r="G4" s="37"/>
      <c r="H4" s="37"/>
    </row>
    <row r="5" spans="1:15" ht="16">
      <c r="A5" s="2618">
        <v>3.2</v>
      </c>
      <c r="B5" s="37"/>
      <c r="C5" s="37"/>
      <c r="D5" s="37"/>
      <c r="E5" s="37"/>
      <c r="F5" s="37"/>
      <c r="G5" s="37"/>
      <c r="H5" s="37"/>
    </row>
    <row r="6" spans="1:15" ht="16">
      <c r="A6" s="2617" t="s">
        <v>5099</v>
      </c>
      <c r="B6" s="37"/>
      <c r="C6" s="37"/>
      <c r="D6" s="37"/>
      <c r="E6" s="37"/>
      <c r="F6" s="37"/>
      <c r="G6" s="37"/>
      <c r="H6" s="37"/>
    </row>
    <row r="7" spans="1:15" ht="16">
      <c r="A7" s="2618">
        <v>2.6124459440000001</v>
      </c>
      <c r="B7" s="37"/>
      <c r="C7" s="37"/>
      <c r="D7" s="37"/>
      <c r="E7" s="37"/>
      <c r="F7" s="37"/>
      <c r="G7" s="71" t="s">
        <v>461</v>
      </c>
      <c r="H7" s="71"/>
      <c r="I7" s="72"/>
      <c r="J7" s="72"/>
      <c r="K7" s="72"/>
      <c r="L7" s="72"/>
      <c r="M7" s="72"/>
      <c r="N7" s="72"/>
      <c r="O7" s="72"/>
    </row>
    <row r="8" spans="1:15" ht="16">
      <c r="A8" s="2617" t="s">
        <v>5101</v>
      </c>
      <c r="B8" s="37"/>
      <c r="C8" s="37"/>
      <c r="D8" s="37"/>
      <c r="E8" s="37"/>
      <c r="F8" s="37"/>
      <c r="H8" s="37"/>
    </row>
    <row r="9" spans="1:15" ht="16">
      <c r="A9" s="2619">
        <f>(A7-1) / (A5 - 1)</f>
        <v>0.7329299745454545</v>
      </c>
      <c r="B9" s="37"/>
      <c r="C9" s="37"/>
      <c r="D9" s="37"/>
      <c r="E9" s="37"/>
      <c r="F9" s="37"/>
      <c r="G9" s="2617" t="s">
        <v>5102</v>
      </c>
      <c r="H9" s="37"/>
    </row>
    <row r="10" spans="1:15" ht="16">
      <c r="A10" s="37" t="s">
        <v>462</v>
      </c>
      <c r="B10" s="37" t="s">
        <v>463</v>
      </c>
      <c r="C10" s="37" t="s">
        <v>464</v>
      </c>
      <c r="D10" s="37" t="s">
        <v>465</v>
      </c>
      <c r="E10" s="37"/>
      <c r="F10" s="37"/>
      <c r="G10" s="2617" t="s">
        <v>5103</v>
      </c>
      <c r="H10" s="37"/>
    </row>
    <row r="11" spans="1:15" ht="16">
      <c r="A11" s="2620">
        <f>A7*A13</f>
        <v>2.6124459440000001</v>
      </c>
      <c r="B11" s="69">
        <v>0</v>
      </c>
      <c r="C11" s="69">
        <v>0.82789999999999997</v>
      </c>
      <c r="D11" s="70">
        <f>B11*C11</f>
        <v>0</v>
      </c>
      <c r="E11" s="37"/>
      <c r="F11" s="37"/>
      <c r="G11" s="2617" t="s">
        <v>5104</v>
      </c>
      <c r="H11" s="37"/>
    </row>
    <row r="12" spans="1:15" ht="16">
      <c r="A12" s="37" t="s">
        <v>466</v>
      </c>
      <c r="B12" s="37"/>
      <c r="E12" s="37"/>
      <c r="F12" s="37"/>
      <c r="H12" s="2617" t="s">
        <v>5108</v>
      </c>
    </row>
    <row r="13" spans="1:15" ht="16">
      <c r="A13" s="69">
        <v>1</v>
      </c>
      <c r="B13" s="69"/>
      <c r="E13" s="37"/>
      <c r="F13" s="37"/>
      <c r="G13" s="2617" t="s">
        <v>5105</v>
      </c>
      <c r="H13" s="37"/>
    </row>
    <row r="14" spans="1:15" ht="16">
      <c r="G14" s="2617" t="s">
        <v>5106</v>
      </c>
    </row>
    <row r="15" spans="1:15" ht="16">
      <c r="G15" s="2616" t="s">
        <v>5107</v>
      </c>
      <c r="I15" s="508"/>
    </row>
    <row r="17" spans="1:18" ht="19">
      <c r="A17" s="77" t="s">
        <v>467</v>
      </c>
      <c r="B17" s="37"/>
      <c r="C17" s="37"/>
      <c r="D17" s="37"/>
      <c r="E17" s="37"/>
      <c r="F17" s="37"/>
      <c r="G17" s="37"/>
      <c r="H17" s="37"/>
      <c r="I17" s="37"/>
      <c r="J17" s="37"/>
      <c r="K17" s="37"/>
      <c r="L17" s="37"/>
      <c r="M17" s="37"/>
      <c r="N17" s="37"/>
      <c r="O17" s="37"/>
    </row>
    <row r="18" spans="1:18">
      <c r="A18" s="37"/>
      <c r="B18" s="37"/>
      <c r="C18" s="37"/>
      <c r="D18" s="37"/>
      <c r="E18" s="37"/>
      <c r="F18" s="37"/>
      <c r="G18" s="37"/>
      <c r="H18" s="37"/>
      <c r="I18" s="37"/>
      <c r="J18" s="37"/>
      <c r="K18" s="37"/>
      <c r="L18" s="37"/>
      <c r="M18" s="37"/>
      <c r="N18" s="37"/>
      <c r="O18" s="37"/>
    </row>
    <row r="19" spans="1:18" ht="16">
      <c r="A19" s="73" t="s">
        <v>468</v>
      </c>
      <c r="B19" s="73">
        <f>'Country and technology list'!J4</f>
        <v>5</v>
      </c>
      <c r="C19" s="73">
        <f>'Country and technology list'!J5</f>
        <v>5</v>
      </c>
      <c r="D19" s="73">
        <f>'Country and technology list'!J6</f>
        <v>0.75</v>
      </c>
      <c r="E19" s="73">
        <f>'Country and technology list'!J7</f>
        <v>100</v>
      </c>
      <c r="F19" s="73">
        <f>'Country and technology list'!J8</f>
        <v>1300</v>
      </c>
      <c r="G19" s="73">
        <f>'Country and technology list'!J9</f>
        <v>1</v>
      </c>
      <c r="H19" s="73">
        <f>'Country and technology list'!J10</f>
        <v>5.0000000000000001E-3</v>
      </c>
      <c r="I19" s="73">
        <f>'Country and technology list'!J11</f>
        <v>0.1</v>
      </c>
      <c r="J19" s="73">
        <f>'Country and technology list'!J12</f>
        <v>50</v>
      </c>
      <c r="K19" s="73">
        <f>'Country and technology list'!J13</f>
        <v>100</v>
      </c>
      <c r="L19" s="73">
        <f>K19</f>
        <v>100</v>
      </c>
      <c r="M19" s="2">
        <f>'Country and technology list'!J14</f>
        <v>50</v>
      </c>
      <c r="N19" s="73">
        <f>'Country and technology list'!J15</f>
        <v>50</v>
      </c>
      <c r="O19" s="37"/>
      <c r="P19" s="37"/>
      <c r="R19" t="s">
        <v>469</v>
      </c>
    </row>
    <row r="20" spans="1:18" ht="16">
      <c r="A20" s="75" t="s">
        <v>39</v>
      </c>
      <c r="B20" s="75" t="s">
        <v>470</v>
      </c>
      <c r="C20" s="75" t="s">
        <v>471</v>
      </c>
      <c r="D20" s="75" t="s">
        <v>472</v>
      </c>
      <c r="E20" s="75" t="s">
        <v>473</v>
      </c>
      <c r="F20" s="75" t="s">
        <v>474</v>
      </c>
      <c r="G20" s="75" t="s">
        <v>475</v>
      </c>
      <c r="H20" s="75" t="s">
        <v>476</v>
      </c>
      <c r="I20" s="75" t="s">
        <v>477</v>
      </c>
      <c r="J20" s="75" t="s">
        <v>478</v>
      </c>
      <c r="K20" s="75" t="s">
        <v>479</v>
      </c>
      <c r="L20" s="75" t="s">
        <v>480</v>
      </c>
      <c r="M20" s="75" t="s">
        <v>481</v>
      </c>
      <c r="N20" s="75" t="s">
        <v>482</v>
      </c>
      <c r="O20" s="76"/>
      <c r="P20" s="37"/>
      <c r="R20" s="2" t="s">
        <v>483</v>
      </c>
    </row>
    <row r="21" spans="1:18" ht="16">
      <c r="A21" s="2" t="s">
        <v>484</v>
      </c>
      <c r="B21" s="8">
        <f ca="1">'Demand shares by tech, WWS'!AY7/B$19</f>
        <v>246.27039886881821</v>
      </c>
      <c r="C21" s="8">
        <f ca="1">'Demand shares by tech, WWS'!AZ7/C$19</f>
        <v>97.574345115512457</v>
      </c>
      <c r="D21" s="8">
        <f ca="1">'Demand shares by tech, WWS'!BA7/D$19</f>
        <v>0</v>
      </c>
      <c r="E21" s="8">
        <f>'Demand shares by tech, WWS'!BB7/E$19</f>
        <v>0</v>
      </c>
      <c r="F21" s="8">
        <f>'Demand shares by tech, WWS'!BC7/F$19</f>
        <v>1.8384615384615384</v>
      </c>
      <c r="G21" s="8">
        <f ca="1">'Demand shares by tech, WWS'!BD7/G$19</f>
        <v>10.307671535149169</v>
      </c>
      <c r="H21" s="8">
        <f ca="1">'Demand shares by tech, WWS'!BE7/H$19</f>
        <v>152251.67062072939</v>
      </c>
      <c r="I21" s="8">
        <f ca="1">'Demand shares by tech, WWS'!BF7/I$19</f>
        <v>18973.823119869521</v>
      </c>
      <c r="J21" s="8">
        <f ca="1">'Demand shares by tech, WWS'!BG7/J$19</f>
        <v>17.470402469484426</v>
      </c>
      <c r="K21" s="8">
        <f ca="1">'Demand shares by tech, WWS'!BH7/K$19</f>
        <v>0.77086202188863584</v>
      </c>
      <c r="L21" s="8">
        <f ca="1">OFFSET('Additional WWS for grid study'!$A$5,MATCH($P21,'Additional WWS for grid study'!$A$6:$A$1143,0)+1,15)</f>
        <v>0</v>
      </c>
      <c r="M21" s="42">
        <f ca="1">OFFSET('Additional WWS for grid study'!$A$5,MATCH($P21,'Additional WWS for grid study'!$A$6:$A$1143,0)+2,15)</f>
        <v>3.62</v>
      </c>
      <c r="N21" s="42">
        <f ca="1">OFFSET('Additional WWS for grid study'!$A$5,MATCH($P21,'Additional WWS for grid study'!$A$6:$A$1143,0)+3,15)</f>
        <v>0.32450000000000001</v>
      </c>
      <c r="P21" s="74" t="str">
        <f>'Country and technology list'!A4</f>
        <v>Albania</v>
      </c>
      <c r="R21" s="11">
        <f ca="1">L21*$L$19+M21*$M$19+N21*$N$19</f>
        <v>197.22499999999999</v>
      </c>
    </row>
    <row r="22" spans="1:18" ht="16">
      <c r="A22" s="2" t="s">
        <v>485</v>
      </c>
      <c r="B22" s="8">
        <f ca="1">'Demand shares by tech, WWS'!AY8/B$19</f>
        <v>5828.9170757728225</v>
      </c>
      <c r="C22" s="8">
        <f ca="1">'Demand shares by tech, WWS'!AZ8/C$19</f>
        <v>1052</v>
      </c>
      <c r="D22" s="8">
        <f ca="1">'Demand shares by tech, WWS'!BA8/D$19</f>
        <v>463.05518327051692</v>
      </c>
      <c r="E22" s="8">
        <f>'Demand shares by tech, WWS'!BB8/E$19</f>
        <v>0.01</v>
      </c>
      <c r="F22" s="8">
        <f>'Demand shares by tech, WWS'!BC8/F$19</f>
        <v>0.20692307692307693</v>
      </c>
      <c r="G22" s="8">
        <f ca="1">'Demand shares by tech, WWS'!BD8/G$19</f>
        <v>19.926675652970459</v>
      </c>
      <c r="H22" s="8">
        <f ca="1">'Demand shares by tech, WWS'!BE8/H$19</f>
        <v>6148476.1883867998</v>
      </c>
      <c r="I22" s="8">
        <f ca="1">'Demand shares by tech, WWS'!BF8/I$19</f>
        <v>707903.36594420893</v>
      </c>
      <c r="J22" s="8">
        <f ca="1">'Demand shares by tech, WWS'!BG8/J$19</f>
        <v>1192.2547934663201</v>
      </c>
      <c r="K22" s="8">
        <f ca="1">'Demand shares by tech, WWS'!BH8/K$19</f>
        <v>24.80807412941164</v>
      </c>
      <c r="L22" s="8">
        <f ca="1">OFFSET('Additional WWS for grid study'!$A$5,MATCH($P22,'Additional WWS for grid study'!$A$6:$A$1143,0)+1,15)</f>
        <v>0</v>
      </c>
      <c r="M22" s="42">
        <f ca="1">OFFSET('Additional WWS for grid study'!$A$5,MATCH($P22,'Additional WWS for grid study'!$A$6:$A$1143,0)+2,15)</f>
        <v>0</v>
      </c>
      <c r="N22" s="42">
        <f ca="1">OFFSET('Additional WWS for grid study'!$A$5,MATCH($P22,'Additional WWS for grid study'!$A$6:$A$1143,0)+3,15)</f>
        <v>1.554</v>
      </c>
      <c r="P22" s="74" t="str">
        <f>'Country and technology list'!A5</f>
        <v>Algeria</v>
      </c>
      <c r="R22" s="11">
        <f t="shared" ref="R22:R23" ca="1" si="0">L22*$L$19+M22*$M$19+N22*$N$19</f>
        <v>77.7</v>
      </c>
    </row>
    <row r="23" spans="1:18" ht="16">
      <c r="A23" s="2" t="s">
        <v>486</v>
      </c>
      <c r="B23" s="8">
        <f ca="1">'Demand shares by tech, WWS'!AY9/B$19</f>
        <v>3431.3610679955282</v>
      </c>
      <c r="C23" s="8">
        <f ca="1">'Demand shares by tech, WWS'!AZ9/C$19</f>
        <v>782.33923437400676</v>
      </c>
      <c r="D23" s="8">
        <f ca="1">'Demand shares by tech, WWS'!BA9/D$19</f>
        <v>71.018016371294934</v>
      </c>
      <c r="E23" s="8">
        <f>'Demand shares by tech, WWS'!BB9/E$19</f>
        <v>0</v>
      </c>
      <c r="F23" s="8">
        <f>'Demand shares by tech, WWS'!BC9/F$19</f>
        <v>2.9507692307692306</v>
      </c>
      <c r="G23" s="8">
        <f ca="1">'Demand shares by tech, WWS'!BD9/G$19</f>
        <v>27.081828824463546</v>
      </c>
      <c r="H23" s="8">
        <f ca="1">'Demand shares by tech, WWS'!BE9/H$19</f>
        <v>655481.82403452287</v>
      </c>
      <c r="I23" s="8">
        <f ca="1">'Demand shares by tech, WWS'!BF9/I$19</f>
        <v>71567.339093536255</v>
      </c>
      <c r="J23" s="8">
        <f ca="1">'Demand shares by tech, WWS'!BG9/J$19</f>
        <v>50.531460576988735</v>
      </c>
      <c r="K23" s="8">
        <f ca="1">'Demand shares by tech, WWS'!BH9/K$19</f>
        <v>3.5444446438231876</v>
      </c>
      <c r="L23" s="8">
        <f ca="1">OFFSET('Additional WWS for grid study'!$A$5,MATCH($P23,'Additional WWS for grid study'!$A$6:$A$1143,0)+1,15)</f>
        <v>0</v>
      </c>
      <c r="M23" s="42">
        <f ca="1">OFFSET('Additional WWS for grid study'!$A$5,MATCH($P23,'Additional WWS for grid study'!$A$6:$A$1143,0)+2,15)</f>
        <v>0</v>
      </c>
      <c r="N23" s="42">
        <f ca="1">OFFSET('Additional WWS for grid study'!$A$5,MATCH($P23,'Additional WWS for grid study'!$A$6:$A$1143,0)+3,15)</f>
        <v>0</v>
      </c>
      <c r="P23" s="74" t="str">
        <f>'Country and technology list'!A6</f>
        <v>Angola</v>
      </c>
      <c r="R23" s="11">
        <f t="shared" ca="1" si="0"/>
        <v>0</v>
      </c>
    </row>
    <row r="24" spans="1:18" ht="16">
      <c r="A24" s="2" t="s">
        <v>487</v>
      </c>
      <c r="B24" s="8">
        <f ca="1">'Demand shares by tech, WWS'!AY11/B$19</f>
        <v>10638.054975321149</v>
      </c>
      <c r="C24" s="8">
        <f ca="1">'Demand shares by tech, WWS'!AZ11/C$19</f>
        <v>2538.8075310735976</v>
      </c>
      <c r="D24" s="8">
        <f ca="1">'Demand shares by tech, WWS'!BA11/D$19</f>
        <v>0</v>
      </c>
      <c r="E24" s="8">
        <f>'Demand shares by tech, WWS'!BB11/E$19</f>
        <v>10.1</v>
      </c>
      <c r="F24" s="8">
        <f>'Demand shares by tech, WWS'!BC11/F$19</f>
        <v>7.9738461538461536</v>
      </c>
      <c r="G24" s="8">
        <f ca="1">'Demand shares by tech, WWS'!BD11/G$19</f>
        <v>56.716415774509429</v>
      </c>
      <c r="H24" s="8">
        <f ca="1">'Demand shares by tech, WWS'!BE11/H$19</f>
        <v>3936148.8012078428</v>
      </c>
      <c r="I24" s="8">
        <f ca="1">'Demand shares by tech, WWS'!BF11/I$19</f>
        <v>475488.16675009357</v>
      </c>
      <c r="J24" s="8">
        <f ca="1">'Demand shares by tech, WWS'!BG11/J$19</f>
        <v>462.07342283447872</v>
      </c>
      <c r="K24" s="8">
        <f ca="1">'Demand shares by tech, WWS'!BH11/K$19</f>
        <v>23.534692339844359</v>
      </c>
      <c r="L24" s="8">
        <f ca="1">OFFSET('Additional WWS for grid study'!$A$5,MATCH($P24,'Additional WWS for grid study'!$A$6:$A$1143,0)+1,15)</f>
        <v>0</v>
      </c>
      <c r="M24" s="42">
        <f ca="1">OFFSET('Additional WWS for grid study'!$A$5,MATCH($P24,'Additional WWS for grid study'!$A$6:$A$1143,0)+2,15)</f>
        <v>0.622</v>
      </c>
      <c r="N24" s="42">
        <f ca="1">OFFSET('Additional WWS for grid study'!$A$5,MATCH($P24,'Additional WWS for grid study'!$A$6:$A$1143,0)+3,15)</f>
        <v>4.0956000000000001</v>
      </c>
      <c r="P24" s="74" t="str">
        <f>'Country and technology list'!A8</f>
        <v>Argentina</v>
      </c>
      <c r="R24" s="11">
        <f t="shared" ref="R24:R55" ca="1" si="1">L24*$L$19+M24*$M$19+N24*$N$19</f>
        <v>235.88</v>
      </c>
    </row>
    <row r="25" spans="1:18" ht="16">
      <c r="A25" s="2" t="s">
        <v>488</v>
      </c>
      <c r="B25" s="8">
        <f ca="1">'Demand shares by tech, WWS'!AY12/B$19</f>
        <v>218.17117363612647</v>
      </c>
      <c r="C25" s="8">
        <f ca="1">'Demand shares by tech, WWS'!AZ12/C$19</f>
        <v>0</v>
      </c>
      <c r="D25" s="8">
        <f ca="1">'Demand shares by tech, WWS'!BA12/D$19</f>
        <v>0</v>
      </c>
      <c r="E25" s="8">
        <f>'Demand shares by tech, WWS'!BB12/E$19</f>
        <v>0.25</v>
      </c>
      <c r="F25" s="8">
        <f>'Demand shares by tech, WWS'!BC12/F$19</f>
        <v>0.99461538461538457</v>
      </c>
      <c r="G25" s="8">
        <f ca="1">'Demand shares by tech, WWS'!BD12/G$19</f>
        <v>0</v>
      </c>
      <c r="H25" s="8">
        <f ca="1">'Demand shares by tech, WWS'!BE12/H$19</f>
        <v>106235.49791488904</v>
      </c>
      <c r="I25" s="8">
        <f ca="1">'Demand shares by tech, WWS'!BF12/I$19</f>
        <v>13144.487463393571</v>
      </c>
      <c r="J25" s="8">
        <f ca="1">'Demand shares by tech, WWS'!BG12/J$19</f>
        <v>24.394951966876629</v>
      </c>
      <c r="K25" s="8">
        <f ca="1">'Demand shares by tech, WWS'!BH12/K$19</f>
        <v>0.63519442106199742</v>
      </c>
      <c r="L25" s="8">
        <f ca="1">OFFSET('Additional WWS for grid study'!$A$5,MATCH($P25,'Additional WWS for grid study'!$A$6:$A$1143,0)+1,15)</f>
        <v>0</v>
      </c>
      <c r="M25" s="42">
        <f ca="1">OFFSET('Additional WWS for grid study'!$A$5,MATCH($P25,'Additional WWS for grid study'!$A$6:$A$1143,0)+2,15)</f>
        <v>0</v>
      </c>
      <c r="N25" s="42">
        <f ca="1">OFFSET('Additional WWS for grid study'!$A$5,MATCH($P25,'Additional WWS for grid study'!$A$6:$A$1143,0)+3,15)</f>
        <v>0.03</v>
      </c>
      <c r="P25" s="74" t="str">
        <f>'Country and technology list'!A9</f>
        <v>Armenia</v>
      </c>
      <c r="R25" s="11">
        <f t="shared" ca="1" si="1"/>
        <v>1.5</v>
      </c>
    </row>
    <row r="26" spans="1:18" ht="16">
      <c r="A26" s="2" t="s">
        <v>489</v>
      </c>
      <c r="B26" s="8">
        <f ca="1">'Demand shares by tech, WWS'!AY13/B$19</f>
        <v>13610.503614508056</v>
      </c>
      <c r="C26" s="8">
        <f ca="1">'Demand shares by tech, WWS'!AZ13/C$19</f>
        <v>5489.4470799641149</v>
      </c>
      <c r="D26" s="8">
        <f ca="1">'Demand shares by tech, WWS'!BA13/D$19</f>
        <v>768.06837527749815</v>
      </c>
      <c r="E26" s="8">
        <f>'Demand shares by tech, WWS'!BB13/E$19</f>
        <v>4</v>
      </c>
      <c r="F26" s="8">
        <f>'Demand shares by tech, WWS'!BC13/F$19</f>
        <v>5.7307692307692308</v>
      </c>
      <c r="G26" s="8">
        <f ca="1">'Demand shares by tech, WWS'!BD13/G$19</f>
        <v>500.00000000000006</v>
      </c>
      <c r="H26" s="8">
        <f ca="1">'Demand shares by tech, WWS'!BE13/H$19</f>
        <v>10144180.047362272</v>
      </c>
      <c r="I26" s="8">
        <f ca="1">'Demand shares by tech, WWS'!BF13/I$19</f>
        <v>868774.48100018455</v>
      </c>
      <c r="J26" s="8">
        <f ca="1">'Demand shares by tech, WWS'!BG13/J$19</f>
        <v>2642.8391035761992</v>
      </c>
      <c r="K26" s="8">
        <f ca="1">'Demand shares by tech, WWS'!BH13/K$19</f>
        <v>48.624661308944354</v>
      </c>
      <c r="L26" s="8">
        <f ca="1">OFFSET('Additional WWS for grid study'!$A$5,MATCH($P26,'Additional WWS for grid study'!$A$6:$A$1143,0)+1,15)</f>
        <v>0</v>
      </c>
      <c r="M26" s="42">
        <f ca="1">OFFSET('Additional WWS for grid study'!$A$5,MATCH($P26,'Additional WWS for grid study'!$A$6:$A$1143,0)+2,15)</f>
        <v>129.02000000000001</v>
      </c>
      <c r="N26" s="42">
        <f ca="1">OFFSET('Additional WWS for grid study'!$A$5,MATCH($P26,'Additional WWS for grid study'!$A$6:$A$1143,0)+3,15)</f>
        <v>1.8880000000000001</v>
      </c>
      <c r="P26" s="74" t="str">
        <f>'Country and technology list'!A10</f>
        <v>Australia</v>
      </c>
      <c r="R26" s="11">
        <f t="shared" ca="1" si="1"/>
        <v>6545.4000000000005</v>
      </c>
    </row>
    <row r="27" spans="1:18" ht="16">
      <c r="A27" s="2" t="s">
        <v>490</v>
      </c>
      <c r="B27" s="8">
        <f ca="1">'Demand shares by tech, WWS'!AY14/B$19</f>
        <v>4295.2208882517189</v>
      </c>
      <c r="C27" s="8">
        <f ca="1">'Demand shares by tech, WWS'!AZ14/C$19</f>
        <v>0</v>
      </c>
      <c r="D27" s="8">
        <f ca="1">'Demand shares by tech, WWS'!BA14/D$19</f>
        <v>0</v>
      </c>
      <c r="E27" s="8">
        <f>'Demand shares by tech, WWS'!BB14/E$19</f>
        <v>1.2E-2</v>
      </c>
      <c r="F27" s="8">
        <f>'Demand shares by tech, WWS'!BC14/F$19</f>
        <v>6.9238461538461538</v>
      </c>
      <c r="G27" s="8">
        <f ca="1">'Demand shares by tech, WWS'!BD14/G$19</f>
        <v>0</v>
      </c>
      <c r="H27" s="8">
        <f ca="1">'Demand shares by tech, WWS'!BE14/H$19</f>
        <v>2367164.6735306624</v>
      </c>
      <c r="I27" s="8">
        <f ca="1">'Demand shares by tech, WWS'!BF14/I$19</f>
        <v>120394.83449954176</v>
      </c>
      <c r="J27" s="8">
        <f ca="1">'Demand shares by tech, WWS'!BG14/J$19</f>
        <v>536.07942024538818</v>
      </c>
      <c r="K27" s="8">
        <f ca="1">'Demand shares by tech, WWS'!BH14/K$19</f>
        <v>0</v>
      </c>
      <c r="L27" s="8">
        <f ca="1">OFFSET('Additional WWS for grid study'!$A$5,MATCH($P27,'Additional WWS for grid study'!$A$6:$A$1143,0)+1,15)</f>
        <v>0</v>
      </c>
      <c r="M27" s="42">
        <f ca="1">OFFSET('Additional WWS for grid study'!$A$5,MATCH($P27,'Additional WWS for grid study'!$A$6:$A$1143,0)+2,15)</f>
        <v>71.66</v>
      </c>
      <c r="N27" s="42">
        <f ca="1">OFFSET('Additional WWS for grid study'!$A$5,MATCH($P27,'Additional WWS for grid study'!$A$6:$A$1143,0)+3,15)</f>
        <v>21.915599999999998</v>
      </c>
      <c r="P27" s="74" t="str">
        <f>'Country and technology list'!A11</f>
        <v>Austria</v>
      </c>
      <c r="R27" s="11">
        <f t="shared" ca="1" si="1"/>
        <v>4678.78</v>
      </c>
    </row>
    <row r="28" spans="1:18" ht="16">
      <c r="A28" s="2" t="s">
        <v>491</v>
      </c>
      <c r="B28" s="8">
        <f ca="1">'Demand shares by tech, WWS'!AY15/B$19</f>
        <v>873.95059241774231</v>
      </c>
      <c r="C28" s="8">
        <f ca="1">'Demand shares by tech, WWS'!AZ15/C$19</f>
        <v>0</v>
      </c>
      <c r="D28" s="8">
        <f ca="1">'Demand shares by tech, WWS'!BA15/D$19</f>
        <v>0</v>
      </c>
      <c r="E28" s="8">
        <f>'Demand shares by tech, WWS'!BB15/E$19</f>
        <v>0</v>
      </c>
      <c r="F28" s="8">
        <f>'Demand shares by tech, WWS'!BC15/F$19</f>
        <v>0.87</v>
      </c>
      <c r="G28" s="8">
        <f ca="1">'Demand shares by tech, WWS'!BD15/G$19</f>
        <v>0</v>
      </c>
      <c r="H28" s="8">
        <f ca="1">'Demand shares by tech, WWS'!BE15/H$19</f>
        <v>866167.9551245328</v>
      </c>
      <c r="I28" s="8">
        <f ca="1">'Demand shares by tech, WWS'!BF15/I$19</f>
        <v>107143.26236462004</v>
      </c>
      <c r="J28" s="8">
        <f ca="1">'Demand shares by tech, WWS'!BG15/J$19</f>
        <v>199.09768008848968</v>
      </c>
      <c r="K28" s="8">
        <f ca="1">'Demand shares by tech, WWS'!BH15/K$19</f>
        <v>1.2839247843177031</v>
      </c>
      <c r="L28" s="8">
        <f ca="1">OFFSET('Additional WWS for grid study'!$A$5,MATCH($P28,'Additional WWS for grid study'!$A$6:$A$1143,0)+1,15)</f>
        <v>0</v>
      </c>
      <c r="M28" s="42">
        <f ca="1">OFFSET('Additional WWS for grid study'!$A$5,MATCH($P28,'Additional WWS for grid study'!$A$6:$A$1143,0)+2,15)</f>
        <v>0</v>
      </c>
      <c r="N28" s="42">
        <f ca="1">OFFSET('Additional WWS for grid study'!$A$5,MATCH($P28,'Additional WWS for grid study'!$A$6:$A$1143,0)+3,15)</f>
        <v>0</v>
      </c>
      <c r="P28" s="74" t="str">
        <f>'Country and technology list'!A12</f>
        <v>Azerbaijan</v>
      </c>
      <c r="R28" s="11">
        <f t="shared" ca="1" si="1"/>
        <v>0</v>
      </c>
    </row>
    <row r="29" spans="1:18" ht="16">
      <c r="A29" s="2" t="s">
        <v>492</v>
      </c>
      <c r="B29" s="8">
        <f ca="1">'Demand shares by tech, WWS'!AY17/B$19</f>
        <v>20</v>
      </c>
      <c r="C29" s="8">
        <f ca="1">'Demand shares by tech, WWS'!AZ17/C$19</f>
        <v>726.01010101010093</v>
      </c>
      <c r="D29" s="8">
        <f ca="1">'Demand shares by tech, WWS'!BA17/D$19</f>
        <v>0</v>
      </c>
      <c r="E29" s="8">
        <f>'Demand shares by tech, WWS'!BB17/E$19</f>
        <v>0</v>
      </c>
      <c r="F29" s="8">
        <f>'Demand shares by tech, WWS'!BC17/F$19</f>
        <v>0</v>
      </c>
      <c r="G29" s="8">
        <f ca="1">'Demand shares by tech, WWS'!BD17/G$19</f>
        <v>6.0874697962440019</v>
      </c>
      <c r="H29" s="8">
        <f ca="1">'Demand shares by tech, WWS'!BE17/H$19</f>
        <v>296151.08502441843</v>
      </c>
      <c r="I29" s="8">
        <f ca="1">'Demand shares by tech, WWS'!BF17/I$19</f>
        <v>7173.226137056372</v>
      </c>
      <c r="J29" s="8">
        <f ca="1">'Demand shares by tech, WWS'!BG17/J$19</f>
        <v>586.565425643597</v>
      </c>
      <c r="K29" s="8">
        <f ca="1">'Demand shares by tech, WWS'!BH17/K$19</f>
        <v>4.6628137856414149</v>
      </c>
      <c r="L29" s="8">
        <f ca="1">OFFSET('Additional WWS for grid study'!$A$5,MATCH($P29,'Additional WWS for grid study'!$A$6:$A$1143,0)+1,15)</f>
        <v>0</v>
      </c>
      <c r="M29" s="42">
        <f ca="1">OFFSET('Additional WWS for grid study'!$A$5,MATCH($P29,'Additional WWS for grid study'!$A$6:$A$1143,0)+2,15)</f>
        <v>0</v>
      </c>
      <c r="N29" s="42">
        <f ca="1">OFFSET('Additional WWS for grid study'!$A$5,MATCH($P29,'Additional WWS for grid study'!$A$6:$A$1143,0)+3,15)</f>
        <v>0</v>
      </c>
      <c r="P29" s="74" t="str">
        <f>'Country and technology list'!A14</f>
        <v>Bahrain</v>
      </c>
      <c r="R29" s="11">
        <f t="shared" ca="1" si="1"/>
        <v>0</v>
      </c>
    </row>
    <row r="30" spans="1:18" ht="16">
      <c r="A30" s="2" t="s">
        <v>493</v>
      </c>
      <c r="B30" s="8">
        <f ca="1">'Demand shares by tech, WWS'!AY18/B$19</f>
        <v>1188.7791215747447</v>
      </c>
      <c r="C30" s="8">
        <f ca="1">'Demand shares by tech, WWS'!AZ18/C$19</f>
        <v>2615.4401154401153</v>
      </c>
      <c r="D30" s="8">
        <f ca="1">'Demand shares by tech, WWS'!BA18/D$19</f>
        <v>790.72940367469971</v>
      </c>
      <c r="E30" s="8">
        <f>'Demand shares by tech, WWS'!BB18/E$19</f>
        <v>0</v>
      </c>
      <c r="F30" s="8">
        <f>'Demand shares by tech, WWS'!BC18/F$19</f>
        <v>0.17692307692307693</v>
      </c>
      <c r="G30" s="8">
        <f ca="1">'Demand shares by tech, WWS'!BD18/G$19</f>
        <v>150</v>
      </c>
      <c r="H30" s="8">
        <f ca="1">'Demand shares by tech, WWS'!BE18/H$19</f>
        <v>10904671.893097136</v>
      </c>
      <c r="I30" s="8">
        <f ca="1">'Demand shares by tech, WWS'!BF18/I$19</f>
        <v>231358.05476569658</v>
      </c>
      <c r="J30" s="8">
        <f ca="1">'Demand shares by tech, WWS'!BG18/J$19</f>
        <v>2235.8277196247191</v>
      </c>
      <c r="K30" s="8">
        <f ca="1">'Demand shares by tech, WWS'!BH18/K$19</f>
        <v>25.847704456265987</v>
      </c>
      <c r="L30" s="8">
        <f ca="1">OFFSET('Additional WWS for grid study'!$A$5,MATCH($P30,'Additional WWS for grid study'!$A$6:$A$1143,0)+1,15)</f>
        <v>0</v>
      </c>
      <c r="M30" s="42">
        <f ca="1">OFFSET('Additional WWS for grid study'!$A$5,MATCH($P30,'Additional WWS for grid study'!$A$6:$A$1143,0)+2,15)</f>
        <v>0</v>
      </c>
      <c r="N30" s="42">
        <f ca="1">OFFSET('Additional WWS for grid study'!$A$5,MATCH($P30,'Additional WWS for grid study'!$A$6:$A$1143,0)+3,15)</f>
        <v>0</v>
      </c>
      <c r="P30" s="74" t="str">
        <f>'Country and technology list'!A15</f>
        <v>Bangladesh</v>
      </c>
      <c r="R30" s="11">
        <f t="shared" ca="1" si="1"/>
        <v>0</v>
      </c>
    </row>
    <row r="31" spans="1:18" ht="16">
      <c r="A31" s="2" t="s">
        <v>494</v>
      </c>
      <c r="B31" s="8">
        <f ca="1">'Demand shares by tech, WWS'!AY20/B$19</f>
        <v>2469.8239001082084</v>
      </c>
      <c r="C31" s="8">
        <f ca="1">'Demand shares by tech, WWS'!AZ20/C$19</f>
        <v>0</v>
      </c>
      <c r="D31" s="8">
        <f ca="1">'Demand shares by tech, WWS'!BA20/D$19</f>
        <v>0</v>
      </c>
      <c r="E31" s="8">
        <f>'Demand shares by tech, WWS'!BB20/E$19</f>
        <v>0.1</v>
      </c>
      <c r="F31" s="8">
        <f>'Demand shares by tech, WWS'!BC20/F$19</f>
        <v>7.4615384615384611E-2</v>
      </c>
      <c r="G31" s="8">
        <f ca="1">'Demand shares by tech, WWS'!BD20/G$19</f>
        <v>0</v>
      </c>
      <c r="H31" s="8">
        <f ca="1">'Demand shares by tech, WWS'!BE20/H$19</f>
        <v>1176817.174940855</v>
      </c>
      <c r="I31" s="8">
        <f ca="1">'Demand shares by tech, WWS'!BF20/I$19</f>
        <v>65997.35173536354</v>
      </c>
      <c r="J31" s="8">
        <f ca="1">'Demand shares by tech, WWS'!BG20/J$19</f>
        <v>674.29848371194555</v>
      </c>
      <c r="K31" s="8">
        <f ca="1">'Demand shares by tech, WWS'!BH20/K$19</f>
        <v>0</v>
      </c>
      <c r="L31" s="8">
        <f ca="1">OFFSET('Additional WWS for grid study'!$A$5,MATCH($P31,'Additional WWS for grid study'!$A$6:$A$1143,0)+1,15)</f>
        <v>0</v>
      </c>
      <c r="M31" s="42">
        <f ca="1">OFFSET('Additional WWS for grid study'!$A$5,MATCH($P31,'Additional WWS for grid study'!$A$6:$A$1143,0)+2,15)</f>
        <v>0</v>
      </c>
      <c r="N31" s="42">
        <f ca="1">OFFSET('Additional WWS for grid study'!$A$5,MATCH($P31,'Additional WWS for grid study'!$A$6:$A$1143,0)+3,15)</f>
        <v>0.2</v>
      </c>
      <c r="P31" s="74" t="str">
        <f>'Country and technology list'!A17</f>
        <v>Belarus</v>
      </c>
      <c r="R31" s="11">
        <f t="shared" ca="1" si="1"/>
        <v>10</v>
      </c>
    </row>
    <row r="32" spans="1:18" ht="16">
      <c r="A32" s="2" t="s">
        <v>495</v>
      </c>
      <c r="B32" s="8">
        <f ca="1">'Demand shares by tech, WWS'!AY21/B$19</f>
        <v>1475.4</v>
      </c>
      <c r="C32" s="8">
        <f ca="1">'Demand shares by tech, WWS'!AZ21/C$19</f>
        <v>3131.9999999999995</v>
      </c>
      <c r="D32" s="8">
        <f ca="1">'Demand shares by tech, WWS'!BA21/D$19</f>
        <v>0</v>
      </c>
      <c r="E32" s="8">
        <f>'Demand shares by tech, WWS'!BB21/E$19</f>
        <v>0</v>
      </c>
      <c r="F32" s="8">
        <f>'Demand shares by tech, WWS'!BC21/F$19</f>
        <v>9.2307692307692313E-2</v>
      </c>
      <c r="G32" s="8">
        <f ca="1">'Demand shares by tech, WWS'!BD21/G$19</f>
        <v>3.4096009871094535</v>
      </c>
      <c r="H32" s="8">
        <f ca="1">'Demand shares by tech, WWS'!BE21/H$19</f>
        <v>604142.99048075767</v>
      </c>
      <c r="I32" s="8">
        <f ca="1">'Demand shares by tech, WWS'!BF21/I$19</f>
        <v>31969.787454040277</v>
      </c>
      <c r="J32" s="8">
        <f ca="1">'Demand shares by tech, WWS'!BG21/J$19</f>
        <v>2172.4782624481363</v>
      </c>
      <c r="K32" s="8">
        <f ca="1">'Demand shares by tech, WWS'!BH21/K$19</f>
        <v>0</v>
      </c>
      <c r="L32" s="8">
        <f ca="1">OFFSET('Additional WWS for grid study'!$A$5,MATCH($P32,'Additional WWS for grid study'!$A$6:$A$1143,0)+1,15)</f>
        <v>0</v>
      </c>
      <c r="M32" s="42">
        <f ca="1">OFFSET('Additional WWS for grid study'!$A$5,MATCH($P32,'Additional WWS for grid study'!$A$6:$A$1143,0)+2,15)</f>
        <v>9.66</v>
      </c>
      <c r="N32" s="42">
        <f ca="1">OFFSET('Additional WWS for grid study'!$A$5,MATCH($P32,'Additional WWS for grid study'!$A$6:$A$1143,0)+3,15)</f>
        <v>6.1144000000000007</v>
      </c>
      <c r="P32" s="74" t="str">
        <f>'Country and technology list'!A18</f>
        <v>Belgium</v>
      </c>
      <c r="R32" s="11">
        <f t="shared" ca="1" si="1"/>
        <v>788.72</v>
      </c>
    </row>
    <row r="33" spans="1:18" ht="16">
      <c r="A33" s="2" t="s">
        <v>496</v>
      </c>
      <c r="B33" s="8">
        <f ca="1">'Demand shares by tech, WWS'!AY23/B$19</f>
        <v>1003.9378440037293</v>
      </c>
      <c r="C33" s="8">
        <f ca="1">'Demand shares by tech, WWS'!AZ23/C$19</f>
        <v>344.54880549099659</v>
      </c>
      <c r="D33" s="8">
        <f ca="1">'Demand shares by tech, WWS'!BA23/D$19</f>
        <v>77.711339400220709</v>
      </c>
      <c r="E33" s="8">
        <f>'Demand shares by tech, WWS'!BB23/E$19</f>
        <v>0</v>
      </c>
      <c r="F33" s="8">
        <f>'Demand shares by tech, WWS'!BC23/F$19</f>
        <v>2.5384615384615384E-2</v>
      </c>
      <c r="G33" s="8">
        <f ca="1">'Demand shares by tech, WWS'!BD23/G$19</f>
        <v>5.0560398785846896</v>
      </c>
      <c r="H33" s="8">
        <f ca="1">'Demand shares by tech, WWS'!BE23/H$19</f>
        <v>614816.670697756</v>
      </c>
      <c r="I33" s="8">
        <f ca="1">'Demand shares by tech, WWS'!BF23/I$19</f>
        <v>42453.534883544125</v>
      </c>
      <c r="J33" s="8">
        <f ca="1">'Demand shares by tech, WWS'!BG23/J$19</f>
        <v>70.105111380967472</v>
      </c>
      <c r="K33" s="8">
        <f ca="1">'Demand shares by tech, WWS'!BH23/K$19</f>
        <v>2.494715395698913</v>
      </c>
      <c r="L33" s="8">
        <f ca="1">OFFSET('Additional WWS for grid study'!$A$5,MATCH($P33,'Additional WWS for grid study'!$A$6:$A$1143,0)+1,15)</f>
        <v>0</v>
      </c>
      <c r="M33" s="42">
        <f ca="1">OFFSET('Additional WWS for grid study'!$A$5,MATCH($P33,'Additional WWS for grid study'!$A$6:$A$1143,0)+2,15)</f>
        <v>0</v>
      </c>
      <c r="N33" s="42">
        <f ca="1">OFFSET('Additional WWS for grid study'!$A$5,MATCH($P33,'Additional WWS for grid study'!$A$6:$A$1143,0)+3,15)</f>
        <v>0</v>
      </c>
      <c r="P33" s="74" t="str">
        <f>'Country and technology list'!A20</f>
        <v>Benin</v>
      </c>
      <c r="R33" s="11">
        <f t="shared" ca="1" si="1"/>
        <v>0</v>
      </c>
    </row>
    <row r="34" spans="1:18" ht="16">
      <c r="A34" s="2" t="s">
        <v>497</v>
      </c>
      <c r="B34" s="8">
        <f ca="1">'Demand shares by tech, WWS'!AY25/B$19</f>
        <v>1494.8666123616345</v>
      </c>
      <c r="C34" s="8">
        <f ca="1">'Demand shares by tech, WWS'!AZ25/C$19</f>
        <v>0</v>
      </c>
      <c r="D34" s="8">
        <f ca="1">'Demand shares by tech, WWS'!BA25/D$19</f>
        <v>0</v>
      </c>
      <c r="E34" s="8">
        <f>'Demand shares by tech, WWS'!BB25/E$19</f>
        <v>12.6</v>
      </c>
      <c r="F34" s="8">
        <f>'Demand shares by tech, WWS'!BC25/F$19</f>
        <v>0.56538461538461537</v>
      </c>
      <c r="G34" s="8">
        <f ca="1">'Demand shares by tech, WWS'!BD25/G$19</f>
        <v>0</v>
      </c>
      <c r="H34" s="8">
        <f ca="1">'Demand shares by tech, WWS'!BE25/H$19</f>
        <v>360058.99612609309</v>
      </c>
      <c r="I34" s="8">
        <f ca="1">'Demand shares by tech, WWS'!BF25/I$19</f>
        <v>39697.624697927437</v>
      </c>
      <c r="J34" s="8">
        <f ca="1">'Demand shares by tech, WWS'!BG25/J$19</f>
        <v>82.485852602709073</v>
      </c>
      <c r="K34" s="8">
        <f ca="1">'Demand shares by tech, WWS'!BH25/K$19</f>
        <v>2.0654723822334704</v>
      </c>
      <c r="L34" s="8">
        <f ca="1">OFFSET('Additional WWS for grid study'!$A$5,MATCH($P34,'Additional WWS for grid study'!$A$6:$A$1143,0)+1,15)</f>
        <v>0</v>
      </c>
      <c r="M34" s="42">
        <f ca="1">OFFSET('Additional WWS for grid study'!$A$5,MATCH($P34,'Additional WWS for grid study'!$A$6:$A$1143,0)+2,15)</f>
        <v>0</v>
      </c>
      <c r="N34" s="42">
        <f ca="1">OFFSET('Additional WWS for grid study'!$A$5,MATCH($P34,'Additional WWS for grid study'!$A$6:$A$1143,0)+3,15)</f>
        <v>0.02</v>
      </c>
      <c r="P34" s="74" t="str">
        <f>'Country and technology list'!A22</f>
        <v>Bolivia</v>
      </c>
      <c r="R34" s="11">
        <f t="shared" ca="1" si="1"/>
        <v>1</v>
      </c>
    </row>
    <row r="35" spans="1:18" ht="16">
      <c r="A35" s="2" t="s">
        <v>498</v>
      </c>
      <c r="B35" s="8">
        <f ca="1">'Demand shares by tech, WWS'!AY26/B$19</f>
        <v>442.53083315737695</v>
      </c>
      <c r="C35" s="8">
        <f ca="1">'Demand shares by tech, WWS'!AZ26/C$19</f>
        <v>90.187590187590189</v>
      </c>
      <c r="D35" s="8">
        <f ca="1">'Demand shares by tech, WWS'!BA26/D$19</f>
        <v>0</v>
      </c>
      <c r="E35" s="8">
        <f>'Demand shares by tech, WWS'!BB26/E$19</f>
        <v>0</v>
      </c>
      <c r="F35" s="8">
        <f>'Demand shares by tech, WWS'!BC26/F$19</f>
        <v>1.61</v>
      </c>
      <c r="G35" s="8">
        <f ca="1">'Demand shares by tech, WWS'!BD26/G$19</f>
        <v>1.5691681957935015</v>
      </c>
      <c r="H35" s="8">
        <f ca="1">'Demand shares by tech, WWS'!BE26/H$19</f>
        <v>362318.1361697524</v>
      </c>
      <c r="I35" s="8">
        <f ca="1">'Demand shares by tech, WWS'!BF26/I$19</f>
        <v>45988.703565292271</v>
      </c>
      <c r="J35" s="8">
        <f ca="1">'Demand shares by tech, WWS'!BG26/J$19</f>
        <v>64.486704673538895</v>
      </c>
      <c r="K35" s="8">
        <f ca="1">'Demand shares by tech, WWS'!BH26/K$19</f>
        <v>0.54651422281794526</v>
      </c>
      <c r="L35" s="8">
        <f ca="1">OFFSET('Additional WWS for grid study'!$A$5,MATCH($P35,'Additional WWS for grid study'!$A$6:$A$1143,0)+1,15)</f>
        <v>0</v>
      </c>
      <c r="M35" s="42">
        <f ca="1">OFFSET('Additional WWS for grid study'!$A$5,MATCH($P35,'Additional WWS for grid study'!$A$6:$A$1143,0)+2,15)</f>
        <v>0</v>
      </c>
      <c r="N35" s="42">
        <f ca="1">OFFSET('Additional WWS for grid study'!$A$5,MATCH($P35,'Additional WWS for grid study'!$A$6:$A$1143,0)+3,15)</f>
        <v>0.72060000000000002</v>
      </c>
      <c r="P35" s="74" t="str">
        <f>'Country and technology list'!A23</f>
        <v>Bosnia and Herzegovina</v>
      </c>
      <c r="R35" s="11">
        <f t="shared" ca="1" si="1"/>
        <v>36.03</v>
      </c>
    </row>
    <row r="36" spans="1:18" ht="16">
      <c r="A36" s="2" t="s">
        <v>499</v>
      </c>
      <c r="B36" s="8">
        <f ca="1">'Demand shares by tech, WWS'!AY27/B$19</f>
        <v>437.3315578652826</v>
      </c>
      <c r="C36" s="8">
        <f ca="1">'Demand shares by tech, WWS'!AZ27/C$19</f>
        <v>0</v>
      </c>
      <c r="D36" s="8">
        <f ca="1">'Demand shares by tech, WWS'!BA27/D$19</f>
        <v>0</v>
      </c>
      <c r="E36" s="8">
        <f>'Demand shares by tech, WWS'!BB27/E$19</f>
        <v>0</v>
      </c>
      <c r="F36" s="8">
        <f>'Demand shares by tech, WWS'!BC27/F$19</f>
        <v>0</v>
      </c>
      <c r="G36" s="8">
        <f ca="1">'Demand shares by tech, WWS'!BD27/G$19</f>
        <v>0</v>
      </c>
      <c r="H36" s="8">
        <f ca="1">'Demand shares by tech, WWS'!BE27/H$19</f>
        <v>240710.07600958736</v>
      </c>
      <c r="I36" s="8">
        <f ca="1">'Demand shares by tech, WWS'!BF27/I$19</f>
        <v>27059.400728973218</v>
      </c>
      <c r="J36" s="8">
        <f ca="1">'Demand shares by tech, WWS'!BG27/J$19</f>
        <v>55.375822053429054</v>
      </c>
      <c r="K36" s="8">
        <f ca="1">'Demand shares by tech, WWS'!BH27/K$19</f>
        <v>1.2178130402826164</v>
      </c>
      <c r="L36" s="8">
        <f ca="1">OFFSET('Additional WWS for grid study'!$A$5,MATCH($P36,'Additional WWS for grid study'!$A$6:$A$1143,0)+1,15)</f>
        <v>0</v>
      </c>
      <c r="M36" s="42">
        <f ca="1">OFFSET('Additional WWS for grid study'!$A$5,MATCH($P36,'Additional WWS for grid study'!$A$6:$A$1143,0)+2,15)</f>
        <v>0.18</v>
      </c>
      <c r="N36" s="42">
        <f ca="1">OFFSET('Additional WWS for grid study'!$A$5,MATCH($P36,'Additional WWS for grid study'!$A$6:$A$1143,0)+3,15)</f>
        <v>0</v>
      </c>
      <c r="P36" s="74" t="str">
        <f>'Country and technology list'!A24</f>
        <v>Botswana</v>
      </c>
      <c r="R36" s="11">
        <f t="shared" ca="1" si="1"/>
        <v>9</v>
      </c>
    </row>
    <row r="37" spans="1:18" ht="16">
      <c r="A37" s="2" t="s">
        <v>500</v>
      </c>
      <c r="B37" s="8">
        <f ca="1">'Demand shares by tech, WWS'!AY28/B$19</f>
        <v>120434.99981187875</v>
      </c>
      <c r="C37" s="8">
        <f ca="1">'Demand shares by tech, WWS'!AZ28/C$19</f>
        <v>16483.177770749309</v>
      </c>
      <c r="D37" s="8">
        <f ca="1">'Demand shares by tech, WWS'!BA28/D$19</f>
        <v>4681.1356139924201</v>
      </c>
      <c r="E37" s="8">
        <f>'Demand shares by tech, WWS'!BB28/E$19</f>
        <v>0</v>
      </c>
      <c r="F37" s="8">
        <f>'Demand shares by tech, WWS'!BC28/F$19</f>
        <v>84.03153846153846</v>
      </c>
      <c r="G37" s="8">
        <f ca="1">'Demand shares by tech, WWS'!BD28/G$19</f>
        <v>200</v>
      </c>
      <c r="H37" s="8">
        <f ca="1">'Demand shares by tech, WWS'!BE28/H$19</f>
        <v>23775943.792130142</v>
      </c>
      <c r="I37" s="8">
        <f ca="1">'Demand shares by tech, WWS'!BF28/I$19</f>
        <v>2610766.5612037703</v>
      </c>
      <c r="J37" s="8">
        <f ca="1">'Demand shares by tech, WWS'!BG28/J$19</f>
        <v>2720.9472839662862</v>
      </c>
      <c r="K37" s="8">
        <f ca="1">'Demand shares by tech, WWS'!BH28/K$19</f>
        <v>130.31254354342084</v>
      </c>
      <c r="L37" s="8">
        <f ca="1">OFFSET('Additional WWS for grid study'!$A$5,MATCH($P37,'Additional WWS for grid study'!$A$6:$A$1143,0)+1,15)</f>
        <v>0</v>
      </c>
      <c r="M37" s="42">
        <f ca="1">OFFSET('Additional WWS for grid study'!$A$5,MATCH($P37,'Additional WWS for grid study'!$A$6:$A$1143,0)+2,15)</f>
        <v>225.16</v>
      </c>
      <c r="N37" s="42">
        <f ca="1">OFFSET('Additional WWS for grid study'!$A$5,MATCH($P37,'Additional WWS for grid study'!$A$6:$A$1143,0)+3,15)</f>
        <v>7.2690000000000001</v>
      </c>
      <c r="P37" s="74" t="str">
        <f>'Country and technology list'!A25</f>
        <v>Brazil</v>
      </c>
      <c r="R37" s="11">
        <f t="shared" ca="1" si="1"/>
        <v>11621.45</v>
      </c>
    </row>
    <row r="38" spans="1:18" ht="16">
      <c r="A38" s="2" t="s">
        <v>501</v>
      </c>
      <c r="B38" s="8">
        <f ca="1">'Demand shares by tech, WWS'!AY29/B$19</f>
        <v>49.516413841012593</v>
      </c>
      <c r="C38" s="8">
        <f ca="1">'Demand shares by tech, WWS'!AZ29/C$19</f>
        <v>404.12018437910535</v>
      </c>
      <c r="D38" s="8">
        <f ca="1">'Demand shares by tech, WWS'!BA29/D$19</f>
        <v>32.346490697533206</v>
      </c>
      <c r="E38" s="8">
        <f>'Demand shares by tech, WWS'!BB29/E$19</f>
        <v>0</v>
      </c>
      <c r="F38" s="8">
        <f>'Demand shares by tech, WWS'!BC29/F$19</f>
        <v>0</v>
      </c>
      <c r="G38" s="8">
        <f ca="1">'Demand shares by tech, WWS'!BD29/G$19</f>
        <v>6.087469796244001</v>
      </c>
      <c r="H38" s="8">
        <f ca="1">'Demand shares by tech, WWS'!BE29/H$19</f>
        <v>341004.78787394031</v>
      </c>
      <c r="I38" s="8">
        <f ca="1">'Demand shares by tech, WWS'!BF29/I$19</f>
        <v>14386.973780795555</v>
      </c>
      <c r="J38" s="8">
        <f ca="1">'Demand shares by tech, WWS'!BG29/J$19</f>
        <v>39.246796412177858</v>
      </c>
      <c r="K38" s="8">
        <f ca="1">'Demand shares by tech, WWS'!BH29/K$19</f>
        <v>0.86588758383736331</v>
      </c>
      <c r="L38" s="8">
        <f ca="1">OFFSET('Additional WWS for grid study'!$A$5,MATCH($P38,'Additional WWS for grid study'!$A$6:$A$1143,0)+1,15)</f>
        <v>0</v>
      </c>
      <c r="M38" s="42">
        <f ca="1">OFFSET('Additional WWS for grid study'!$A$5,MATCH($P38,'Additional WWS for grid study'!$A$6:$A$1143,0)+2,15)</f>
        <v>0</v>
      </c>
      <c r="N38" s="42">
        <f ca="1">OFFSET('Additional WWS for grid study'!$A$5,MATCH($P38,'Additional WWS for grid study'!$A$6:$A$1143,0)+3,15)</f>
        <v>0</v>
      </c>
      <c r="P38" s="74" t="str">
        <f>'Country and technology list'!A26</f>
        <v>Brunei Darussalam</v>
      </c>
      <c r="R38" s="11">
        <f t="shared" ca="1" si="1"/>
        <v>0</v>
      </c>
    </row>
    <row r="39" spans="1:18" ht="16">
      <c r="A39" s="2" t="s">
        <v>502</v>
      </c>
      <c r="B39" s="8">
        <f ca="1">'Demand shares by tech, WWS'!AY30/B$19</f>
        <v>1856.8640359971112</v>
      </c>
      <c r="C39" s="8">
        <f ca="1">'Demand shares by tech, WWS'!AZ30/C$19</f>
        <v>1651.1889976529833</v>
      </c>
      <c r="D39" s="8">
        <f ca="1">'Demand shares by tech, WWS'!BA30/D$19</f>
        <v>0</v>
      </c>
      <c r="E39" s="8">
        <f>'Demand shares by tech, WWS'!BB30/E$19</f>
        <v>0</v>
      </c>
      <c r="F39" s="8">
        <f>'Demand shares by tech, WWS'!BC30/F$19</f>
        <v>1.3269230769230769</v>
      </c>
      <c r="G39" s="8">
        <f ca="1">'Demand shares by tech, WWS'!BD30/G$19</f>
        <v>10.159027134536444</v>
      </c>
      <c r="H39" s="8">
        <f ca="1">'Demand shares by tech, WWS'!BE30/H$19</f>
        <v>1257328.937841149</v>
      </c>
      <c r="I39" s="8">
        <f ca="1">'Demand shares by tech, WWS'!BF30/I$19</f>
        <v>97570.388076144314</v>
      </c>
      <c r="J39" s="8">
        <f ca="1">'Demand shares by tech, WWS'!BG30/J$19</f>
        <v>143.70331587632793</v>
      </c>
      <c r="K39" s="8">
        <f ca="1">'Demand shares by tech, WWS'!BH30/K$19</f>
        <v>0</v>
      </c>
      <c r="L39" s="8">
        <f ca="1">OFFSET('Additional WWS for grid study'!$A$5,MATCH($P39,'Additional WWS for grid study'!$A$6:$A$1143,0)+1,15)</f>
        <v>0</v>
      </c>
      <c r="M39" s="42">
        <f ca="1">OFFSET('Additional WWS for grid study'!$A$5,MATCH($P39,'Additional WWS for grid study'!$A$6:$A$1143,0)+2,15)</f>
        <v>2</v>
      </c>
      <c r="N39" s="42">
        <f ca="1">OFFSET('Additional WWS for grid study'!$A$5,MATCH($P39,'Additional WWS for grid study'!$A$6:$A$1143,0)+3,15)</f>
        <v>2.1874000000000002</v>
      </c>
      <c r="P39" s="74" t="str">
        <f>'Country and technology list'!A27</f>
        <v>Bulgaria</v>
      </c>
      <c r="R39" s="11">
        <f t="shared" ca="1" si="1"/>
        <v>209.37</v>
      </c>
    </row>
    <row r="40" spans="1:18" ht="16">
      <c r="A40" s="2" t="s">
        <v>503</v>
      </c>
      <c r="B40" s="8">
        <f ca="1">'Demand shares by tech, WWS'!AY33/B$19</f>
        <v>1570.0165856470446</v>
      </c>
      <c r="C40" s="8">
        <f ca="1">'Demand shares by tech, WWS'!AZ33/C$19</f>
        <v>696.17254699098032</v>
      </c>
      <c r="D40" s="8">
        <f ca="1">'Demand shares by tech, WWS'!BA33/D$19</f>
        <v>0</v>
      </c>
      <c r="E40" s="8">
        <f>'Demand shares by tech, WWS'!BB33/E$19</f>
        <v>0</v>
      </c>
      <c r="F40" s="8">
        <f>'Demand shares by tech, WWS'!BC33/F$19</f>
        <v>1.023076923076923</v>
      </c>
      <c r="G40" s="8">
        <f ca="1">'Demand shares by tech, WWS'!BD33/G$19</f>
        <v>11.753370377331377</v>
      </c>
      <c r="H40" s="8">
        <f ca="1">'Demand shares by tech, WWS'!BE33/H$19</f>
        <v>947026.19724999601</v>
      </c>
      <c r="I40" s="8">
        <f ca="1">'Demand shares by tech, WWS'!BF33/I$19</f>
        <v>103556.92122611562</v>
      </c>
      <c r="J40" s="8">
        <f ca="1">'Demand shares by tech, WWS'!BG33/J$19</f>
        <v>108.16930335387289</v>
      </c>
      <c r="K40" s="8">
        <f ca="1">'Demand shares by tech, WWS'!BH33/K$19</f>
        <v>4.1420136975438062</v>
      </c>
      <c r="L40" s="8">
        <f ca="1">OFFSET('Additional WWS for grid study'!$A$5,MATCH($P40,'Additional WWS for grid study'!$A$6:$A$1143,0)+1,15)</f>
        <v>0</v>
      </c>
      <c r="M40" s="42">
        <f ca="1">OFFSET('Additional WWS for grid study'!$A$5,MATCH($P40,'Additional WWS for grid study'!$A$6:$A$1143,0)+2,15)</f>
        <v>0</v>
      </c>
      <c r="N40" s="42">
        <f ca="1">OFFSET('Additional WWS for grid study'!$A$5,MATCH($P40,'Additional WWS for grid study'!$A$6:$A$1143,0)+3,15)</f>
        <v>0</v>
      </c>
      <c r="P40" s="74" t="str">
        <f>'Country and technology list'!A30</f>
        <v>Cambodia</v>
      </c>
      <c r="R40" s="11">
        <f t="shared" ca="1" si="1"/>
        <v>0</v>
      </c>
    </row>
    <row r="41" spans="1:18" ht="16">
      <c r="A41" s="2" t="s">
        <v>504</v>
      </c>
      <c r="B41" s="8">
        <f ca="1">'Demand shares by tech, WWS'!AY34/B$19</f>
        <v>2191.3143847244396</v>
      </c>
      <c r="C41" s="8">
        <f ca="1">'Demand shares by tech, WWS'!AZ34/C$19</f>
        <v>115.99999999999997</v>
      </c>
      <c r="D41" s="8">
        <f ca="1">'Demand shares by tech, WWS'!BA34/D$19</f>
        <v>86.09371619498495</v>
      </c>
      <c r="E41" s="8">
        <f>'Demand shares by tech, WWS'!BB34/E$19</f>
        <v>0</v>
      </c>
      <c r="F41" s="8">
        <f>'Demand shares by tech, WWS'!BC34/F$19</f>
        <v>0.63230769230769235</v>
      </c>
      <c r="G41" s="8">
        <f ca="1">'Demand shares by tech, WWS'!BD34/G$19</f>
        <v>11.034354553560634</v>
      </c>
      <c r="H41" s="8">
        <f ca="1">'Demand shares by tech, WWS'!BE34/H$19</f>
        <v>503707.74564779911</v>
      </c>
      <c r="I41" s="8">
        <f ca="1">'Demand shares by tech, WWS'!BF34/I$19</f>
        <v>54968.765308455164</v>
      </c>
      <c r="J41" s="8">
        <f ca="1">'Demand shares by tech, WWS'!BG34/J$19</f>
        <v>96.424981700261327</v>
      </c>
      <c r="K41" s="8">
        <f ca="1">'Demand shares by tech, WWS'!BH34/K$19</f>
        <v>2.6889736735306826</v>
      </c>
      <c r="L41" s="8">
        <f ca="1">OFFSET('Additional WWS for grid study'!$A$5,MATCH($P41,'Additional WWS for grid study'!$A$6:$A$1143,0)+1,15)</f>
        <v>0</v>
      </c>
      <c r="M41" s="42">
        <f ca="1">OFFSET('Additional WWS for grid study'!$A$5,MATCH($P41,'Additional WWS for grid study'!$A$6:$A$1143,0)+2,15)</f>
        <v>0</v>
      </c>
      <c r="N41" s="42">
        <f ca="1">OFFSET('Additional WWS for grid study'!$A$5,MATCH($P41,'Additional WWS for grid study'!$A$6:$A$1143,0)+3,15)</f>
        <v>0</v>
      </c>
      <c r="P41" s="74" t="str">
        <f>'Country and technology list'!A31</f>
        <v>Cameroon</v>
      </c>
      <c r="R41" s="11">
        <f t="shared" ca="1" si="1"/>
        <v>0</v>
      </c>
    </row>
    <row r="42" spans="1:18" ht="16">
      <c r="A42" s="2" t="s">
        <v>505</v>
      </c>
      <c r="B42" s="8">
        <f ca="1">'Demand shares by tech, WWS'!AY35/B$19</f>
        <v>30193.739627018826</v>
      </c>
      <c r="C42" s="8">
        <f ca="1">'Demand shares by tech, WWS'!AZ35/C$19</f>
        <v>8064.9509421262892</v>
      </c>
      <c r="D42" s="8">
        <f ca="1">'Demand shares by tech, WWS'!BA35/D$19</f>
        <v>1234.1098360326034</v>
      </c>
      <c r="E42" s="8">
        <f>'Demand shares by tech, WWS'!BB35/E$19</f>
        <v>50</v>
      </c>
      <c r="F42" s="8">
        <f>'Demand shares by tech, WWS'!BC35/F$19</f>
        <v>62.940769230769227</v>
      </c>
      <c r="G42" s="8">
        <f ca="1">'Demand shares by tech, WWS'!BD35/G$19</f>
        <v>2000</v>
      </c>
      <c r="H42" s="8">
        <f ca="1">'Demand shares by tech, WWS'!BE35/H$19</f>
        <v>14011353.249218157</v>
      </c>
      <c r="I42" s="8">
        <f ca="1">'Demand shares by tech, WWS'!BF35/I$19</f>
        <v>1477697.9833611127</v>
      </c>
      <c r="J42" s="8">
        <f ca="1">'Demand shares by tech, WWS'!BG35/J$19</f>
        <v>1668.1063004719283</v>
      </c>
      <c r="K42" s="8">
        <f ca="1">'Demand shares by tech, WWS'!BH35/K$19</f>
        <v>0</v>
      </c>
      <c r="L42" s="8">
        <f ca="1">OFFSET('Additional WWS for grid study'!$A$5,MATCH($P42,'Additional WWS for grid study'!$A$6:$A$1143,0)+1,15)</f>
        <v>0</v>
      </c>
      <c r="M42" s="42">
        <f ca="1">OFFSET('Additional WWS for grid study'!$A$5,MATCH($P42,'Additional WWS for grid study'!$A$6:$A$1143,0)+2,15)</f>
        <v>12.74</v>
      </c>
      <c r="N42" s="42">
        <f ca="1">OFFSET('Additional WWS for grid study'!$A$5,MATCH($P42,'Additional WWS for grid study'!$A$6:$A$1143,0)+3,15)</f>
        <v>36.625599999999999</v>
      </c>
      <c r="P42" s="74" t="str">
        <f>'Country and technology list'!A32</f>
        <v>Canada</v>
      </c>
      <c r="R42" s="11">
        <f t="shared" ca="1" si="1"/>
        <v>2468.2799999999997</v>
      </c>
    </row>
    <row r="43" spans="1:18" ht="16">
      <c r="A43" s="2" t="s">
        <v>506</v>
      </c>
      <c r="B43" s="8">
        <f ca="1">'Demand shares by tech, WWS'!AY39/B$19</f>
        <v>5246.828470134793</v>
      </c>
      <c r="C43" s="8">
        <f ca="1">'Demand shares by tech, WWS'!AZ39/C$19</f>
        <v>2189.2016864293128</v>
      </c>
      <c r="D43" s="8">
        <f ca="1">'Demand shares by tech, WWS'!BA39/D$19</f>
        <v>249.88543545667517</v>
      </c>
      <c r="E43" s="8">
        <f>'Demand shares by tech, WWS'!BB39/E$19</f>
        <v>16.3</v>
      </c>
      <c r="F43" s="8">
        <f>'Demand shares by tech, WWS'!BC39/F$19</f>
        <v>5.342307692307692</v>
      </c>
      <c r="G43" s="8">
        <f ca="1">'Demand shares by tech, WWS'!BD39/G$19</f>
        <v>99.999999999999986</v>
      </c>
      <c r="H43" s="8">
        <f ca="1">'Demand shares by tech, WWS'!BE39/H$19</f>
        <v>3743356.5567074255</v>
      </c>
      <c r="I43" s="8">
        <f ca="1">'Demand shares by tech, WWS'!BF39/I$19</f>
        <v>305761.24669172603</v>
      </c>
      <c r="J43" s="8">
        <f ca="1">'Demand shares by tech, WWS'!BG39/J$19</f>
        <v>389.23365222574813</v>
      </c>
      <c r="K43" s="8">
        <f ca="1">'Demand shares by tech, WWS'!BH39/K$19</f>
        <v>25.158351103347091</v>
      </c>
      <c r="L43" s="8">
        <f ca="1">OFFSET('Additional WWS for grid study'!$A$5,MATCH($P43,'Additional WWS for grid study'!$A$6:$A$1143,0)+1,15)</f>
        <v>0</v>
      </c>
      <c r="M43" s="42">
        <f ca="1">OFFSET('Additional WWS for grid study'!$A$5,MATCH($P43,'Additional WWS for grid study'!$A$6:$A$1143,0)+2,15)</f>
        <v>4.96</v>
      </c>
      <c r="N43" s="42">
        <f ca="1">OFFSET('Additional WWS for grid study'!$A$5,MATCH($P43,'Additional WWS for grid study'!$A$6:$A$1143,0)+3,15)</f>
        <v>0.45219999999999999</v>
      </c>
      <c r="P43" s="74" t="str">
        <f>'Country and technology list'!A36</f>
        <v>Chile</v>
      </c>
      <c r="R43" s="11">
        <f t="shared" ca="1" si="1"/>
        <v>270.61</v>
      </c>
    </row>
    <row r="44" spans="1:18" ht="16">
      <c r="A44" s="2" t="s">
        <v>507</v>
      </c>
      <c r="B44" s="8">
        <f ca="1">'Demand shares by tech, WWS'!AY40/B$19</f>
        <v>297490.54219049151</v>
      </c>
      <c r="C44" s="8">
        <f ca="1">'Demand shares by tech, WWS'!AZ40/C$19</f>
        <v>183042.31845643956</v>
      </c>
      <c r="D44" s="8">
        <f ca="1">'Demand shares by tech, WWS'!BA40/D$19</f>
        <v>11166.222763798463</v>
      </c>
      <c r="E44" s="8">
        <f>'Demand shares by tech, WWS'!BB40/E$19</f>
        <v>18.600000000000001</v>
      </c>
      <c r="F44" s="8">
        <f>'Demand shares by tech, WWS'!BC40/F$19</f>
        <v>260.51538461538462</v>
      </c>
      <c r="G44" s="8">
        <f ca="1">'Demand shares by tech, WWS'!BD40/G$19</f>
        <v>2000</v>
      </c>
      <c r="H44" s="8">
        <f ca="1">'Demand shares by tech, WWS'!BE40/H$19</f>
        <v>367803838.65207589</v>
      </c>
      <c r="I44" s="8">
        <f ca="1">'Demand shares by tech, WWS'!BF40/I$19</f>
        <v>17888016.691194404</v>
      </c>
      <c r="J44" s="8">
        <f ca="1">'Demand shares by tech, WWS'!BG40/J$19</f>
        <v>49937.173834411929</v>
      </c>
      <c r="K44" s="8">
        <f ca="1">'Demand shares by tech, WWS'!BH40/K$19</f>
        <v>1281.8663252257104</v>
      </c>
      <c r="L44" s="8">
        <f ca="1">OFFSET('Additional WWS for grid study'!$A$5,MATCH($P44,'Additional WWS for grid study'!$A$6:$A$1143,0)+1,15)</f>
        <v>0</v>
      </c>
      <c r="M44" s="42">
        <f ca="1">OFFSET('Additional WWS for grid study'!$A$5,MATCH($P44,'Additional WWS for grid study'!$A$6:$A$1143,0)+2,15)</f>
        <v>6752.34</v>
      </c>
      <c r="N44" s="42">
        <f ca="1">OFFSET('Additional WWS for grid study'!$A$5,MATCH($P44,'Additional WWS for grid study'!$A$6:$A$1143,0)+3,15)</f>
        <v>812.2</v>
      </c>
      <c r="P44" s="74" t="str">
        <f>'Country and technology list'!A37</f>
        <v>China</v>
      </c>
      <c r="R44" s="11">
        <f t="shared" ca="1" si="1"/>
        <v>378227</v>
      </c>
    </row>
    <row r="45" spans="1:18" ht="16">
      <c r="A45" s="2" t="s">
        <v>509</v>
      </c>
      <c r="B45" s="8">
        <f ca="1">'Demand shares by tech, WWS'!AY42/B$19</f>
        <v>13523.734102635455</v>
      </c>
      <c r="C45" s="8">
        <f ca="1">'Demand shares by tech, WWS'!AZ42/C$19</f>
        <v>1964.9190137358576</v>
      </c>
      <c r="D45" s="8">
        <f ca="1">'Demand shares by tech, WWS'!BA42/D$19</f>
        <v>452.57463851675499</v>
      </c>
      <c r="E45" s="8">
        <f>'Demand shares by tech, WWS'!BB42/E$19</f>
        <v>0</v>
      </c>
      <c r="F45" s="8">
        <f>'Demand shares by tech, WWS'!BC42/F$19</f>
        <v>9.1853846153846153</v>
      </c>
      <c r="G45" s="8">
        <f ca="1">'Demand shares by tech, WWS'!BD42/G$19</f>
        <v>500.00000000000006</v>
      </c>
      <c r="H45" s="8">
        <f ca="1">'Demand shares by tech, WWS'!BE42/H$19</f>
        <v>2638324.9506856697</v>
      </c>
      <c r="I45" s="8">
        <f ca="1">'Demand shares by tech, WWS'!BF42/I$19</f>
        <v>289790.63512523787</v>
      </c>
      <c r="J45" s="8">
        <f ca="1">'Demand shares by tech, WWS'!BG42/J$19</f>
        <v>303.52761330089197</v>
      </c>
      <c r="K45" s="8">
        <f ca="1">'Demand shares by tech, WWS'!BH42/K$19</f>
        <v>14.378310532306241</v>
      </c>
      <c r="L45" s="8">
        <f ca="1">OFFSET('Additional WWS for grid study'!$A$5,MATCH($P45,'Additional WWS for grid study'!$A$6:$A$1143,0)+1,15)</f>
        <v>0</v>
      </c>
      <c r="M45" s="42">
        <f ca="1">OFFSET('Additional WWS for grid study'!$A$5,MATCH($P45,'Additional WWS for grid study'!$A$6:$A$1143,0)+2,15)</f>
        <v>0</v>
      </c>
      <c r="N45" s="42">
        <f ca="1">OFFSET('Additional WWS for grid study'!$A$5,MATCH($P45,'Additional WWS for grid study'!$A$6:$A$1143,0)+3,15)</f>
        <v>0.4</v>
      </c>
      <c r="P45" s="74" t="str">
        <f>'Country and technology list'!A39</f>
        <v>Colombia</v>
      </c>
      <c r="R45" s="11">
        <f t="shared" ca="1" si="1"/>
        <v>20</v>
      </c>
    </row>
    <row r="46" spans="1:18" ht="16">
      <c r="A46" s="2" t="s">
        <v>510</v>
      </c>
      <c r="B46" s="8">
        <f ca="1">'Demand shares by tech, WWS'!AY44/B$19</f>
        <v>790.32124589990428</v>
      </c>
      <c r="C46" s="8">
        <f ca="1">'Demand shares by tech, WWS'!AZ44/C$19</f>
        <v>251.53935213029041</v>
      </c>
      <c r="D46" s="8">
        <f ca="1">'Demand shares by tech, WWS'!BA44/D$19</f>
        <v>34.421841699099936</v>
      </c>
      <c r="E46" s="8">
        <f>'Demand shares by tech, WWS'!BB44/E$19</f>
        <v>0</v>
      </c>
      <c r="F46" s="8">
        <f>'Demand shares by tech, WWS'!BC44/F$19</f>
        <v>0.1676923076923077</v>
      </c>
      <c r="G46" s="8">
        <f ca="1">'Demand shares by tech, WWS'!BD44/G$19</f>
        <v>6.2824111900659236</v>
      </c>
      <c r="H46" s="8">
        <f ca="1">'Demand shares by tech, WWS'!BE44/H$19</f>
        <v>194557.83508704932</v>
      </c>
      <c r="I46" s="8">
        <f ca="1">'Demand shares by tech, WWS'!BF44/I$19</f>
        <v>21542.566789159122</v>
      </c>
      <c r="J46" s="8">
        <f ca="1">'Demand shares by tech, WWS'!BG44/J$19</f>
        <v>22.605338327515273</v>
      </c>
      <c r="K46" s="8">
        <f ca="1">'Demand shares by tech, WWS'!BH44/K$19</f>
        <v>0</v>
      </c>
      <c r="L46" s="8">
        <f ca="1">OFFSET('Additional WWS for grid study'!$A$5,MATCH($P46,'Additional WWS for grid study'!$A$6:$A$1143,0)+1,15)</f>
        <v>0</v>
      </c>
      <c r="M46" s="42">
        <f ca="1">OFFSET('Additional WWS for grid study'!$A$5,MATCH($P46,'Additional WWS for grid study'!$A$6:$A$1143,0)+2,15)</f>
        <v>0</v>
      </c>
      <c r="N46" s="42">
        <f ca="1">OFFSET('Additional WWS for grid study'!$A$5,MATCH($P46,'Additional WWS for grid study'!$A$6:$A$1143,0)+3,15)</f>
        <v>0</v>
      </c>
      <c r="P46" s="74" t="str">
        <f>'Country and technology list'!A41</f>
        <v>Congo</v>
      </c>
      <c r="R46" s="11">
        <f t="shared" ca="1" si="1"/>
        <v>0</v>
      </c>
    </row>
    <row r="47" spans="1:18" ht="16">
      <c r="A47" s="2" t="s">
        <v>511</v>
      </c>
      <c r="B47" s="8">
        <f ca="1">'Demand shares by tech, WWS'!AY45/B$19</f>
        <v>4494.5835729793989</v>
      </c>
      <c r="C47" s="8">
        <f ca="1">'Demand shares by tech, WWS'!AZ45/C$19</f>
        <v>166.84704184704182</v>
      </c>
      <c r="D47" s="8">
        <f ca="1">'Demand shares by tech, WWS'!BA45/D$19</f>
        <v>124.06080932232167</v>
      </c>
      <c r="E47" s="8">
        <f>'Demand shares by tech, WWS'!BB45/E$19</f>
        <v>0</v>
      </c>
      <c r="F47" s="8">
        <f>'Demand shares by tech, WWS'!BC45/F$19</f>
        <v>2.1230769230769231</v>
      </c>
      <c r="G47" s="8">
        <f ca="1">'Demand shares by tech, WWS'!BD45/G$19</f>
        <v>2.3406211263839167</v>
      </c>
      <c r="H47" s="8">
        <f ca="1">'Demand shares by tech, WWS'!BE45/H$19</f>
        <v>1013342.7692849911</v>
      </c>
      <c r="I47" s="8">
        <f ca="1">'Demand shares by tech, WWS'!BF45/I$19</f>
        <v>111466.36005289311</v>
      </c>
      <c r="J47" s="8">
        <f ca="1">'Demand shares by tech, WWS'!BG45/J$19</f>
        <v>216.6314428356502</v>
      </c>
      <c r="K47" s="8">
        <f ca="1">'Demand shares by tech, WWS'!BH45/K$19</f>
        <v>5.3654939972326181</v>
      </c>
      <c r="L47" s="8">
        <f ca="1">OFFSET('Additional WWS for grid study'!$A$5,MATCH($P47,'Additional WWS for grid study'!$A$6:$A$1143,0)+1,15)</f>
        <v>0</v>
      </c>
      <c r="M47" s="42">
        <f ca="1">OFFSET('Additional WWS for grid study'!$A$5,MATCH($P47,'Additional WWS for grid study'!$A$6:$A$1143,0)+2,15)</f>
        <v>0</v>
      </c>
      <c r="N47" s="42">
        <f ca="1">OFFSET('Additional WWS for grid study'!$A$5,MATCH($P47,'Additional WWS for grid study'!$A$6:$A$1143,0)+3,15)</f>
        <v>0</v>
      </c>
      <c r="P47" s="74" t="str">
        <f>'Country and technology list'!A42</f>
        <v>Congo, Democratic Republic of</v>
      </c>
      <c r="R47" s="11">
        <f t="shared" ca="1" si="1"/>
        <v>0</v>
      </c>
    </row>
    <row r="48" spans="1:18" ht="16">
      <c r="A48" s="2" t="s">
        <v>512</v>
      </c>
      <c r="B48" s="8">
        <f ca="1">'Demand shares by tech, WWS'!AY46/B$19</f>
        <v>977.48860152472366</v>
      </c>
      <c r="C48" s="8">
        <f ca="1">'Demand shares by tech, WWS'!AZ46/C$19</f>
        <v>246.95084281532951</v>
      </c>
      <c r="D48" s="8">
        <f ca="1">'Demand shares by tech, WWS'!BA46/D$19</f>
        <v>41.173483345532055</v>
      </c>
      <c r="E48" s="8">
        <f>'Demand shares by tech, WWS'!BB46/E$19</f>
        <v>11.94</v>
      </c>
      <c r="F48" s="8">
        <f>'Demand shares by tech, WWS'!BC46/F$19</f>
        <v>1.793076923076923</v>
      </c>
      <c r="G48" s="8">
        <f ca="1">'Demand shares by tech, WWS'!BD46/G$19</f>
        <v>23.544166030611198</v>
      </c>
      <c r="H48" s="8">
        <f ca="1">'Demand shares by tech, WWS'!BE46/H$19</f>
        <v>181079.10735060362</v>
      </c>
      <c r="I48" s="8">
        <f ca="1">'Demand shares by tech, WWS'!BF46/I$19</f>
        <v>19750.970431913993</v>
      </c>
      <c r="J48" s="8">
        <f ca="1">'Demand shares by tech, WWS'!BG46/J$19</f>
        <v>20.66140999791504</v>
      </c>
      <c r="K48" s="8">
        <f ca="1">'Demand shares by tech, WWS'!BH46/K$19</f>
        <v>1.054662180908349</v>
      </c>
      <c r="L48" s="8">
        <f ca="1">OFFSET('Additional WWS for grid study'!$A$5,MATCH($P48,'Additional WWS for grid study'!$A$6:$A$1143,0)+1,15)</f>
        <v>0</v>
      </c>
      <c r="M48" s="42">
        <f ca="1">OFFSET('Additional WWS for grid study'!$A$5,MATCH($P48,'Additional WWS for grid study'!$A$6:$A$1143,0)+2,15)</f>
        <v>0</v>
      </c>
      <c r="N48" s="42">
        <f ca="1">OFFSET('Additional WWS for grid study'!$A$5,MATCH($P48,'Additional WWS for grid study'!$A$6:$A$1143,0)+3,15)</f>
        <v>3.5000000000000003E-2</v>
      </c>
      <c r="P48" s="74" t="str">
        <f>'Country and technology list'!A43</f>
        <v>Costa Rica</v>
      </c>
      <c r="R48" s="11">
        <f t="shared" ca="1" si="1"/>
        <v>1.7500000000000002</v>
      </c>
    </row>
    <row r="49" spans="1:18" ht="16">
      <c r="A49" s="2" t="s">
        <v>514</v>
      </c>
      <c r="B49" s="8">
        <f ca="1">'Demand shares by tech, WWS'!AY48/B$19</f>
        <v>481.7999999999999</v>
      </c>
      <c r="C49" s="8">
        <f ca="1">'Demand shares by tech, WWS'!AZ48/C$19</f>
        <v>0</v>
      </c>
      <c r="D49" s="8">
        <f ca="1">'Demand shares by tech, WWS'!BA48/D$19</f>
        <v>0</v>
      </c>
      <c r="E49" s="8">
        <f>'Demand shares by tech, WWS'!BB48/E$19</f>
        <v>0.1</v>
      </c>
      <c r="F49" s="8">
        <f>'Demand shares by tech, WWS'!BC48/F$19</f>
        <v>1.4215384615384616</v>
      </c>
      <c r="G49" s="8">
        <f ca="1">'Demand shares by tech, WWS'!BD48/G$19</f>
        <v>65.786054739058429</v>
      </c>
      <c r="H49" s="8">
        <f ca="1">'Demand shares by tech, WWS'!BE48/H$19</f>
        <v>1109175.7557934409</v>
      </c>
      <c r="I49" s="8">
        <f ca="1">'Demand shares by tech, WWS'!BF48/I$19</f>
        <v>61851.857331788691</v>
      </c>
      <c r="J49" s="8">
        <f ca="1">'Demand shares by tech, WWS'!BG48/J$19</f>
        <v>253.12988451358922</v>
      </c>
      <c r="K49" s="8">
        <f ca="1">'Demand shares by tech, WWS'!BH48/K$19</f>
        <v>2.2104413700548453</v>
      </c>
      <c r="L49" s="8">
        <f ca="1">OFFSET('Additional WWS for grid study'!$A$5,MATCH($P49,'Additional WWS for grid study'!$A$6:$A$1143,0)+1,15)</f>
        <v>0</v>
      </c>
      <c r="M49" s="42">
        <f ca="1">OFFSET('Additional WWS for grid study'!$A$5,MATCH($P49,'Additional WWS for grid study'!$A$6:$A$1143,0)+2,15)</f>
        <v>3.22</v>
      </c>
      <c r="N49" s="42">
        <f ca="1">OFFSET('Additional WWS for grid study'!$A$5,MATCH($P49,'Additional WWS for grid study'!$A$6:$A$1143,0)+3,15)</f>
        <v>1.5859999999999999</v>
      </c>
      <c r="P49" s="74" t="str">
        <f>'Country and technology list'!A45</f>
        <v>Croatia</v>
      </c>
      <c r="R49" s="11">
        <f t="shared" ca="1" si="1"/>
        <v>240.3</v>
      </c>
    </row>
    <row r="50" spans="1:18" ht="16">
      <c r="A50" s="2" t="s">
        <v>515</v>
      </c>
      <c r="B50" s="8">
        <f ca="1">'Demand shares by tech, WWS'!AY49/B$19</f>
        <v>1853.6895544417744</v>
      </c>
      <c r="C50" s="8">
        <f ca="1">'Demand shares by tech, WWS'!AZ49/C$19</f>
        <v>740.8532490575202</v>
      </c>
      <c r="D50" s="8">
        <f ca="1">'Demand shares by tech, WWS'!BA49/D$19</f>
        <v>68.102195817983159</v>
      </c>
      <c r="E50" s="8">
        <f>'Demand shares by tech, WWS'!BB49/E$19</f>
        <v>0</v>
      </c>
      <c r="F50" s="8">
        <f>'Demand shares by tech, WWS'!BC49/F$19</f>
        <v>5.2307692307692305E-2</v>
      </c>
      <c r="G50" s="8">
        <f ca="1">'Demand shares by tech, WWS'!BD49/G$19</f>
        <v>46.988209238533919</v>
      </c>
      <c r="H50" s="8">
        <f ca="1">'Demand shares by tech, WWS'!BE49/H$19</f>
        <v>951850.51190648624</v>
      </c>
      <c r="I50" s="8">
        <f ca="1">'Demand shares by tech, WWS'!BF49/I$19</f>
        <v>106684.15216297399</v>
      </c>
      <c r="J50" s="8">
        <f ca="1">'Demand shares by tech, WWS'!BG49/J$19</f>
        <v>109.42823126833004</v>
      </c>
      <c r="K50" s="8">
        <f ca="1">'Demand shares by tech, WWS'!BH49/K$19</f>
        <v>4.8156520284312192</v>
      </c>
      <c r="L50" s="8">
        <f ca="1">OFFSET('Additional WWS for grid study'!$A$5,MATCH($P50,'Additional WWS for grid study'!$A$6:$A$1143,0)+1,15)</f>
        <v>0</v>
      </c>
      <c r="M50" s="42">
        <f ca="1">OFFSET('Additional WWS for grid study'!$A$5,MATCH($P50,'Additional WWS for grid study'!$A$6:$A$1143,0)+2,15)</f>
        <v>0</v>
      </c>
      <c r="N50" s="42">
        <f ca="1">OFFSET('Additional WWS for grid study'!$A$5,MATCH($P50,'Additional WWS for grid study'!$A$6:$A$1143,0)+3,15)</f>
        <v>0</v>
      </c>
      <c r="P50" s="74" t="str">
        <f>'Country and technology list'!A46</f>
        <v>Cuba</v>
      </c>
      <c r="R50" s="11">
        <f t="shared" ca="1" si="1"/>
        <v>0</v>
      </c>
    </row>
    <row r="51" spans="1:18" ht="16">
      <c r="A51" s="2" t="s">
        <v>4887</v>
      </c>
      <c r="B51" s="8">
        <f ca="1">'Demand shares by tech, WWS'!AY129/B$19</f>
        <v>28.2</v>
      </c>
      <c r="C51" s="8">
        <f ca="1">'Demand shares by tech, WWS'!AZ129/C$19</f>
        <v>766.36081458347792</v>
      </c>
      <c r="D51" s="8">
        <f ca="1">'Demand shares by tech, WWS'!BA129/D$19</f>
        <v>0</v>
      </c>
      <c r="E51" s="8">
        <f>'Demand shares by tech, WWS'!BB129/E$19</f>
        <v>0</v>
      </c>
      <c r="F51" s="8">
        <f>'Demand shares by tech, WWS'!BC129/F$19</f>
        <v>0</v>
      </c>
      <c r="G51" s="8">
        <f ca="1">'Demand shares by tech, WWS'!BD129/G$19</f>
        <v>10.344652334395088</v>
      </c>
      <c r="H51" s="8">
        <f ca="1">'Demand shares by tech, WWS'!BE129/H$19</f>
        <v>56683.204892446032</v>
      </c>
      <c r="I51" s="8">
        <f ca="1">'Demand shares by tech, WWS'!BF129/I$19</f>
        <v>1207.5075556774777</v>
      </c>
      <c r="J51" s="8">
        <f ca="1">'Demand shares by tech, WWS'!BG129/J$19</f>
        <v>65.056734082473341</v>
      </c>
      <c r="K51" s="8">
        <f ca="1">'Demand shares by tech, WWS'!BH129/K$19</f>
        <v>0.84811363619090119</v>
      </c>
      <c r="L51" s="8">
        <f ca="1">OFFSET('Additional WWS for grid study'!$A$5,MATCH($P51,'Additional WWS for grid study'!$A$6:$A$1143,0)+1,15)</f>
        <v>0</v>
      </c>
      <c r="M51" s="42">
        <f ca="1">OFFSET('Additional WWS for grid study'!$A$5,MATCH($P51,'Additional WWS for grid study'!$A$6:$A$1143,0)+2,15)</f>
        <v>0</v>
      </c>
      <c r="N51" s="42">
        <f ca="1">OFFSET('Additional WWS for grid study'!$A$5,MATCH($P51,'Additional WWS for grid study'!$A$6:$A$1143,0)+3,15)</f>
        <v>0</v>
      </c>
      <c r="P51" s="74" t="str">
        <f>'Country and technology list'!A126</f>
        <v>Curacao</v>
      </c>
      <c r="R51" s="11">
        <f t="shared" ca="1" si="1"/>
        <v>0</v>
      </c>
    </row>
    <row r="52" spans="1:18" ht="16">
      <c r="A52" s="2" t="s">
        <v>516</v>
      </c>
      <c r="B52" s="8">
        <f ca="1">'Demand shares by tech, WWS'!AY50/B$19</f>
        <v>94.799999999999983</v>
      </c>
      <c r="C52" s="8">
        <f ca="1">'Demand shares by tech, WWS'!AZ50/C$19</f>
        <v>297.82987634493594</v>
      </c>
      <c r="D52" s="8">
        <f ca="1">'Demand shares by tech, WWS'!BA50/D$19</f>
        <v>37.695118755099358</v>
      </c>
      <c r="E52" s="8">
        <f>'Demand shares by tech, WWS'!BB50/E$19</f>
        <v>0</v>
      </c>
      <c r="F52" s="8">
        <f>'Demand shares by tech, WWS'!BC50/F$19</f>
        <v>0</v>
      </c>
      <c r="G52" s="8">
        <f ca="1">'Demand shares by tech, WWS'!BD50/G$19</f>
        <v>15.049558303850564</v>
      </c>
      <c r="H52" s="8">
        <f ca="1">'Demand shares by tech, WWS'!BE50/H$19</f>
        <v>323818.6977269015</v>
      </c>
      <c r="I52" s="8">
        <f ca="1">'Demand shares by tech, WWS'!BF50/I$19</f>
        <v>18128.05350939514</v>
      </c>
      <c r="J52" s="8">
        <f ca="1">'Demand shares by tech, WWS'!BG50/J$19</f>
        <v>37.274512568184122</v>
      </c>
      <c r="K52" s="8">
        <f ca="1">'Demand shares by tech, WWS'!BH50/K$19</f>
        <v>0.91462559037979785</v>
      </c>
      <c r="L52" s="8">
        <f ca="1">OFFSET('Additional WWS for grid study'!$A$5,MATCH($P52,'Additional WWS for grid study'!$A$6:$A$1143,0)+1,15)</f>
        <v>0</v>
      </c>
      <c r="M52" s="42">
        <f ca="1">OFFSET('Additional WWS for grid study'!$A$5,MATCH($P52,'Additional WWS for grid study'!$A$6:$A$1143,0)+2,15)</f>
        <v>11.02</v>
      </c>
      <c r="N52" s="42">
        <f ca="1">OFFSET('Additional WWS for grid study'!$A$5,MATCH($P52,'Additional WWS for grid study'!$A$6:$A$1143,0)+3,15)</f>
        <v>0.20600000000000002</v>
      </c>
      <c r="P52" s="74" t="str">
        <f>'Country and technology list'!A47</f>
        <v>Cyprus</v>
      </c>
      <c r="R52" s="11">
        <f t="shared" ca="1" si="1"/>
        <v>561.29999999999995</v>
      </c>
    </row>
    <row r="53" spans="1:18" ht="16">
      <c r="A53" s="2" t="s">
        <v>517</v>
      </c>
      <c r="B53" s="8">
        <f ca="1">'Demand shares by tech, WWS'!AY51/B$19</f>
        <v>3231.5336725861853</v>
      </c>
      <c r="C53" s="8">
        <f ca="1">'Demand shares by tech, WWS'!AZ51/C$19</f>
        <v>0</v>
      </c>
      <c r="D53" s="8">
        <f ca="1">'Demand shares by tech, WWS'!BA51/D$19</f>
        <v>0</v>
      </c>
      <c r="E53" s="8">
        <f>'Demand shares by tech, WWS'!BB51/E$19</f>
        <v>0</v>
      </c>
      <c r="F53" s="8">
        <f>'Demand shares by tech, WWS'!BC51/F$19</f>
        <v>0.8438461538461538</v>
      </c>
      <c r="G53" s="8">
        <f ca="1">'Demand shares by tech, WWS'!BD51/G$19</f>
        <v>0</v>
      </c>
      <c r="H53" s="8">
        <f ca="1">'Demand shares by tech, WWS'!BE51/H$19</f>
        <v>1835882.8252500992</v>
      </c>
      <c r="I53" s="8">
        <f ca="1">'Demand shares by tech, WWS'!BF51/I$19</f>
        <v>107133.52495779366</v>
      </c>
      <c r="J53" s="8">
        <f ca="1">'Demand shares by tech, WWS'!BG51/J$19</f>
        <v>856.60099871486364</v>
      </c>
      <c r="K53" s="8">
        <f ca="1">'Demand shares by tech, WWS'!BH51/K$19</f>
        <v>0</v>
      </c>
      <c r="L53" s="8">
        <f ca="1">OFFSET('Additional WWS for grid study'!$A$5,MATCH($P53,'Additional WWS for grid study'!$A$6:$A$1143,0)+1,15)</f>
        <v>0</v>
      </c>
      <c r="M53" s="42">
        <f ca="1">OFFSET('Additional WWS for grid study'!$A$5,MATCH($P53,'Additional WWS for grid study'!$A$6:$A$1143,0)+2,15)</f>
        <v>15.62</v>
      </c>
      <c r="N53" s="42">
        <f ca="1">OFFSET('Additional WWS for grid study'!$A$5,MATCH($P53,'Additional WWS for grid study'!$A$6:$A$1143,0)+3,15)</f>
        <v>6.49</v>
      </c>
      <c r="P53" s="74" t="str">
        <f>'Country and technology list'!A48</f>
        <v>Czech Republic</v>
      </c>
      <c r="R53" s="11">
        <f t="shared" ca="1" si="1"/>
        <v>1105.5</v>
      </c>
    </row>
    <row r="54" spans="1:18" ht="16">
      <c r="A54" s="2" t="s">
        <v>518</v>
      </c>
      <c r="B54" s="8">
        <f ca="1">'Demand shares by tech, WWS'!AY52/B$19</f>
        <v>2257.1519855751826</v>
      </c>
      <c r="C54" s="8">
        <f ca="1">'Demand shares by tech, WWS'!AZ52/C$19</f>
        <v>1059.8892074241401</v>
      </c>
      <c r="D54" s="8">
        <f ca="1">'Demand shares by tech, WWS'!BA52/D$19</f>
        <v>205.07452374442377</v>
      </c>
      <c r="E54" s="8">
        <f>'Demand shares by tech, WWS'!BB52/E$19</f>
        <v>0</v>
      </c>
      <c r="F54" s="8">
        <f>'Demand shares by tech, WWS'!BC52/F$19</f>
        <v>6.9230769230769233E-3</v>
      </c>
      <c r="G54" s="8">
        <f ca="1">'Demand shares by tech, WWS'!BD52/G$19</f>
        <v>72.727845372827275</v>
      </c>
      <c r="H54" s="8">
        <f ca="1">'Demand shares by tech, WWS'!BE52/H$19</f>
        <v>757448.09959473158</v>
      </c>
      <c r="I54" s="8">
        <f ca="1">'Demand shares by tech, WWS'!BF52/I$19</f>
        <v>24699.307516817829</v>
      </c>
      <c r="J54" s="8">
        <f ca="1">'Demand shares by tech, WWS'!BG52/J$19</f>
        <v>251.61879946056186</v>
      </c>
      <c r="K54" s="8">
        <f ca="1">'Demand shares by tech, WWS'!BH52/K$19</f>
        <v>0</v>
      </c>
      <c r="L54" s="8">
        <f ca="1">OFFSET('Additional WWS for grid study'!$A$5,MATCH($P54,'Additional WWS for grid study'!$A$6:$A$1143,0)+1,15)</f>
        <v>0</v>
      </c>
      <c r="M54" s="42">
        <f ca="1">OFFSET('Additional WWS for grid study'!$A$5,MATCH($P54,'Additional WWS for grid study'!$A$6:$A$1143,0)+2,15)</f>
        <v>23.5</v>
      </c>
      <c r="N54" s="42">
        <f ca="1">OFFSET('Additional WWS for grid study'!$A$5,MATCH($P54,'Additional WWS for grid study'!$A$6:$A$1143,0)+3,15)</f>
        <v>14.872</v>
      </c>
      <c r="P54" s="74" t="str">
        <f>'Country and technology list'!A49</f>
        <v>Denmark</v>
      </c>
      <c r="R54" s="11">
        <f t="shared" ca="1" si="1"/>
        <v>1918.6</v>
      </c>
    </row>
    <row r="55" spans="1:18" ht="16">
      <c r="A55" s="2" t="s">
        <v>519</v>
      </c>
      <c r="B55" s="8">
        <f ca="1">'Demand shares by tech, WWS'!AY54/B$19</f>
        <v>1094.5216009521309</v>
      </c>
      <c r="C55" s="8">
        <f ca="1">'Demand shares by tech, WWS'!AZ54/C$19</f>
        <v>455.1028395936105</v>
      </c>
      <c r="D55" s="8">
        <f ca="1">'Demand shares by tech, WWS'!BA54/D$19</f>
        <v>0</v>
      </c>
      <c r="E55" s="8">
        <f>'Demand shares by tech, WWS'!BB54/E$19</f>
        <v>6.8</v>
      </c>
      <c r="F55" s="8">
        <f>'Demand shares by tech, WWS'!BC54/F$19</f>
        <v>0.47384615384615386</v>
      </c>
      <c r="G55" s="8">
        <f ca="1">'Demand shares by tech, WWS'!BD54/G$19</f>
        <v>23.520432909699238</v>
      </c>
      <c r="H55" s="8">
        <f ca="1">'Demand shares by tech, WWS'!BE54/H$19</f>
        <v>673884.3941672853</v>
      </c>
      <c r="I55" s="8">
        <f ca="1">'Demand shares by tech, WWS'!BF54/I$19</f>
        <v>74831.227472980972</v>
      </c>
      <c r="J55" s="8">
        <f ca="1">'Demand shares by tech, WWS'!BG54/J$19</f>
        <v>77.342423463387291</v>
      </c>
      <c r="K55" s="8">
        <f ca="1">'Demand shares by tech, WWS'!BH54/K$19</f>
        <v>3.0519514800600067</v>
      </c>
      <c r="L55" s="8">
        <f ca="1">OFFSET('Additional WWS for grid study'!$A$5,MATCH($P55,'Additional WWS for grid study'!$A$6:$A$1143,0)+1,15)</f>
        <v>0</v>
      </c>
      <c r="M55" s="42">
        <f ca="1">OFFSET('Additional WWS for grid study'!$A$5,MATCH($P55,'Additional WWS for grid study'!$A$6:$A$1143,0)+2,15)</f>
        <v>0</v>
      </c>
      <c r="N55" s="42">
        <f ca="1">OFFSET('Additional WWS for grid study'!$A$5,MATCH($P55,'Additional WWS for grid study'!$A$6:$A$1143,0)+3,15)</f>
        <v>0</v>
      </c>
      <c r="P55" s="74" t="str">
        <f>'Country and technology list'!A51</f>
        <v>Dominican Republic</v>
      </c>
      <c r="R55" s="11">
        <f t="shared" ca="1" si="1"/>
        <v>0</v>
      </c>
    </row>
    <row r="56" spans="1:18" ht="16">
      <c r="A56" s="2" t="s">
        <v>520</v>
      </c>
      <c r="B56" s="8">
        <f ca="1">'Demand shares by tech, WWS'!AY55/B$19</f>
        <v>4914.8444564876727</v>
      </c>
      <c r="C56" s="8">
        <f ca="1">'Demand shares by tech, WWS'!AZ55/C$19</f>
        <v>344</v>
      </c>
      <c r="D56" s="8">
        <f ca="1">'Demand shares by tech, WWS'!BA55/D$19</f>
        <v>74.271682924291227</v>
      </c>
      <c r="E56" s="8">
        <f>'Demand shares by tech, WWS'!BB55/E$19</f>
        <v>0.4</v>
      </c>
      <c r="F56" s="8">
        <f>'Demand shares by tech, WWS'!BC55/F$19</f>
        <v>3.9046153846153846</v>
      </c>
      <c r="G56" s="8">
        <f ca="1">'Demand shares by tech, WWS'!BD55/G$19</f>
        <v>220.72061974368361</v>
      </c>
      <c r="H56" s="8">
        <f ca="1">'Demand shares by tech, WWS'!BE55/H$19</f>
        <v>709247.51155162742</v>
      </c>
      <c r="I56" s="8">
        <f ca="1">'Demand shares by tech, WWS'!BF55/I$19</f>
        <v>78458.832627543714</v>
      </c>
      <c r="J56" s="8">
        <f ca="1">'Demand shares by tech, WWS'!BG55/J$19</f>
        <v>137.07479589762778</v>
      </c>
      <c r="K56" s="8">
        <f ca="1">'Demand shares by tech, WWS'!BH55/K$19</f>
        <v>4.2406735162160745</v>
      </c>
      <c r="L56" s="8">
        <f ca="1">OFFSET('Additional WWS for grid study'!$A$5,MATCH($P56,'Additional WWS for grid study'!$A$6:$A$1143,0)+1,15)</f>
        <v>0</v>
      </c>
      <c r="M56" s="42">
        <f ca="1">OFFSET('Additional WWS for grid study'!$A$5,MATCH($P56,'Additional WWS for grid study'!$A$6:$A$1143,0)+2,15)</f>
        <v>0</v>
      </c>
      <c r="N56" s="42">
        <f ca="1">OFFSET('Additional WWS for grid study'!$A$5,MATCH($P56,'Additional WWS for grid study'!$A$6:$A$1143,0)+3,15)</f>
        <v>0.10401999999999999</v>
      </c>
      <c r="P56" s="74" t="str">
        <f>'Country and technology list'!A52</f>
        <v>Ecuador</v>
      </c>
      <c r="R56" s="11">
        <f t="shared" ref="R56:R88" ca="1" si="2">L56*$L$19+M56*$M$19+N56*$N$19</f>
        <v>5.2009999999999996</v>
      </c>
    </row>
    <row r="57" spans="1:18" ht="16">
      <c r="A57" s="2" t="s">
        <v>521</v>
      </c>
      <c r="B57" s="8">
        <f ca="1">'Demand shares by tech, WWS'!AY56/B$19</f>
        <v>10882.006788519411</v>
      </c>
      <c r="C57" s="8">
        <f ca="1">'Demand shares by tech, WWS'!AZ56/C$19</f>
        <v>7431.8250386072159</v>
      </c>
      <c r="D57" s="8">
        <f ca="1">'Demand shares by tech, WWS'!BA56/D$19</f>
        <v>0</v>
      </c>
      <c r="E57" s="8">
        <f>'Demand shares by tech, WWS'!BB56/E$19</f>
        <v>0</v>
      </c>
      <c r="F57" s="8">
        <f>'Demand shares by tech, WWS'!BC56/F$19</f>
        <v>2.2123076923076921</v>
      </c>
      <c r="G57" s="8">
        <f ca="1">'Demand shares by tech, WWS'!BD56/G$19</f>
        <v>35.723825132606635</v>
      </c>
      <c r="H57" s="8">
        <f ca="1">'Demand shares by tech, WWS'!BE56/H$19</f>
        <v>10281262.228388358</v>
      </c>
      <c r="I57" s="8">
        <f ca="1">'Demand shares by tech, WWS'!BF56/I$19</f>
        <v>1177387.3725690853</v>
      </c>
      <c r="J57" s="8">
        <f ca="1">'Demand shares by tech, WWS'!BG56/J$19</f>
        <v>1186.6329646307927</v>
      </c>
      <c r="K57" s="8">
        <f ca="1">'Demand shares by tech, WWS'!BH56/K$19</f>
        <v>45.080100913147447</v>
      </c>
      <c r="L57" s="8">
        <f ca="1">OFFSET('Additional WWS for grid study'!$A$5,MATCH($P57,'Additional WWS for grid study'!$A$6:$A$1143,0)+1,15)</f>
        <v>0</v>
      </c>
      <c r="M57" s="42">
        <f ca="1">OFFSET('Additional WWS for grid study'!$A$5,MATCH($P57,'Additional WWS for grid study'!$A$6:$A$1143,0)+2,15)</f>
        <v>0</v>
      </c>
      <c r="N57" s="42">
        <f ca="1">OFFSET('Additional WWS for grid study'!$A$5,MATCH($P57,'Additional WWS for grid study'!$A$6:$A$1143,0)+3,15)</f>
        <v>0.88</v>
      </c>
      <c r="P57" s="74" t="str">
        <f>'Country and technology list'!A53</f>
        <v>Egypt</v>
      </c>
      <c r="R57" s="11">
        <f t="shared" ca="1" si="2"/>
        <v>44</v>
      </c>
    </row>
    <row r="58" spans="1:18" ht="16">
      <c r="A58" s="2" t="s">
        <v>522</v>
      </c>
      <c r="B58" s="8">
        <f ca="1">'Demand shares by tech, WWS'!AY57/B$19</f>
        <v>676.20268878888703</v>
      </c>
      <c r="C58" s="8">
        <f ca="1">'Demand shares by tech, WWS'!AZ57/C$19</f>
        <v>91.064744817351112</v>
      </c>
      <c r="D58" s="8">
        <f ca="1">'Demand shares by tech, WWS'!BA57/D$19</f>
        <v>28.936997160095302</v>
      </c>
      <c r="E58" s="8">
        <f>'Demand shares by tech, WWS'!BB57/E$19</f>
        <v>10.149999999999999</v>
      </c>
      <c r="F58" s="8">
        <f>'Demand shares by tech, WWS'!BC57/F$19</f>
        <v>0.44230769230769229</v>
      </c>
      <c r="G58" s="8">
        <f ca="1">'Demand shares by tech, WWS'!BD57/G$19</f>
        <v>9.2606174480067889</v>
      </c>
      <c r="H58" s="8">
        <f ca="1">'Demand shares by tech, WWS'!BE57/H$19</f>
        <v>132656.84656437259</v>
      </c>
      <c r="I58" s="8">
        <f ca="1">'Demand shares by tech, WWS'!BF57/I$19</f>
        <v>14544.963179048715</v>
      </c>
      <c r="J58" s="8">
        <f ca="1">'Demand shares by tech, WWS'!BG57/J$19</f>
        <v>15.168648863999698</v>
      </c>
      <c r="K58" s="8">
        <f ca="1">'Demand shares by tech, WWS'!BH57/K$19</f>
        <v>0.76757298128975793</v>
      </c>
      <c r="L58" s="8">
        <f ca="1">OFFSET('Additional WWS for grid study'!$A$5,MATCH($P58,'Additional WWS for grid study'!$A$6:$A$1143,0)+1,15)</f>
        <v>0</v>
      </c>
      <c r="M58" s="42">
        <f ca="1">OFFSET('Additional WWS for grid study'!$A$5,MATCH($P58,'Additional WWS for grid study'!$A$6:$A$1143,0)+2,15)</f>
        <v>0</v>
      </c>
      <c r="N58" s="42">
        <f ca="1">OFFSET('Additional WWS for grid study'!$A$5,MATCH($P58,'Additional WWS for grid study'!$A$6:$A$1143,0)+3,15)</f>
        <v>6.7199999999999996E-2</v>
      </c>
      <c r="P58" s="74" t="str">
        <f>'Country and technology list'!A54</f>
        <v>El Salvador</v>
      </c>
      <c r="R58" s="11">
        <f t="shared" ca="1" si="2"/>
        <v>3.36</v>
      </c>
    </row>
    <row r="59" spans="1:18" ht="16">
      <c r="A59" s="2" t="s">
        <v>5136</v>
      </c>
      <c r="B59" s="8">
        <f ca="1">'Demand shares by tech, WWS'!AY58/B$19</f>
        <v>232.72145221803203</v>
      </c>
      <c r="C59" s="8">
        <f ca="1">'Demand shares by tech, WWS'!AZ58/C$19</f>
        <v>877.25260533886319</v>
      </c>
      <c r="D59" s="8">
        <f ca="1">'Demand shares by tech, WWS'!BA58/D$19</f>
        <v>111.23768790104639</v>
      </c>
      <c r="E59" s="8">
        <f>'Demand shares by tech, WWS'!BB58/E$19</f>
        <v>0</v>
      </c>
      <c r="F59" s="8">
        <f>'Demand shares by tech, WWS'!BC58/F$19</f>
        <v>9.8461538461538461E-2</v>
      </c>
      <c r="G59" s="8">
        <f ca="1">'Demand shares by tech, WWS'!BD58/G$19</f>
        <v>9.0435639128928695</v>
      </c>
      <c r="H59" s="8">
        <f ca="1">'Demand shares by tech, WWS'!BE58/H$19</f>
        <v>1514733.8991589549</v>
      </c>
      <c r="I59" s="8">
        <f ca="1">'Demand shares by tech, WWS'!BF58/I$19</f>
        <v>33984.322405915715</v>
      </c>
      <c r="J59" s="8">
        <f ca="1">'Demand shares by tech, WWS'!BG58/J$19</f>
        <v>211.04236816642879</v>
      </c>
      <c r="K59" s="8">
        <f ca="1">'Demand shares by tech, WWS'!BH58/K$19</f>
        <v>3.4742978638870734</v>
      </c>
      <c r="L59" s="8">
        <f ca="1">OFFSET('Additional WWS for grid study'!$A$5,MATCH($P59,'Additional WWS for grid study'!$A$6:$A$1143,0)+1,15)</f>
        <v>0</v>
      </c>
      <c r="M59" s="42">
        <f ca="1">OFFSET('Additional WWS for grid study'!$A$5,MATCH($P59,'Additional WWS for grid study'!$A$6:$A$1143,0)+2,15)</f>
        <v>0</v>
      </c>
      <c r="N59" s="42">
        <f ca="1">OFFSET('Additional WWS for grid study'!$A$5,MATCH($P59,'Additional WWS for grid study'!$A$6:$A$1143,0)+3,15)</f>
        <v>0</v>
      </c>
      <c r="P59" s="74" t="str">
        <f>'Country and technology list'!A55</f>
        <v>Equatorial Guinea</v>
      </c>
      <c r="R59" s="11">
        <f t="shared" ref="R59" ca="1" si="3">L59*$L$19+M59*$M$19+N59*$N$19</f>
        <v>0</v>
      </c>
    </row>
    <row r="60" spans="1:18" ht="16">
      <c r="A60" s="2" t="s">
        <v>523</v>
      </c>
      <c r="B60" s="8">
        <f ca="1">'Demand shares by tech, WWS'!AY59/B$19</f>
        <v>54.541787747703971</v>
      </c>
      <c r="C60" s="8">
        <f ca="1">'Demand shares by tech, WWS'!AZ59/C$19</f>
        <v>19.87177400731348</v>
      </c>
      <c r="D60" s="8">
        <f ca="1">'Demand shares by tech, WWS'!BA59/D$19</f>
        <v>0</v>
      </c>
      <c r="E60" s="8">
        <f>'Demand shares by tech, WWS'!BB59/E$19</f>
        <v>0</v>
      </c>
      <c r="F60" s="8">
        <f>'Demand shares by tech, WWS'!BC59/F$19</f>
        <v>0</v>
      </c>
      <c r="G60" s="8">
        <f ca="1">'Demand shares by tech, WWS'!BD59/G$19</f>
        <v>8.4295121386530028</v>
      </c>
      <c r="H60" s="8">
        <f ca="1">'Demand shares by tech, WWS'!BE59/H$19</f>
        <v>37842.228850138607</v>
      </c>
      <c r="I60" s="8">
        <f ca="1">'Demand shares by tech, WWS'!BF59/I$19</f>
        <v>4161.0928655642401</v>
      </c>
      <c r="J60" s="8">
        <f ca="1">'Demand shares by tech, WWS'!BG59/J$19</f>
        <v>4.2289973949337494</v>
      </c>
      <c r="K60" s="8">
        <f ca="1">'Demand shares by tech, WWS'!BH59/K$19</f>
        <v>0.17276615820960406</v>
      </c>
      <c r="L60" s="8">
        <f ca="1">OFFSET('Additional WWS for grid study'!$A$5,MATCH($P60,'Additional WWS for grid study'!$A$6:$A$1143,0)+1,15)</f>
        <v>0</v>
      </c>
      <c r="M60" s="42">
        <f ca="1">OFFSET('Additional WWS for grid study'!$A$5,MATCH($P60,'Additional WWS for grid study'!$A$6:$A$1143,0)+2,15)</f>
        <v>0</v>
      </c>
      <c r="N60" s="42">
        <f ca="1">OFFSET('Additional WWS for grid study'!$A$5,MATCH($P60,'Additional WWS for grid study'!$A$6:$A$1143,0)+3,15)</f>
        <v>0</v>
      </c>
      <c r="P60" s="74" t="str">
        <f>'Country and technology list'!A56</f>
        <v>Eritrea</v>
      </c>
      <c r="R60" s="11">
        <f t="shared" ca="1" si="2"/>
        <v>0</v>
      </c>
    </row>
    <row r="61" spans="1:18" ht="16">
      <c r="A61" s="2" t="s">
        <v>524</v>
      </c>
      <c r="B61" s="8">
        <f ca="1">'Demand shares by tech, WWS'!AY60/B$19</f>
        <v>474.70883028630817</v>
      </c>
      <c r="C61" s="8">
        <f ca="1">'Demand shares by tech, WWS'!AZ60/C$19</f>
        <v>345.60280686597162</v>
      </c>
      <c r="D61" s="8">
        <f ca="1">'Demand shares by tech, WWS'!BA60/D$19</f>
        <v>0</v>
      </c>
      <c r="E61" s="8">
        <f>'Demand shares by tech, WWS'!BB60/E$19</f>
        <v>0</v>
      </c>
      <c r="F61" s="8">
        <f>'Demand shares by tech, WWS'!BC60/F$19</f>
        <v>6.1538461538461538E-3</v>
      </c>
      <c r="G61" s="8">
        <f ca="1">'Demand shares by tech, WWS'!BD60/G$19</f>
        <v>47.469347520427327</v>
      </c>
      <c r="H61" s="8">
        <f ca="1">'Demand shares by tech, WWS'!BE60/H$19</f>
        <v>196592.87230403279</v>
      </c>
      <c r="I61" s="8">
        <f ca="1">'Demand shares by tech, WWS'!BF60/I$19</f>
        <v>9352.9066244168607</v>
      </c>
      <c r="J61" s="8">
        <f ca="1">'Demand shares by tech, WWS'!BG60/J$19</f>
        <v>56.816902062092083</v>
      </c>
      <c r="K61" s="8">
        <f ca="1">'Demand shares by tech, WWS'!BH60/K$19</f>
        <v>0</v>
      </c>
      <c r="L61" s="8">
        <f ca="1">OFFSET('Additional WWS for grid study'!$A$5,MATCH($P61,'Additional WWS for grid study'!$A$6:$A$1143,0)+1,15)</f>
        <v>0</v>
      </c>
      <c r="M61" s="42">
        <f ca="1">OFFSET('Additional WWS for grid study'!$A$5,MATCH($P61,'Additional WWS for grid study'!$A$6:$A$1143,0)+2,15)</f>
        <v>0.24</v>
      </c>
      <c r="N61" s="42">
        <f ca="1">OFFSET('Additional WWS for grid study'!$A$5,MATCH($P61,'Additional WWS for grid study'!$A$6:$A$1143,0)+3,15)</f>
        <v>1.26</v>
      </c>
      <c r="P61" s="74" t="str">
        <f>'Country and technology list'!A57</f>
        <v>Estonia</v>
      </c>
      <c r="R61" s="11">
        <f t="shared" ca="1" si="2"/>
        <v>75</v>
      </c>
    </row>
    <row r="62" spans="1:18" ht="16">
      <c r="A62" s="2" t="s">
        <v>525</v>
      </c>
      <c r="B62" s="8">
        <f ca="1">'Demand shares by tech, WWS'!AY61/B$19</f>
        <v>3428.9960814366277</v>
      </c>
      <c r="C62" s="8">
        <f ca="1">'Demand shares by tech, WWS'!AZ61/C$19</f>
        <v>0</v>
      </c>
      <c r="D62" s="8">
        <f ca="1">'Demand shares by tech, WWS'!BA61/D$19</f>
        <v>0</v>
      </c>
      <c r="E62" s="8">
        <f>'Demand shares by tech, WWS'!BB61/E$19</f>
        <v>17.100000000000001</v>
      </c>
      <c r="F62" s="8">
        <f>'Demand shares by tech, WWS'!BC61/F$19</f>
        <v>3.1338461538461537</v>
      </c>
      <c r="G62" s="8">
        <f ca="1">'Demand shares by tech, WWS'!BD61/G$19</f>
        <v>0</v>
      </c>
      <c r="H62" s="8">
        <f ca="1">'Demand shares by tech, WWS'!BE61/H$19</f>
        <v>1945155.7571060264</v>
      </c>
      <c r="I62" s="8">
        <f ca="1">'Demand shares by tech, WWS'!BF61/I$19</f>
        <v>211987.59924146612</v>
      </c>
      <c r="J62" s="8">
        <f ca="1">'Demand shares by tech, WWS'!BG61/J$19</f>
        <v>439.17184904459072</v>
      </c>
      <c r="K62" s="8">
        <f ca="1">'Demand shares by tech, WWS'!BH61/K$19</f>
        <v>9.9909127430126965</v>
      </c>
      <c r="L62" s="8">
        <f ca="1">OFFSET('Additional WWS for grid study'!$A$5,MATCH($P62,'Additional WWS for grid study'!$A$6:$A$1143,0)+1,15)</f>
        <v>0</v>
      </c>
      <c r="M62" s="42">
        <f ca="1">OFFSET('Additional WWS for grid study'!$A$5,MATCH($P62,'Additional WWS for grid study'!$A$6:$A$1143,0)+2,15)</f>
        <v>0</v>
      </c>
      <c r="N62" s="42">
        <f ca="1">OFFSET('Additional WWS for grid study'!$A$5,MATCH($P62,'Additional WWS for grid study'!$A$6:$A$1143,0)+3,15)</f>
        <v>4.4000000000000004E-2</v>
      </c>
      <c r="P62" s="74" t="str">
        <f>'Country and technology list'!A58</f>
        <v>Ethiopia</v>
      </c>
      <c r="R62" s="11">
        <f t="shared" ca="1" si="2"/>
        <v>2.2000000000000002</v>
      </c>
    </row>
    <row r="63" spans="1:18" ht="16">
      <c r="A63" s="2" t="s">
        <v>526</v>
      </c>
      <c r="B63" s="8">
        <f ca="1">'Demand shares by tech, WWS'!AY63/B$19</f>
        <v>6306.9131105399865</v>
      </c>
      <c r="C63" s="8">
        <f ca="1">'Demand shares by tech, WWS'!AZ63/C$19</f>
        <v>2442.8945141152985</v>
      </c>
      <c r="D63" s="8">
        <f ca="1">'Demand shares by tech, WWS'!BA63/D$19</f>
        <v>0</v>
      </c>
      <c r="E63" s="8">
        <f>'Demand shares by tech, WWS'!BB63/E$19</f>
        <v>0</v>
      </c>
      <c r="F63" s="8">
        <f>'Demand shares by tech, WWS'!BC63/F$19</f>
        <v>2.5099999999999998</v>
      </c>
      <c r="G63" s="8">
        <f ca="1">'Demand shares by tech, WWS'!BD63/G$19</f>
        <v>23.067020864764714</v>
      </c>
      <c r="H63" s="8">
        <f ca="1">'Demand shares by tech, WWS'!BE63/H$19</f>
        <v>983412.91316472809</v>
      </c>
      <c r="I63" s="8">
        <f ca="1">'Demand shares by tech, WWS'!BF63/I$19</f>
        <v>29169.691539368388</v>
      </c>
      <c r="J63" s="8">
        <f ca="1">'Demand shares by tech, WWS'!BG63/J$19</f>
        <v>532.8778636175615</v>
      </c>
      <c r="K63" s="8">
        <f ca="1">'Demand shares by tech, WWS'!BH63/K$19</f>
        <v>0</v>
      </c>
      <c r="L63" s="8">
        <f ca="1">OFFSET('Additional WWS for grid study'!$A$5,MATCH($P63,'Additional WWS for grid study'!$A$6:$A$1143,0)+1,15)</f>
        <v>0</v>
      </c>
      <c r="M63" s="42">
        <f ca="1">OFFSET('Additional WWS for grid study'!$A$5,MATCH($P63,'Additional WWS for grid study'!$A$6:$A$1143,0)+2,15)</f>
        <v>0.96</v>
      </c>
      <c r="N63" s="42">
        <f ca="1">OFFSET('Additional WWS for grid study'!$A$5,MATCH($P63,'Additional WWS for grid study'!$A$6:$A$1143,0)+3,15)</f>
        <v>46</v>
      </c>
      <c r="P63" s="74" t="str">
        <f>'Country and technology list'!A60</f>
        <v>Finland</v>
      </c>
      <c r="R63" s="11">
        <f t="shared" ca="1" si="2"/>
        <v>2348</v>
      </c>
    </row>
    <row r="64" spans="1:18" ht="16">
      <c r="A64" s="2" t="s">
        <v>527</v>
      </c>
      <c r="B64" s="8">
        <f ca="1">'Demand shares by tech, WWS'!AY64/B$19</f>
        <v>17927.963450635361</v>
      </c>
      <c r="C64" s="8">
        <f ca="1">'Demand shares by tech, WWS'!AZ64/C$19</f>
        <v>8997.4454457712473</v>
      </c>
      <c r="D64" s="8">
        <f ca="1">'Demand shares by tech, WWS'!BA64/D$19</f>
        <v>1075.5537555833771</v>
      </c>
      <c r="E64" s="8">
        <f>'Demand shares by tech, WWS'!BB64/E$19</f>
        <v>0.35</v>
      </c>
      <c r="F64" s="8">
        <f>'Demand shares by tech, WWS'!BC64/F$19</f>
        <v>15.131538461538462</v>
      </c>
      <c r="G64" s="8">
        <f ca="1">'Demand shares by tech, WWS'!BD64/G$19</f>
        <v>1000</v>
      </c>
      <c r="H64" s="8">
        <f ca="1">'Demand shares by tech, WWS'!BE64/H$19</f>
        <v>16719774.422844695</v>
      </c>
      <c r="I64" s="8">
        <f ca="1">'Demand shares by tech, WWS'!BF64/I$19</f>
        <v>848543.16361440206</v>
      </c>
      <c r="J64" s="8">
        <f ca="1">'Demand shares by tech, WWS'!BG64/J$19</f>
        <v>1976.8856931757773</v>
      </c>
      <c r="K64" s="8">
        <f ca="1">'Demand shares by tech, WWS'!BH64/K$19</f>
        <v>44.758336848226229</v>
      </c>
      <c r="L64" s="8">
        <f ca="1">OFFSET('Additional WWS for grid study'!$A$5,MATCH($P64,'Additional WWS for grid study'!$A$6:$A$1143,0)+1,15)</f>
        <v>0</v>
      </c>
      <c r="M64" s="42">
        <f ca="1">OFFSET('Additional WWS for grid study'!$A$5,MATCH($P64,'Additional WWS for grid study'!$A$6:$A$1143,0)+2,15)</f>
        <v>39.020000000000003</v>
      </c>
      <c r="N64" s="42">
        <f ca="1">OFFSET('Additional WWS for grid study'!$A$5,MATCH($P64,'Additional WWS for grid study'!$A$6:$A$1143,0)+3,15)</f>
        <v>51.951999999999998</v>
      </c>
      <c r="P64" s="74" t="str">
        <f>'Country and technology list'!A61</f>
        <v>France</v>
      </c>
      <c r="R64" s="11">
        <f t="shared" ca="1" si="2"/>
        <v>4548.6000000000004</v>
      </c>
    </row>
    <row r="65" spans="1:18" ht="16">
      <c r="A65" s="2" t="s">
        <v>528</v>
      </c>
      <c r="B65" s="8">
        <f ca="1">'Demand shares by tech, WWS'!AY66/B$19</f>
        <v>2253.4943732174593</v>
      </c>
      <c r="C65" s="8">
        <f ca="1">'Demand shares by tech, WWS'!AZ66/C$19</f>
        <v>2082.1753587966555</v>
      </c>
      <c r="D65" s="8">
        <f ca="1">'Demand shares by tech, WWS'!BA66/D$19</f>
        <v>180.37663833794613</v>
      </c>
      <c r="E65" s="8">
        <f>'Demand shares by tech, WWS'!BB66/E$19</f>
        <v>0</v>
      </c>
      <c r="F65" s="8">
        <f>'Demand shares by tech, WWS'!BC66/F$19</f>
        <v>0.25461538461538463</v>
      </c>
      <c r="G65" s="8">
        <f ca="1">'Demand shares by tech, WWS'!BD66/G$19</f>
        <v>18.429481887038854</v>
      </c>
      <c r="H65" s="8">
        <f ca="1">'Demand shares by tech, WWS'!BE66/H$19</f>
        <v>1540037.1879790039</v>
      </c>
      <c r="I65" s="8">
        <f ca="1">'Demand shares by tech, WWS'!BF66/I$19</f>
        <v>80319.588449575924</v>
      </c>
      <c r="J65" s="8">
        <f ca="1">'Demand shares by tech, WWS'!BG66/J$19</f>
        <v>178.88151345887391</v>
      </c>
      <c r="K65" s="8">
        <f ca="1">'Demand shares by tech, WWS'!BH66/K$19</f>
        <v>0</v>
      </c>
      <c r="L65" s="8">
        <f ca="1">OFFSET('Additional WWS for grid study'!$A$5,MATCH($P65,'Additional WWS for grid study'!$A$6:$A$1143,0)+1,15)</f>
        <v>0</v>
      </c>
      <c r="M65" s="42">
        <f ca="1">OFFSET('Additional WWS for grid study'!$A$5,MATCH($P65,'Additional WWS for grid study'!$A$6:$A$1143,0)+2,15)</f>
        <v>0</v>
      </c>
      <c r="N65" s="42">
        <f ca="1">OFFSET('Additional WWS for grid study'!$A$5,MATCH($P65,'Additional WWS for grid study'!$A$6:$A$1143,0)+3,15)</f>
        <v>0</v>
      </c>
      <c r="P65" s="74" t="str">
        <f>'Country and technology list'!A63</f>
        <v>Gabon</v>
      </c>
      <c r="R65" s="11">
        <f t="shared" ca="1" si="2"/>
        <v>0</v>
      </c>
    </row>
    <row r="66" spans="1:18" ht="16">
      <c r="A66" s="2" t="s">
        <v>529</v>
      </c>
      <c r="B66" s="8">
        <f ca="1">'Demand shares by tech, WWS'!AY68/B$19</f>
        <v>440.47642810853074</v>
      </c>
      <c r="C66" s="8">
        <f ca="1">'Demand shares by tech, WWS'!AZ68/C$19</f>
        <v>105.61723805046908</v>
      </c>
      <c r="D66" s="8">
        <f ca="1">'Demand shares by tech, WWS'!BA68/D$19</f>
        <v>0</v>
      </c>
      <c r="E66" s="8">
        <f>'Demand shares by tech, WWS'!BB68/E$19</f>
        <v>0</v>
      </c>
      <c r="F66" s="8">
        <f>'Demand shares by tech, WWS'!BC68/F$19</f>
        <v>2.6530769230769229</v>
      </c>
      <c r="G66" s="8">
        <f ca="1">'Demand shares by tech, WWS'!BD68/G$19</f>
        <v>9.3193388087649591</v>
      </c>
      <c r="H66" s="8">
        <f ca="1">'Demand shares by tech, WWS'!BE68/H$19</f>
        <v>208174.00201083699</v>
      </c>
      <c r="I66" s="8">
        <f ca="1">'Demand shares by tech, WWS'!BF68/I$19</f>
        <v>26134.461837442363</v>
      </c>
      <c r="J66" s="8">
        <f ca="1">'Demand shares by tech, WWS'!BG68/J$19</f>
        <v>23.809646484838485</v>
      </c>
      <c r="K66" s="8">
        <f ca="1">'Demand shares by tech, WWS'!BH68/K$19</f>
        <v>0</v>
      </c>
      <c r="L66" s="8">
        <f ca="1">OFFSET('Additional WWS for grid study'!$A$5,MATCH($P66,'Additional WWS for grid study'!$A$6:$A$1143,0)+1,15)</f>
        <v>0</v>
      </c>
      <c r="M66" s="42">
        <f ca="1">OFFSET('Additional WWS for grid study'!$A$5,MATCH($P66,'Additional WWS for grid study'!$A$6:$A$1143,0)+2,15)</f>
        <v>0</v>
      </c>
      <c r="N66" s="42">
        <f ca="1">OFFSET('Additional WWS for grid study'!$A$5,MATCH($P66,'Additional WWS for grid study'!$A$6:$A$1143,0)+3,15)</f>
        <v>1.3840000000000001</v>
      </c>
      <c r="P66" s="74" t="str">
        <f>'Country and technology list'!A65</f>
        <v>Georgia</v>
      </c>
      <c r="R66" s="11">
        <f t="shared" ca="1" si="2"/>
        <v>69.2</v>
      </c>
    </row>
    <row r="67" spans="1:18" ht="16">
      <c r="A67" s="2" t="s">
        <v>530</v>
      </c>
      <c r="B67" s="8">
        <f ca="1">'Demand shares by tech, WWS'!AY69/B$19</f>
        <v>33073.199999999997</v>
      </c>
      <c r="C67" s="8">
        <f ca="1">'Demand shares by tech, WWS'!AZ69/C$19</f>
        <v>14441.921258600933</v>
      </c>
      <c r="D67" s="8">
        <f ca="1">'Demand shares by tech, WWS'!BA69/D$19</f>
        <v>1505.8574010100444</v>
      </c>
      <c r="E67" s="8">
        <f>'Demand shares by tech, WWS'!BB69/E$19</f>
        <v>0.4</v>
      </c>
      <c r="F67" s="8">
        <f>'Demand shares by tech, WWS'!BC69/F$19</f>
        <v>3.583076923076923</v>
      </c>
      <c r="G67" s="8">
        <f ca="1">'Demand shares by tech, WWS'!BD69/G$19</f>
        <v>35.143134717652629</v>
      </c>
      <c r="H67" s="8">
        <f ca="1">'Demand shares by tech, WWS'!BE69/H$19</f>
        <v>14444784.905344279</v>
      </c>
      <c r="I67" s="8">
        <f ca="1">'Demand shares by tech, WWS'!BF69/I$19</f>
        <v>897237.75807770679</v>
      </c>
      <c r="J67" s="8">
        <f ca="1">'Demand shares by tech, WWS'!BG69/J$19</f>
        <v>3287.8765271073021</v>
      </c>
      <c r="K67" s="8">
        <f ca="1">'Demand shares by tech, WWS'!BH69/K$19</f>
        <v>0</v>
      </c>
      <c r="L67" s="8">
        <f ca="1">OFFSET('Additional WWS for grid study'!$A$5,MATCH($P67,'Additional WWS for grid study'!$A$6:$A$1143,0)+1,15)</f>
        <v>0</v>
      </c>
      <c r="M67" s="42">
        <f ca="1">OFFSET('Additional WWS for grid study'!$A$5,MATCH($P67,'Additional WWS for grid study'!$A$6:$A$1143,0)+2,15)</f>
        <v>277.54000000000002</v>
      </c>
      <c r="N67" s="42">
        <f ca="1">OFFSET('Additional WWS for grid study'!$A$5,MATCH($P67,'Additional WWS for grid study'!$A$6:$A$1143,0)+3,15)</f>
        <v>96.126800000000003</v>
      </c>
      <c r="P67" s="74" t="str">
        <f>'Country and technology list'!A66</f>
        <v>Germany</v>
      </c>
      <c r="R67" s="11">
        <f t="shared" ca="1" si="2"/>
        <v>18683.340000000004</v>
      </c>
    </row>
    <row r="68" spans="1:18" ht="16">
      <c r="A68" s="2" t="s">
        <v>531</v>
      </c>
      <c r="B68" s="8">
        <f ca="1">'Demand shares by tech, WWS'!AY70/B$19</f>
        <v>2064.8425885646247</v>
      </c>
      <c r="C68" s="8">
        <f ca="1">'Demand shares by tech, WWS'!AZ70/C$19</f>
        <v>897.83945331383836</v>
      </c>
      <c r="D68" s="8">
        <f ca="1">'Demand shares by tech, WWS'!BA70/D$19</f>
        <v>191.28013321732109</v>
      </c>
      <c r="E68" s="8">
        <f>'Demand shares by tech, WWS'!BB70/E$19</f>
        <v>0</v>
      </c>
      <c r="F68" s="8">
        <f>'Demand shares by tech, WWS'!BC70/F$19</f>
        <v>1.2184615384615385</v>
      </c>
      <c r="G68" s="8">
        <f ca="1">'Demand shares by tech, WWS'!BD70/G$19</f>
        <v>13.351581078027804</v>
      </c>
      <c r="H68" s="8">
        <f ca="1">'Demand shares by tech, WWS'!BE70/H$19</f>
        <v>1485523.6310998362</v>
      </c>
      <c r="I68" s="8">
        <f ca="1">'Demand shares by tech, WWS'!BF70/I$19</f>
        <v>159470.00178817238</v>
      </c>
      <c r="J68" s="8">
        <f ca="1">'Demand shares by tech, WWS'!BG70/J$19</f>
        <v>169.34677283968773</v>
      </c>
      <c r="K68" s="8">
        <f ca="1">'Demand shares by tech, WWS'!BH70/K$19</f>
        <v>6.2417286342810439</v>
      </c>
      <c r="L68" s="8">
        <f ca="1">OFFSET('Additional WWS for grid study'!$A$5,MATCH($P68,'Additional WWS for grid study'!$A$6:$A$1143,0)+1,15)</f>
        <v>0</v>
      </c>
      <c r="M68" s="42">
        <f ca="1">OFFSET('Additional WWS for grid study'!$A$5,MATCH($P68,'Additional WWS for grid study'!$A$6:$A$1143,0)+2,15)</f>
        <v>0.04</v>
      </c>
      <c r="N68" s="42">
        <f ca="1">OFFSET('Additional WWS for grid study'!$A$5,MATCH($P68,'Additional WWS for grid study'!$A$6:$A$1143,0)+3,15)</f>
        <v>0</v>
      </c>
      <c r="P68" s="74" t="str">
        <f>'Country and technology list'!A67</f>
        <v>Ghana</v>
      </c>
      <c r="R68" s="11">
        <f t="shared" ca="1" si="2"/>
        <v>2</v>
      </c>
    </row>
    <row r="69" spans="1:18" ht="16">
      <c r="A69" s="2" t="s">
        <v>532</v>
      </c>
      <c r="B69" s="8">
        <f ca="1">'Demand shares by tech, WWS'!AY71/B$19</f>
        <v>0.2114684561378127</v>
      </c>
      <c r="C69" s="8">
        <f ca="1">'Demand shares by tech, WWS'!AZ71/C$19</f>
        <v>1688.6780817276322</v>
      </c>
      <c r="D69" s="8">
        <f ca="1">'Demand shares by tech, WWS'!BA71/D$19</f>
        <v>23.372481179099609</v>
      </c>
      <c r="E69" s="8">
        <f>'Demand shares by tech, WWS'!BB71/E$19</f>
        <v>0</v>
      </c>
      <c r="F69" s="8">
        <f>'Demand shares by tech, WWS'!BC71/F$19</f>
        <v>0</v>
      </c>
      <c r="G69" s="8">
        <f ca="1">'Demand shares by tech, WWS'!BD71/G$19</f>
        <v>1.1258170198247626</v>
      </c>
      <c r="H69" s="8">
        <f ca="1">'Demand shares by tech, WWS'!BE71/H$19</f>
        <v>1376.3504836665329</v>
      </c>
      <c r="I69" s="8">
        <f ca="1">'Demand shares by tech, WWS'!BF71/I$19</f>
        <v>41.051265735954509</v>
      </c>
      <c r="J69" s="8">
        <f ca="1">'Demand shares by tech, WWS'!BG71/J$19</f>
        <v>2.9474167184728257</v>
      </c>
      <c r="K69" s="8">
        <f ca="1">'Demand shares by tech, WWS'!BH71/K$19</f>
        <v>0</v>
      </c>
      <c r="L69" s="8">
        <f ca="1">OFFSET('Additional WWS for grid study'!$A$5,MATCH($P69,'Additional WWS for grid study'!$A$6:$A$1143,0)+1,15)</f>
        <v>0</v>
      </c>
      <c r="M69" s="42">
        <f ca="1">OFFSET('Additional WWS for grid study'!$A$5,MATCH($P69,'Additional WWS for grid study'!$A$6:$A$1143,0)+2,15)</f>
        <v>0</v>
      </c>
      <c r="N69" s="42">
        <f ca="1">OFFSET('Additional WWS for grid study'!$A$5,MATCH($P69,'Additional WWS for grid study'!$A$6:$A$1143,0)+3,15)</f>
        <v>0</v>
      </c>
      <c r="P69" s="74" t="str">
        <f>'Country and technology list'!A68</f>
        <v>Gibraltar</v>
      </c>
      <c r="R69" s="11">
        <f t="shared" ca="1" si="2"/>
        <v>0</v>
      </c>
    </row>
    <row r="70" spans="1:18" ht="16">
      <c r="A70" s="2" t="s">
        <v>533</v>
      </c>
      <c r="B70" s="8">
        <f ca="1">'Demand shares by tech, WWS'!AY72/B$19</f>
        <v>3161.7252573950514</v>
      </c>
      <c r="C70" s="8">
        <f ca="1">'Demand shares by tech, WWS'!AZ72/C$19</f>
        <v>817.70563784813703</v>
      </c>
      <c r="D70" s="8">
        <f ca="1">'Demand shares by tech, WWS'!BA72/D$19</f>
        <v>248.81096487413689</v>
      </c>
      <c r="E70" s="8">
        <f>'Demand shares by tech, WWS'!BB72/E$19</f>
        <v>4.5</v>
      </c>
      <c r="F70" s="8">
        <f>'Demand shares by tech, WWS'!BC72/F$19</f>
        <v>2.0746153846153845</v>
      </c>
      <c r="G70" s="8">
        <f ca="1">'Demand shares by tech, WWS'!BD72/G$19</f>
        <v>109.23791691594796</v>
      </c>
      <c r="H70" s="8">
        <f ca="1">'Demand shares by tech, WWS'!BE72/H$19</f>
        <v>1102561.3091685968</v>
      </c>
      <c r="I70" s="8">
        <f ca="1">'Demand shares by tech, WWS'!BF72/I$19</f>
        <v>131719.9461295832</v>
      </c>
      <c r="J70" s="8">
        <f ca="1">'Demand shares by tech, WWS'!BG72/J$19</f>
        <v>127.01237883282285</v>
      </c>
      <c r="K70" s="8">
        <f ca="1">'Demand shares by tech, WWS'!BH72/K$19</f>
        <v>6.5423891426208511</v>
      </c>
      <c r="L70" s="8">
        <f ca="1">OFFSET('Additional WWS for grid study'!$A$5,MATCH($P70,'Additional WWS for grid study'!$A$6:$A$1143,0)+1,15)</f>
        <v>0</v>
      </c>
      <c r="M70" s="42">
        <f ca="1">OFFSET('Additional WWS for grid study'!$A$5,MATCH($P70,'Additional WWS for grid study'!$A$6:$A$1143,0)+2,15)</f>
        <v>65.98</v>
      </c>
      <c r="N70" s="42">
        <f ca="1">OFFSET('Additional WWS for grid study'!$A$5,MATCH($P70,'Additional WWS for grid study'!$A$6:$A$1143,0)+3,15)</f>
        <v>5.1890000000000001</v>
      </c>
      <c r="P70" s="74" t="str">
        <f>'Country and technology list'!A69</f>
        <v>Greece</v>
      </c>
      <c r="R70" s="11">
        <f t="shared" ca="1" si="2"/>
        <v>3558.45</v>
      </c>
    </row>
    <row r="71" spans="1:18" ht="16">
      <c r="A71" s="2" t="s">
        <v>534</v>
      </c>
      <c r="B71" s="8">
        <f ca="1">'Demand shares by tech, WWS'!AY74/B$19</f>
        <v>1984.3411611755032</v>
      </c>
      <c r="C71" s="8">
        <f ca="1">'Demand shares by tech, WWS'!AZ74/C$19</f>
        <v>252.43352083779078</v>
      </c>
      <c r="D71" s="8">
        <f ca="1">'Demand shares by tech, WWS'!BA74/D$19</f>
        <v>71.541041379673899</v>
      </c>
      <c r="E71" s="8">
        <f>'Demand shares by tech, WWS'!BB74/E$19</f>
        <v>22.6</v>
      </c>
      <c r="F71" s="8">
        <f>'Demand shares by tech, WWS'!BC74/F$19</f>
        <v>1.1992307692307693</v>
      </c>
      <c r="G71" s="8">
        <f ca="1">'Demand shares by tech, WWS'!BD74/G$19</f>
        <v>10.99864018018995</v>
      </c>
      <c r="H71" s="8">
        <f ca="1">'Demand shares by tech, WWS'!BE74/H$19</f>
        <v>327629.60267261503</v>
      </c>
      <c r="I71" s="8">
        <f ca="1">'Demand shares by tech, WWS'!BF74/I$19</f>
        <v>36076.039867328444</v>
      </c>
      <c r="J71" s="8">
        <f ca="1">'Demand shares by tech, WWS'!BG74/J$19</f>
        <v>37.514666969413376</v>
      </c>
      <c r="K71" s="8">
        <f ca="1">'Demand shares by tech, WWS'!BH74/K$19</f>
        <v>1.9589355712262106</v>
      </c>
      <c r="L71" s="8">
        <f ca="1">OFFSET('Additional WWS for grid study'!$A$5,MATCH($P71,'Additional WWS for grid study'!$A$6:$A$1143,0)+1,15)</f>
        <v>0</v>
      </c>
      <c r="M71" s="42">
        <f ca="1">OFFSET('Additional WWS for grid study'!$A$5,MATCH($P71,'Additional WWS for grid study'!$A$6:$A$1143,0)+2,15)</f>
        <v>0</v>
      </c>
      <c r="N71" s="42">
        <f ca="1">OFFSET('Additional WWS for grid study'!$A$5,MATCH($P71,'Additional WWS for grid study'!$A$6:$A$1143,0)+3,15)</f>
        <v>4.6199999999999998E-2</v>
      </c>
      <c r="P71" s="74" t="str">
        <f>'Country and technology list'!A71</f>
        <v>Guatemala</v>
      </c>
      <c r="R71" s="11">
        <f t="shared" ca="1" si="2"/>
        <v>2.31</v>
      </c>
    </row>
    <row r="72" spans="1:18" ht="16">
      <c r="A72" s="2" t="s">
        <v>535</v>
      </c>
      <c r="B72" s="8">
        <f ca="1">'Demand shares by tech, WWS'!AY78/B$19</f>
        <v>232.78765396123995</v>
      </c>
      <c r="C72" s="8">
        <f ca="1">'Demand shares by tech, WWS'!AZ78/C$19</f>
        <v>154.37502711579975</v>
      </c>
      <c r="D72" s="8">
        <f ca="1">'Demand shares by tech, WWS'!BA78/D$19</f>
        <v>0</v>
      </c>
      <c r="E72" s="8">
        <f>'Demand shares by tech, WWS'!BB78/E$19</f>
        <v>0</v>
      </c>
      <c r="F72" s="8">
        <f>'Demand shares by tech, WWS'!BC78/F$19</f>
        <v>4.6153846153846156E-2</v>
      </c>
      <c r="G72" s="8">
        <f ca="1">'Demand shares by tech, WWS'!BD78/G$19</f>
        <v>28.929575748267464</v>
      </c>
      <c r="H72" s="8">
        <f ca="1">'Demand shares by tech, WWS'!BE78/H$19</f>
        <v>231903.25275958225</v>
      </c>
      <c r="I72" s="8">
        <f ca="1">'Demand shares by tech, WWS'!BF78/I$19</f>
        <v>18717.853871014035</v>
      </c>
      <c r="J72" s="8">
        <f ca="1">'Demand shares by tech, WWS'!BG78/J$19</f>
        <v>26.615231948869496</v>
      </c>
      <c r="K72" s="8">
        <f ca="1">'Demand shares by tech, WWS'!BH78/K$19</f>
        <v>0.84022251356357158</v>
      </c>
      <c r="L72" s="8">
        <f ca="1">OFFSET('Additional WWS for grid study'!$A$5,MATCH($P72,'Additional WWS for grid study'!$A$6:$A$1143,0)+1,15)</f>
        <v>0</v>
      </c>
      <c r="M72" s="42">
        <f ca="1">OFFSET('Additional WWS for grid study'!$A$5,MATCH($P72,'Additional WWS for grid study'!$A$6:$A$1143,0)+2,15)</f>
        <v>0</v>
      </c>
      <c r="N72" s="42">
        <f ca="1">OFFSET('Additional WWS for grid study'!$A$5,MATCH($P72,'Additional WWS for grid study'!$A$6:$A$1143,0)+3,15)</f>
        <v>0</v>
      </c>
      <c r="P72" s="74" t="str">
        <f>'Country and technology list'!A75</f>
        <v>Haiti</v>
      </c>
      <c r="R72" s="11">
        <f t="shared" ca="1" si="2"/>
        <v>0</v>
      </c>
    </row>
    <row r="73" spans="1:18" ht="16">
      <c r="A73" s="2" t="s">
        <v>536</v>
      </c>
      <c r="B73" s="8">
        <f ca="1">'Demand shares by tech, WWS'!AY79/B$19</f>
        <v>1680.7244933707584</v>
      </c>
      <c r="C73" s="8">
        <f ca="1">'Demand shares by tech, WWS'!AZ79/C$19</f>
        <v>203.52715400570241</v>
      </c>
      <c r="D73" s="8">
        <f ca="1">'Demand shares by tech, WWS'!BA79/D$19</f>
        <v>61.35325417918915</v>
      </c>
      <c r="E73" s="8">
        <f>'Demand shares by tech, WWS'!BB79/E$19</f>
        <v>5.9</v>
      </c>
      <c r="F73" s="8">
        <f>'Demand shares by tech, WWS'!BC79/F$19</f>
        <v>0.64384615384615385</v>
      </c>
      <c r="G73" s="8">
        <f ca="1">'Demand shares by tech, WWS'!BD79/G$19</f>
        <v>17.704357152394486</v>
      </c>
      <c r="H73" s="8">
        <f ca="1">'Demand shares by tech, WWS'!BE79/H$19</f>
        <v>288334.07969507563</v>
      </c>
      <c r="I73" s="8">
        <f ca="1">'Demand shares by tech, WWS'!BF79/I$19</f>
        <v>31675.900604681938</v>
      </c>
      <c r="J73" s="8">
        <f ca="1">'Demand shares by tech, WWS'!BG79/J$19</f>
        <v>32.99045218489924</v>
      </c>
      <c r="K73" s="8">
        <f ca="1">'Demand shares by tech, WWS'!BH79/K$19</f>
        <v>1.6669450589914896</v>
      </c>
      <c r="L73" s="8">
        <f ca="1">OFFSET('Additional WWS for grid study'!$A$5,MATCH($P73,'Additional WWS for grid study'!$A$6:$A$1143,0)+1,15)</f>
        <v>0</v>
      </c>
      <c r="M73" s="42">
        <f ca="1">OFFSET('Additional WWS for grid study'!$A$5,MATCH($P73,'Additional WWS for grid study'!$A$6:$A$1143,0)+2,15)</f>
        <v>0</v>
      </c>
      <c r="N73" s="42">
        <f ca="1">OFFSET('Additional WWS for grid study'!$A$5,MATCH($P73,'Additional WWS for grid study'!$A$6:$A$1143,0)+3,15)</f>
        <v>3.866E-2</v>
      </c>
      <c r="P73" s="74" t="str">
        <f>'Country and technology list'!A76</f>
        <v>Honduras</v>
      </c>
      <c r="R73" s="11">
        <f t="shared" ca="1" si="2"/>
        <v>1.9330000000000001</v>
      </c>
    </row>
    <row r="74" spans="1:18" ht="16">
      <c r="A74" s="2" t="s">
        <v>537</v>
      </c>
      <c r="B74" s="8">
        <f ca="1">'Demand shares by tech, WWS'!AY80/B$19</f>
        <v>20.000000000000004</v>
      </c>
      <c r="C74" s="8">
        <f ca="1">'Demand shares by tech, WWS'!AZ80/C$19</f>
        <v>26579.656822907571</v>
      </c>
      <c r="D74" s="8">
        <f ca="1">'Demand shares by tech, WWS'!BA80/D$19</f>
        <v>447.8834198359861</v>
      </c>
      <c r="E74" s="8">
        <f>'Demand shares by tech, WWS'!BB80/E$19</f>
        <v>0</v>
      </c>
      <c r="F74" s="8">
        <f>'Demand shares by tech, WWS'!BC80/F$19</f>
        <v>0</v>
      </c>
      <c r="G74" s="8">
        <f ca="1">'Demand shares by tech, WWS'!BD80/G$19</f>
        <v>16.304879123964998</v>
      </c>
      <c r="H74" s="8">
        <f ca="1">'Demand shares by tech, WWS'!BE80/H$19</f>
        <v>339120.54752581281</v>
      </c>
      <c r="I74" s="8">
        <f ca="1">'Demand shares by tech, WWS'!BF80/I$19</f>
        <v>7832.4740180733788</v>
      </c>
      <c r="J74" s="8">
        <f ca="1">'Demand shares by tech, WWS'!BG80/J$19</f>
        <v>418.32362535966689</v>
      </c>
      <c r="K74" s="8">
        <f ca="1">'Demand shares by tech, WWS'!BH80/K$19</f>
        <v>0</v>
      </c>
      <c r="L74" s="8">
        <f ca="1">OFFSET('Additional WWS for grid study'!$A$5,MATCH($P74,'Additional WWS for grid study'!$A$6:$A$1143,0)+1,15)</f>
        <v>0</v>
      </c>
      <c r="M74" s="42">
        <f ca="1">OFFSET('Additional WWS for grid study'!$A$5,MATCH($P74,'Additional WWS for grid study'!$A$6:$A$1143,0)+2,15)</f>
        <v>0</v>
      </c>
      <c r="N74" s="42">
        <f ca="1">OFFSET('Additional WWS for grid study'!$A$5,MATCH($P74,'Additional WWS for grid study'!$A$6:$A$1143,0)+3,15)</f>
        <v>0</v>
      </c>
      <c r="P74" s="74" t="str">
        <f>'Country and technology list'!A77</f>
        <v>Hong Kong, China</v>
      </c>
      <c r="R74" s="11">
        <f t="shared" ca="1" si="2"/>
        <v>0</v>
      </c>
    </row>
    <row r="75" spans="1:18" ht="16">
      <c r="A75" s="2" t="s">
        <v>538</v>
      </c>
      <c r="B75" s="8">
        <f ca="1">'Demand shares by tech, WWS'!AY81/B$19</f>
        <v>1192.6879482867739</v>
      </c>
      <c r="C75" s="8">
        <f ca="1">'Demand shares by tech, WWS'!AZ81/C$19</f>
        <v>0</v>
      </c>
      <c r="D75" s="8">
        <f ca="1">'Demand shares by tech, WWS'!BA81/D$19</f>
        <v>0</v>
      </c>
      <c r="E75" s="8">
        <f>'Demand shares by tech, WWS'!BB81/E$19</f>
        <v>3.8</v>
      </c>
      <c r="F75" s="8">
        <f>'Demand shares by tech, WWS'!BC81/F$19</f>
        <v>4.3076923076923075E-2</v>
      </c>
      <c r="G75" s="8">
        <f ca="1">'Demand shares by tech, WWS'!BD81/G$19</f>
        <v>0</v>
      </c>
      <c r="H75" s="8">
        <f ca="1">'Demand shares by tech, WWS'!BE81/H$19</f>
        <v>2300247.0873687714</v>
      </c>
      <c r="I75" s="8">
        <f ca="1">'Demand shares by tech, WWS'!BF81/I$19</f>
        <v>117406.46438642686</v>
      </c>
      <c r="J75" s="8">
        <f ca="1">'Demand shares by tech, WWS'!BG81/J$19</f>
        <v>774.82061823462095</v>
      </c>
      <c r="K75" s="8">
        <f ca="1">'Demand shares by tech, WWS'!BH81/K$19</f>
        <v>0</v>
      </c>
      <c r="L75" s="8">
        <f ca="1">OFFSET('Additional WWS for grid study'!$A$5,MATCH($P75,'Additional WWS for grid study'!$A$6:$A$1143,0)+1,15)</f>
        <v>0</v>
      </c>
      <c r="M75" s="42">
        <f ca="1">OFFSET('Additional WWS for grid study'!$A$5,MATCH($P75,'Additional WWS for grid study'!$A$6:$A$1143,0)+2,15)</f>
        <v>4.58</v>
      </c>
      <c r="N75" s="42">
        <f ca="1">OFFSET('Additional WWS for grid study'!$A$5,MATCH($P75,'Additional WWS for grid study'!$A$6:$A$1143,0)+3,15)</f>
        <v>20.474</v>
      </c>
      <c r="P75" s="74" t="str">
        <f>'Country and technology list'!A78</f>
        <v>Hungary</v>
      </c>
      <c r="R75" s="11">
        <f t="shared" ca="1" si="2"/>
        <v>1252.7</v>
      </c>
    </row>
    <row r="76" spans="1:18" ht="16">
      <c r="A76" s="2" t="s">
        <v>539</v>
      </c>
      <c r="B76" s="8">
        <f ca="1">'Demand shares by tech, WWS'!AY82/B$19</f>
        <v>701.53397945676431</v>
      </c>
      <c r="C76" s="8">
        <f ca="1">'Demand shares by tech, WWS'!AZ82/C$19</f>
        <v>19.661318094023322</v>
      </c>
      <c r="D76" s="8">
        <f ca="1">'Demand shares by tech, WWS'!BA82/D$19</f>
        <v>13.352886966145553</v>
      </c>
      <c r="E76" s="8">
        <f>'Demand shares by tech, WWS'!BB82/E$19</f>
        <v>8.9</v>
      </c>
      <c r="F76" s="8">
        <f>'Demand shares by tech, WWS'!BC82/F$19</f>
        <v>1.6046153846153846</v>
      </c>
      <c r="G76" s="8">
        <f ca="1">'Demand shares by tech, WWS'!BD82/G$19</f>
        <v>38.024129976711031</v>
      </c>
      <c r="H76" s="8">
        <f ca="1">'Demand shares by tech, WWS'!BE82/H$19</f>
        <v>0</v>
      </c>
      <c r="I76" s="8">
        <f ca="1">'Demand shares by tech, WWS'!BF82/I$19</f>
        <v>0</v>
      </c>
      <c r="J76" s="8">
        <f ca="1">'Demand shares by tech, WWS'!BG82/J$19</f>
        <v>2.2993395251866713</v>
      </c>
      <c r="K76" s="8">
        <f ca="1">'Demand shares by tech, WWS'!BH82/K$19</f>
        <v>0</v>
      </c>
      <c r="L76" s="8">
        <f ca="1">OFFSET('Additional WWS for grid study'!$A$5,MATCH($P76,'Additional WWS for grid study'!$A$6:$A$1143,0)+1,15)</f>
        <v>0</v>
      </c>
      <c r="M76" s="42">
        <f ca="1">OFFSET('Additional WWS for grid study'!$A$5,MATCH($P76,'Additional WWS for grid study'!$A$6:$A$1143,0)+2,15)</f>
        <v>0</v>
      </c>
      <c r="N76" s="42">
        <f ca="1">OFFSET('Additional WWS for grid study'!$A$5,MATCH($P76,'Additional WWS for grid study'!$A$6:$A$1143,0)+3,15)</f>
        <v>47.46</v>
      </c>
      <c r="P76" s="74" t="str">
        <f>'Country and technology list'!A79</f>
        <v>Iceland</v>
      </c>
      <c r="R76" s="11">
        <f t="shared" ca="1" si="2"/>
        <v>2373</v>
      </c>
    </row>
    <row r="77" spans="1:18" ht="16">
      <c r="A77" s="2" t="s">
        <v>540</v>
      </c>
      <c r="B77" s="8">
        <f ca="1">'Demand shares by tech, WWS'!AY83/B$19</f>
        <v>139930.76504927632</v>
      </c>
      <c r="C77" s="8">
        <f ca="1">'Demand shares by tech, WWS'!AZ83/C$19</f>
        <v>32324</v>
      </c>
      <c r="D77" s="8">
        <f ca="1">'Demand shares by tech, WWS'!BA83/D$19</f>
        <v>5563.0273709107241</v>
      </c>
      <c r="E77" s="8">
        <f>'Demand shares by tech, WWS'!BB83/E$19</f>
        <v>2.8</v>
      </c>
      <c r="F77" s="8">
        <f>'Demand shares by tech, WWS'!BC83/F$19</f>
        <v>35.202307692307691</v>
      </c>
      <c r="G77" s="8">
        <f ca="1">'Demand shares by tech, WWS'!BD83/G$19</f>
        <v>699.99999999999989</v>
      </c>
      <c r="H77" s="8">
        <f ca="1">'Demand shares by tech, WWS'!BE83/H$19</f>
        <v>158199420.68115944</v>
      </c>
      <c r="I77" s="8">
        <f ca="1">'Demand shares by tech, WWS'!BF83/I$19</f>
        <v>10041344.147034284</v>
      </c>
      <c r="J77" s="8">
        <f ca="1">'Demand shares by tech, WWS'!BG83/J$19</f>
        <v>25835.853174288543</v>
      </c>
      <c r="K77" s="8">
        <f ca="1">'Demand shares by tech, WWS'!BH83/K$19</f>
        <v>526.84614230330749</v>
      </c>
      <c r="L77" s="8">
        <f ca="1">OFFSET('Additional WWS for grid study'!$A$5,MATCH($P77,'Additional WWS for grid study'!$A$6:$A$1143,0)+1,15)</f>
        <v>0</v>
      </c>
      <c r="M77" s="42">
        <f ca="1">OFFSET('Additional WWS for grid study'!$A$5,MATCH($P77,'Additional WWS for grid study'!$A$6:$A$1143,0)+2,15)</f>
        <v>189.14</v>
      </c>
      <c r="N77" s="42">
        <f ca="1">OFFSET('Additional WWS for grid study'!$A$5,MATCH($P77,'Additional WWS for grid study'!$A$6:$A$1143,0)+3,15)</f>
        <v>7.1528799999999997</v>
      </c>
      <c r="P77" s="74" t="str">
        <f>'Country and technology list'!A80</f>
        <v>India</v>
      </c>
      <c r="R77" s="11">
        <f t="shared" ca="1" si="2"/>
        <v>9814.6440000000002</v>
      </c>
    </row>
    <row r="78" spans="1:18" ht="16">
      <c r="A78" s="2" t="s">
        <v>541</v>
      </c>
      <c r="B78" s="8">
        <f ca="1">'Demand shares by tech, WWS'!AY84/B$19</f>
        <v>39253.499931391882</v>
      </c>
      <c r="C78" s="8">
        <f ca="1">'Demand shares by tech, WWS'!AZ84/C$19</f>
        <v>23959.576650311028</v>
      </c>
      <c r="D78" s="8">
        <f ca="1">'Demand shares by tech, WWS'!BA84/D$19</f>
        <v>2013.2175985501087</v>
      </c>
      <c r="E78" s="8">
        <f>'Demand shares by tech, WWS'!BB84/E$19</f>
        <v>97.9</v>
      </c>
      <c r="F78" s="8">
        <f>'Demand shares by tech, WWS'!BC84/F$19</f>
        <v>4.7084615384615383</v>
      </c>
      <c r="G78" s="8">
        <f ca="1">'Demand shares by tech, WWS'!BD84/G$19</f>
        <v>269.01365279265303</v>
      </c>
      <c r="H78" s="8">
        <f ca="1">'Demand shares by tech, WWS'!BE84/H$19</f>
        <v>28628116.151990816</v>
      </c>
      <c r="I78" s="8">
        <f ca="1">'Demand shares by tech, WWS'!BF84/I$19</f>
        <v>3160047.4271087851</v>
      </c>
      <c r="J78" s="8">
        <f ca="1">'Demand shares by tech, WWS'!BG84/J$19</f>
        <v>3312.7451039113157</v>
      </c>
      <c r="K78" s="8">
        <f ca="1">'Demand shares by tech, WWS'!BH84/K$19</f>
        <v>111.48458500068625</v>
      </c>
      <c r="L78" s="8">
        <f ca="1">OFFSET('Additional WWS for grid study'!$A$5,MATCH($P78,'Additional WWS for grid study'!$A$6:$A$1143,0)+1,15)</f>
        <v>0</v>
      </c>
      <c r="M78" s="42">
        <f ca="1">OFFSET('Additional WWS for grid study'!$A$5,MATCH($P78,'Additional WWS for grid study'!$A$6:$A$1143,0)+2,15)</f>
        <v>0</v>
      </c>
      <c r="N78" s="42">
        <f ca="1">OFFSET('Additional WWS for grid study'!$A$5,MATCH($P78,'Additional WWS for grid study'!$A$6:$A$1143,0)+3,15)</f>
        <v>4.5999999999999999E-2</v>
      </c>
      <c r="P78" s="74" t="str">
        <f>'Country and technology list'!A81</f>
        <v>Indonesia</v>
      </c>
      <c r="R78" s="11">
        <f t="shared" ca="1" si="2"/>
        <v>2.2999999999999998</v>
      </c>
    </row>
    <row r="79" spans="1:18" ht="16">
      <c r="A79" s="2" t="s">
        <v>542</v>
      </c>
      <c r="B79" s="8">
        <f ca="1">'Demand shares by tech, WWS'!AY85/B$19</f>
        <v>22963.326327300882</v>
      </c>
      <c r="C79" s="8">
        <f ca="1">'Demand shares by tech, WWS'!AZ85/C$19</f>
        <v>11002.886002886002</v>
      </c>
      <c r="D79" s="8">
        <f ca="1">'Demand shares by tech, WWS'!BA85/D$19</f>
        <v>0</v>
      </c>
      <c r="E79" s="8">
        <f>'Demand shares by tech, WWS'!BB85/E$19</f>
        <v>0.05</v>
      </c>
      <c r="F79" s="8">
        <f>'Demand shares by tech, WWS'!BC85/F$19</f>
        <v>8.56076923076923</v>
      </c>
      <c r="G79" s="8">
        <f ca="1">'Demand shares by tech, WWS'!BD85/G$19</f>
        <v>35.628979814503325</v>
      </c>
      <c r="H79" s="8">
        <f ca="1">'Demand shares by tech, WWS'!BE85/H$19</f>
        <v>32701854.111218743</v>
      </c>
      <c r="I79" s="8">
        <f ca="1">'Demand shares by tech, WWS'!BF85/I$19</f>
        <v>1498361.8845366938</v>
      </c>
      <c r="J79" s="8">
        <f ca="1">'Demand shares by tech, WWS'!BG85/J$19</f>
        <v>4599.7060551507529</v>
      </c>
      <c r="K79" s="8">
        <f ca="1">'Demand shares by tech, WWS'!BH85/K$19</f>
        <v>100.31830615372482</v>
      </c>
      <c r="L79" s="8">
        <f ca="1">OFFSET('Additional WWS for grid study'!$A$5,MATCH($P79,'Additional WWS for grid study'!$A$6:$A$1143,0)+1,15)</f>
        <v>0</v>
      </c>
      <c r="M79" s="42">
        <f ca="1">OFFSET('Additional WWS for grid study'!$A$5,MATCH($P79,'Additional WWS for grid study'!$A$6:$A$1143,0)+2,15)</f>
        <v>0</v>
      </c>
      <c r="N79" s="42">
        <f ca="1">OFFSET('Additional WWS for grid study'!$A$5,MATCH($P79,'Additional WWS for grid study'!$A$6:$A$1143,0)+3,15)</f>
        <v>1.6444800000000002</v>
      </c>
      <c r="P79" s="74" t="str">
        <f>'Country and technology list'!A82</f>
        <v>Iran, Islamic Republic of</v>
      </c>
      <c r="R79" s="11">
        <f t="shared" ca="1" si="2"/>
        <v>82.224000000000004</v>
      </c>
    </row>
    <row r="80" spans="1:18" ht="16">
      <c r="A80" s="2" t="s">
        <v>543</v>
      </c>
      <c r="B80" s="8">
        <f ca="1">'Demand shares by tech, WWS'!AY86/B$19</f>
        <v>3751.881981953748</v>
      </c>
      <c r="C80" s="8">
        <f ca="1">'Demand shares by tech, WWS'!AZ86/C$19</f>
        <v>261.54401154401154</v>
      </c>
      <c r="D80" s="8">
        <f ca="1">'Demand shares by tech, WWS'!BA86/D$19</f>
        <v>0</v>
      </c>
      <c r="E80" s="8">
        <f>'Demand shares by tech, WWS'!BB86/E$19</f>
        <v>0</v>
      </c>
      <c r="F80" s="8">
        <f>'Demand shares by tech, WWS'!BC86/F$19</f>
        <v>1.9330769230769231</v>
      </c>
      <c r="G80" s="8">
        <f ca="1">'Demand shares by tech, WWS'!BD86/G$19</f>
        <v>3.1349325114626767</v>
      </c>
      <c r="H80" s="8">
        <f ca="1">'Demand shares by tech, WWS'!BE86/H$19</f>
        <v>3461023.7119981358</v>
      </c>
      <c r="I80" s="8">
        <f ca="1">'Demand shares by tech, WWS'!BF86/I$19</f>
        <v>409817.59210955875</v>
      </c>
      <c r="J80" s="8">
        <f ca="1">'Demand shares by tech, WWS'!BG86/J$19</f>
        <v>779.71288113173068</v>
      </c>
      <c r="K80" s="8">
        <f ca="1">'Demand shares by tech, WWS'!BH86/K$19</f>
        <v>15.175500316377946</v>
      </c>
      <c r="L80" s="8">
        <f ca="1">OFFSET('Additional WWS for grid study'!$A$5,MATCH($P80,'Additional WWS for grid study'!$A$6:$A$1143,0)+1,15)</f>
        <v>0</v>
      </c>
      <c r="M80" s="42">
        <f ca="1">OFFSET('Additional WWS for grid study'!$A$5,MATCH($P80,'Additional WWS for grid study'!$A$6:$A$1143,0)+2,15)</f>
        <v>0</v>
      </c>
      <c r="N80" s="42">
        <f ca="1">OFFSET('Additional WWS for grid study'!$A$5,MATCH($P80,'Additional WWS for grid study'!$A$6:$A$1143,0)+3,15)</f>
        <v>0</v>
      </c>
      <c r="P80" s="74" t="str">
        <f>'Country and technology list'!A83</f>
        <v>Iraq</v>
      </c>
      <c r="R80" s="11">
        <f t="shared" ca="1" si="2"/>
        <v>0</v>
      </c>
    </row>
    <row r="81" spans="1:18" ht="16">
      <c r="A81" s="2" t="s">
        <v>544</v>
      </c>
      <c r="B81" s="8">
        <f ca="1">'Demand shares by tech, WWS'!AY87/B$19</f>
        <v>1873.4359592081855</v>
      </c>
      <c r="C81" s="8">
        <f ca="1">'Demand shares by tech, WWS'!AZ87/C$19</f>
        <v>727.19141046181153</v>
      </c>
      <c r="D81" s="8">
        <f ca="1">'Demand shares by tech, WWS'!BA87/D$19</f>
        <v>68.529774060445192</v>
      </c>
      <c r="E81" s="8">
        <f>'Demand shares by tech, WWS'!BB87/E$19</f>
        <v>0</v>
      </c>
      <c r="F81" s="8">
        <f>'Demand shares by tech, WWS'!BC87/F$19</f>
        <v>0.18230769230769231</v>
      </c>
      <c r="G81" s="8">
        <f ca="1">'Demand shares by tech, WWS'!BD87/G$19</f>
        <v>25.380464450186636</v>
      </c>
      <c r="H81" s="8">
        <f ca="1">'Demand shares by tech, WWS'!BE87/H$19</f>
        <v>1464298.0188717202</v>
      </c>
      <c r="I81" s="8">
        <f ca="1">'Demand shares by tech, WWS'!BF87/I$19</f>
        <v>22475.992124422621</v>
      </c>
      <c r="J81" s="8">
        <f ca="1">'Demand shares by tech, WWS'!BG87/J$19</f>
        <v>186.12892120865337</v>
      </c>
      <c r="K81" s="8">
        <f ca="1">'Demand shares by tech, WWS'!BH87/K$19</f>
        <v>0</v>
      </c>
      <c r="L81" s="8">
        <f ca="1">OFFSET('Additional WWS for grid study'!$A$5,MATCH($P81,'Additional WWS for grid study'!$A$6:$A$1143,0)+1,15)</f>
        <v>0</v>
      </c>
      <c r="M81" s="42">
        <f ca="1">OFFSET('Additional WWS for grid study'!$A$5,MATCH($P81,'Additional WWS for grid study'!$A$6:$A$1143,0)+2,15)</f>
        <v>4.66</v>
      </c>
      <c r="N81" s="42">
        <f ca="1">OFFSET('Additional WWS for grid study'!$A$5,MATCH($P81,'Additional WWS for grid study'!$A$6:$A$1143,0)+3,15)</f>
        <v>4.0174000000000003</v>
      </c>
      <c r="P81" s="74" t="str">
        <f>'Country and technology list'!A84</f>
        <v>Ireland</v>
      </c>
      <c r="R81" s="11">
        <f t="shared" ca="1" si="2"/>
        <v>433.87</v>
      </c>
    </row>
    <row r="82" spans="1:18" ht="16">
      <c r="A82" s="2" t="s">
        <v>545</v>
      </c>
      <c r="B82" s="8">
        <f ca="1">'Demand shares by tech, WWS'!AY88/B$19</f>
        <v>514.01274126097496</v>
      </c>
      <c r="C82" s="8">
        <f ca="1">'Demand shares by tech, WWS'!AZ88/C$19</f>
        <v>1231.0606060606056</v>
      </c>
      <c r="D82" s="8">
        <f ca="1">'Demand shares by tech, WWS'!BA88/D$19</f>
        <v>0</v>
      </c>
      <c r="E82" s="8">
        <f>'Demand shares by tech, WWS'!BB88/E$19</f>
        <v>0</v>
      </c>
      <c r="F82" s="8">
        <f>'Demand shares by tech, WWS'!BC88/F$19</f>
        <v>5.3846153846153844E-3</v>
      </c>
      <c r="G82" s="8">
        <f ca="1">'Demand shares by tech, WWS'!BD88/G$19</f>
        <v>8.5803641680179581</v>
      </c>
      <c r="H82" s="8">
        <f ca="1">'Demand shares by tech, WWS'!BE88/H$19</f>
        <v>2295022.7105884817</v>
      </c>
      <c r="I82" s="8">
        <f ca="1">'Demand shares by tech, WWS'!BF88/I$19</f>
        <v>62251.444338443842</v>
      </c>
      <c r="J82" s="8">
        <f ca="1">'Demand shares by tech, WWS'!BG88/J$19</f>
        <v>474.24019456136307</v>
      </c>
      <c r="K82" s="8">
        <f ca="1">'Demand shares by tech, WWS'!BH88/K$19</f>
        <v>6.4314372076837394</v>
      </c>
      <c r="L82" s="8">
        <f ca="1">OFFSET('Additional WWS for grid study'!$A$5,MATCH($P82,'Additional WWS for grid study'!$A$6:$A$1143,0)+1,15)</f>
        <v>0</v>
      </c>
      <c r="M82" s="42">
        <f ca="1">OFFSET('Additional WWS for grid study'!$A$5,MATCH($P82,'Additional WWS for grid study'!$A$6:$A$1143,0)+2,15)</f>
        <v>67.02</v>
      </c>
      <c r="N82" s="42">
        <f ca="1">OFFSET('Additional WWS for grid study'!$A$5,MATCH($P82,'Additional WWS for grid study'!$A$6:$A$1143,0)+3,15)</f>
        <v>1.6480000000000001</v>
      </c>
      <c r="P82" s="74" t="str">
        <f>'Country and technology list'!A85</f>
        <v>Israel</v>
      </c>
      <c r="R82" s="11">
        <f t="shared" ca="1" si="2"/>
        <v>3433.4</v>
      </c>
    </row>
    <row r="83" spans="1:18" ht="16">
      <c r="A83" s="2" t="s">
        <v>546</v>
      </c>
      <c r="B83" s="8">
        <f ca="1">'Demand shares by tech, WWS'!AY89/B$19</f>
        <v>18072.7677378023</v>
      </c>
      <c r="C83" s="8">
        <f ca="1">'Demand shares by tech, WWS'!AZ89/C$19</f>
        <v>7100.0500822733202</v>
      </c>
      <c r="D83" s="8">
        <f ca="1">'Demand shares by tech, WWS'!BA89/D$19</f>
        <v>1609.709763783819</v>
      </c>
      <c r="E83" s="8">
        <f>'Demand shares by tech, WWS'!BB89/E$19</f>
        <v>10</v>
      </c>
      <c r="F83" s="8">
        <f>'Demand shares by tech, WWS'!BC89/F$19</f>
        <v>11.467692307692309</v>
      </c>
      <c r="G83" s="8">
        <f ca="1">'Demand shares by tech, WWS'!BD89/G$19</f>
        <v>74.56393771114287</v>
      </c>
      <c r="H83" s="8">
        <f ca="1">'Demand shares by tech, WWS'!BE89/H$19</f>
        <v>11496718.504993647</v>
      </c>
      <c r="I83" s="8">
        <f ca="1">'Demand shares by tech, WWS'!BF89/I$19</f>
        <v>450762.60027285694</v>
      </c>
      <c r="J83" s="8">
        <f ca="1">'Demand shares by tech, WWS'!BG89/J$19</f>
        <v>1204.7290481613804</v>
      </c>
      <c r="K83" s="8">
        <f ca="1">'Demand shares by tech, WWS'!BH89/K$19</f>
        <v>47.135656579749842</v>
      </c>
      <c r="L83" s="8">
        <f ca="1">OFFSET('Additional WWS for grid study'!$A$5,MATCH($P83,'Additional WWS for grid study'!$A$6:$A$1143,0)+1,15)</f>
        <v>0</v>
      </c>
      <c r="M83" s="42">
        <f ca="1">OFFSET('Additional WWS for grid study'!$A$5,MATCH($P83,'Additional WWS for grid study'!$A$6:$A$1143,0)+2,15)</f>
        <v>66.099999999999994</v>
      </c>
      <c r="N83" s="42">
        <f ca="1">OFFSET('Additional WWS for grid study'!$A$5,MATCH($P83,'Additional WWS for grid study'!$A$6:$A$1143,0)+3,15)</f>
        <v>28.5</v>
      </c>
      <c r="P83" s="74" t="str">
        <f>'Country and technology list'!A86</f>
        <v>Italy</v>
      </c>
      <c r="R83" s="11">
        <f t="shared" ca="1" si="2"/>
        <v>4730</v>
      </c>
    </row>
    <row r="84" spans="1:18" ht="16">
      <c r="A84" s="2" t="s">
        <v>513</v>
      </c>
      <c r="B84" s="8">
        <f ca="1">'Demand shares by tech, WWS'!AY47/B$19</f>
        <v>2599.3438600572322</v>
      </c>
      <c r="C84" s="8">
        <f ca="1">'Demand shares by tech, WWS'!AZ47/C$19</f>
        <v>461.03030288893086</v>
      </c>
      <c r="D84" s="8">
        <f ca="1">'Demand shares by tech, WWS'!BA47/D$19</f>
        <v>107.40686393373919</v>
      </c>
      <c r="E84" s="8">
        <f>'Demand shares by tech, WWS'!BB47/E$19</f>
        <v>0</v>
      </c>
      <c r="F84" s="8">
        <f>'Demand shares by tech, WWS'!BC47/F$19</f>
        <v>0.67615384615384611</v>
      </c>
      <c r="G84" s="8">
        <f ca="1">'Demand shares by tech, WWS'!BD47/G$19</f>
        <v>12.962080040334962</v>
      </c>
      <c r="H84" s="8">
        <f ca="1">'Demand shares by tech, WWS'!BE47/H$19</f>
        <v>574606.68185045861</v>
      </c>
      <c r="I84" s="8">
        <f ca="1">'Demand shares by tech, WWS'!BF47/I$19</f>
        <v>62673.221688142839</v>
      </c>
      <c r="J84" s="8">
        <f ca="1">'Demand shares by tech, WWS'!BG47/J$19</f>
        <v>65.573275686215666</v>
      </c>
      <c r="K84" s="8">
        <f ca="1">'Demand shares by tech, WWS'!BH47/K$19</f>
        <v>3.1493369476152311</v>
      </c>
      <c r="L84" s="8">
        <f ca="1">OFFSET('Additional WWS for grid study'!$A$5,MATCH($P84,'Additional WWS for grid study'!$A$6:$A$1143,0)+1,15)</f>
        <v>0</v>
      </c>
      <c r="M84" s="42">
        <f ca="1">OFFSET('Additional WWS for grid study'!$A$5,MATCH($P84,'Additional WWS for grid study'!$A$6:$A$1143,0)+2,15)</f>
        <v>0</v>
      </c>
      <c r="N84" s="42">
        <f ca="1">OFFSET('Additional WWS for grid study'!$A$5,MATCH($P84,'Additional WWS for grid study'!$A$6:$A$1143,0)+3,15)</f>
        <v>0</v>
      </c>
      <c r="P84" s="74" t="str">
        <f>'Country and technology list'!A44</f>
        <v>Cote d'Ivoire</v>
      </c>
      <c r="R84" s="11">
        <f t="shared" ca="1" si="2"/>
        <v>0</v>
      </c>
    </row>
    <row r="85" spans="1:18" ht="16">
      <c r="A85" s="2" t="s">
        <v>547</v>
      </c>
      <c r="B85" s="8">
        <f ca="1">'Demand shares by tech, WWS'!AY90/B$19</f>
        <v>95.287320236533319</v>
      </c>
      <c r="C85" s="8">
        <f ca="1">'Demand shares by tech, WWS'!AZ90/C$19</f>
        <v>454.64575143252057</v>
      </c>
      <c r="D85" s="8">
        <f ca="1">'Demand shares by tech, WWS'!BA90/D$19</f>
        <v>0</v>
      </c>
      <c r="E85" s="8">
        <f>'Demand shares by tech, WWS'!BB90/E$19</f>
        <v>0</v>
      </c>
      <c r="F85" s="8">
        <f>'Demand shares by tech, WWS'!BC90/F$19</f>
        <v>2.3076923076923078E-2</v>
      </c>
      <c r="G85" s="8">
        <f ca="1">'Demand shares by tech, WWS'!BD90/G$19</f>
        <v>20.236857905608456</v>
      </c>
      <c r="H85" s="8">
        <f ca="1">'Demand shares by tech, WWS'!BE90/H$19</f>
        <v>609641.6571175924</v>
      </c>
      <c r="I85" s="8">
        <f ca="1">'Demand shares by tech, WWS'!BF90/I$19</f>
        <v>26743.611910705629</v>
      </c>
      <c r="J85" s="8">
        <f ca="1">'Demand shares by tech, WWS'!BG90/J$19</f>
        <v>69.940075857034941</v>
      </c>
      <c r="K85" s="8">
        <f ca="1">'Demand shares by tech, WWS'!BH90/K$19</f>
        <v>1.598590828074048</v>
      </c>
      <c r="L85" s="8">
        <f ca="1">OFFSET('Additional WWS for grid study'!$A$5,MATCH($P85,'Additional WWS for grid study'!$A$6:$A$1143,0)+1,15)</f>
        <v>0</v>
      </c>
      <c r="M85" s="42">
        <f ca="1">OFFSET('Additional WWS for grid study'!$A$5,MATCH($P85,'Additional WWS for grid study'!$A$6:$A$1143,0)+2,15)</f>
        <v>0</v>
      </c>
      <c r="N85" s="42">
        <f ca="1">OFFSET('Additional WWS for grid study'!$A$5,MATCH($P85,'Additional WWS for grid study'!$A$6:$A$1143,0)+3,15)</f>
        <v>0</v>
      </c>
      <c r="P85" s="74" t="str">
        <f>'Country and technology list'!A87</f>
        <v>Jamaica</v>
      </c>
      <c r="R85" s="11">
        <f t="shared" ca="1" si="2"/>
        <v>0</v>
      </c>
    </row>
    <row r="86" spans="1:18" ht="16">
      <c r="A86" s="2" t="s">
        <v>548</v>
      </c>
      <c r="B86" s="8">
        <f ca="1">'Demand shares by tech, WWS'!AY91/B$19</f>
        <v>10813.712390960209</v>
      </c>
      <c r="C86" s="8">
        <f ca="1">'Demand shares by tech, WWS'!AZ91/C$19</f>
        <v>27427.793815262703</v>
      </c>
      <c r="D86" s="8">
        <f ca="1">'Demand shares by tech, WWS'!BA91/D$19</f>
        <v>3315.6161663283433</v>
      </c>
      <c r="E86" s="8">
        <f>'Demand shares by tech, WWS'!BB91/E$19</f>
        <v>14.6</v>
      </c>
      <c r="F86" s="8">
        <f>'Demand shares by tech, WWS'!BC91/F$19</f>
        <v>17.214615384615385</v>
      </c>
      <c r="G86" s="8">
        <f ca="1">'Demand shares by tech, WWS'!BD91/G$19</f>
        <v>2200</v>
      </c>
      <c r="H86" s="8">
        <f ca="1">'Demand shares by tech, WWS'!BE91/H$19</f>
        <v>22266780.38542876</v>
      </c>
      <c r="I86" s="8">
        <f ca="1">'Demand shares by tech, WWS'!BF91/I$19</f>
        <v>749312.61585465411</v>
      </c>
      <c r="J86" s="8">
        <f ca="1">'Demand shares by tech, WWS'!BG91/J$19</f>
        <v>5188.9360698261144</v>
      </c>
      <c r="K86" s="8">
        <f ca="1">'Demand shares by tech, WWS'!BH91/K$19</f>
        <v>0</v>
      </c>
      <c r="L86" s="8">
        <f ca="1">OFFSET('Additional WWS for grid study'!$A$5,MATCH($P86,'Additional WWS for grid study'!$A$6:$A$1143,0)+1,15)</f>
        <v>0</v>
      </c>
      <c r="M86" s="42">
        <f ca="1">OFFSET('Additional WWS for grid study'!$A$5,MATCH($P86,'Additional WWS for grid study'!$A$6:$A$1143,0)+2,15)</f>
        <v>51.6</v>
      </c>
      <c r="N86" s="42">
        <f ca="1">OFFSET('Additional WWS for grid study'!$A$5,MATCH($P86,'Additional WWS for grid study'!$A$6:$A$1143,0)+3,15)</f>
        <v>51.409199999999998</v>
      </c>
      <c r="P86" s="74" t="str">
        <f>'Country and technology list'!A88</f>
        <v>Japan</v>
      </c>
      <c r="R86" s="11">
        <f t="shared" ca="1" si="2"/>
        <v>5150.46</v>
      </c>
    </row>
    <row r="87" spans="1:18" ht="16">
      <c r="A87" s="2" t="s">
        <v>549</v>
      </c>
      <c r="B87" s="8">
        <f ca="1">'Demand shares by tech, WWS'!AY92/B$19</f>
        <v>890.4129126969367</v>
      </c>
      <c r="C87" s="8">
        <f ca="1">'Demand shares by tech, WWS'!AZ92/C$19</f>
        <v>117.24386724386723</v>
      </c>
      <c r="D87" s="8">
        <f ca="1">'Demand shares by tech, WWS'!BA92/D$19</f>
        <v>0</v>
      </c>
      <c r="E87" s="8">
        <f>'Demand shares by tech, WWS'!BB92/E$19</f>
        <v>0</v>
      </c>
      <c r="F87" s="8">
        <f>'Demand shares by tech, WWS'!BC92/F$19</f>
        <v>9.2307692307692316E-3</v>
      </c>
      <c r="G87" s="8">
        <f ca="1">'Demand shares by tech, WWS'!BD92/G$19</f>
        <v>1.8609413079774977</v>
      </c>
      <c r="H87" s="8">
        <f ca="1">'Demand shares by tech, WWS'!BE92/H$19</f>
        <v>936773.22160384187</v>
      </c>
      <c r="I87" s="8">
        <f ca="1">'Demand shares by tech, WWS'!BF92/I$19</f>
        <v>78508.060632940207</v>
      </c>
      <c r="J87" s="8">
        <f ca="1">'Demand shares by tech, WWS'!BG92/J$19</f>
        <v>207.08560547320295</v>
      </c>
      <c r="K87" s="8">
        <f ca="1">'Demand shares by tech, WWS'!BH92/K$19</f>
        <v>3.6398724867032235</v>
      </c>
      <c r="L87" s="8">
        <f ca="1">OFFSET('Additional WWS for grid study'!$A$5,MATCH($P87,'Additional WWS for grid study'!$A$6:$A$1143,0)+1,15)</f>
        <v>0</v>
      </c>
      <c r="M87" s="42">
        <f ca="1">OFFSET('Additional WWS for grid study'!$A$5,MATCH($P87,'Additional WWS for grid study'!$A$6:$A$1143,0)+2,15)</f>
        <v>17.64</v>
      </c>
      <c r="N87" s="42">
        <f ca="1">OFFSET('Additional WWS for grid study'!$A$5,MATCH($P87,'Additional WWS for grid study'!$A$6:$A$1143,0)+3,15)</f>
        <v>3.0660000000000003</v>
      </c>
      <c r="P87" s="74" t="str">
        <f>'Country and technology list'!A89</f>
        <v>Jordan</v>
      </c>
      <c r="R87" s="11">
        <f t="shared" ca="1" si="2"/>
        <v>1035.3</v>
      </c>
    </row>
    <row r="88" spans="1:18" ht="16">
      <c r="A88" s="2" t="s">
        <v>550</v>
      </c>
      <c r="B88" s="8">
        <f ca="1">'Demand shares by tech, WWS'!AY93/B$19</f>
        <v>6346.5899181848781</v>
      </c>
      <c r="C88" s="8">
        <f ca="1">'Demand shares by tech, WWS'!AZ93/C$19</f>
        <v>0</v>
      </c>
      <c r="D88" s="8">
        <f ca="1">'Demand shares by tech, WWS'!BA93/D$19</f>
        <v>0</v>
      </c>
      <c r="E88" s="8">
        <f>'Demand shares by tech, WWS'!BB93/E$19</f>
        <v>0</v>
      </c>
      <c r="F88" s="8">
        <f>'Demand shares by tech, WWS'!BC93/F$19</f>
        <v>2.1</v>
      </c>
      <c r="G88" s="8">
        <f ca="1">'Demand shares by tech, WWS'!BD93/G$19</f>
        <v>0</v>
      </c>
      <c r="H88" s="8">
        <f ca="1">'Demand shares by tech, WWS'!BE93/H$19</f>
        <v>3619889.5083897579</v>
      </c>
      <c r="I88" s="8">
        <f ca="1">'Demand shares by tech, WWS'!BF93/I$19</f>
        <v>468398.20013938268</v>
      </c>
      <c r="J88" s="8">
        <f ca="1">'Demand shares by tech, WWS'!BG93/J$19</f>
        <v>742.21872429393102</v>
      </c>
      <c r="K88" s="8">
        <f ca="1">'Demand shares by tech, WWS'!BH93/K$19</f>
        <v>0</v>
      </c>
      <c r="L88" s="8">
        <f ca="1">OFFSET('Additional WWS for grid study'!$A$5,MATCH($P88,'Additional WWS for grid study'!$A$6:$A$1143,0)+1,15)</f>
        <v>0</v>
      </c>
      <c r="M88" s="42">
        <f ca="1">OFFSET('Additional WWS for grid study'!$A$5,MATCH($P88,'Additional WWS for grid study'!$A$6:$A$1143,0)+2,15)</f>
        <v>0</v>
      </c>
      <c r="N88" s="42">
        <f ca="1">OFFSET('Additional WWS for grid study'!$A$5,MATCH($P88,'Additional WWS for grid study'!$A$6:$A$1143,0)+3,15)</f>
        <v>0</v>
      </c>
      <c r="P88" s="74" t="str">
        <f>'Country and technology list'!A90</f>
        <v>Kazakhstan</v>
      </c>
      <c r="R88" s="11">
        <f t="shared" ca="1" si="2"/>
        <v>0</v>
      </c>
    </row>
    <row r="89" spans="1:18" ht="16">
      <c r="A89" s="2" t="s">
        <v>551</v>
      </c>
      <c r="B89" s="8">
        <f ca="1">'Demand shares by tech, WWS'!AY94/B$19</f>
        <v>3020.9841975656877</v>
      </c>
      <c r="C89" s="8">
        <f ca="1">'Demand shares by tech, WWS'!AZ94/C$19</f>
        <v>702.53219224354632</v>
      </c>
      <c r="D89" s="8">
        <f ca="1">'Demand shares by tech, WWS'!BA94/D$19</f>
        <v>205.74315470960462</v>
      </c>
      <c r="E89" s="8">
        <f>'Demand shares by tech, WWS'!BB94/E$19</f>
        <v>18.100000000000001</v>
      </c>
      <c r="F89" s="8">
        <f>'Demand shares by tech, WWS'!BC94/F$19</f>
        <v>0.64384615384615385</v>
      </c>
      <c r="G89" s="8">
        <f ca="1">'Demand shares by tech, WWS'!BD94/G$19</f>
        <v>13.303230417247153</v>
      </c>
      <c r="H89" s="8">
        <f ca="1">'Demand shares by tech, WWS'!BE94/H$19</f>
        <v>962661.52319753414</v>
      </c>
      <c r="I89" s="8">
        <f ca="1">'Demand shares by tech, WWS'!BF94/I$19</f>
        <v>106651.03270345829</v>
      </c>
      <c r="J89" s="8">
        <f ca="1">'Demand shares by tech, WWS'!BG94/J$19</f>
        <v>111.92913568679788</v>
      </c>
      <c r="K89" s="8">
        <f ca="1">'Demand shares by tech, WWS'!BH94/K$19</f>
        <v>5.5134768754913646</v>
      </c>
      <c r="L89" s="8">
        <f ca="1">OFFSET('Additional WWS for grid study'!$A$5,MATCH($P89,'Additional WWS for grid study'!$A$6:$A$1143,0)+1,15)</f>
        <v>0</v>
      </c>
      <c r="M89" s="42">
        <f ca="1">OFFSET('Additional WWS for grid study'!$A$5,MATCH($P89,'Additional WWS for grid study'!$A$6:$A$1143,0)+2,15)</f>
        <v>0</v>
      </c>
      <c r="N89" s="42">
        <f ca="1">OFFSET('Additional WWS for grid study'!$A$5,MATCH($P89,'Additional WWS for grid study'!$A$6:$A$1143,0)+3,15)</f>
        <v>0.37</v>
      </c>
      <c r="P89" s="74" t="str">
        <f>'Country and technology list'!A91</f>
        <v>Kenya</v>
      </c>
      <c r="R89" s="11">
        <f t="shared" ref="R89:R121" ca="1" si="4">L89*$L$19+M89*$M$19+N89*$N$19</f>
        <v>18.5</v>
      </c>
    </row>
    <row r="90" spans="1:18" ht="16">
      <c r="A90" s="2" t="s">
        <v>552</v>
      </c>
      <c r="B90" s="8">
        <f ca="1">'Demand shares by tech, WWS'!AY96/B$19</f>
        <v>1451.5552662334123</v>
      </c>
      <c r="C90" s="8">
        <f ca="1">'Demand shares by tech, WWS'!AZ96/C$19</f>
        <v>495.19643387240768</v>
      </c>
      <c r="D90" s="8">
        <f ca="1">'Demand shares by tech, WWS'!BA96/D$19</f>
        <v>0</v>
      </c>
      <c r="E90" s="8">
        <f>'Demand shares by tech, WWS'!BB96/E$19</f>
        <v>0</v>
      </c>
      <c r="F90" s="8">
        <f>'Demand shares by tech, WWS'!BC96/F$19</f>
        <v>3.8538461538461539</v>
      </c>
      <c r="G90" s="8">
        <f ca="1">'Demand shares by tech, WWS'!BD96/G$19</f>
        <v>157.2306610680256</v>
      </c>
      <c r="H90" s="8">
        <f ca="1">'Demand shares by tech, WWS'!BE96/H$19</f>
        <v>791144.50878593849</v>
      </c>
      <c r="I90" s="8">
        <f ca="1">'Demand shares by tech, WWS'!BF96/I$19</f>
        <v>42115.257377973161</v>
      </c>
      <c r="J90" s="8">
        <f ca="1">'Demand shares by tech, WWS'!BG96/J$19</f>
        <v>89.159798702464357</v>
      </c>
      <c r="K90" s="8">
        <f ca="1">'Demand shares by tech, WWS'!BH96/K$19</f>
        <v>1.1358079516917432</v>
      </c>
      <c r="L90" s="8">
        <f ca="1">OFFSET('Additional WWS for grid study'!$A$5,MATCH($P90,'Additional WWS for grid study'!$A$6:$A$1143,0)+1,15)</f>
        <v>0</v>
      </c>
      <c r="M90" s="42">
        <f ca="1">OFFSET('Additional WWS for grid study'!$A$5,MATCH($P90,'Additional WWS for grid study'!$A$6:$A$1143,0)+2,15)</f>
        <v>0</v>
      </c>
      <c r="N90" s="42">
        <f ca="1">OFFSET('Additional WWS for grid study'!$A$5,MATCH($P90,'Additional WWS for grid study'!$A$6:$A$1143,0)+3,15)</f>
        <v>0</v>
      </c>
      <c r="P90" s="74" t="str">
        <f>'Country and technology list'!A93</f>
        <v>Korea, Democratic People's Republic of</v>
      </c>
      <c r="R90" s="11">
        <f t="shared" ca="1" si="4"/>
        <v>0</v>
      </c>
    </row>
    <row r="91" spans="1:18" ht="16">
      <c r="A91" s="2" t="s">
        <v>553</v>
      </c>
      <c r="B91" s="8">
        <f ca="1">'Demand shares by tech, WWS'!AY97/B$19</f>
        <v>4274.7310593968505</v>
      </c>
      <c r="C91" s="8">
        <f ca="1">'Demand shares by tech, WWS'!AZ97/C$19</f>
        <v>36509.187922447265</v>
      </c>
      <c r="D91" s="8">
        <f ca="1">'Demand shares by tech, WWS'!BA97/D$19</f>
        <v>0</v>
      </c>
      <c r="E91" s="8">
        <f>'Demand shares by tech, WWS'!BB97/E$19</f>
        <v>0</v>
      </c>
      <c r="F91" s="8">
        <f>'Demand shares by tech, WWS'!BC97/F$19</f>
        <v>1.3892307692307693</v>
      </c>
      <c r="G91" s="8">
        <f ca="1">'Demand shares by tech, WWS'!BD97/G$19</f>
        <v>1000.0000000000001</v>
      </c>
      <c r="H91" s="8">
        <f ca="1">'Demand shares by tech, WWS'!BE97/H$19</f>
        <v>15014100.773752583</v>
      </c>
      <c r="I91" s="8">
        <f ca="1">'Demand shares by tech, WWS'!BF97/I$19</f>
        <v>478868.5172056554</v>
      </c>
      <c r="J91" s="8">
        <f ca="1">'Demand shares by tech, WWS'!BG97/J$19</f>
        <v>5896.0978760494918</v>
      </c>
      <c r="K91" s="8">
        <f ca="1">'Demand shares by tech, WWS'!BH97/K$19</f>
        <v>88.891894011746203</v>
      </c>
      <c r="L91" s="8">
        <f ca="1">OFFSET('Additional WWS for grid study'!$A$5,MATCH($P91,'Additional WWS for grid study'!$A$6:$A$1143,0)+1,15)</f>
        <v>0</v>
      </c>
      <c r="M91" s="42">
        <f ca="1">OFFSET('Additional WWS for grid study'!$A$5,MATCH($P91,'Additional WWS for grid study'!$A$6:$A$1143,0)+2,15)</f>
        <v>26.48</v>
      </c>
      <c r="N91" s="42">
        <f ca="1">OFFSET('Additional WWS for grid study'!$A$5,MATCH($P91,'Additional WWS for grid study'!$A$6:$A$1143,0)+3,15)</f>
        <v>29.795200000000001</v>
      </c>
      <c r="P91" s="74" t="str">
        <f>'Country and technology list'!A94</f>
        <v>Korea, Republic of</v>
      </c>
      <c r="R91" s="11">
        <f t="shared" ca="1" si="4"/>
        <v>2813.76</v>
      </c>
    </row>
    <row r="92" spans="1:18" ht="16">
      <c r="A92" s="2" t="s">
        <v>554</v>
      </c>
      <c r="B92" s="8">
        <f ca="1">'Demand shares by tech, WWS'!AY98/B$19</f>
        <v>202.87866903693276</v>
      </c>
      <c r="C92" s="8">
        <f ca="1">'Demand shares by tech, WWS'!AZ98/C$19</f>
        <v>0</v>
      </c>
      <c r="D92" s="8">
        <f ca="1">'Demand shares by tech, WWS'!BA98/D$19</f>
        <v>0</v>
      </c>
      <c r="E92" s="8">
        <f>'Demand shares by tech, WWS'!BB98/E$19</f>
        <v>8</v>
      </c>
      <c r="F92" s="8">
        <f>'Demand shares by tech, WWS'!BC98/F$19</f>
        <v>7.0769230769230765E-2</v>
      </c>
      <c r="G92" s="8">
        <f ca="1">'Demand shares by tech, WWS'!BD98/G$19</f>
        <v>0</v>
      </c>
      <c r="H92" s="8">
        <f ca="1">'Demand shares by tech, WWS'!BE98/H$19</f>
        <v>81950.962034781944</v>
      </c>
      <c r="I92" s="8">
        <f ca="1">'Demand shares by tech, WWS'!BF98/I$19</f>
        <v>10424.05286101712</v>
      </c>
      <c r="J92" s="8">
        <f ca="1">'Demand shares by tech, WWS'!BG98/J$19</f>
        <v>18.43981433531884</v>
      </c>
      <c r="K92" s="8">
        <f ca="1">'Demand shares by tech, WWS'!BH98/K$19</f>
        <v>0.1600318251699587</v>
      </c>
      <c r="L92" s="8">
        <f ca="1">OFFSET('Additional WWS for grid study'!$A$5,MATCH($P92,'Additional WWS for grid study'!$A$6:$A$1143,0)+1,15)</f>
        <v>0</v>
      </c>
      <c r="M92" s="42">
        <f ca="1">OFFSET('Additional WWS for grid study'!$A$5,MATCH($P92,'Additional WWS for grid study'!$A$6:$A$1143,0)+2,15)</f>
        <v>0</v>
      </c>
      <c r="N92" s="42">
        <f ca="1">OFFSET('Additional WWS for grid study'!$A$5,MATCH($P92,'Additional WWS for grid study'!$A$6:$A$1143,0)+3,15)</f>
        <v>0</v>
      </c>
      <c r="P92" s="74" t="str">
        <f>'Country and technology list'!A95</f>
        <v>Kosovo</v>
      </c>
      <c r="R92" s="11">
        <f t="shared" ca="1" si="4"/>
        <v>0</v>
      </c>
    </row>
    <row r="93" spans="1:18" ht="16">
      <c r="A93" s="2" t="s">
        <v>555</v>
      </c>
      <c r="B93" s="8">
        <f ca="1">'Demand shares by tech, WWS'!AY99/B$19</f>
        <v>127.55102040816325</v>
      </c>
      <c r="C93" s="8">
        <f ca="1">'Demand shares by tech, WWS'!AZ99/C$19</f>
        <v>2250.180375180375</v>
      </c>
      <c r="D93" s="8">
        <f ca="1">'Demand shares by tech, WWS'!BA99/D$19</f>
        <v>0</v>
      </c>
      <c r="E93" s="8">
        <f>'Demand shares by tech, WWS'!BB99/E$19</f>
        <v>0</v>
      </c>
      <c r="F93" s="8">
        <f>'Demand shares by tech, WWS'!BC99/F$19</f>
        <v>0</v>
      </c>
      <c r="G93" s="8">
        <f ca="1">'Demand shares by tech, WWS'!BD99/G$19</f>
        <v>12.698878110318745</v>
      </c>
      <c r="H93" s="8">
        <f ca="1">'Demand shares by tech, WWS'!BE99/H$19</f>
        <v>846383.90007762238</v>
      </c>
      <c r="I93" s="8">
        <f ca="1">'Demand shares by tech, WWS'!BF99/I$19</f>
        <v>26538.080635888018</v>
      </c>
      <c r="J93" s="8">
        <f ca="1">'Demand shares by tech, WWS'!BG99/J$19</f>
        <v>1592.7438859223676</v>
      </c>
      <c r="K93" s="8">
        <f ca="1">'Demand shares by tech, WWS'!BH99/K$19</f>
        <v>12.819478001334124</v>
      </c>
      <c r="L93" s="8">
        <f ca="1">OFFSET('Additional WWS for grid study'!$A$5,MATCH($P93,'Additional WWS for grid study'!$A$6:$A$1143,0)+1,15)</f>
        <v>0</v>
      </c>
      <c r="M93" s="42">
        <f ca="1">OFFSET('Additional WWS for grid study'!$A$5,MATCH($P93,'Additional WWS for grid study'!$A$6:$A$1143,0)+2,15)</f>
        <v>0</v>
      </c>
      <c r="N93" s="42">
        <f ca="1">OFFSET('Additional WWS for grid study'!$A$5,MATCH($P93,'Additional WWS for grid study'!$A$6:$A$1143,0)+3,15)</f>
        <v>0</v>
      </c>
      <c r="P93" s="74" t="str">
        <f>'Country and technology list'!A96</f>
        <v>Kuwait</v>
      </c>
      <c r="R93" s="11">
        <f t="shared" ca="1" si="4"/>
        <v>0</v>
      </c>
    </row>
    <row r="94" spans="1:18" ht="16">
      <c r="A94" s="2" t="s">
        <v>556</v>
      </c>
      <c r="B94" s="8">
        <f ca="1">'Demand shares by tech, WWS'!AY100/B$19</f>
        <v>489.03476389023501</v>
      </c>
      <c r="C94" s="8">
        <f ca="1">'Demand shares by tech, WWS'!AZ100/C$19</f>
        <v>0</v>
      </c>
      <c r="D94" s="8">
        <f ca="1">'Demand shares by tech, WWS'!BA100/D$19</f>
        <v>0</v>
      </c>
      <c r="E94" s="8">
        <f>'Demand shares by tech, WWS'!BB100/E$19</f>
        <v>0</v>
      </c>
      <c r="F94" s="8">
        <f>'Demand shares by tech, WWS'!BC100/F$19</f>
        <v>2.993846153846154</v>
      </c>
      <c r="G94" s="8">
        <f ca="1">'Demand shares by tech, WWS'!BD100/G$19</f>
        <v>0</v>
      </c>
      <c r="H94" s="8">
        <f ca="1">'Demand shares by tech, WWS'!BE100/H$19</f>
        <v>219305.71297235542</v>
      </c>
      <c r="I94" s="8">
        <f ca="1">'Demand shares by tech, WWS'!BF100/I$19</f>
        <v>27328.562166397816</v>
      </c>
      <c r="J94" s="8">
        <f ca="1">'Demand shares by tech, WWS'!BG100/J$19</f>
        <v>50.375463472617682</v>
      </c>
      <c r="K94" s="8">
        <f ca="1">'Demand shares by tech, WWS'!BH100/K$19</f>
        <v>1.3112544123308567</v>
      </c>
      <c r="L94" s="8">
        <f ca="1">OFFSET('Additional WWS for grid study'!$A$5,MATCH($P94,'Additional WWS for grid study'!$A$6:$A$1143,0)+1,15)</f>
        <v>0</v>
      </c>
      <c r="M94" s="42">
        <f ca="1">OFFSET('Additional WWS for grid study'!$A$5,MATCH($P94,'Additional WWS for grid study'!$A$6:$A$1143,0)+2,15)</f>
        <v>0</v>
      </c>
      <c r="N94" s="42">
        <f ca="1">OFFSET('Additional WWS for grid study'!$A$5,MATCH($P94,'Additional WWS for grid study'!$A$6:$A$1143,0)+3,15)</f>
        <v>0</v>
      </c>
      <c r="P94" s="74" t="str">
        <f>'Country and technology list'!A97</f>
        <v>Kyrgyzstan</v>
      </c>
      <c r="R94" s="11">
        <f t="shared" ca="1" si="4"/>
        <v>0</v>
      </c>
    </row>
    <row r="95" spans="1:18" ht="16">
      <c r="A95" s="2" t="s">
        <v>5135</v>
      </c>
      <c r="B95" s="8">
        <f ca="1">'Demand shares by tech, WWS'!AY101/B$19</f>
        <v>6.7969162699010779</v>
      </c>
      <c r="C95" s="8">
        <f ca="1">'Demand shares by tech, WWS'!AZ101/C$19</f>
        <v>0</v>
      </c>
      <c r="D95" s="8">
        <f ca="1">'Demand shares by tech, WWS'!BA101/D$19</f>
        <v>0</v>
      </c>
      <c r="E95" s="8">
        <f>'Demand shares by tech, WWS'!BB101/E$19</f>
        <v>0</v>
      </c>
      <c r="F95" s="8">
        <f>'Demand shares by tech, WWS'!BC101/F$19</f>
        <v>5.6738461538461538</v>
      </c>
      <c r="G95" s="8">
        <f ca="1">'Demand shares by tech, WWS'!BD101/G$19</f>
        <v>0</v>
      </c>
      <c r="H95" s="8">
        <f ca="1">'Demand shares by tech, WWS'!BE101/H$19</f>
        <v>1540.854293603601</v>
      </c>
      <c r="I95" s="8">
        <f ca="1">'Demand shares by tech, WWS'!BF101/I$19</f>
        <v>170.82984555863703</v>
      </c>
      <c r="J95" s="8">
        <f ca="1">'Demand shares by tech, WWS'!BG101/J$19</f>
        <v>0.35357075254975262</v>
      </c>
      <c r="K95" s="8">
        <f ca="1">'Demand shares by tech, WWS'!BH101/K$19</f>
        <v>9.2129473685953513E-3</v>
      </c>
      <c r="L95" s="8">
        <f ca="1">OFFSET('Additional WWS for grid study'!$A$5,MATCH($P95,'Additional WWS for grid study'!$A$6:$A$1143,0)+1,15)</f>
        <v>0</v>
      </c>
      <c r="M95" s="42">
        <f ca="1">OFFSET('Additional WWS for grid study'!$A$5,MATCH($P95,'Additional WWS for grid study'!$A$6:$A$1143,0)+2,15)</f>
        <v>0</v>
      </c>
      <c r="N95" s="42">
        <f ca="1">OFFSET('Additional WWS for grid study'!$A$5,MATCH($P95,'Additional WWS for grid study'!$A$6:$A$1143,0)+3,15)</f>
        <v>0</v>
      </c>
      <c r="P95" s="74" t="str">
        <f>'Country and technology list'!A98</f>
        <v>Lao PDR</v>
      </c>
      <c r="R95" s="11">
        <f t="shared" ref="R95" ca="1" si="5">L95*$L$19+M95*$M$19+N95*$N$19</f>
        <v>0</v>
      </c>
    </row>
    <row r="96" spans="1:18" ht="16">
      <c r="A96" s="2" t="s">
        <v>557</v>
      </c>
      <c r="B96" s="8">
        <f ca="1">'Demand shares by tech, WWS'!AY102/B$19</f>
        <v>712.50880751530212</v>
      </c>
      <c r="C96" s="8">
        <f ca="1">'Demand shares by tech, WWS'!AZ102/C$19</f>
        <v>262.426544946756</v>
      </c>
      <c r="D96" s="8">
        <f ca="1">'Demand shares by tech, WWS'!BA102/D$19</f>
        <v>0</v>
      </c>
      <c r="E96" s="8">
        <f>'Demand shares by tech, WWS'!BB102/E$19</f>
        <v>0</v>
      </c>
      <c r="F96" s="8">
        <f>'Demand shares by tech, WWS'!BC102/F$19</f>
        <v>1.2123076923076923</v>
      </c>
      <c r="G96" s="8">
        <f ca="1">'Demand shares by tech, WWS'!BD102/G$19</f>
        <v>12.682330679117047</v>
      </c>
      <c r="H96" s="8">
        <f ca="1">'Demand shares by tech, WWS'!BE102/H$19</f>
        <v>410362.2245147592</v>
      </c>
      <c r="I96" s="8">
        <f ca="1">'Demand shares by tech, WWS'!BF102/I$19</f>
        <v>16094.578870415666</v>
      </c>
      <c r="J96" s="8">
        <f ca="1">'Demand shares by tech, WWS'!BG102/J$19</f>
        <v>44.941292462841091</v>
      </c>
      <c r="K96" s="8">
        <f ca="1">'Demand shares by tech, WWS'!BH102/K$19</f>
        <v>0</v>
      </c>
      <c r="L96" s="8">
        <f ca="1">OFFSET('Additional WWS for grid study'!$A$5,MATCH($P96,'Additional WWS for grid study'!$A$6:$A$1143,0)+1,15)</f>
        <v>0</v>
      </c>
      <c r="M96" s="42">
        <f ca="1">OFFSET('Additional WWS for grid study'!$A$5,MATCH($P96,'Additional WWS for grid study'!$A$6:$A$1143,0)+2,15)</f>
        <v>0.22</v>
      </c>
      <c r="N96" s="42">
        <f ca="1">OFFSET('Additional WWS for grid study'!$A$5,MATCH($P96,'Additional WWS for grid study'!$A$6:$A$1143,0)+3,15)</f>
        <v>3.2599999999999997E-2</v>
      </c>
      <c r="P96" s="74" t="str">
        <f>'Country and technology list'!A99</f>
        <v>Latvia</v>
      </c>
      <c r="R96" s="11">
        <f t="shared" ca="1" si="4"/>
        <v>12.629999999999999</v>
      </c>
    </row>
    <row r="97" spans="1:18" ht="16">
      <c r="A97" s="2" t="s">
        <v>558</v>
      </c>
      <c r="B97" s="8">
        <f ca="1">'Demand shares by tech, WWS'!AY103/B$19</f>
        <v>87.927249130753381</v>
      </c>
      <c r="C97" s="8">
        <f ca="1">'Demand shares by tech, WWS'!AZ103/C$19</f>
        <v>1014.6103896103893</v>
      </c>
      <c r="D97" s="8">
        <f ca="1">'Demand shares by tech, WWS'!BA103/D$19</f>
        <v>0</v>
      </c>
      <c r="E97" s="8">
        <f>'Demand shares by tech, WWS'!BB103/E$19</f>
        <v>0</v>
      </c>
      <c r="F97" s="8">
        <f>'Demand shares by tech, WWS'!BC103/F$19</f>
        <v>0.21692307692307691</v>
      </c>
      <c r="G97" s="8">
        <f ca="1">'Demand shares by tech, WWS'!BD103/G$19</f>
        <v>7.5669111887182492</v>
      </c>
      <c r="H97" s="8">
        <f ca="1">'Demand shares by tech, WWS'!BE103/H$19</f>
        <v>808298.1934192155</v>
      </c>
      <c r="I97" s="8">
        <f ca="1">'Demand shares by tech, WWS'!BF103/I$19</f>
        <v>23347.508014185787</v>
      </c>
      <c r="J97" s="8">
        <f ca="1">'Demand shares by tech, WWS'!BG103/J$19</f>
        <v>269.28196519753732</v>
      </c>
      <c r="K97" s="8">
        <f ca="1">'Demand shares by tech, WWS'!BH103/K$19</f>
        <v>3.2711072809293658</v>
      </c>
      <c r="L97" s="8">
        <f ca="1">OFFSET('Additional WWS for grid study'!$A$5,MATCH($P97,'Additional WWS for grid study'!$A$6:$A$1143,0)+1,15)</f>
        <v>0</v>
      </c>
      <c r="M97" s="42">
        <f ca="1">OFFSET('Additional WWS for grid study'!$A$5,MATCH($P97,'Additional WWS for grid study'!$A$6:$A$1143,0)+2,15)</f>
        <v>11.66</v>
      </c>
      <c r="N97" s="42">
        <f ca="1">OFFSET('Additional WWS for grid study'!$A$5,MATCH($P97,'Additional WWS for grid study'!$A$6:$A$1143,0)+3,15)</f>
        <v>0</v>
      </c>
      <c r="P97" s="74" t="str">
        <f>'Country and technology list'!A100</f>
        <v>Lebanon</v>
      </c>
      <c r="R97" s="11">
        <f t="shared" ca="1" si="4"/>
        <v>583</v>
      </c>
    </row>
    <row r="98" spans="1:18" ht="16">
      <c r="A98" s="2" t="s">
        <v>559</v>
      </c>
      <c r="B98" s="8">
        <f ca="1">'Demand shares by tech, WWS'!AY106/B$19</f>
        <v>2238.7830041969</v>
      </c>
      <c r="C98" s="8">
        <f ca="1">'Demand shares by tech, WWS'!AZ106/C$19</f>
        <v>1628.5067204613545</v>
      </c>
      <c r="D98" s="8">
        <f ca="1">'Demand shares by tech, WWS'!BA106/D$19</f>
        <v>0</v>
      </c>
      <c r="E98" s="8">
        <f>'Demand shares by tech, WWS'!BB106/E$19</f>
        <v>0</v>
      </c>
      <c r="F98" s="8">
        <f>'Demand shares by tech, WWS'!BC106/F$19</f>
        <v>0</v>
      </c>
      <c r="G98" s="8">
        <f ca="1">'Demand shares by tech, WWS'!BD106/G$19</f>
        <v>28.918956842093777</v>
      </c>
      <c r="H98" s="8">
        <f ca="1">'Demand shares by tech, WWS'!BE106/H$19</f>
        <v>2293214.8509207945</v>
      </c>
      <c r="I98" s="8">
        <f ca="1">'Demand shares by tech, WWS'!BF106/I$19</f>
        <v>239694.30539775823</v>
      </c>
      <c r="J98" s="8">
        <f ca="1">'Demand shares by tech, WWS'!BG106/J$19</f>
        <v>250.19052043338573</v>
      </c>
      <c r="K98" s="8">
        <f ca="1">'Demand shares by tech, WWS'!BH106/K$19</f>
        <v>9.2598687939722204</v>
      </c>
      <c r="L98" s="8">
        <f ca="1">OFFSET('Additional WWS for grid study'!$A$5,MATCH($P98,'Additional WWS for grid study'!$A$6:$A$1143,0)+1,15)</f>
        <v>0</v>
      </c>
      <c r="M98" s="42">
        <f ca="1">OFFSET('Additional WWS for grid study'!$A$5,MATCH($P98,'Additional WWS for grid study'!$A$6:$A$1143,0)+2,15)</f>
        <v>0</v>
      </c>
      <c r="N98" s="42">
        <f ca="1">OFFSET('Additional WWS for grid study'!$A$5,MATCH($P98,'Additional WWS for grid study'!$A$6:$A$1143,0)+3,15)</f>
        <v>0</v>
      </c>
      <c r="P98" s="74" t="str">
        <f>'Country and technology list'!A103</f>
        <v>Libya</v>
      </c>
      <c r="R98" s="11">
        <f t="shared" ca="1" si="4"/>
        <v>0</v>
      </c>
    </row>
    <row r="99" spans="1:18" ht="16">
      <c r="A99" s="2" t="s">
        <v>560</v>
      </c>
      <c r="B99" s="8">
        <f ca="1">'Demand shares by tech, WWS'!AY107/B$19</f>
        <v>1117.8685428508347</v>
      </c>
      <c r="C99" s="8">
        <f ca="1">'Demand shares by tech, WWS'!AZ107/C$19</f>
        <v>574.43145511034606</v>
      </c>
      <c r="D99" s="8">
        <f ca="1">'Demand shares by tech, WWS'!BA107/D$19</f>
        <v>0</v>
      </c>
      <c r="E99" s="8">
        <f>'Demand shares by tech, WWS'!BB107/E$19</f>
        <v>0</v>
      </c>
      <c r="F99" s="8">
        <f>'Demand shares by tech, WWS'!BC107/F$19</f>
        <v>8.9230769230769225E-2</v>
      </c>
      <c r="G99" s="8">
        <f ca="1">'Demand shares by tech, WWS'!BD107/G$19</f>
        <v>4.1711675109477291</v>
      </c>
      <c r="H99" s="8">
        <f ca="1">'Demand shares by tech, WWS'!BE107/H$19</f>
        <v>709793.46950855164</v>
      </c>
      <c r="I99" s="8">
        <f ca="1">'Demand shares by tech, WWS'!BF107/I$19</f>
        <v>41040.296602462564</v>
      </c>
      <c r="J99" s="8">
        <f ca="1">'Demand shares by tech, WWS'!BG107/J$19</f>
        <v>97.790424593726499</v>
      </c>
      <c r="K99" s="8">
        <f ca="1">'Demand shares by tech, WWS'!BH107/K$19</f>
        <v>0</v>
      </c>
      <c r="L99" s="8">
        <f ca="1">OFFSET('Additional WWS for grid study'!$A$5,MATCH($P99,'Additional WWS for grid study'!$A$6:$A$1143,0)+1,15)</f>
        <v>0</v>
      </c>
      <c r="M99" s="42">
        <f ca="1">OFFSET('Additional WWS for grid study'!$A$5,MATCH($P99,'Additional WWS for grid study'!$A$6:$A$1143,0)+2,15)</f>
        <v>0.26</v>
      </c>
      <c r="N99" s="42">
        <f ca="1">OFFSET('Additional WWS for grid study'!$A$5,MATCH($P99,'Additional WWS for grid study'!$A$6:$A$1143,0)+3,15)</f>
        <v>2.5099999999999998</v>
      </c>
      <c r="P99" s="74" t="str">
        <f>'Country and technology list'!A104</f>
        <v>Lithuania</v>
      </c>
      <c r="R99" s="11">
        <f t="shared" ca="1" si="4"/>
        <v>138.5</v>
      </c>
    </row>
    <row r="100" spans="1:18" ht="16">
      <c r="A100" s="2" t="s">
        <v>561</v>
      </c>
      <c r="B100" s="8">
        <f ca="1">'Demand shares by tech, WWS'!AY108/B$19</f>
        <v>99.600000000000009</v>
      </c>
      <c r="C100" s="8">
        <f ca="1">'Demand shares by tech, WWS'!AZ108/C$19</f>
        <v>0</v>
      </c>
      <c r="D100" s="8">
        <f ca="1">'Demand shares by tech, WWS'!BA108/D$19</f>
        <v>0</v>
      </c>
      <c r="E100" s="8">
        <f>'Demand shares by tech, WWS'!BB108/E$19</f>
        <v>0</v>
      </c>
      <c r="F100" s="8">
        <f>'Demand shares by tech, WWS'!BC108/F$19</f>
        <v>2.6153846153846153E-2</v>
      </c>
      <c r="G100" s="8">
        <f ca="1">'Demand shares by tech, WWS'!BD108/G$19</f>
        <v>0</v>
      </c>
      <c r="H100" s="8">
        <f ca="1">'Demand shares by tech, WWS'!BE108/H$19</f>
        <v>43675.096202397544</v>
      </c>
      <c r="I100" s="8">
        <f ca="1">'Demand shares by tech, WWS'!BF108/I$19</f>
        <v>2707.4438595573456</v>
      </c>
      <c r="J100" s="8">
        <f ca="1">'Demand shares by tech, WWS'!BG108/J$19</f>
        <v>248.63988694324237</v>
      </c>
      <c r="K100" s="8">
        <f ca="1">'Demand shares by tech, WWS'!BH108/K$19</f>
        <v>0</v>
      </c>
      <c r="L100" s="8">
        <f ca="1">OFFSET('Additional WWS for grid study'!$A$5,MATCH($P100,'Additional WWS for grid study'!$A$6:$A$1143,0)+1,15)</f>
        <v>0</v>
      </c>
      <c r="M100" s="42">
        <f ca="1">OFFSET('Additional WWS for grid study'!$A$5,MATCH($P100,'Additional WWS for grid study'!$A$6:$A$1143,0)+2,15)</f>
        <v>0.92</v>
      </c>
      <c r="N100" s="42">
        <f ca="1">OFFSET('Additional WWS for grid study'!$A$5,MATCH($P100,'Additional WWS for grid study'!$A$6:$A$1143,0)+3,15)</f>
        <v>0</v>
      </c>
      <c r="P100" s="74" t="str">
        <f>'Country and technology list'!A105</f>
        <v>Luxembourg</v>
      </c>
      <c r="R100" s="11">
        <f t="shared" ca="1" si="4"/>
        <v>46</v>
      </c>
    </row>
    <row r="101" spans="1:18" ht="15" customHeight="1">
      <c r="A101" s="2" t="s">
        <v>562</v>
      </c>
      <c r="B101" s="8">
        <f ca="1">'Demand shares by tech, WWS'!AY109/B$19</f>
        <v>218.80861064154502</v>
      </c>
      <c r="C101" s="8">
        <f ca="1">'Demand shares by tech, WWS'!AZ109/C$19</f>
        <v>0</v>
      </c>
      <c r="D101" s="8">
        <f ca="1">'Demand shares by tech, WWS'!BA109/D$19</f>
        <v>0</v>
      </c>
      <c r="E101" s="8">
        <f>'Demand shares by tech, WWS'!BB109/E$19</f>
        <v>0</v>
      </c>
      <c r="F101" s="8">
        <f>'Demand shares by tech, WWS'!BC109/F$19</f>
        <v>0.51846153846153842</v>
      </c>
      <c r="G101" s="8">
        <f ca="1">'Demand shares by tech, WWS'!BD109/G$19</f>
        <v>0</v>
      </c>
      <c r="H101" s="8">
        <f ca="1">'Demand shares by tech, WWS'!BE109/H$19</f>
        <v>298100.91916950321</v>
      </c>
      <c r="I101" s="8">
        <f ca="1">'Demand shares by tech, WWS'!BF109/I$19</f>
        <v>27138.044552701362</v>
      </c>
      <c r="J101" s="8">
        <f ca="1">'Demand shares by tech, WWS'!BG109/J$19</f>
        <v>68.246270159452976</v>
      </c>
      <c r="K101" s="8">
        <f ca="1">'Demand shares by tech, WWS'!BH109/K$19</f>
        <v>0</v>
      </c>
      <c r="L101" s="8">
        <f ca="1">OFFSET('Additional WWS for grid study'!$A$5,MATCH($P101,'Additional WWS for grid study'!$A$6:$A$1143,0)+1,15)</f>
        <v>0</v>
      </c>
      <c r="M101" s="42">
        <f ca="1">OFFSET('Additional WWS for grid study'!$A$5,MATCH($P101,'Additional WWS for grid study'!$A$6:$A$1143,0)+2,15)</f>
        <v>1.36</v>
      </c>
      <c r="N101" s="42">
        <f ca="1">OFFSET('Additional WWS for grid study'!$A$5,MATCH($P101,'Additional WWS for grid study'!$A$6:$A$1143,0)+3,15)</f>
        <v>0.9486</v>
      </c>
      <c r="P101" s="74" t="str">
        <f>'Country and technology list'!A106</f>
        <v>Macedonia, North</v>
      </c>
      <c r="R101" s="11">
        <f t="shared" ca="1" si="4"/>
        <v>115.43</v>
      </c>
    </row>
    <row r="102" spans="1:18" ht="16">
      <c r="A102" s="2" t="s">
        <v>563</v>
      </c>
      <c r="B102" s="8">
        <f ca="1">'Demand shares by tech, WWS'!AY112/B$19</f>
        <v>2838.3560348695164</v>
      </c>
      <c r="C102" s="8">
        <f ca="1">'Demand shares by tech, WWS'!AZ112/C$19</f>
        <v>21081.349206349205</v>
      </c>
      <c r="D102" s="8">
        <f ca="1">'Demand shares by tech, WWS'!BA112/D$19</f>
        <v>1550.6665259919948</v>
      </c>
      <c r="E102" s="8">
        <f>'Demand shares by tech, WWS'!BB112/E$19</f>
        <v>0</v>
      </c>
      <c r="F102" s="8">
        <f>'Demand shares by tech, WWS'!BC112/F$19</f>
        <v>4.8269230769230766</v>
      </c>
      <c r="G102" s="8">
        <f ca="1">'Demand shares by tech, WWS'!BD112/G$19</f>
        <v>54.369839364934236</v>
      </c>
      <c r="H102" s="8">
        <f ca="1">'Demand shares by tech, WWS'!BE112/H$19</f>
        <v>18893003.382841352</v>
      </c>
      <c r="I102" s="8">
        <f ca="1">'Demand shares by tech, WWS'!BF112/I$19</f>
        <v>674934.7776026919</v>
      </c>
      <c r="J102" s="8">
        <f ca="1">'Demand shares by tech, WWS'!BG112/J$19</f>
        <v>2392.4733098496263</v>
      </c>
      <c r="K102" s="8">
        <f ca="1">'Demand shares by tech, WWS'!BH112/K$19</f>
        <v>46.60722411595949</v>
      </c>
      <c r="L102" s="8">
        <f ca="1">OFFSET('Additional WWS for grid study'!$A$5,MATCH($P102,'Additional WWS for grid study'!$A$6:$A$1143,0)+1,15)</f>
        <v>0</v>
      </c>
      <c r="M102" s="42">
        <f ca="1">OFFSET('Additional WWS for grid study'!$A$5,MATCH($P102,'Additional WWS for grid study'!$A$6:$A$1143,0)+2,15)</f>
        <v>0</v>
      </c>
      <c r="N102" s="42">
        <f ca="1">OFFSET('Additional WWS for grid study'!$A$5,MATCH($P102,'Additional WWS for grid study'!$A$6:$A$1143,0)+3,15)</f>
        <v>0.1</v>
      </c>
      <c r="P102" s="74" t="str">
        <f>'Country and technology list'!A109</f>
        <v>Malaysia</v>
      </c>
      <c r="R102" s="11">
        <f t="shared" ca="1" si="4"/>
        <v>5</v>
      </c>
    </row>
    <row r="103" spans="1:18" ht="16">
      <c r="A103" s="2" t="s">
        <v>564</v>
      </c>
      <c r="B103" s="8">
        <f ca="1">'Demand shares by tech, WWS'!AY115/B$19</f>
        <v>20.000000000000004</v>
      </c>
      <c r="C103" s="8">
        <f ca="1">'Demand shares by tech, WWS'!AZ115/C$19</f>
        <v>867.15824577817625</v>
      </c>
      <c r="D103" s="8">
        <f ca="1">'Demand shares by tech, WWS'!BA115/D$19</f>
        <v>35.359436884797113</v>
      </c>
      <c r="E103" s="8">
        <f>'Demand shares by tech, WWS'!BB115/E$19</f>
        <v>0</v>
      </c>
      <c r="F103" s="8">
        <f>'Demand shares by tech, WWS'!BC115/F$19</f>
        <v>0</v>
      </c>
      <c r="G103" s="8">
        <f ca="1">'Demand shares by tech, WWS'!BD115/G$19</f>
        <v>8.1453612744557216</v>
      </c>
      <c r="H103" s="8">
        <f ca="1">'Demand shares by tech, WWS'!BE115/H$19</f>
        <v>47100.084892332343</v>
      </c>
      <c r="I103" s="8">
        <f ca="1">'Demand shares by tech, WWS'!BF115/I$19</f>
        <v>1216.173646306567</v>
      </c>
      <c r="J103" s="8">
        <f ca="1">'Demand shares by tech, WWS'!BG115/J$19</f>
        <v>69.475584294861548</v>
      </c>
      <c r="K103" s="8">
        <f ca="1">'Demand shares by tech, WWS'!BH115/K$19</f>
        <v>0.88415034158249417</v>
      </c>
      <c r="L103" s="8">
        <f ca="1">OFFSET('Additional WWS for grid study'!$A$5,MATCH($P103,'Additional WWS for grid study'!$A$6:$A$1143,0)+1,15)</f>
        <v>0</v>
      </c>
      <c r="M103" s="42">
        <f ca="1">OFFSET('Additional WWS for grid study'!$A$5,MATCH($P103,'Additional WWS for grid study'!$A$6:$A$1143,0)+2,15)</f>
        <v>1.02</v>
      </c>
      <c r="N103" s="42">
        <f ca="1">OFFSET('Additional WWS for grid study'!$A$5,MATCH($P103,'Additional WWS for grid study'!$A$6:$A$1143,0)+3,15)</f>
        <v>0</v>
      </c>
      <c r="P103" s="74" t="str">
        <f>'Country and technology list'!A112</f>
        <v>Malta</v>
      </c>
      <c r="R103" s="11">
        <f t="shared" ca="1" si="4"/>
        <v>51</v>
      </c>
    </row>
    <row r="104" spans="1:18" ht="16">
      <c r="A104" s="2" t="s">
        <v>1213</v>
      </c>
      <c r="B104" s="8">
        <f ca="1">'Demand shares by tech, WWS'!AY117/B$19</f>
        <v>20.000000000000004</v>
      </c>
      <c r="C104" s="8">
        <f ca="1">'Demand shares by tech, WWS'!AZ117/C$19</f>
        <v>298.53141496685896</v>
      </c>
      <c r="D104" s="8">
        <f ca="1">'Demand shares by tech, WWS'!BA117/D$19</f>
        <v>17.759901253340811</v>
      </c>
      <c r="E104" s="8">
        <f>'Demand shares by tech, WWS'!BB117/E$19</f>
        <v>0</v>
      </c>
      <c r="F104" s="8">
        <f>'Demand shares by tech, WWS'!BC117/F$19</f>
        <v>4.6923076923076922E-2</v>
      </c>
      <c r="G104" s="8">
        <f ca="1">'Demand shares by tech, WWS'!BD117/G$19</f>
        <v>6.4741479987740851</v>
      </c>
      <c r="H104" s="8">
        <f ca="1">'Demand shares by tech, WWS'!BE117/H$19</f>
        <v>457069.2736081063</v>
      </c>
      <c r="I104" s="8">
        <f ca="1">'Demand shares by tech, WWS'!BF117/I$19</f>
        <v>13140.781924161716</v>
      </c>
      <c r="J104" s="8">
        <f ca="1">'Demand shares by tech, WWS'!BG117/J$19</f>
        <v>52.508521652532885</v>
      </c>
      <c r="K104" s="8">
        <f ca="1">'Demand shares by tech, WWS'!BH117/K$19</f>
        <v>1.0528154954406421</v>
      </c>
      <c r="L104" s="8">
        <f ca="1">OFFSET('Additional WWS for grid study'!$A$5,MATCH($P104,'Additional WWS for grid study'!$A$6:$A$1143,0)+1,15)</f>
        <v>0</v>
      </c>
      <c r="M104" s="42">
        <f ca="1">OFFSET('Additional WWS for grid study'!$A$5,MATCH($P104,'Additional WWS for grid study'!$A$6:$A$1143,0)+2,15)</f>
        <v>1.86</v>
      </c>
      <c r="N104" s="42">
        <f ca="1">OFFSET('Additional WWS for grid study'!$A$5,MATCH($P104,'Additional WWS for grid study'!$A$6:$A$1143,0)+3,15)</f>
        <v>0</v>
      </c>
      <c r="P104" s="74" t="str">
        <f>'Country and technology list'!A114</f>
        <v>Mauritius</v>
      </c>
      <c r="R104" s="11">
        <f t="shared" ca="1" si="4"/>
        <v>93</v>
      </c>
    </row>
    <row r="105" spans="1:18" ht="16">
      <c r="A105" s="2" t="s">
        <v>565</v>
      </c>
      <c r="B105" s="8">
        <f ca="1">'Demand shares by tech, WWS'!AY118/B$19</f>
        <v>40702.026843055923</v>
      </c>
      <c r="C105" s="8">
        <f ca="1">'Demand shares by tech, WWS'!AZ118/C$19</f>
        <v>11128.808305324876</v>
      </c>
      <c r="D105" s="8">
        <f ca="1">'Demand shares by tech, WWS'!BA118/D$19</f>
        <v>2926.2106349659443</v>
      </c>
      <c r="E105" s="8">
        <f>'Demand shares by tech, WWS'!BB118/E$19</f>
        <v>51.8</v>
      </c>
      <c r="F105" s="8">
        <f>'Demand shares by tech, WWS'!BC118/F$19</f>
        <v>9.7015384615384619</v>
      </c>
      <c r="G105" s="8">
        <f ca="1">'Demand shares by tech, WWS'!BD118/G$19</f>
        <v>100</v>
      </c>
      <c r="H105" s="8">
        <f ca="1">'Demand shares by tech, WWS'!BE118/H$19</f>
        <v>13406859.856832149</v>
      </c>
      <c r="I105" s="8">
        <f ca="1">'Demand shares by tech, WWS'!BF118/I$19</f>
        <v>1514953.5902458203</v>
      </c>
      <c r="J105" s="8">
        <f ca="1">'Demand shares by tech, WWS'!BG118/J$19</f>
        <v>1543.4173341653752</v>
      </c>
      <c r="K105" s="8">
        <f ca="1">'Demand shares by tech, WWS'!BH118/K$19</f>
        <v>73.481079201249898</v>
      </c>
      <c r="L105" s="8">
        <f ca="1">OFFSET('Additional WWS for grid study'!$A$5,MATCH($P105,'Additional WWS for grid study'!$A$6:$A$1143,0)+1,15)</f>
        <v>0</v>
      </c>
      <c r="M105" s="42">
        <f ca="1">OFFSET('Additional WWS for grid study'!$A$5,MATCH($P105,'Additional WWS for grid study'!$A$6:$A$1143,0)+2,15)</f>
        <v>60.54</v>
      </c>
      <c r="N105" s="42">
        <f ca="1">OFFSET('Additional WWS for grid study'!$A$5,MATCH($P105,'Additional WWS for grid study'!$A$6:$A$1143,0)+3,15)</f>
        <v>3.1222599999999998</v>
      </c>
      <c r="P105" s="74" t="str">
        <f>'Country and technology list'!A115</f>
        <v>Mexico</v>
      </c>
      <c r="R105" s="11">
        <f t="shared" ca="1" si="4"/>
        <v>3183.1129999999998</v>
      </c>
    </row>
    <row r="106" spans="1:18" ht="16">
      <c r="A106" s="2" t="s">
        <v>566</v>
      </c>
      <c r="B106" s="8">
        <f ca="1">'Demand shares by tech, WWS'!AY120/B$19</f>
        <v>528.43035731662394</v>
      </c>
      <c r="C106" s="8">
        <f ca="1">'Demand shares by tech, WWS'!AZ120/C$19</f>
        <v>0</v>
      </c>
      <c r="D106" s="8">
        <f ca="1">'Demand shares by tech, WWS'!BA120/D$19</f>
        <v>0</v>
      </c>
      <c r="E106" s="8">
        <f>'Demand shares by tech, WWS'!BB120/E$19</f>
        <v>0</v>
      </c>
      <c r="F106" s="8">
        <f>'Demand shares by tech, WWS'!BC120/F$19</f>
        <v>5.8461538461538461E-2</v>
      </c>
      <c r="G106" s="8">
        <f ca="1">'Demand shares by tech, WWS'!BD120/G$19</f>
        <v>0</v>
      </c>
      <c r="H106" s="8">
        <f ca="1">'Demand shares by tech, WWS'!BE120/H$19</f>
        <v>423779.53536935337</v>
      </c>
      <c r="I106" s="8">
        <f ca="1">'Demand shares by tech, WWS'!BF120/I$19</f>
        <v>10923.464019425295</v>
      </c>
      <c r="J106" s="8">
        <f ca="1">'Demand shares by tech, WWS'!BG120/J$19</f>
        <v>96.301292569885717</v>
      </c>
      <c r="K106" s="8">
        <f ca="1">'Demand shares by tech, WWS'!BH120/K$19</f>
        <v>0</v>
      </c>
      <c r="L106" s="8">
        <f ca="1">OFFSET('Additional WWS for grid study'!$A$5,MATCH($P106,'Additional WWS for grid study'!$A$6:$A$1143,0)+1,15)</f>
        <v>0</v>
      </c>
      <c r="M106" s="42">
        <f ca="1">OFFSET('Additional WWS for grid study'!$A$5,MATCH($P106,'Additional WWS for grid study'!$A$6:$A$1143,0)+2,15)</f>
        <v>0</v>
      </c>
      <c r="N106" s="42">
        <f ca="1">OFFSET('Additional WWS for grid study'!$A$5,MATCH($P106,'Additional WWS for grid study'!$A$6:$A$1143,0)+3,15)</f>
        <v>0</v>
      </c>
      <c r="P106" s="74" t="str">
        <f>'Country and technology list'!A117</f>
        <v>Moldova, Republic of</v>
      </c>
      <c r="R106" s="11">
        <f t="shared" ca="1" si="4"/>
        <v>0</v>
      </c>
    </row>
    <row r="107" spans="1:18" ht="16">
      <c r="A107" s="2" t="s">
        <v>567</v>
      </c>
      <c r="B107" s="8">
        <f ca="1">'Demand shares by tech, WWS'!AY121/B$19</f>
        <v>1012.1207618095129</v>
      </c>
      <c r="C107" s="8">
        <f ca="1">'Demand shares by tech, WWS'!AZ121/C$19</f>
        <v>0</v>
      </c>
      <c r="D107" s="8">
        <f ca="1">'Demand shares by tech, WWS'!BA121/D$19</f>
        <v>0</v>
      </c>
      <c r="E107" s="8">
        <f>'Demand shares by tech, WWS'!BB121/E$19</f>
        <v>0</v>
      </c>
      <c r="F107" s="8">
        <f>'Demand shares by tech, WWS'!BC121/F$19</f>
        <v>1.7692307692307691E-2</v>
      </c>
      <c r="G107" s="8">
        <f ca="1">'Demand shares by tech, WWS'!BD121/G$19</f>
        <v>0</v>
      </c>
      <c r="H107" s="8">
        <f ca="1">'Demand shares by tech, WWS'!BE121/H$19</f>
        <v>450492.00470389012</v>
      </c>
      <c r="I107" s="8">
        <f ca="1">'Demand shares by tech, WWS'!BF121/I$19</f>
        <v>58195.173199858495</v>
      </c>
      <c r="J107" s="8">
        <f ca="1">'Demand shares by tech, WWS'!BG121/J$19</f>
        <v>93.684776525184247</v>
      </c>
      <c r="K107" s="8">
        <f ca="1">'Demand shares by tech, WWS'!BH121/K$19</f>
        <v>0</v>
      </c>
      <c r="L107" s="8">
        <f ca="1">OFFSET('Additional WWS for grid study'!$A$5,MATCH($P107,'Additional WWS for grid study'!$A$6:$A$1143,0)+1,15)</f>
        <v>0</v>
      </c>
      <c r="M107" s="42">
        <f ca="1">OFFSET('Additional WWS for grid study'!$A$5,MATCH($P107,'Additional WWS for grid study'!$A$6:$A$1143,0)+2,15)</f>
        <v>0</v>
      </c>
      <c r="N107" s="42">
        <f ca="1">OFFSET('Additional WWS for grid study'!$A$5,MATCH($P107,'Additional WWS for grid study'!$A$6:$A$1143,0)+3,15)</f>
        <v>0.45439999999999997</v>
      </c>
      <c r="P107" s="74" t="str">
        <f>'Country and technology list'!A118</f>
        <v>Mongolia</v>
      </c>
      <c r="R107" s="11">
        <f t="shared" ca="1" si="4"/>
        <v>22.72</v>
      </c>
    </row>
    <row r="108" spans="1:18" ht="16">
      <c r="A108" s="2" t="s">
        <v>568</v>
      </c>
      <c r="B108" s="8">
        <f ca="1">'Demand shares by tech, WWS'!AY122/B$19</f>
        <v>118.52404623774862</v>
      </c>
      <c r="C108" s="8">
        <f ca="1">'Demand shares by tech, WWS'!AZ122/C$19</f>
        <v>39.972302284910668</v>
      </c>
      <c r="D108" s="8">
        <f ca="1">'Demand shares by tech, WWS'!BA122/D$19</f>
        <v>0</v>
      </c>
      <c r="E108" s="8">
        <f>'Demand shares by tech, WWS'!BB122/E$19</f>
        <v>0</v>
      </c>
      <c r="F108" s="8">
        <f>'Demand shares by tech, WWS'!BC122/F$19</f>
        <v>0.50615384615384618</v>
      </c>
      <c r="G108" s="8">
        <f ca="1">'Demand shares by tech, WWS'!BD122/G$19</f>
        <v>8.9838802259201547</v>
      </c>
      <c r="H108" s="8">
        <f ca="1">'Demand shares by tech, WWS'!BE122/H$19</f>
        <v>66399.729489978112</v>
      </c>
      <c r="I108" s="8">
        <f ca="1">'Demand shares by tech, WWS'!BF122/I$19</f>
        <v>8424.5607676533691</v>
      </c>
      <c r="J108" s="8">
        <f ca="1">'Demand shares by tech, WWS'!BG122/J$19</f>
        <v>7.455574108860068</v>
      </c>
      <c r="K108" s="8">
        <f ca="1">'Demand shares by tech, WWS'!BH122/K$19</f>
        <v>0.11346983245852593</v>
      </c>
      <c r="L108" s="8">
        <f ca="1">OFFSET('Additional WWS for grid study'!$A$5,MATCH($P108,'Additional WWS for grid study'!$A$6:$A$1143,0)+1,15)</f>
        <v>0</v>
      </c>
      <c r="M108" s="42">
        <f ca="1">OFFSET('Additional WWS for grid study'!$A$5,MATCH($P108,'Additional WWS for grid study'!$A$6:$A$1143,0)+2,15)</f>
        <v>0</v>
      </c>
      <c r="N108" s="42">
        <f ca="1">OFFSET('Additional WWS for grid study'!$A$5,MATCH($P108,'Additional WWS for grid study'!$A$6:$A$1143,0)+3,15)</f>
        <v>0</v>
      </c>
      <c r="P108" s="74" t="str">
        <f>'Country and technology list'!A119</f>
        <v>Montenegro</v>
      </c>
      <c r="R108" s="11">
        <f t="shared" ca="1" si="4"/>
        <v>0</v>
      </c>
    </row>
    <row r="109" spans="1:18" ht="16">
      <c r="A109" s="2" t="s">
        <v>569</v>
      </c>
      <c r="B109" s="8">
        <f ca="1">'Demand shares by tech, WWS'!AY123/B$19</f>
        <v>2481.7457971983067</v>
      </c>
      <c r="C109" s="8">
        <f ca="1">'Demand shares by tech, WWS'!AZ123/C$19</f>
        <v>1460.6309808188071</v>
      </c>
      <c r="D109" s="8">
        <f ca="1">'Demand shares by tech, WWS'!BA123/D$19</f>
        <v>196.47451049027237</v>
      </c>
      <c r="E109" s="8">
        <f>'Demand shares by tech, WWS'!BB123/E$19</f>
        <v>0</v>
      </c>
      <c r="F109" s="8">
        <f>'Demand shares by tech, WWS'!BC123/F$19</f>
        <v>1.0038461538461538</v>
      </c>
      <c r="G109" s="8">
        <f ca="1">'Demand shares by tech, WWS'!BD123/G$19</f>
        <v>29.604889511023515</v>
      </c>
      <c r="H109" s="8">
        <f ca="1">'Demand shares by tech, WWS'!BE123/H$19</f>
        <v>2538625.6851008381</v>
      </c>
      <c r="I109" s="8">
        <f ca="1">'Demand shares by tech, WWS'!BF123/I$19</f>
        <v>292880.44380130304</v>
      </c>
      <c r="J109" s="8">
        <f ca="1">'Demand shares by tech, WWS'!BG123/J$19</f>
        <v>293.62938059265912</v>
      </c>
      <c r="K109" s="8">
        <f ca="1">'Demand shares by tech, WWS'!BH123/K$19</f>
        <v>11.131075107593393</v>
      </c>
      <c r="L109" s="8">
        <f ca="1">OFFSET('Additional WWS for grid study'!$A$5,MATCH($P109,'Additional WWS for grid study'!$A$6:$A$1143,0)+1,15)</f>
        <v>0</v>
      </c>
      <c r="M109" s="42">
        <f ca="1">OFFSET('Additional WWS for grid study'!$A$5,MATCH($P109,'Additional WWS for grid study'!$A$6:$A$1143,0)+2,15)</f>
        <v>6.32</v>
      </c>
      <c r="N109" s="42">
        <f ca="1">OFFSET('Additional WWS for grid study'!$A$5,MATCH($P109,'Additional WWS for grid study'!$A$6:$A$1143,0)+3,15)</f>
        <v>0.1</v>
      </c>
      <c r="P109" s="74" t="str">
        <f>'Country and technology list'!A120</f>
        <v>Morocco</v>
      </c>
      <c r="R109" s="11">
        <f t="shared" ca="1" si="4"/>
        <v>321</v>
      </c>
    </row>
    <row r="110" spans="1:18" ht="16">
      <c r="A110" s="2" t="s">
        <v>570</v>
      </c>
      <c r="B110" s="8">
        <f ca="1">'Demand shares by tech, WWS'!AY124/B$19</f>
        <v>1385.239704184075</v>
      </c>
      <c r="C110" s="8">
        <f ca="1">'Demand shares by tech, WWS'!AZ124/C$19</f>
        <v>286.05746256561065</v>
      </c>
      <c r="D110" s="8">
        <f ca="1">'Demand shares by tech, WWS'!BA124/D$19</f>
        <v>43.25778792525464</v>
      </c>
      <c r="E110" s="8">
        <f>'Demand shares by tech, WWS'!BB124/E$19</f>
        <v>0</v>
      </c>
      <c r="F110" s="8">
        <f>'Demand shares by tech, WWS'!BC124/F$19</f>
        <v>1.7046153846153846</v>
      </c>
      <c r="G110" s="8">
        <f ca="1">'Demand shares by tech, WWS'!BD124/G$19</f>
        <v>124.4638605211972</v>
      </c>
      <c r="H110" s="8">
        <f ca="1">'Demand shares by tech, WWS'!BE124/H$19</f>
        <v>440712.09352705209</v>
      </c>
      <c r="I110" s="8">
        <f ca="1">'Demand shares by tech, WWS'!BF124/I$19</f>
        <v>48914.666869875895</v>
      </c>
      <c r="J110" s="8">
        <f ca="1">'Demand shares by tech, WWS'!BG124/J$19</f>
        <v>50.566274783430771</v>
      </c>
      <c r="K110" s="8">
        <f ca="1">'Demand shares by tech, WWS'!BH124/K$19</f>
        <v>2.5673826277112739</v>
      </c>
      <c r="L110" s="8">
        <f ca="1">OFFSET('Additional WWS for grid study'!$A$5,MATCH($P110,'Additional WWS for grid study'!$A$6:$A$1143,0)+1,15)</f>
        <v>0</v>
      </c>
      <c r="M110" s="42">
        <f ca="1">OFFSET('Additional WWS for grid study'!$A$5,MATCH($P110,'Additional WWS for grid study'!$A$6:$A$1143,0)+2,15)</f>
        <v>0.04</v>
      </c>
      <c r="N110" s="42">
        <f ca="1">OFFSET('Additional WWS for grid study'!$A$5,MATCH($P110,'Additional WWS for grid study'!$A$6:$A$1143,0)+3,15)</f>
        <v>0</v>
      </c>
      <c r="P110" s="74" t="str">
        <f>'Country and technology list'!A121</f>
        <v>Mozambique</v>
      </c>
      <c r="R110" s="11">
        <f t="shared" ca="1" si="4"/>
        <v>2</v>
      </c>
    </row>
    <row r="111" spans="1:18" ht="16">
      <c r="A111" s="2" t="s">
        <v>571</v>
      </c>
      <c r="B111" s="8">
        <f ca="1">'Demand shares by tech, WWS'!AY125/B$19</f>
        <v>5753.7929660808313</v>
      </c>
      <c r="C111" s="8">
        <f ca="1">'Demand shares by tech, WWS'!AZ125/C$19</f>
        <v>1090.2723964000184</v>
      </c>
      <c r="D111" s="8">
        <f ca="1">'Demand shares by tech, WWS'!BA125/D$19</f>
        <v>359.24963610277291</v>
      </c>
      <c r="E111" s="8">
        <f>'Demand shares by tech, WWS'!BB125/E$19</f>
        <v>0</v>
      </c>
      <c r="F111" s="8">
        <f>'Demand shares by tech, WWS'!BC125/F$19</f>
        <v>2.5623076923076922</v>
      </c>
      <c r="G111" s="8">
        <f ca="1">'Demand shares by tech, WWS'!BD125/G$19</f>
        <v>199.99999999999997</v>
      </c>
      <c r="H111" s="8">
        <f ca="1">'Demand shares by tech, WWS'!BE125/H$19</f>
        <v>1680426.9174869743</v>
      </c>
      <c r="I111" s="8">
        <f ca="1">'Demand shares by tech, WWS'!BF125/I$19</f>
        <v>186741.64830608881</v>
      </c>
      <c r="J111" s="8">
        <f ca="1">'Demand shares by tech, WWS'!BG125/J$19</f>
        <v>192.85945922775954</v>
      </c>
      <c r="K111" s="8">
        <f ca="1">'Demand shares by tech, WWS'!BH125/K$19</f>
        <v>9.809550679279825</v>
      </c>
      <c r="L111" s="8">
        <f ca="1">OFFSET('Additional WWS for grid study'!$A$5,MATCH($P111,'Additional WWS for grid study'!$A$6:$A$1143,0)+1,15)</f>
        <v>0</v>
      </c>
      <c r="M111" s="42">
        <f ca="1">OFFSET('Additional WWS for grid study'!$A$5,MATCH($P111,'Additional WWS for grid study'!$A$6:$A$1143,0)+2,15)</f>
        <v>0</v>
      </c>
      <c r="N111" s="42">
        <f ca="1">OFFSET('Additional WWS for grid study'!$A$5,MATCH($P111,'Additional WWS for grid study'!$A$6:$A$1143,0)+3,15)</f>
        <v>0</v>
      </c>
      <c r="P111" s="74" t="str">
        <f>'Country and technology list'!A122</f>
        <v>Myanmar</v>
      </c>
      <c r="R111" s="11">
        <f t="shared" ca="1" si="4"/>
        <v>0</v>
      </c>
    </row>
    <row r="112" spans="1:18" ht="16">
      <c r="A112" s="2" t="s">
        <v>572</v>
      </c>
      <c r="B112" s="8">
        <f ca="1">'Demand shares by tech, WWS'!AY126/B$19</f>
        <v>502.94033574724915</v>
      </c>
      <c r="C112" s="8">
        <f ca="1">'Demand shares by tech, WWS'!AZ126/C$19</f>
        <v>140.81587638023964</v>
      </c>
      <c r="D112" s="8">
        <f ca="1">'Demand shares by tech, WWS'!BA126/D$19</f>
        <v>19.512521655546241</v>
      </c>
      <c r="E112" s="8">
        <f>'Demand shares by tech, WWS'!BB126/E$19</f>
        <v>0</v>
      </c>
      <c r="F112" s="8">
        <f>'Demand shares by tech, WWS'!BC126/F$19</f>
        <v>0.26692307692307693</v>
      </c>
      <c r="G112" s="8">
        <f ca="1">'Demand shares by tech, WWS'!BD126/G$19</f>
        <v>26.772822093958368</v>
      </c>
      <c r="H112" s="8">
        <f ca="1">'Demand shares by tech, WWS'!BE126/H$19</f>
        <v>246781.55162671686</v>
      </c>
      <c r="I112" s="8">
        <f ca="1">'Demand shares by tech, WWS'!BF126/I$19</f>
        <v>27809.048796681804</v>
      </c>
      <c r="J112" s="8">
        <f ca="1">'Demand shares by tech, WWS'!BG126/J$19</f>
        <v>28.394740546420184</v>
      </c>
      <c r="K112" s="8">
        <f ca="1">'Demand shares by tech, WWS'!BH126/K$19</f>
        <v>1.3525743488136128</v>
      </c>
      <c r="L112" s="8">
        <f ca="1">OFFSET('Additional WWS for grid study'!$A$5,MATCH($P112,'Additional WWS for grid study'!$A$6:$A$1143,0)+1,15)</f>
        <v>0</v>
      </c>
      <c r="M112" s="42">
        <f ca="1">OFFSET('Additional WWS for grid study'!$A$5,MATCH($P112,'Additional WWS for grid study'!$A$6:$A$1143,0)+2,15)</f>
        <v>0.64</v>
      </c>
      <c r="N112" s="42">
        <f ca="1">OFFSET('Additional WWS for grid study'!$A$5,MATCH($P112,'Additional WWS for grid study'!$A$6:$A$1143,0)+3,15)</f>
        <v>0</v>
      </c>
      <c r="P112" s="74" t="str">
        <f>'Country and technology list'!A123</f>
        <v>Namibia</v>
      </c>
      <c r="R112" s="11">
        <f t="shared" ca="1" si="4"/>
        <v>32</v>
      </c>
    </row>
    <row r="113" spans="1:18" ht="16">
      <c r="A113" s="2" t="s">
        <v>573</v>
      </c>
      <c r="B113" s="8">
        <f ca="1">'Demand shares by tech, WWS'!AY127/B$19</f>
        <v>1268.311543169888</v>
      </c>
      <c r="C113" s="8">
        <f ca="1">'Demand shares by tech, WWS'!AZ127/C$19</f>
        <v>0</v>
      </c>
      <c r="D113" s="8">
        <f ca="1">'Demand shares by tech, WWS'!BA127/D$19</f>
        <v>0</v>
      </c>
      <c r="E113" s="8">
        <f>'Demand shares by tech, WWS'!BB127/E$19</f>
        <v>0</v>
      </c>
      <c r="F113" s="8">
        <f>'Demand shares by tech, WWS'!BC127/F$19</f>
        <v>0.98307692307692307</v>
      </c>
      <c r="G113" s="8">
        <f ca="1">'Demand shares by tech, WWS'!BD127/G$19</f>
        <v>0</v>
      </c>
      <c r="H113" s="8">
        <f ca="1">'Demand shares by tech, WWS'!BE127/H$19</f>
        <v>2545390.7395963497</v>
      </c>
      <c r="I113" s="8">
        <f ca="1">'Demand shares by tech, WWS'!BF127/I$19</f>
        <v>49616.948901194446</v>
      </c>
      <c r="J113" s="8">
        <f ca="1">'Demand shares by tech, WWS'!BG127/J$19</f>
        <v>539.58106937372713</v>
      </c>
      <c r="K113" s="8">
        <f ca="1">'Demand shares by tech, WWS'!BH127/K$19</f>
        <v>6.954104314982434</v>
      </c>
      <c r="L113" s="8">
        <f ca="1">OFFSET('Additional WWS for grid study'!$A$5,MATCH($P113,'Additional WWS for grid study'!$A$6:$A$1143,0)+1,15)</f>
        <v>0</v>
      </c>
      <c r="M113" s="42">
        <f ca="1">OFFSET('Additional WWS for grid study'!$A$5,MATCH($P113,'Additional WWS for grid study'!$A$6:$A$1143,0)+2,15)</f>
        <v>0</v>
      </c>
      <c r="N113" s="42">
        <f ca="1">OFFSET('Additional WWS for grid study'!$A$5,MATCH($P113,'Additional WWS for grid study'!$A$6:$A$1143,0)+3,15)</f>
        <v>7.1099999999999997E-2</v>
      </c>
      <c r="P113" s="74" t="str">
        <f>'Country and technology list'!A124</f>
        <v>Nepal</v>
      </c>
      <c r="R113" s="11">
        <f t="shared" ca="1" si="4"/>
        <v>3.5549999999999997</v>
      </c>
    </row>
    <row r="114" spans="1:18" ht="16">
      <c r="A114" s="2" t="s">
        <v>574</v>
      </c>
      <c r="B114" s="8">
        <f ca="1">'Demand shares by tech, WWS'!AY128/B$19</f>
        <v>2504.4</v>
      </c>
      <c r="C114" s="8">
        <f ca="1">'Demand shares by tech, WWS'!AZ128/C$19</f>
        <v>8112.1363395639028</v>
      </c>
      <c r="D114" s="8">
        <f ca="1">'Demand shares by tech, WWS'!BA128/D$19</f>
        <v>0</v>
      </c>
      <c r="E114" s="8">
        <f>'Demand shares by tech, WWS'!BB128/E$19</f>
        <v>0</v>
      </c>
      <c r="F114" s="8">
        <f>'Demand shares by tech, WWS'!BC128/F$19</f>
        <v>2.923076923076923E-2</v>
      </c>
      <c r="G114" s="8">
        <f ca="1">'Demand shares by tech, WWS'!BD128/G$19</f>
        <v>11.890900696000195</v>
      </c>
      <c r="H114" s="8">
        <f ca="1">'Demand shares by tech, WWS'!BE128/H$19</f>
        <v>923844.51874677453</v>
      </c>
      <c r="I114" s="8">
        <f ca="1">'Demand shares by tech, WWS'!BF128/I$19</f>
        <v>43318.469437352629</v>
      </c>
      <c r="J114" s="8">
        <f ca="1">'Demand shares by tech, WWS'!BG128/J$19</f>
        <v>1942.6622443476992</v>
      </c>
      <c r="K114" s="8">
        <f ca="1">'Demand shares by tech, WWS'!BH128/K$19</f>
        <v>0</v>
      </c>
      <c r="L114" s="8">
        <f ca="1">OFFSET('Additional WWS for grid study'!$A$5,MATCH($P114,'Additional WWS for grid study'!$A$6:$A$1143,0)+1,15)</f>
        <v>0</v>
      </c>
      <c r="M114" s="42">
        <f ca="1">OFFSET('Additional WWS for grid study'!$A$5,MATCH($P114,'Additional WWS for grid study'!$A$6:$A$1143,0)+2,15)</f>
        <v>9.1999999999999993</v>
      </c>
      <c r="N114" s="42">
        <f ca="1">OFFSET('Additional WWS for grid study'!$A$5,MATCH($P114,'Additional WWS for grid study'!$A$6:$A$1143,0)+3,15)</f>
        <v>34.383000000000003</v>
      </c>
      <c r="P114" s="74" t="str">
        <f>'Country and technology list'!A125</f>
        <v>Netherlands</v>
      </c>
      <c r="R114" s="11">
        <f t="shared" ca="1" si="4"/>
        <v>2179.15</v>
      </c>
    </row>
    <row r="115" spans="1:18" ht="16">
      <c r="A115" s="2" t="s">
        <v>575</v>
      </c>
      <c r="B115" s="8">
        <f ca="1">'Demand shares by tech, WWS'!AY130/B$19</f>
        <v>2882.1001608090583</v>
      </c>
      <c r="C115" s="8">
        <f ca="1">'Demand shares by tech, WWS'!AZ130/C$19</f>
        <v>841.84405260359017</v>
      </c>
      <c r="D115" s="8">
        <f ca="1">'Demand shares by tech, WWS'!BA130/D$19</f>
        <v>105.14821416511633</v>
      </c>
      <c r="E115" s="8">
        <f>'Demand shares by tech, WWS'!BB130/E$19</f>
        <v>20</v>
      </c>
      <c r="F115" s="8">
        <f>'Demand shares by tech, WWS'!BC130/F$19</f>
        <v>4.1184615384615384</v>
      </c>
      <c r="G115" s="8">
        <f ca="1">'Demand shares by tech, WWS'!BD130/G$19</f>
        <v>199.99999999999997</v>
      </c>
      <c r="H115" s="8">
        <f ca="1">'Demand shares by tech, WWS'!BE130/H$19</f>
        <v>1703899.3764941406</v>
      </c>
      <c r="I115" s="8">
        <f ca="1">'Demand shares by tech, WWS'!BF130/I$19</f>
        <v>116185.40682925533</v>
      </c>
      <c r="J115" s="8">
        <f ca="1">'Demand shares by tech, WWS'!BG130/J$19</f>
        <v>197.06916895494848</v>
      </c>
      <c r="K115" s="8">
        <f ca="1">'Demand shares by tech, WWS'!BH130/K$19</f>
        <v>8.3631621420247786</v>
      </c>
      <c r="L115" s="8">
        <f ca="1">OFFSET('Additional WWS for grid study'!$A$5,MATCH($P115,'Additional WWS for grid study'!$A$6:$A$1143,0)+1,15)</f>
        <v>0</v>
      </c>
      <c r="M115" s="42">
        <f ca="1">OFFSET('Additional WWS for grid study'!$A$5,MATCH($P115,'Additional WWS for grid study'!$A$6:$A$1143,0)+2,15)</f>
        <v>2.2400000000000002</v>
      </c>
      <c r="N115" s="42">
        <f ca="1">OFFSET('Additional WWS for grid study'!$A$5,MATCH($P115,'Additional WWS for grid study'!$A$6:$A$1143,0)+3,15)</f>
        <v>10.36</v>
      </c>
      <c r="P115" s="74" t="str">
        <f>'Country and technology list'!A127</f>
        <v>New Zealand</v>
      </c>
      <c r="R115" s="11">
        <f t="shared" ca="1" si="4"/>
        <v>630</v>
      </c>
    </row>
    <row r="116" spans="1:18" ht="16">
      <c r="A116" s="2" t="s">
        <v>576</v>
      </c>
      <c r="B116" s="8">
        <f ca="1">'Demand shares by tech, WWS'!AY131/B$19</f>
        <v>836.43859000552732</v>
      </c>
      <c r="C116" s="8">
        <f ca="1">'Demand shares by tech, WWS'!AZ131/C$19</f>
        <v>121.44508259568238</v>
      </c>
      <c r="D116" s="8">
        <f ca="1">'Demand shares by tech, WWS'!BA131/D$19</f>
        <v>29.400232140341362</v>
      </c>
      <c r="E116" s="8">
        <f>'Demand shares by tech, WWS'!BB131/E$19</f>
        <v>4.54</v>
      </c>
      <c r="F116" s="8">
        <f>'Demand shares by tech, WWS'!BC131/F$19</f>
        <v>0.12076923076923077</v>
      </c>
      <c r="G116" s="8">
        <f ca="1">'Demand shares by tech, WWS'!BD131/G$19</f>
        <v>18.766224393311234</v>
      </c>
      <c r="H116" s="8">
        <f ca="1">'Demand shares by tech, WWS'!BE131/H$19</f>
        <v>139475.18244737803</v>
      </c>
      <c r="I116" s="8">
        <f ca="1">'Demand shares by tech, WWS'!BF131/I$19</f>
        <v>15265.930620054287</v>
      </c>
      <c r="J116" s="8">
        <f ca="1">'Demand shares by tech, WWS'!BG131/J$19</f>
        <v>15.936812445568705</v>
      </c>
      <c r="K116" s="8">
        <f ca="1">'Demand shares by tech, WWS'!BH131/K$19</f>
        <v>0.81867025323578213</v>
      </c>
      <c r="L116" s="8">
        <f ca="1">OFFSET('Additional WWS for grid study'!$A$5,MATCH($P116,'Additional WWS for grid study'!$A$6:$A$1143,0)+1,15)</f>
        <v>0</v>
      </c>
      <c r="M116" s="42">
        <f ca="1">OFFSET('Additional WWS for grid study'!$A$5,MATCH($P116,'Additional WWS for grid study'!$A$6:$A$1143,0)+2,15)</f>
        <v>0</v>
      </c>
      <c r="N116" s="42">
        <f ca="1">OFFSET('Additional WWS for grid study'!$A$5,MATCH($P116,'Additional WWS for grid study'!$A$6:$A$1143,0)+3,15)</f>
        <v>0</v>
      </c>
      <c r="P116" s="74" t="str">
        <f>'Country and technology list'!A128</f>
        <v>Nicaragua</v>
      </c>
      <c r="R116" s="11">
        <f t="shared" ca="1" si="4"/>
        <v>0</v>
      </c>
    </row>
    <row r="117" spans="1:18" ht="16">
      <c r="A117" s="2" t="s">
        <v>1220</v>
      </c>
      <c r="B117" s="8">
        <f ca="1">'Demand shares by tech, WWS'!AY132/B$19</f>
        <v>363.47666105380318</v>
      </c>
      <c r="C117" s="8">
        <f ca="1">'Demand shares by tech, WWS'!AZ132/C$19</f>
        <v>0</v>
      </c>
      <c r="D117" s="8">
        <f ca="1">'Demand shares by tech, WWS'!BA132/D$19</f>
        <v>0</v>
      </c>
      <c r="E117" s="8">
        <f>'Demand shares by tech, WWS'!BB132/E$19</f>
        <v>0</v>
      </c>
      <c r="F117" s="8">
        <f>'Demand shares by tech, WWS'!BC132/F$19</f>
        <v>0</v>
      </c>
      <c r="G117" s="8">
        <f ca="1">'Demand shares by tech, WWS'!BD132/G$19</f>
        <v>0</v>
      </c>
      <c r="H117" s="8">
        <f ca="1">'Demand shares by tech, WWS'!BE132/H$19</f>
        <v>255043.84751300534</v>
      </c>
      <c r="I117" s="8">
        <f ca="1">'Demand shares by tech, WWS'!BF132/I$19</f>
        <v>28221.017352413182</v>
      </c>
      <c r="J117" s="8">
        <f ca="1">'Demand shares by tech, WWS'!BG132/J$19</f>
        <v>58.481083189330349</v>
      </c>
      <c r="K117" s="8">
        <f ca="1">'Demand shares by tech, WWS'!BH132/K$19</f>
        <v>1.2276012650216261</v>
      </c>
      <c r="L117" s="8">
        <f ca="1">OFFSET('Additional WWS for grid study'!$A$5,MATCH($P117,'Additional WWS for grid study'!$A$6:$A$1143,0)+1,15)</f>
        <v>0</v>
      </c>
      <c r="M117" s="42">
        <f ca="1">OFFSET('Additional WWS for grid study'!$A$5,MATCH($P117,'Additional WWS for grid study'!$A$6:$A$1143,0)+2,15)</f>
        <v>0</v>
      </c>
      <c r="N117" s="42">
        <f ca="1">OFFSET('Additional WWS for grid study'!$A$5,MATCH($P117,'Additional WWS for grid study'!$A$6:$A$1143,0)+3,15)</f>
        <v>0</v>
      </c>
      <c r="P117" s="74" t="str">
        <f>'Country and technology list'!A129</f>
        <v>Niger</v>
      </c>
      <c r="R117" s="11">
        <f t="shared" ca="1" si="4"/>
        <v>0</v>
      </c>
    </row>
    <row r="118" spans="1:18" ht="16">
      <c r="A118" s="2" t="s">
        <v>577</v>
      </c>
      <c r="B118" s="8">
        <f ca="1">'Demand shares by tech, WWS'!AY133/B$19</f>
        <v>7842.4123700951504</v>
      </c>
      <c r="C118" s="8">
        <f ca="1">'Demand shares by tech, WWS'!AZ133/C$19</f>
        <v>0</v>
      </c>
      <c r="D118" s="8">
        <f ca="1">'Demand shares by tech, WWS'!BA133/D$19</f>
        <v>1647.1771830643456</v>
      </c>
      <c r="E118" s="8">
        <f>'Demand shares by tech, WWS'!BB133/E$19</f>
        <v>0</v>
      </c>
      <c r="F118" s="8">
        <f>'Demand shares by tech, WWS'!BC133/F$19</f>
        <v>1.6238461538461539</v>
      </c>
      <c r="G118" s="8">
        <f ca="1">'Demand shares by tech, WWS'!BD133/G$19</f>
        <v>17.993550631166247</v>
      </c>
      <c r="H118" s="8">
        <f ca="1">'Demand shares by tech, WWS'!BE133/H$19</f>
        <v>13552989.121483449</v>
      </c>
      <c r="I118" s="8">
        <f ca="1">'Demand shares by tech, WWS'!BF133/I$19</f>
        <v>1477091.369107245</v>
      </c>
      <c r="J118" s="8">
        <f ca="1">'Demand shares by tech, WWS'!BG133/J$19</f>
        <v>3090.7124130277662</v>
      </c>
      <c r="K118" s="8">
        <f ca="1">'Demand shares by tech, WWS'!BH133/K$19</f>
        <v>49.75916979314816</v>
      </c>
      <c r="L118" s="8">
        <f ca="1">OFFSET('Additional WWS for grid study'!$A$5,MATCH($P118,'Additional WWS for grid study'!$A$6:$A$1143,0)+1,15)</f>
        <v>0</v>
      </c>
      <c r="M118" s="42">
        <f ca="1">OFFSET('Additional WWS for grid study'!$A$5,MATCH($P118,'Additional WWS for grid study'!$A$6:$A$1143,0)+2,15)</f>
        <v>0.06</v>
      </c>
      <c r="N118" s="42">
        <f ca="1">OFFSET('Additional WWS for grid study'!$A$5,MATCH($P118,'Additional WWS for grid study'!$A$6:$A$1143,0)+3,15)</f>
        <v>1.3999999999999999E-2</v>
      </c>
      <c r="P118" s="74" t="str">
        <f>'Country and technology list'!A130</f>
        <v>Nigeria</v>
      </c>
      <c r="R118" s="11">
        <f t="shared" ca="1" si="4"/>
        <v>3.7</v>
      </c>
    </row>
    <row r="119" spans="1:18" ht="16">
      <c r="A119" s="2" t="s">
        <v>578</v>
      </c>
      <c r="B119" s="8">
        <f ca="1">'Demand shares by tech, WWS'!AY134/B$19</f>
        <v>1348.7109426166558</v>
      </c>
      <c r="C119" s="8">
        <f ca="1">'Demand shares by tech, WWS'!AZ134/C$19</f>
        <v>508.54812354403322</v>
      </c>
      <c r="D119" s="8">
        <f ca="1">'Demand shares by tech, WWS'!BA134/D$19</f>
        <v>61.651285403834557</v>
      </c>
      <c r="E119" s="8">
        <f>'Demand shares by tech, WWS'!BB134/E$19</f>
        <v>0</v>
      </c>
      <c r="F119" s="8">
        <f>'Demand shares by tech, WWS'!BC134/F$19</f>
        <v>24.273846153846154</v>
      </c>
      <c r="G119" s="8">
        <f ca="1">'Demand shares by tech, WWS'!BD134/G$19</f>
        <v>157.57549355895907</v>
      </c>
      <c r="H119" s="8">
        <f ca="1">'Demand shares by tech, WWS'!BE134/H$19</f>
        <v>1168037.0814923374</v>
      </c>
      <c r="I119" s="8">
        <f ca="1">'Demand shares by tech, WWS'!BF134/I$19</f>
        <v>15497.767494796302</v>
      </c>
      <c r="J119" s="8">
        <f ca="1">'Demand shares by tech, WWS'!BG134/J$19</f>
        <v>126.46905741778441</v>
      </c>
      <c r="K119" s="8">
        <f ca="1">'Demand shares by tech, WWS'!BH134/K$19</f>
        <v>0</v>
      </c>
      <c r="L119" s="8">
        <f ca="1">OFFSET('Additional WWS for grid study'!$A$5,MATCH($P119,'Additional WWS for grid study'!$A$6:$A$1143,0)+1,15)</f>
        <v>0</v>
      </c>
      <c r="M119" s="42">
        <f ca="1">OFFSET('Additional WWS for grid study'!$A$5,MATCH($P119,'Additional WWS for grid study'!$A$6:$A$1143,0)+2,15)</f>
        <v>0.62</v>
      </c>
      <c r="N119" s="42">
        <f ca="1">OFFSET('Additional WWS for grid study'!$A$5,MATCH($P119,'Additional WWS for grid study'!$A$6:$A$1143,0)+3,15)</f>
        <v>23.003600000000002</v>
      </c>
      <c r="P119" s="74" t="str">
        <f>'Country and technology list'!A131</f>
        <v>Norway</v>
      </c>
      <c r="R119" s="11">
        <f t="shared" ca="1" si="4"/>
        <v>1181.18</v>
      </c>
    </row>
    <row r="120" spans="1:18" ht="16">
      <c r="A120" s="2" t="s">
        <v>579</v>
      </c>
      <c r="B120" s="8">
        <f ca="1">'Demand shares by tech, WWS'!AY135/B$19</f>
        <v>2215.3221557983461</v>
      </c>
      <c r="C120" s="8">
        <f ca="1">'Demand shares by tech, WWS'!AZ135/C$19</f>
        <v>2312</v>
      </c>
      <c r="D120" s="8">
        <f ca="1">'Demand shares by tech, WWS'!BA135/D$19</f>
        <v>538.85818846075188</v>
      </c>
      <c r="E120" s="8">
        <f>'Demand shares by tech, WWS'!BB135/E$19</f>
        <v>0</v>
      </c>
      <c r="F120" s="8">
        <f>'Demand shares by tech, WWS'!BC135/F$19</f>
        <v>0</v>
      </c>
      <c r="G120" s="8">
        <f ca="1">'Demand shares by tech, WWS'!BD135/G$19</f>
        <v>32.237777395742789</v>
      </c>
      <c r="H120" s="8">
        <f ca="1">'Demand shares by tech, WWS'!BE135/H$19</f>
        <v>3666251.4736521915</v>
      </c>
      <c r="I120" s="8">
        <f ca="1">'Demand shares by tech, WWS'!BF135/I$19</f>
        <v>116278.27030222575</v>
      </c>
      <c r="J120" s="8">
        <f ca="1">'Demand shares by tech, WWS'!BG135/J$19</f>
        <v>822.50993411567799</v>
      </c>
      <c r="K120" s="8">
        <f ca="1">'Demand shares by tech, WWS'!BH135/K$19</f>
        <v>13.385442917163028</v>
      </c>
      <c r="L120" s="8">
        <f ca="1">OFFSET('Additional WWS for grid study'!$A$5,MATCH($P120,'Additional WWS for grid study'!$A$6:$A$1143,0)+1,15)</f>
        <v>0</v>
      </c>
      <c r="M120" s="42">
        <f ca="1">OFFSET('Additional WWS for grid study'!$A$5,MATCH($P120,'Additional WWS for grid study'!$A$6:$A$1143,0)+2,15)</f>
        <v>0</v>
      </c>
      <c r="N120" s="42">
        <f ca="1">OFFSET('Additional WWS for grid study'!$A$5,MATCH($P120,'Additional WWS for grid study'!$A$6:$A$1143,0)+3,15)</f>
        <v>0</v>
      </c>
      <c r="P120" s="74" t="str">
        <f>'Country and technology list'!A132</f>
        <v>Oman</v>
      </c>
      <c r="R120" s="11">
        <f t="shared" ca="1" si="4"/>
        <v>0</v>
      </c>
    </row>
    <row r="121" spans="1:18" ht="16">
      <c r="A121" s="2" t="s">
        <v>580</v>
      </c>
      <c r="B121" s="8">
        <f ca="1">'Demand shares by tech, WWS'!AY136/B$19</f>
        <v>11481.13493755422</v>
      </c>
      <c r="C121" s="8">
        <f ca="1">'Demand shares by tech, WWS'!AZ136/C$19</f>
        <v>4716.8109668109664</v>
      </c>
      <c r="D121" s="8">
        <f ca="1">'Demand shares by tech, WWS'!BA136/D$19</f>
        <v>2225.5868363805921</v>
      </c>
      <c r="E121" s="8">
        <f>'Demand shares by tech, WWS'!BB136/E$19</f>
        <v>0</v>
      </c>
      <c r="F121" s="8">
        <f>'Demand shares by tech, WWS'!BC136/F$19</f>
        <v>7.6376923076923076</v>
      </c>
      <c r="G121" s="8">
        <f ca="1">'Demand shares by tech, WWS'!BD136/G$19</f>
        <v>20.544500890448329</v>
      </c>
      <c r="H121" s="8">
        <f ca="1">'Demand shares by tech, WWS'!BE136/H$19</f>
        <v>20962140.267225068</v>
      </c>
      <c r="I121" s="8">
        <f ca="1">'Demand shares by tech, WWS'!BF136/I$19</f>
        <v>1022622.237201136</v>
      </c>
      <c r="J121" s="8">
        <f ca="1">'Demand shares by tech, WWS'!BG136/J$19</f>
        <v>3321.7480849391313</v>
      </c>
      <c r="K121" s="8">
        <f ca="1">'Demand shares by tech, WWS'!BH136/K$19</f>
        <v>61.863078260211658</v>
      </c>
      <c r="L121" s="8">
        <f ca="1">OFFSET('Additional WWS for grid study'!$A$5,MATCH($P121,'Additional WWS for grid study'!$A$6:$A$1143,0)+1,15)</f>
        <v>0</v>
      </c>
      <c r="M121" s="42">
        <f ca="1">OFFSET('Additional WWS for grid study'!$A$5,MATCH($P121,'Additional WWS for grid study'!$A$6:$A$1143,0)+2,15)</f>
        <v>0</v>
      </c>
      <c r="N121" s="42">
        <f ca="1">OFFSET('Additional WWS for grid study'!$A$5,MATCH($P121,'Additional WWS for grid study'!$A$6:$A$1143,0)+3,15)</f>
        <v>0</v>
      </c>
      <c r="P121" s="74" t="str">
        <f>'Country and technology list'!A133</f>
        <v>Pakistan</v>
      </c>
      <c r="R121" s="11">
        <f t="shared" ca="1" si="4"/>
        <v>0</v>
      </c>
    </row>
    <row r="122" spans="1:18" ht="16">
      <c r="A122" s="2" t="s">
        <v>581</v>
      </c>
      <c r="B122" s="8">
        <f ca="1">'Demand shares by tech, WWS'!AY137/B$19</f>
        <v>3499.1267722211014</v>
      </c>
      <c r="C122" s="8">
        <f ca="1">'Demand shares by tech, WWS'!AZ137/C$19</f>
        <v>732.93729576702901</v>
      </c>
      <c r="D122" s="8">
        <f ca="1">'Demand shares by tech, WWS'!BA137/D$19</f>
        <v>122.20076350640331</v>
      </c>
      <c r="E122" s="8">
        <f>'Demand shares by tech, WWS'!BB137/E$19</f>
        <v>0</v>
      </c>
      <c r="F122" s="8">
        <f>'Demand shares by tech, WWS'!BC137/F$19</f>
        <v>1.3738461538461539</v>
      </c>
      <c r="G122" s="8">
        <f ca="1">'Demand shares by tech, WWS'!BD137/G$19</f>
        <v>157.14219169375124</v>
      </c>
      <c r="H122" s="8">
        <f ca="1">'Demand shares by tech, WWS'!BE137/H$19</f>
        <v>524447.33078432106</v>
      </c>
      <c r="I122" s="8">
        <f ca="1">'Demand shares by tech, WWS'!BF137/I$19</f>
        <v>57166.951184287405</v>
      </c>
      <c r="J122" s="8">
        <f ca="1">'Demand shares by tech, WWS'!BG137/J$19</f>
        <v>59.806093837191945</v>
      </c>
      <c r="K122" s="8">
        <f ca="1">'Demand shares by tech, WWS'!BH137/K$19</f>
        <v>3.135731701676042</v>
      </c>
      <c r="L122" s="8">
        <f ca="1">OFFSET('Additional WWS for grid study'!$A$5,MATCH($P122,'Additional WWS for grid study'!$A$6:$A$1143,0)+1,15)</f>
        <v>0</v>
      </c>
      <c r="M122" s="42">
        <f ca="1">OFFSET('Additional WWS for grid study'!$A$5,MATCH($P122,'Additional WWS for grid study'!$A$6:$A$1143,0)+2,15)</f>
        <v>0</v>
      </c>
      <c r="N122" s="42">
        <f ca="1">OFFSET('Additional WWS for grid study'!$A$5,MATCH($P122,'Additional WWS for grid study'!$A$6:$A$1143,0)+3,15)</f>
        <v>0</v>
      </c>
      <c r="P122" s="74" t="str">
        <f>'Country and technology list'!A134</f>
        <v>Panama</v>
      </c>
      <c r="R122" s="11">
        <f t="shared" ref="R122:R153" ca="1" si="6">L122*$L$19+M122*$M$19+N122*$N$19</f>
        <v>0</v>
      </c>
    </row>
    <row r="123" spans="1:18" ht="16">
      <c r="A123" s="2" t="s">
        <v>582</v>
      </c>
      <c r="B123" s="8">
        <f ca="1">'Demand shares by tech, WWS'!AY139/B$19</f>
        <v>677.17591786726507</v>
      </c>
      <c r="C123" s="8">
        <f ca="1">'Demand shares by tech, WWS'!AZ139/C$19</f>
        <v>0</v>
      </c>
      <c r="D123" s="8">
        <f ca="1">'Demand shares by tech, WWS'!BA139/D$19</f>
        <v>0</v>
      </c>
      <c r="E123" s="8">
        <f>'Demand shares by tech, WWS'!BB139/E$19</f>
        <v>0</v>
      </c>
      <c r="F123" s="8">
        <f>'Demand shares by tech, WWS'!BC139/F$19</f>
        <v>6.7769230769230768</v>
      </c>
      <c r="G123" s="8">
        <f ca="1">'Demand shares by tech, WWS'!BD139/G$19</f>
        <v>0</v>
      </c>
      <c r="H123" s="8">
        <f ca="1">'Demand shares by tech, WWS'!BE139/H$19</f>
        <v>142083.90183424397</v>
      </c>
      <c r="I123" s="8">
        <f ca="1">'Demand shares by tech, WWS'!BF139/I$19</f>
        <v>16043.334089301334</v>
      </c>
      <c r="J123" s="8">
        <f ca="1">'Demand shares by tech, WWS'!BG139/J$19</f>
        <v>32.704219484307778</v>
      </c>
      <c r="K123" s="8">
        <f ca="1">'Demand shares by tech, WWS'!BH139/K$19</f>
        <v>0.84953620530998974</v>
      </c>
      <c r="L123" s="8">
        <f ca="1">OFFSET('Additional WWS for grid study'!$A$5,MATCH($P123,'Additional WWS for grid study'!$A$6:$A$1143,0)+1,15)</f>
        <v>0</v>
      </c>
      <c r="M123" s="42">
        <f ca="1">OFFSET('Additional WWS for grid study'!$A$5,MATCH($P123,'Additional WWS for grid study'!$A$6:$A$1143,0)+2,15)</f>
        <v>0</v>
      </c>
      <c r="N123" s="42">
        <f ca="1">OFFSET('Additional WWS for grid study'!$A$5,MATCH($P123,'Additional WWS for grid study'!$A$6:$A$1143,0)+3,15)</f>
        <v>0</v>
      </c>
      <c r="P123" s="74" t="str">
        <f>'Country and technology list'!A136</f>
        <v>Paraguay</v>
      </c>
      <c r="R123" s="11">
        <f t="shared" ca="1" si="6"/>
        <v>0</v>
      </c>
    </row>
    <row r="124" spans="1:18" ht="16">
      <c r="A124" s="2" t="s">
        <v>583</v>
      </c>
      <c r="B124" s="8">
        <f ca="1">'Demand shares by tech, WWS'!AY140/B$19</f>
        <v>9240.4413767811402</v>
      </c>
      <c r="C124" s="8">
        <f ca="1">'Demand shares by tech, WWS'!AZ140/C$19</f>
        <v>4</v>
      </c>
      <c r="D124" s="8">
        <f ca="1">'Demand shares by tech, WWS'!BA140/D$19</f>
        <v>159.54623408263313</v>
      </c>
      <c r="E124" s="8">
        <f>'Demand shares by tech, WWS'!BB140/E$19</f>
        <v>14.1</v>
      </c>
      <c r="F124" s="8">
        <f>'Demand shares by tech, WWS'!BC140/F$19</f>
        <v>4.1507692307692308</v>
      </c>
      <c r="G124" s="8">
        <f ca="1">'Demand shares by tech, WWS'!BD140/G$19</f>
        <v>35.381742928937172</v>
      </c>
      <c r="H124" s="8">
        <f ca="1">'Demand shares by tech, WWS'!BE140/H$19</f>
        <v>1396266.8305664475</v>
      </c>
      <c r="I124" s="8">
        <f ca="1">'Demand shares by tech, WWS'!BF140/I$19</f>
        <v>152212.16986751618</v>
      </c>
      <c r="J124" s="8">
        <f ca="1">'Demand shares by tech, WWS'!BG140/J$19</f>
        <v>318.14212719622572</v>
      </c>
      <c r="K124" s="8">
        <f ca="1">'Demand shares by tech, WWS'!BH140/K$19</f>
        <v>8.348442079127528</v>
      </c>
      <c r="L124" s="8">
        <f ca="1">OFFSET('Additional WWS for grid study'!$A$5,MATCH($P124,'Additional WWS for grid study'!$A$6:$A$1143,0)+1,15)</f>
        <v>0</v>
      </c>
      <c r="M124" s="42">
        <f ca="1">OFFSET('Additional WWS for grid study'!$A$5,MATCH($P124,'Additional WWS for grid study'!$A$6:$A$1143,0)+2,15)</f>
        <v>0</v>
      </c>
      <c r="N124" s="42">
        <f ca="1">OFFSET('Additional WWS for grid study'!$A$5,MATCH($P124,'Additional WWS for grid study'!$A$6:$A$1143,0)+3,15)</f>
        <v>0.06</v>
      </c>
      <c r="P124" s="74" t="str">
        <f>'Country and technology list'!A137</f>
        <v>Peru</v>
      </c>
      <c r="R124" s="11">
        <f t="shared" ca="1" si="6"/>
        <v>3</v>
      </c>
    </row>
    <row r="125" spans="1:18" ht="16">
      <c r="A125" s="2" t="s">
        <v>584</v>
      </c>
      <c r="B125" s="8">
        <f ca="1">'Demand shares by tech, WWS'!AY141/B$19</f>
        <v>2518.8257222435377</v>
      </c>
      <c r="C125" s="8">
        <f ca="1">'Demand shares by tech, WWS'!AZ141/C$19</f>
        <v>4621.3514397987037</v>
      </c>
      <c r="D125" s="8">
        <f ca="1">'Demand shares by tech, WWS'!BA141/D$19</f>
        <v>767.9136056889223</v>
      </c>
      <c r="E125" s="8">
        <f>'Demand shares by tech, WWS'!BB141/E$19</f>
        <v>57.3</v>
      </c>
      <c r="F125" s="8">
        <f>'Demand shares by tech, WWS'!BC141/F$19</f>
        <v>2.8461538461538463</v>
      </c>
      <c r="G125" s="8">
        <f ca="1">'Demand shares by tech, WWS'!BD141/G$19</f>
        <v>500</v>
      </c>
      <c r="H125" s="8">
        <f ca="1">'Demand shares by tech, WWS'!BE141/H$19</f>
        <v>5657247.7375654727</v>
      </c>
      <c r="I125" s="8">
        <f ca="1">'Demand shares by tech, WWS'!BF141/I$19</f>
        <v>619147.69702314388</v>
      </c>
      <c r="J125" s="8">
        <f ca="1">'Demand shares by tech, WWS'!BG141/J$19</f>
        <v>646.34390016897942</v>
      </c>
      <c r="K125" s="8">
        <f ca="1">'Demand shares by tech, WWS'!BH141/K$19</f>
        <v>20.453057359252952</v>
      </c>
      <c r="L125" s="8">
        <f ca="1">OFFSET('Additional WWS for grid study'!$A$5,MATCH($P125,'Additional WWS for grid study'!$A$6:$A$1143,0)+1,15)</f>
        <v>0</v>
      </c>
      <c r="M125" s="42">
        <f ca="1">OFFSET('Additional WWS for grid study'!$A$5,MATCH($P125,'Additional WWS for grid study'!$A$6:$A$1143,0)+2,15)</f>
        <v>0</v>
      </c>
      <c r="N125" s="42">
        <f ca="1">OFFSET('Additional WWS for grid study'!$A$5,MATCH($P125,'Additional WWS for grid study'!$A$6:$A$1143,0)+3,15)</f>
        <v>3.3399999999999999E-2</v>
      </c>
      <c r="P125" s="74" t="str">
        <f>'Country and technology list'!A138</f>
        <v>Philippines</v>
      </c>
      <c r="R125" s="11">
        <f t="shared" ca="1" si="6"/>
        <v>1.67</v>
      </c>
    </row>
    <row r="126" spans="1:18" ht="16">
      <c r="A126" s="2" t="s">
        <v>585</v>
      </c>
      <c r="B126" s="8">
        <f ca="1">'Demand shares by tech, WWS'!AY142/B$19</f>
        <v>9790.8697960310128</v>
      </c>
      <c r="C126" s="8">
        <f ca="1">'Demand shares by tech, WWS'!AZ142/C$19</f>
        <v>3778.2267666647303</v>
      </c>
      <c r="D126" s="8">
        <f ca="1">'Demand shares by tech, WWS'!BA142/D$19</f>
        <v>0</v>
      </c>
      <c r="E126" s="8">
        <f>'Demand shares by tech, WWS'!BB142/E$19</f>
        <v>1.1000000000000001</v>
      </c>
      <c r="F126" s="8">
        <f>'Demand shares by tech, WWS'!BC142/F$19</f>
        <v>0.4653846153846154</v>
      </c>
      <c r="G126" s="8">
        <f ca="1">'Demand shares by tech, WWS'!BD142/G$19</f>
        <v>11.701572822552194</v>
      </c>
      <c r="H126" s="8">
        <f ca="1">'Demand shares by tech, WWS'!BE142/H$19</f>
        <v>6520694.1932801465</v>
      </c>
      <c r="I126" s="8">
        <f ca="1">'Demand shares by tech, WWS'!BF142/I$19</f>
        <v>661046.39471956273</v>
      </c>
      <c r="J126" s="8">
        <f ca="1">'Demand shares by tech, WWS'!BG142/J$19</f>
        <v>724.57839376869481</v>
      </c>
      <c r="K126" s="8">
        <f ca="1">'Demand shares by tech, WWS'!BH142/K$19</f>
        <v>0</v>
      </c>
      <c r="L126" s="8">
        <f ca="1">OFFSET('Additional WWS for grid study'!$A$5,MATCH($P126,'Additional WWS for grid study'!$A$6:$A$1143,0)+1,15)</f>
        <v>0</v>
      </c>
      <c r="M126" s="42">
        <f ca="1">OFFSET('Additional WWS for grid study'!$A$5,MATCH($P126,'Additional WWS for grid study'!$A$6:$A$1143,0)+2,15)</f>
        <v>35.82</v>
      </c>
      <c r="N126" s="42">
        <f ca="1">OFFSET('Additional WWS for grid study'!$A$5,MATCH($P126,'Additional WWS for grid study'!$A$6:$A$1143,0)+3,15)</f>
        <v>15.12</v>
      </c>
      <c r="P126" s="74" t="str">
        <f>'Country and technology list'!A139</f>
        <v>Poland</v>
      </c>
      <c r="R126" s="11">
        <f t="shared" ca="1" si="6"/>
        <v>2547</v>
      </c>
    </row>
    <row r="127" spans="1:18" ht="16">
      <c r="A127" s="2" t="s">
        <v>586</v>
      </c>
      <c r="B127" s="8">
        <f ca="1">'Demand shares by tech, WWS'!AY143/B$19</f>
        <v>2702.0997656873651</v>
      </c>
      <c r="C127" s="8">
        <f ca="1">'Demand shares by tech, WWS'!AZ143/C$19</f>
        <v>693.1937140001844</v>
      </c>
      <c r="D127" s="8">
        <f ca="1">'Demand shares by tech, WWS'!BA143/D$19</f>
        <v>129.33178234762519</v>
      </c>
      <c r="E127" s="8">
        <f>'Demand shares by tech, WWS'!BB143/E$19</f>
        <v>1</v>
      </c>
      <c r="F127" s="8">
        <f>'Demand shares by tech, WWS'!BC143/F$19</f>
        <v>3.3638461538461537</v>
      </c>
      <c r="G127" s="8">
        <f ca="1">'Demand shares by tech, WWS'!BD143/G$19</f>
        <v>325.46136422072544</v>
      </c>
      <c r="H127" s="8">
        <f ca="1">'Demand shares by tech, WWS'!BE143/H$19</f>
        <v>1250251.1631221012</v>
      </c>
      <c r="I127" s="8">
        <f ca="1">'Demand shares by tech, WWS'!BF143/I$19</f>
        <v>126726.1613623133</v>
      </c>
      <c r="J127" s="8">
        <f ca="1">'Demand shares by tech, WWS'!BG143/J$19</f>
        <v>144.45371694393143</v>
      </c>
      <c r="K127" s="8">
        <f ca="1">'Demand shares by tech, WWS'!BH143/K$19</f>
        <v>6.9870392428558761</v>
      </c>
      <c r="L127" s="8">
        <f ca="1">OFFSET('Additional WWS for grid study'!$A$5,MATCH($P127,'Additional WWS for grid study'!$A$6:$A$1143,0)+1,15)</f>
        <v>0</v>
      </c>
      <c r="M127" s="42">
        <f ca="1">OFFSET('Additional WWS for grid study'!$A$5,MATCH($P127,'Additional WWS for grid study'!$A$6:$A$1143,0)+2,15)</f>
        <v>15.4</v>
      </c>
      <c r="N127" s="42">
        <f ca="1">OFFSET('Additional WWS for grid study'!$A$5,MATCH($P127,'Additional WWS for grid study'!$A$6:$A$1143,0)+3,15)</f>
        <v>0.42119999999999996</v>
      </c>
      <c r="P127" s="74" t="str">
        <f>'Country and technology list'!A140</f>
        <v>Portugal</v>
      </c>
      <c r="R127" s="11">
        <f t="shared" ca="1" si="6"/>
        <v>791.06</v>
      </c>
    </row>
    <row r="128" spans="1:18" ht="16">
      <c r="A128" s="2" t="s">
        <v>587</v>
      </c>
      <c r="B128" s="8">
        <f ca="1">'Demand shares by tech, WWS'!AY144/B$19</f>
        <v>83.101422387136651</v>
      </c>
      <c r="C128" s="8">
        <f ca="1">'Demand shares by tech, WWS'!AZ144/C$19</f>
        <v>2538.7806637806634</v>
      </c>
      <c r="D128" s="8">
        <f ca="1">'Demand shares by tech, WWS'!BA144/D$19</f>
        <v>0</v>
      </c>
      <c r="E128" s="8">
        <f>'Demand shares by tech, WWS'!BB144/E$19</f>
        <v>0</v>
      </c>
      <c r="F128" s="8">
        <f>'Demand shares by tech, WWS'!BC144/F$19</f>
        <v>0</v>
      </c>
      <c r="G128" s="8">
        <f ca="1">'Demand shares by tech, WWS'!BD144/G$19</f>
        <v>13.73505670228227</v>
      </c>
      <c r="H128" s="8">
        <f ca="1">'Demand shares by tech, WWS'!BE144/H$19</f>
        <v>494407.05883049697</v>
      </c>
      <c r="I128" s="8">
        <f ca="1">'Demand shares by tech, WWS'!BF144/I$19</f>
        <v>13839.640106028906</v>
      </c>
      <c r="J128" s="8">
        <f ca="1">'Demand shares by tech, WWS'!BG144/J$19</f>
        <v>2078.8489225962612</v>
      </c>
      <c r="K128" s="8">
        <f ca="1">'Demand shares by tech, WWS'!BH144/K$19</f>
        <v>15.672252310290274</v>
      </c>
      <c r="L128" s="8">
        <f ca="1">OFFSET('Additional WWS for grid study'!$A$5,MATCH($P128,'Additional WWS for grid study'!$A$6:$A$1143,0)+1,15)</f>
        <v>0</v>
      </c>
      <c r="M128" s="42">
        <f ca="1">OFFSET('Additional WWS for grid study'!$A$5,MATCH($P128,'Additional WWS for grid study'!$A$6:$A$1143,0)+2,15)</f>
        <v>0</v>
      </c>
      <c r="N128" s="42">
        <f ca="1">OFFSET('Additional WWS for grid study'!$A$5,MATCH($P128,'Additional WWS for grid study'!$A$6:$A$1143,0)+3,15)</f>
        <v>0</v>
      </c>
      <c r="P128" s="74" t="str">
        <f>'Country and technology list'!A141</f>
        <v>Qatar</v>
      </c>
      <c r="R128" s="11">
        <f t="shared" ca="1" si="6"/>
        <v>0</v>
      </c>
    </row>
    <row r="129" spans="1:18" ht="16">
      <c r="A129" s="2" t="s">
        <v>588</v>
      </c>
      <c r="B129" s="8">
        <f ca="1">'Demand shares by tech, WWS'!AY145/B$19</f>
        <v>3919.0054307205733</v>
      </c>
      <c r="C129" s="8">
        <f ca="1">'Demand shares by tech, WWS'!AZ145/C$19</f>
        <v>1244.9367943035149</v>
      </c>
      <c r="D129" s="8">
        <f ca="1">'Demand shares by tech, WWS'!BA145/D$19</f>
        <v>0</v>
      </c>
      <c r="E129" s="8">
        <f>'Demand shares by tech, WWS'!BB145/E$19</f>
        <v>1</v>
      </c>
      <c r="F129" s="8">
        <f>'Demand shares by tech, WWS'!BC145/F$19</f>
        <v>4.7853846153846158</v>
      </c>
      <c r="G129" s="8">
        <f ca="1">'Demand shares by tech, WWS'!BD145/G$19</f>
        <v>7.5669111887182492</v>
      </c>
      <c r="H129" s="8">
        <f ca="1">'Demand shares by tech, WWS'!BE145/H$19</f>
        <v>2255654.8503500391</v>
      </c>
      <c r="I129" s="8">
        <f ca="1">'Demand shares by tech, WWS'!BF145/I$19</f>
        <v>136033.72866087564</v>
      </c>
      <c r="J129" s="8">
        <f ca="1">'Demand shares by tech, WWS'!BG145/J$19</f>
        <v>249.24238647177452</v>
      </c>
      <c r="K129" s="8">
        <f ca="1">'Demand shares by tech, WWS'!BH145/K$19</f>
        <v>1E-3</v>
      </c>
      <c r="L129" s="8">
        <f ca="1">OFFSET('Additional WWS for grid study'!$A$5,MATCH($P129,'Additional WWS for grid study'!$A$6:$A$1143,0)+1,15)</f>
        <v>0</v>
      </c>
      <c r="M129" s="42">
        <f ca="1">OFFSET('Additional WWS for grid study'!$A$5,MATCH($P129,'Additional WWS for grid study'!$A$6:$A$1143,0)+2,15)</f>
        <v>2.86</v>
      </c>
      <c r="N129" s="42">
        <f ca="1">OFFSET('Additional WWS for grid study'!$A$5,MATCH($P129,'Additional WWS for grid study'!$A$6:$A$1143,0)+3,15)</f>
        <v>4.9025999999999996</v>
      </c>
      <c r="P129" s="74" t="str">
        <f>'Country and technology list'!A142</f>
        <v>Romania</v>
      </c>
      <c r="R129" s="11">
        <f t="shared" ca="1" si="6"/>
        <v>388.13</v>
      </c>
    </row>
    <row r="130" spans="1:18" ht="16">
      <c r="A130" s="2" t="s">
        <v>589</v>
      </c>
      <c r="B130" s="8">
        <f ca="1">'Demand shares by tech, WWS'!AY146/B$19</f>
        <v>53666.436116994439</v>
      </c>
      <c r="C130" s="8">
        <f ca="1">'Demand shares by tech, WWS'!AZ146/C$19</f>
        <v>16640.366183541457</v>
      </c>
      <c r="D130" s="8">
        <f ca="1">'Demand shares by tech, WWS'!BA146/D$19</f>
        <v>2580.8791758078028</v>
      </c>
      <c r="E130" s="8">
        <f>'Demand shares by tech, WWS'!BB146/E$19</f>
        <v>5</v>
      </c>
      <c r="F130" s="8">
        <f>'Demand shares by tech, WWS'!BC146/F$19</f>
        <v>37.328461538461539</v>
      </c>
      <c r="G130" s="8">
        <f ca="1">'Demand shares by tech, WWS'!BD146/G$19</f>
        <v>350.00000000000006</v>
      </c>
      <c r="H130" s="8">
        <f ca="1">'Demand shares by tech, WWS'!BE146/H$19</f>
        <v>31499361.029931646</v>
      </c>
      <c r="I130" s="8">
        <f ca="1">'Demand shares by tech, WWS'!BF146/I$19</f>
        <v>2093251.9902156503</v>
      </c>
      <c r="J130" s="8">
        <f ca="1">'Demand shares by tech, WWS'!BG146/J$19</f>
        <v>3575.0919909348872</v>
      </c>
      <c r="K130" s="8">
        <f ca="1">'Demand shares by tech, WWS'!BH146/K$19</f>
        <v>50.241593120117969</v>
      </c>
      <c r="L130" s="8">
        <f ca="1">OFFSET('Additional WWS for grid study'!$A$5,MATCH($P130,'Additional WWS for grid study'!$A$6:$A$1143,0)+1,15)</f>
        <v>0</v>
      </c>
      <c r="M130" s="42">
        <f ca="1">OFFSET('Additional WWS for grid study'!$A$5,MATCH($P130,'Additional WWS for grid study'!$A$6:$A$1143,0)+2,15)</f>
        <v>0.36</v>
      </c>
      <c r="N130" s="42">
        <f ca="1">OFFSET('Additional WWS for grid study'!$A$5,MATCH($P130,'Additional WWS for grid study'!$A$6:$A$1143,0)+3,15)</f>
        <v>8.66</v>
      </c>
      <c r="P130" s="74" t="str">
        <f>'Country and technology list'!A143</f>
        <v>Russian Federation</v>
      </c>
      <c r="R130" s="11">
        <f t="shared" ca="1" si="6"/>
        <v>451</v>
      </c>
    </row>
    <row r="131" spans="1:18" ht="16">
      <c r="A131" s="2" t="s">
        <v>590</v>
      </c>
      <c r="B131" s="8">
        <f ca="1">'Demand shares by tech, WWS'!AY152/B$19</f>
        <v>17803.403354264672</v>
      </c>
      <c r="C131" s="8">
        <f ca="1">'Demand shares by tech, WWS'!AZ152/C$19</f>
        <v>7271.9999999999982</v>
      </c>
      <c r="D131" s="8">
        <f ca="1">'Demand shares by tech, WWS'!BA152/D$19</f>
        <v>0</v>
      </c>
      <c r="E131" s="8">
        <f>'Demand shares by tech, WWS'!BB152/E$19</f>
        <v>0</v>
      </c>
      <c r="F131" s="8">
        <f>'Demand shares by tech, WWS'!BC152/F$19</f>
        <v>0</v>
      </c>
      <c r="G131" s="8">
        <f ca="1">'Demand shares by tech, WWS'!BD152/G$19</f>
        <v>37.500974415237344</v>
      </c>
      <c r="H131" s="8">
        <f ca="1">'Demand shares by tech, WWS'!BE152/H$19</f>
        <v>30941366.565788541</v>
      </c>
      <c r="I131" s="8">
        <f ca="1">'Demand shares by tech, WWS'!BF152/I$19</f>
        <v>1194012.1856516632</v>
      </c>
      <c r="J131" s="8">
        <f ca="1">'Demand shares by tech, WWS'!BG152/J$19</f>
        <v>6543.8138578622638</v>
      </c>
      <c r="K131" s="8">
        <f ca="1">'Demand shares by tech, WWS'!BH152/K$19</f>
        <v>93.671685172853103</v>
      </c>
      <c r="L131" s="8">
        <f ca="1">OFFSET('Additional WWS for grid study'!$A$5,MATCH($P131,'Additional WWS for grid study'!$A$6:$A$1143,0)+1,15)</f>
        <v>0</v>
      </c>
      <c r="M131" s="42">
        <f ca="1">OFFSET('Additional WWS for grid study'!$A$5,MATCH($P131,'Additional WWS for grid study'!$A$6:$A$1143,0)+2,15)</f>
        <v>0</v>
      </c>
      <c r="N131" s="42">
        <f ca="1">OFFSET('Additional WWS for grid study'!$A$5,MATCH($P131,'Additional WWS for grid study'!$A$6:$A$1143,0)+3,15)</f>
        <v>0.9</v>
      </c>
      <c r="P131" s="74" t="str">
        <f>'Country and technology list'!A149</f>
        <v>Saudi Arabia</v>
      </c>
      <c r="R131" s="11">
        <f t="shared" ca="1" si="6"/>
        <v>45</v>
      </c>
    </row>
    <row r="132" spans="1:18" ht="16">
      <c r="A132" s="2" t="s">
        <v>591</v>
      </c>
      <c r="B132" s="8">
        <f ca="1">'Demand shares by tech, WWS'!AY153/B$19</f>
        <v>560.84704069050997</v>
      </c>
      <c r="C132" s="8">
        <f ca="1">'Demand shares by tech, WWS'!AZ153/C$19</f>
        <v>187.73974009656988</v>
      </c>
      <c r="D132" s="8">
        <f ca="1">'Demand shares by tech, WWS'!BA153/D$19</f>
        <v>56.33223518091237</v>
      </c>
      <c r="E132" s="8">
        <f>'Demand shares by tech, WWS'!BB153/E$19</f>
        <v>0</v>
      </c>
      <c r="F132" s="8">
        <f>'Demand shares by tech, WWS'!BC153/F$19</f>
        <v>6.2307692307692307E-2</v>
      </c>
      <c r="G132" s="8">
        <f ca="1">'Demand shares by tech, WWS'!BD153/G$19</f>
        <v>13.222434937567998</v>
      </c>
      <c r="H132" s="8">
        <f ca="1">'Demand shares by tech, WWS'!BE153/H$19</f>
        <v>331482.5837806366</v>
      </c>
      <c r="I132" s="8">
        <f ca="1">'Demand shares by tech, WWS'!BF153/I$19</f>
        <v>36393.770533677234</v>
      </c>
      <c r="J132" s="8">
        <f ca="1">'Demand shares by tech, WWS'!BG153/J$19</f>
        <v>37.916865817492877</v>
      </c>
      <c r="K132" s="8">
        <f ca="1">'Demand shares by tech, WWS'!BH153/K$19</f>
        <v>1.6770540720470526</v>
      </c>
      <c r="L132" s="8">
        <f ca="1">OFFSET('Additional WWS for grid study'!$A$5,MATCH($P132,'Additional WWS for grid study'!$A$6:$A$1143,0)+1,15)</f>
        <v>0</v>
      </c>
      <c r="M132" s="42">
        <f ca="1">OFFSET('Additional WWS for grid study'!$A$5,MATCH($P132,'Additional WWS for grid study'!$A$6:$A$1143,0)+2,15)</f>
        <v>0.06</v>
      </c>
      <c r="N132" s="42">
        <f ca="1">OFFSET('Additional WWS for grid study'!$A$5,MATCH($P132,'Additional WWS for grid study'!$A$6:$A$1143,0)+3,15)</f>
        <v>0</v>
      </c>
      <c r="P132" s="74" t="str">
        <f>'Country and technology list'!A150</f>
        <v>Senegal</v>
      </c>
      <c r="R132" s="11">
        <f t="shared" ca="1" si="6"/>
        <v>3</v>
      </c>
    </row>
    <row r="133" spans="1:18" ht="16">
      <c r="A133" s="2" t="s">
        <v>592</v>
      </c>
      <c r="B133" s="8">
        <f ca="1">'Demand shares by tech, WWS'!AY154/B$19</f>
        <v>756.96026283003334</v>
      </c>
      <c r="C133" s="8">
        <f ca="1">'Demand shares by tech, WWS'!AZ154/C$19</f>
        <v>0</v>
      </c>
      <c r="D133" s="8">
        <f ca="1">'Demand shares by tech, WWS'!BA154/D$19</f>
        <v>0</v>
      </c>
      <c r="E133" s="8">
        <f>'Demand shares by tech, WWS'!BB154/E$19</f>
        <v>0</v>
      </c>
      <c r="F133" s="8">
        <f>'Demand shares by tech, WWS'!BC154/F$19</f>
        <v>1.9107692307692308</v>
      </c>
      <c r="G133" s="8">
        <f ca="1">'Demand shares by tech, WWS'!BD154/G$19</f>
        <v>0</v>
      </c>
      <c r="H133" s="8">
        <f ca="1">'Demand shares by tech, WWS'!BE154/H$19</f>
        <v>1617815.5374277069</v>
      </c>
      <c r="I133" s="8">
        <f ca="1">'Demand shares by tech, WWS'!BF154/I$19</f>
        <v>113921.03103960749</v>
      </c>
      <c r="J133" s="8">
        <f ca="1">'Demand shares by tech, WWS'!BG154/J$19</f>
        <v>363.29602079616268</v>
      </c>
      <c r="K133" s="8">
        <f ca="1">'Demand shares by tech, WWS'!BH154/K$19</f>
        <v>0</v>
      </c>
      <c r="L133" s="8">
        <f ca="1">OFFSET('Additional WWS for grid study'!$A$5,MATCH($P133,'Additional WWS for grid study'!$A$6:$A$1143,0)+1,15)</f>
        <v>0</v>
      </c>
      <c r="M133" s="42">
        <f ca="1">OFFSET('Additional WWS for grid study'!$A$5,MATCH($P133,'Additional WWS for grid study'!$A$6:$A$1143,0)+2,15)</f>
        <v>0</v>
      </c>
      <c r="N133" s="42">
        <f ca="1">OFFSET('Additional WWS for grid study'!$A$5,MATCH($P133,'Additional WWS for grid study'!$A$6:$A$1143,0)+3,15)</f>
        <v>2.3060400000000003</v>
      </c>
      <c r="P133" s="74" t="str">
        <f>'Country and technology list'!A151</f>
        <v>Serbia</v>
      </c>
      <c r="R133" s="11">
        <f t="shared" ca="1" si="6"/>
        <v>115.30200000000002</v>
      </c>
    </row>
    <row r="134" spans="1:18" ht="16">
      <c r="A134" s="2" t="s">
        <v>593</v>
      </c>
      <c r="B134" s="8">
        <f ca="1">'Demand shares by tech, WWS'!AY157/B$19</f>
        <v>20.000000000000004</v>
      </c>
      <c r="C134" s="8">
        <f ca="1">'Demand shares by tech, WWS'!AZ157/C$19</f>
        <v>68441.86477467473</v>
      </c>
      <c r="D134" s="8">
        <f ca="1">'Demand shares by tech, WWS'!BA157/D$19</f>
        <v>0</v>
      </c>
      <c r="E134" s="8">
        <f>'Demand shares by tech, WWS'!BB157/E$19</f>
        <v>38.471999999999994</v>
      </c>
      <c r="F134" s="8">
        <f>'Demand shares by tech, WWS'!BC157/F$19</f>
        <v>0</v>
      </c>
      <c r="G134" s="8">
        <f ca="1">'Demand shares by tech, WWS'!BD157/G$19</f>
        <v>6.8487647828480336</v>
      </c>
      <c r="H134" s="8">
        <f ca="1">'Demand shares by tech, WWS'!BE157/H$19</f>
        <v>687203.58286239987</v>
      </c>
      <c r="I134" s="8">
        <f ca="1">'Demand shares by tech, WWS'!BF157/I$19</f>
        <v>9652.9000580056581</v>
      </c>
      <c r="J134" s="8">
        <f ca="1">'Demand shares by tech, WWS'!BG157/J$19</f>
        <v>362.54377212664264</v>
      </c>
      <c r="K134" s="8">
        <f ca="1">'Demand shares by tech, WWS'!BH157/K$19</f>
        <v>0</v>
      </c>
      <c r="L134" s="8">
        <f ca="1">OFFSET('Additional WWS for grid study'!$A$5,MATCH($P134,'Additional WWS for grid study'!$A$6:$A$1143,0)+1,15)</f>
        <v>0</v>
      </c>
      <c r="M134" s="42">
        <f ca="1">OFFSET('Additional WWS for grid study'!$A$5,MATCH($P134,'Additional WWS for grid study'!$A$6:$A$1143,0)+2,15)</f>
        <v>0</v>
      </c>
      <c r="N134" s="42">
        <f ca="1">OFFSET('Additional WWS for grid study'!$A$5,MATCH($P134,'Additional WWS for grid study'!$A$6:$A$1143,0)+3,15)</f>
        <v>0</v>
      </c>
      <c r="P134" s="74" t="str">
        <f>'Country and technology list'!A154</f>
        <v>Singapore</v>
      </c>
      <c r="R134" s="11">
        <f t="shared" ca="1" si="6"/>
        <v>0</v>
      </c>
    </row>
    <row r="135" spans="1:18" ht="16">
      <c r="A135" s="2" t="s">
        <v>594</v>
      </c>
      <c r="B135" s="8">
        <f ca="1">'Demand shares by tech, WWS'!AY158/B$19</f>
        <v>1701.1790109116585</v>
      </c>
      <c r="C135" s="8">
        <f ca="1">'Demand shares by tech, WWS'!AZ158/C$19</f>
        <v>0</v>
      </c>
      <c r="D135" s="8">
        <f ca="1">'Demand shares by tech, WWS'!BA158/D$19</f>
        <v>0</v>
      </c>
      <c r="E135" s="8">
        <f>'Demand shares by tech, WWS'!BB158/E$19</f>
        <v>0</v>
      </c>
      <c r="F135" s="8">
        <f>'Demand shares by tech, WWS'!BC158/F$19</f>
        <v>1.1576923076923078</v>
      </c>
      <c r="G135" s="8">
        <f ca="1">'Demand shares by tech, WWS'!BD158/G$19</f>
        <v>0</v>
      </c>
      <c r="H135" s="8">
        <f ca="1">'Demand shares by tech, WWS'!BE158/H$19</f>
        <v>1074729.9326331108</v>
      </c>
      <c r="I135" s="8">
        <f ca="1">'Demand shares by tech, WWS'!BF158/I$19</f>
        <v>53112.370628596596</v>
      </c>
      <c r="J135" s="8">
        <f ca="1">'Demand shares by tech, WWS'!BG158/J$19</f>
        <v>239.42231256907846</v>
      </c>
      <c r="K135" s="8">
        <f ca="1">'Demand shares by tech, WWS'!BH158/K$19</f>
        <v>0</v>
      </c>
      <c r="L135" s="8">
        <f ca="1">OFFSET('Additional WWS for grid study'!$A$5,MATCH($P135,'Additional WWS for grid study'!$A$6:$A$1143,0)+1,15)</f>
        <v>0</v>
      </c>
      <c r="M135" s="42">
        <f ca="1">OFFSET('Additional WWS for grid study'!$A$5,MATCH($P135,'Additional WWS for grid study'!$A$6:$A$1143,0)+2,15)</f>
        <v>2.42</v>
      </c>
      <c r="N135" s="42">
        <f ca="1">OFFSET('Additional WWS for grid study'!$A$5,MATCH($P135,'Additional WWS for grid study'!$A$6:$A$1143,0)+3,15)</f>
        <v>4.6059999999999999</v>
      </c>
      <c r="P135" s="74" t="str">
        <f>'Country and technology list'!A155</f>
        <v>Slovak Republic</v>
      </c>
      <c r="R135" s="11">
        <f t="shared" ca="1" si="6"/>
        <v>351.29999999999995</v>
      </c>
    </row>
    <row r="136" spans="1:18" ht="16">
      <c r="A136" s="2" t="s">
        <v>595</v>
      </c>
      <c r="B136" s="8">
        <f ca="1">'Demand shares by tech, WWS'!AY159/B$19</f>
        <v>852.55834056369349</v>
      </c>
      <c r="C136" s="8">
        <f ca="1">'Demand shares by tech, WWS'!AZ159/C$19</f>
        <v>207.43145743145743</v>
      </c>
      <c r="D136" s="8">
        <f ca="1">'Demand shares by tech, WWS'!BA159/D$19</f>
        <v>0</v>
      </c>
      <c r="E136" s="8">
        <f>'Demand shares by tech, WWS'!BB159/E$19</f>
        <v>1</v>
      </c>
      <c r="F136" s="8">
        <f>'Demand shares by tech, WWS'!BC159/F$19</f>
        <v>1.0338461538461539</v>
      </c>
      <c r="G136" s="8">
        <f ca="1">'Demand shares by tech, WWS'!BD159/G$19</f>
        <v>2.6964513595604545</v>
      </c>
      <c r="H136" s="8">
        <f ca="1">'Demand shares by tech, WWS'!BE159/H$19</f>
        <v>400208.36631997151</v>
      </c>
      <c r="I136" s="8">
        <f ca="1">'Demand shares by tech, WWS'!BF159/I$19</f>
        <v>32058.105306990445</v>
      </c>
      <c r="J136" s="8">
        <f ca="1">'Demand shares by tech, WWS'!BG159/J$19</f>
        <v>53.554683033857373</v>
      </c>
      <c r="K136" s="8">
        <f ca="1">'Demand shares by tech, WWS'!BH159/K$19</f>
        <v>0</v>
      </c>
      <c r="L136" s="8">
        <f ca="1">OFFSET('Additional WWS for grid study'!$A$5,MATCH($P136,'Additional WWS for grid study'!$A$6:$A$1143,0)+1,15)</f>
        <v>0</v>
      </c>
      <c r="M136" s="42">
        <f ca="1">OFFSET('Additional WWS for grid study'!$A$5,MATCH($P136,'Additional WWS for grid study'!$A$6:$A$1143,0)+2,15)</f>
        <v>2.08</v>
      </c>
      <c r="N136" s="42">
        <f ca="1">OFFSET('Additional WWS for grid study'!$A$5,MATCH($P136,'Additional WWS for grid study'!$A$6:$A$1143,0)+3,15)</f>
        <v>5.3109999999999999</v>
      </c>
      <c r="P136" s="74" t="str">
        <f>'Country and technology list'!A156</f>
        <v>Slovenia</v>
      </c>
      <c r="R136" s="11">
        <f t="shared" ca="1" si="6"/>
        <v>369.55</v>
      </c>
    </row>
    <row r="137" spans="1:18" ht="16">
      <c r="A137" s="2" t="s">
        <v>596</v>
      </c>
      <c r="B137" s="8">
        <f ca="1">'Demand shares by tech, WWS'!AY162/B$19</f>
        <v>15456.83585940816</v>
      </c>
      <c r="C137" s="8">
        <f ca="1">'Demand shares by tech, WWS'!AZ162/C$19</f>
        <v>9497.8885961004744</v>
      </c>
      <c r="D137" s="8">
        <f ca="1">'Demand shares by tech, WWS'!BA162/D$19</f>
        <v>899.13177404582814</v>
      </c>
      <c r="E137" s="8">
        <f>'Demand shares by tech, WWS'!BB162/E$19</f>
        <v>0</v>
      </c>
      <c r="F137" s="8">
        <f>'Demand shares by tech, WWS'!BC162/F$19</f>
        <v>0.52615384615384619</v>
      </c>
      <c r="G137" s="8">
        <f ca="1">'Demand shares by tech, WWS'!BD162/G$19</f>
        <v>38.94493753532673</v>
      </c>
      <c r="H137" s="8">
        <f ca="1">'Demand shares by tech, WWS'!BE162/H$19</f>
        <v>17302931.631106239</v>
      </c>
      <c r="I137" s="8">
        <f ca="1">'Demand shares by tech, WWS'!BF162/I$19</f>
        <v>723774.89891989925</v>
      </c>
      <c r="J137" s="8">
        <f ca="1">'Demand shares by tech, WWS'!BG162/J$19</f>
        <v>2000.2150119842277</v>
      </c>
      <c r="K137" s="8">
        <f ca="1">'Demand shares by tech, WWS'!BH162/K$19</f>
        <v>60.555504379902629</v>
      </c>
      <c r="L137" s="8">
        <f ca="1">OFFSET('Additional WWS for grid study'!$A$5,MATCH($P137,'Additional WWS for grid study'!$A$6:$A$1143,0)+1,15)</f>
        <v>0</v>
      </c>
      <c r="M137" s="42">
        <f ca="1">OFFSET('Additional WWS for grid study'!$A$5,MATCH($P137,'Additional WWS for grid study'!$A$6:$A$1143,0)+2,15)</f>
        <v>30.42</v>
      </c>
      <c r="N137" s="42">
        <f ca="1">OFFSET('Additional WWS for grid study'!$A$5,MATCH($P137,'Additional WWS for grid study'!$A$6:$A$1143,0)+3,15)</f>
        <v>4.5999999999999999E-2</v>
      </c>
      <c r="P137" s="74" t="str">
        <f>'Country and technology list'!A159</f>
        <v>South Africa</v>
      </c>
      <c r="R137" s="11">
        <f t="shared" ca="1" si="6"/>
        <v>1523.3</v>
      </c>
    </row>
    <row r="138" spans="1:18" ht="16">
      <c r="A138" s="2" t="s">
        <v>4877</v>
      </c>
      <c r="B138" s="8">
        <f ca="1">'Demand shares by tech, WWS'!AY163/B$19</f>
        <v>56.991465507731675</v>
      </c>
      <c r="C138" s="8">
        <f ca="1">'Demand shares by tech, WWS'!AZ163/C$19</f>
        <v>0</v>
      </c>
      <c r="D138" s="8">
        <f ca="1">'Demand shares by tech, WWS'!BA163/D$19</f>
        <v>0</v>
      </c>
      <c r="E138" s="8">
        <f>'Demand shares by tech, WWS'!BB163/E$19</f>
        <v>0</v>
      </c>
      <c r="F138" s="8">
        <f>'Demand shares by tech, WWS'!BC163/F$19</f>
        <v>0</v>
      </c>
      <c r="G138" s="8">
        <f ca="1">'Demand shares by tech, WWS'!BD163/G$19</f>
        <v>0</v>
      </c>
      <c r="H138" s="8">
        <f ca="1">'Demand shares by tech, WWS'!BE163/H$19</f>
        <v>50314.005496367172</v>
      </c>
      <c r="I138" s="8">
        <f ca="1">'Demand shares by tech, WWS'!BF163/I$19</f>
        <v>5482.469041649606</v>
      </c>
      <c r="J138" s="8">
        <f ca="1">'Demand shares by tech, WWS'!BG163/J$19</f>
        <v>11.356647557204081</v>
      </c>
      <c r="K138" s="8">
        <f ca="1">'Demand shares by tech, WWS'!BH163/K$19</f>
        <v>0.22140465040353072</v>
      </c>
      <c r="L138" s="8">
        <f ca="1">OFFSET('Additional WWS for grid study'!$A$5,MATCH($P138,'Additional WWS for grid study'!$A$6:$A$1143,0)+1,15)</f>
        <v>0</v>
      </c>
      <c r="M138" s="42">
        <f ca="1">OFFSET('Additional WWS for grid study'!$A$5,MATCH($P138,'Additional WWS for grid study'!$A$6:$A$1143,0)+2,15)</f>
        <v>0</v>
      </c>
      <c r="N138" s="42">
        <f ca="1">OFFSET('Additional WWS for grid study'!$A$5,MATCH($P138,'Additional WWS for grid study'!$A$6:$A$1143,0)+3,15)</f>
        <v>0</v>
      </c>
      <c r="P138" s="74" t="str">
        <f>'Country and technology list'!A160</f>
        <v>South Sudan</v>
      </c>
      <c r="R138" s="11">
        <f t="shared" ca="1" si="6"/>
        <v>0</v>
      </c>
    </row>
    <row r="139" spans="1:18" ht="16">
      <c r="A139" s="2" t="s">
        <v>597</v>
      </c>
      <c r="B139" s="8">
        <f ca="1">'Demand shares by tech, WWS'!AY164/B$19</f>
        <v>15775.945867983441</v>
      </c>
      <c r="C139" s="8">
        <f ca="1">'Demand shares by tech, WWS'!AZ164/C$19</f>
        <v>4420.5636216069688</v>
      </c>
      <c r="D139" s="8">
        <f ca="1">'Demand shares by tech, WWS'!BA164/D$19</f>
        <v>622.61448197269794</v>
      </c>
      <c r="E139" s="8">
        <f>'Demand shares by tech, WWS'!BB164/E$19</f>
        <v>0.5</v>
      </c>
      <c r="F139" s="8">
        <f>'Demand shares by tech, WWS'!BC164/F$19</f>
        <v>10.993846153846153</v>
      </c>
      <c r="G139" s="8">
        <f ca="1">'Demand shares by tech, WWS'!BD164/G$19</f>
        <v>1000.0000000000001</v>
      </c>
      <c r="H139" s="8">
        <f ca="1">'Demand shares by tech, WWS'!BE164/H$19</f>
        <v>8409946.0573559776</v>
      </c>
      <c r="I139" s="8">
        <f ca="1">'Demand shares by tech, WWS'!BF164/I$19</f>
        <v>446677.62406173808</v>
      </c>
      <c r="J139" s="8">
        <f ca="1">'Demand shares by tech, WWS'!BG164/J$19</f>
        <v>949.86477805901814</v>
      </c>
      <c r="K139" s="8">
        <f ca="1">'Demand shares by tech, WWS'!BH164/K$19</f>
        <v>50.714733319213828</v>
      </c>
      <c r="L139" s="8">
        <f ca="1">OFFSET('Additional WWS for grid study'!$A$5,MATCH($P139,'Additional WWS for grid study'!$A$6:$A$1143,0)+1,15)</f>
        <v>0</v>
      </c>
      <c r="M139" s="42">
        <f ca="1">OFFSET('Additional WWS for grid study'!$A$5,MATCH($P139,'Additional WWS for grid study'!$A$6:$A$1143,0)+2,15)</f>
        <v>60.36</v>
      </c>
      <c r="N139" s="42">
        <f ca="1">OFFSET('Additional WWS for grid study'!$A$5,MATCH($P139,'Additional WWS for grid study'!$A$6:$A$1143,0)+3,15)</f>
        <v>10.88</v>
      </c>
      <c r="P139" s="74" t="str">
        <f>'Country and technology list'!A161</f>
        <v>Spain</v>
      </c>
      <c r="R139" s="11">
        <f t="shared" ca="1" si="6"/>
        <v>3562</v>
      </c>
    </row>
    <row r="140" spans="1:18" ht="16">
      <c r="A140" s="2" t="s">
        <v>598</v>
      </c>
      <c r="B140" s="8">
        <f ca="1">'Demand shares by tech, WWS'!AY165/B$19</f>
        <v>2319.208127082542</v>
      </c>
      <c r="C140" s="8">
        <f ca="1">'Demand shares by tech, WWS'!AZ165/C$19</f>
        <v>1112.2033953853829</v>
      </c>
      <c r="D140" s="8">
        <f ca="1">'Demand shares by tech, WWS'!BA165/D$19</f>
        <v>239.00939023731578</v>
      </c>
      <c r="E140" s="8">
        <f>'Demand shares by tech, WWS'!BB165/E$19</f>
        <v>0</v>
      </c>
      <c r="F140" s="8">
        <f>'Demand shares by tech, WWS'!BC165/F$19</f>
        <v>1.3915384615384616</v>
      </c>
      <c r="G140" s="8">
        <f ca="1">'Demand shares by tech, WWS'!BD165/G$19</f>
        <v>24.133378203143064</v>
      </c>
      <c r="H140" s="8">
        <f ca="1">'Demand shares by tech, WWS'!BE165/H$19</f>
        <v>1377733.2175509501</v>
      </c>
      <c r="I140" s="8">
        <f ca="1">'Demand shares by tech, WWS'!BF165/I$19</f>
        <v>150158.99962781058</v>
      </c>
      <c r="J140" s="8">
        <f ca="1">'Demand shares by tech, WWS'!BG165/J$19</f>
        <v>157.08400910366893</v>
      </c>
      <c r="K140" s="8">
        <f ca="1">'Demand shares by tech, WWS'!BH165/K$19</f>
        <v>6.4724215657274806</v>
      </c>
      <c r="L140" s="8">
        <f ca="1">OFFSET('Additional WWS for grid study'!$A$5,MATCH($P140,'Additional WWS for grid study'!$A$6:$A$1143,0)+1,15)</f>
        <v>0</v>
      </c>
      <c r="M140" s="42">
        <f ca="1">OFFSET('Additional WWS for grid study'!$A$5,MATCH($P140,'Additional WWS for grid study'!$A$6:$A$1143,0)+2,15)</f>
        <v>0</v>
      </c>
      <c r="N140" s="42">
        <f ca="1">OFFSET('Additional WWS for grid study'!$A$5,MATCH($P140,'Additional WWS for grid study'!$A$6:$A$1143,0)+3,15)</f>
        <v>0</v>
      </c>
      <c r="P140" s="74" t="str">
        <f>'Country and technology list'!A162</f>
        <v>Sri Lanka</v>
      </c>
      <c r="R140" s="11">
        <f t="shared" ca="1" si="6"/>
        <v>0</v>
      </c>
    </row>
    <row r="141" spans="1:18" ht="16">
      <c r="A141" s="2" t="s">
        <v>599</v>
      </c>
      <c r="B141" s="8">
        <f ca="1">'Demand shares by tech, WWS'!AY166/B$19</f>
        <v>1669.0772356537739</v>
      </c>
      <c r="C141" s="8">
        <f ca="1">'Demand shares by tech, WWS'!AZ166/C$19</f>
        <v>764.03838413053222</v>
      </c>
      <c r="D141" s="8">
        <f ca="1">'Demand shares by tech, WWS'!BA166/D$19</f>
        <v>0</v>
      </c>
      <c r="E141" s="8">
        <f>'Demand shares by tech, WWS'!BB166/E$19</f>
        <v>0</v>
      </c>
      <c r="F141" s="8">
        <f>'Demand shares by tech, WWS'!BC166/F$19</f>
        <v>1.4792307692307691</v>
      </c>
      <c r="G141" s="8">
        <f ca="1">'Demand shares by tech, WWS'!BD166/G$19</f>
        <v>17.993550631166247</v>
      </c>
      <c r="H141" s="8">
        <f ca="1">'Demand shares by tech, WWS'!BE166/H$19</f>
        <v>1481537.9571989011</v>
      </c>
      <c r="I141" s="8">
        <f ca="1">'Demand shares by tech, WWS'!BF166/I$19</f>
        <v>163065.76041043134</v>
      </c>
      <c r="J141" s="8">
        <f ca="1">'Demand shares by tech, WWS'!BG166/J$19</f>
        <v>169.61700943044067</v>
      </c>
      <c r="K141" s="8">
        <f ca="1">'Demand shares by tech, WWS'!BH166/K$19</f>
        <v>6.5766392628753216</v>
      </c>
      <c r="L141" s="8">
        <f ca="1">OFFSET('Additional WWS for grid study'!$A$5,MATCH($P141,'Additional WWS for grid study'!$A$6:$A$1143,0)+1,15)</f>
        <v>0</v>
      </c>
      <c r="M141" s="42">
        <f ca="1">OFFSET('Additional WWS for grid study'!$A$5,MATCH($P141,'Additional WWS for grid study'!$A$6:$A$1143,0)+2,15)</f>
        <v>0</v>
      </c>
      <c r="N141" s="42">
        <f ca="1">OFFSET('Additional WWS for grid study'!$A$5,MATCH($P141,'Additional WWS for grid study'!$A$6:$A$1143,0)+3,15)</f>
        <v>0</v>
      </c>
      <c r="P141" s="74" t="str">
        <f>'Country and technology list'!A163</f>
        <v>Sudan</v>
      </c>
      <c r="R141" s="11">
        <f t="shared" ca="1" si="6"/>
        <v>0</v>
      </c>
    </row>
    <row r="142" spans="1:18" ht="16">
      <c r="A142" s="2" t="s">
        <v>1234</v>
      </c>
      <c r="B142" s="8">
        <f ca="1">'Demand shares by tech, WWS'!AY167/B$19</f>
        <v>162.02090677750647</v>
      </c>
      <c r="C142" s="8">
        <f ca="1">'Demand shares by tech, WWS'!AZ167/C$19</f>
        <v>39.555945577960223</v>
      </c>
      <c r="D142" s="8">
        <f ca="1">'Demand shares by tech, WWS'!BA167/D$19</f>
        <v>8.4874369240029495</v>
      </c>
      <c r="E142" s="8">
        <f>'Demand shares by tech, WWS'!BB167/E$19</f>
        <v>0</v>
      </c>
      <c r="F142" s="8">
        <f>'Demand shares by tech, WWS'!BC167/F$19</f>
        <v>0.14615384615384616</v>
      </c>
      <c r="G142" s="8">
        <f ca="1">'Demand shares by tech, WWS'!BD167/G$19</f>
        <v>10.746863877715718</v>
      </c>
      <c r="H142" s="8">
        <f ca="1">'Demand shares by tech, WWS'!BE167/H$19</f>
        <v>49160.847292449122</v>
      </c>
      <c r="I142" s="8">
        <f ca="1">'Demand shares by tech, WWS'!BF167/I$19</f>
        <v>5408.4239643360452</v>
      </c>
      <c r="J142" s="8">
        <f ca="1">'Demand shares by tech, WWS'!BG167/J$19</f>
        <v>5.6659137833153501</v>
      </c>
      <c r="K142" s="8">
        <f ca="1">'Demand shares by tech, WWS'!BH167/K$19</f>
        <v>0.230951627028849</v>
      </c>
      <c r="L142" s="8">
        <f ca="1">OFFSET('Additional WWS for grid study'!$A$5,MATCH($P142,'Additional WWS for grid study'!$A$6:$A$1143,0)+1,15)</f>
        <v>0</v>
      </c>
      <c r="M142" s="42">
        <f ca="1">OFFSET('Additional WWS for grid study'!$A$5,MATCH($P142,'Additional WWS for grid study'!$A$6:$A$1143,0)+2,15)</f>
        <v>0</v>
      </c>
      <c r="N142" s="42">
        <f ca="1">OFFSET('Additional WWS for grid study'!$A$5,MATCH($P142,'Additional WWS for grid study'!$A$6:$A$1143,0)+3,15)</f>
        <v>0</v>
      </c>
      <c r="P142" s="74" t="str">
        <f>'Country and technology list'!A164</f>
        <v>Suriname</v>
      </c>
      <c r="R142" s="11">
        <f t="shared" ca="1" si="6"/>
        <v>0</v>
      </c>
    </row>
    <row r="143" spans="1:18" ht="16">
      <c r="A143" s="2" t="s">
        <v>600</v>
      </c>
      <c r="B143" s="8">
        <f ca="1">'Demand shares by tech, WWS'!AY169/B$19</f>
        <v>6385.6998966920019</v>
      </c>
      <c r="C143" s="8">
        <f ca="1">'Demand shares by tech, WWS'!AZ169/C$19</f>
        <v>2416.4704526751311</v>
      </c>
      <c r="D143" s="8">
        <f ca="1">'Demand shares by tech, WWS'!BA169/D$19</f>
        <v>0</v>
      </c>
      <c r="E143" s="8">
        <f>'Demand shares by tech, WWS'!BB169/E$19</f>
        <v>0</v>
      </c>
      <c r="F143" s="8">
        <f>'Demand shares by tech, WWS'!BC169/F$19</f>
        <v>12.599230769230768</v>
      </c>
      <c r="G143" s="8">
        <f ca="1">'Demand shares by tech, WWS'!BD169/G$19</f>
        <v>100</v>
      </c>
      <c r="H143" s="8">
        <f ca="1">'Demand shares by tech, WWS'!BE169/H$19</f>
        <v>1563136.004625933</v>
      </c>
      <c r="I143" s="8">
        <f ca="1">'Demand shares by tech, WWS'!BF169/I$19</f>
        <v>45773.358804793883</v>
      </c>
      <c r="J143" s="8">
        <f ca="1">'Demand shares by tech, WWS'!BG169/J$19</f>
        <v>562.00937878008506</v>
      </c>
      <c r="K143" s="8">
        <f ca="1">'Demand shares by tech, WWS'!BH169/K$19</f>
        <v>0</v>
      </c>
      <c r="L143" s="8">
        <f ca="1">OFFSET('Additional WWS for grid study'!$A$5,MATCH($P143,'Additional WWS for grid study'!$A$6:$A$1143,0)+1,15)</f>
        <v>0</v>
      </c>
      <c r="M143" s="42">
        <f ca="1">OFFSET('Additional WWS for grid study'!$A$5,MATCH($P143,'Additional WWS for grid study'!$A$6:$A$1143,0)+2,15)</f>
        <v>7.48</v>
      </c>
      <c r="N143" s="42">
        <f ca="1">OFFSET('Additional WWS for grid study'!$A$5,MATCH($P143,'Additional WWS for grid study'!$A$6:$A$1143,0)+3,15)</f>
        <v>133.6</v>
      </c>
      <c r="P143" s="74" t="str">
        <f>'Country and technology list'!A166</f>
        <v>Sweden</v>
      </c>
      <c r="R143" s="11">
        <f t="shared" ca="1" si="6"/>
        <v>7054</v>
      </c>
    </row>
    <row r="144" spans="1:18" ht="16">
      <c r="A144" s="2" t="s">
        <v>601</v>
      </c>
      <c r="B144" s="8">
        <f ca="1">'Demand shares by tech, WWS'!AY170/B$19</f>
        <v>2368.6794734244222</v>
      </c>
      <c r="C144" s="8">
        <f ca="1">'Demand shares by tech, WWS'!AZ170/C$19</f>
        <v>0</v>
      </c>
      <c r="D144" s="8">
        <f ca="1">'Demand shares by tech, WWS'!BA170/D$19</f>
        <v>0</v>
      </c>
      <c r="E144" s="8">
        <f>'Demand shares by tech, WWS'!BB170/E$19</f>
        <v>0</v>
      </c>
      <c r="F144" s="8">
        <f>'Demand shares by tech, WWS'!BC170/F$19</f>
        <v>10.655384615384616</v>
      </c>
      <c r="G144" s="8">
        <f ca="1">'Demand shares by tech, WWS'!BD170/G$19</f>
        <v>0</v>
      </c>
      <c r="H144" s="8">
        <f ca="1">'Demand shares by tech, WWS'!BE170/H$19</f>
        <v>970448.99690606946</v>
      </c>
      <c r="I144" s="8">
        <f ca="1">'Demand shares by tech, WWS'!BF170/I$19</f>
        <v>125997.31045658901</v>
      </c>
      <c r="J144" s="8">
        <f ca="1">'Demand shares by tech, WWS'!BG170/J$19</f>
        <v>220.23431542905283</v>
      </c>
      <c r="K144" s="8">
        <f ca="1">'Demand shares by tech, WWS'!BH170/K$19</f>
        <v>0</v>
      </c>
      <c r="L144" s="8">
        <f ca="1">OFFSET('Additional WWS for grid study'!$A$5,MATCH($P144,'Additional WWS for grid study'!$A$6:$A$1143,0)+1,15)</f>
        <v>0</v>
      </c>
      <c r="M144" s="42">
        <f ca="1">OFFSET('Additional WWS for grid study'!$A$5,MATCH($P144,'Additional WWS for grid study'!$A$6:$A$1143,0)+2,15)</f>
        <v>23.72</v>
      </c>
      <c r="N144" s="42">
        <f ca="1">OFFSET('Additional WWS for grid study'!$A$5,MATCH($P144,'Additional WWS for grid study'!$A$6:$A$1143,0)+3,15)</f>
        <v>43.936000000000007</v>
      </c>
      <c r="P144" s="74" t="str">
        <f>'Country and technology list'!A167</f>
        <v>Switzerland</v>
      </c>
      <c r="R144" s="11">
        <f t="shared" ca="1" si="6"/>
        <v>3382.8</v>
      </c>
    </row>
    <row r="145" spans="1:18" ht="16">
      <c r="A145" s="2" t="s">
        <v>602</v>
      </c>
      <c r="B145" s="8">
        <f ca="1">'Demand shares by tech, WWS'!AY171/B$19</f>
        <v>804.3455478125768</v>
      </c>
      <c r="C145" s="8">
        <f ca="1">'Demand shares by tech, WWS'!AZ171/C$19</f>
        <v>534.5590086712848</v>
      </c>
      <c r="D145" s="8">
        <f ca="1">'Demand shares by tech, WWS'!BA171/D$19</f>
        <v>0</v>
      </c>
      <c r="E145" s="8">
        <f>'Demand shares by tech, WWS'!BB171/E$19</f>
        <v>0</v>
      </c>
      <c r="F145" s="8">
        <f>'Demand shares by tech, WWS'!BC171/F$19</f>
        <v>1.1576923076923078</v>
      </c>
      <c r="G145" s="8">
        <f ca="1">'Demand shares by tech, WWS'!BD171/G$19</f>
        <v>6.8487647828480327</v>
      </c>
      <c r="H145" s="8">
        <f ca="1">'Demand shares by tech, WWS'!BE171/H$19</f>
        <v>733423.75343030156</v>
      </c>
      <c r="I145" s="8">
        <f ca="1">'Demand shares by tech, WWS'!BF171/I$19</f>
        <v>87706.804005092854</v>
      </c>
      <c r="J145" s="8">
        <f ca="1">'Demand shares by tech, WWS'!BG171/J$19</f>
        <v>84.688108090748372</v>
      </c>
      <c r="K145" s="8">
        <f ca="1">'Demand shares by tech, WWS'!BH171/K$19</f>
        <v>3.2158324612560873</v>
      </c>
      <c r="L145" s="8">
        <f ca="1">OFFSET('Additional WWS for grid study'!$A$5,MATCH($P145,'Additional WWS for grid study'!$A$6:$A$1143,0)+1,15)</f>
        <v>0</v>
      </c>
      <c r="M145" s="42">
        <f ca="1">OFFSET('Additional WWS for grid study'!$A$5,MATCH($P145,'Additional WWS for grid study'!$A$6:$A$1143,0)+2,15)</f>
        <v>0</v>
      </c>
      <c r="N145" s="42">
        <f ca="1">OFFSET('Additional WWS for grid study'!$A$5,MATCH($P145,'Additional WWS for grid study'!$A$6:$A$1143,0)+3,15)</f>
        <v>0</v>
      </c>
      <c r="P145" s="74" t="str">
        <f>'Country and technology list'!A168</f>
        <v>Syrian Arab Republic</v>
      </c>
      <c r="R145" s="11">
        <f t="shared" ca="1" si="6"/>
        <v>0</v>
      </c>
    </row>
    <row r="146" spans="1:18" ht="16">
      <c r="A146" s="2" t="s">
        <v>508</v>
      </c>
      <c r="B146" s="8">
        <f ca="1">'Demand shares by tech, WWS'!AY41/B$19</f>
        <v>1492.8217197108172</v>
      </c>
      <c r="C146" s="8">
        <f ca="1">'Demand shares by tech, WWS'!AZ41/C$19</f>
        <v>11659.831106614896</v>
      </c>
      <c r="D146" s="8">
        <f ca="1">'Demand shares by tech, WWS'!BA41/D$19</f>
        <v>1219.2329345913952</v>
      </c>
      <c r="E146" s="8">
        <f>'Demand shares by tech, WWS'!BB41/E$19</f>
        <v>336.4</v>
      </c>
      <c r="F146" s="8">
        <f>'Demand shares by tech, WWS'!BC41/F$19</f>
        <v>1.6092307692307692</v>
      </c>
      <c r="G146" s="8">
        <f ca="1">'Demand shares by tech, WWS'!BD41/G$19</f>
        <v>26.706356528817388</v>
      </c>
      <c r="H146" s="8">
        <f ca="1">'Demand shares by tech, WWS'!BE41/H$19</f>
        <v>9731865.9364871457</v>
      </c>
      <c r="I146" s="8">
        <f ca="1">'Demand shares by tech, WWS'!BF41/I$19</f>
        <v>241839.97015329418</v>
      </c>
      <c r="J146" s="8">
        <f ca="1">'Demand shares by tech, WWS'!BG41/J$19</f>
        <v>1980.4924242082873</v>
      </c>
      <c r="K146" s="8">
        <f ca="1">'Demand shares by tech, WWS'!BH41/K$19</f>
        <v>33.651384534558446</v>
      </c>
      <c r="L146" s="8">
        <f ca="1">OFFSET('Additional WWS for grid study'!$A$5,MATCH($P146,'Additional WWS for grid study'!$A$6:$A$1143,0)+1,15)</f>
        <v>0</v>
      </c>
      <c r="M146" s="42">
        <f ca="1">OFFSET('Additional WWS for grid study'!$A$5,MATCH($P146,'Additional WWS for grid study'!$A$6:$A$1143,0)+2,15)</f>
        <v>24.4</v>
      </c>
      <c r="N146" s="42">
        <f ca="1">OFFSET('Additional WWS for grid study'!$A$5,MATCH($P146,'Additional WWS for grid study'!$A$6:$A$1143,0)+3,15)</f>
        <v>2E-3</v>
      </c>
      <c r="P146" s="74" t="str">
        <f>'Country and technology list'!A38</f>
        <v>Taiwan</v>
      </c>
      <c r="R146" s="11">
        <f t="shared" ca="1" si="6"/>
        <v>1220.0999999999999</v>
      </c>
    </row>
    <row r="147" spans="1:18" ht="16">
      <c r="A147" s="2" t="s">
        <v>603</v>
      </c>
      <c r="B147" s="8">
        <f ca="1">'Demand shares by tech, WWS'!AY172/B$19</f>
        <v>182.61679164705257</v>
      </c>
      <c r="C147" s="8">
        <f ca="1">'Demand shares by tech, WWS'!AZ172/C$19</f>
        <v>0</v>
      </c>
      <c r="D147" s="8">
        <f ca="1">'Demand shares by tech, WWS'!BA172/D$19</f>
        <v>0</v>
      </c>
      <c r="E147" s="8">
        <f>'Demand shares by tech, WWS'!BB172/E$19</f>
        <v>0</v>
      </c>
      <c r="F147" s="8">
        <f>'Demand shares by tech, WWS'!BC172/F$19</f>
        <v>4.9192307692307695</v>
      </c>
      <c r="G147" s="8">
        <f ca="1">'Demand shares by tech, WWS'!BD172/G$19</f>
        <v>0</v>
      </c>
      <c r="H147" s="8">
        <f ca="1">'Demand shares by tech, WWS'!BE172/H$19</f>
        <v>85131.65944990344</v>
      </c>
      <c r="I147" s="8">
        <f ca="1">'Demand shares by tech, WWS'!BF172/I$19</f>
        <v>10446.43215738602</v>
      </c>
      <c r="J147" s="8">
        <f ca="1">'Demand shares by tech, WWS'!BG172/J$19</f>
        <v>19.614682832031118</v>
      </c>
      <c r="K147" s="8">
        <f ca="1">'Demand shares by tech, WWS'!BH172/K$19</f>
        <v>0.50901211176749117</v>
      </c>
      <c r="L147" s="8">
        <f ca="1">OFFSET('Additional WWS for grid study'!$A$5,MATCH($P147,'Additional WWS for grid study'!$A$6:$A$1143,0)+1,15)</f>
        <v>0</v>
      </c>
      <c r="M147" s="42">
        <f ca="1">OFFSET('Additional WWS for grid study'!$A$5,MATCH($P147,'Additional WWS for grid study'!$A$6:$A$1143,0)+2,15)</f>
        <v>0</v>
      </c>
      <c r="N147" s="42">
        <f ca="1">OFFSET('Additional WWS for grid study'!$A$5,MATCH($P147,'Additional WWS for grid study'!$A$6:$A$1143,0)+3,15)</f>
        <v>5.8600000000000006E-2</v>
      </c>
      <c r="P147" s="74" t="str">
        <f>'Country and technology list'!A169</f>
        <v>Tajikistan</v>
      </c>
      <c r="R147" s="11">
        <f t="shared" ca="1" si="6"/>
        <v>2.93</v>
      </c>
    </row>
    <row r="148" spans="1:18" ht="16">
      <c r="A148" s="2" t="s">
        <v>604</v>
      </c>
      <c r="B148" s="8">
        <f ca="1">'Demand shares by tech, WWS'!AY173/B$19</f>
        <v>2967.4956167066571</v>
      </c>
      <c r="C148" s="8">
        <f ca="1">'Demand shares by tech, WWS'!AZ173/C$19</f>
        <v>1062.5505428513482</v>
      </c>
      <c r="D148" s="8">
        <f ca="1">'Demand shares by tech, WWS'!BA173/D$19</f>
        <v>258.83795567623571</v>
      </c>
      <c r="E148" s="8">
        <f>'Demand shares by tech, WWS'!BB173/E$19</f>
        <v>0</v>
      </c>
      <c r="F148" s="8">
        <f>'Demand shares by tech, WWS'!BC173/F$19</f>
        <v>0.45846153846153848</v>
      </c>
      <c r="G148" s="8">
        <f ca="1">'Demand shares by tech, WWS'!BD173/G$19</f>
        <v>332.84868671350313</v>
      </c>
      <c r="H148" s="8">
        <f ca="1">'Demand shares by tech, WWS'!BE173/H$19</f>
        <v>1572952.6952150697</v>
      </c>
      <c r="I148" s="8">
        <f ca="1">'Demand shares by tech, WWS'!BF173/I$19</f>
        <v>172028.92658643585</v>
      </c>
      <c r="J148" s="8">
        <f ca="1">'Demand shares by tech, WWS'!BG173/J$19</f>
        <v>179.21776915467356</v>
      </c>
      <c r="K148" s="8">
        <f ca="1">'Demand shares by tech, WWS'!BH173/K$19</f>
        <v>7.0447476041781227</v>
      </c>
      <c r="L148" s="8">
        <f ca="1">OFFSET('Additional WWS for grid study'!$A$5,MATCH($P148,'Additional WWS for grid study'!$A$6:$A$1143,0)+1,15)</f>
        <v>0</v>
      </c>
      <c r="M148" s="42">
        <f ca="1">OFFSET('Additional WWS for grid study'!$A$5,MATCH($P148,'Additional WWS for grid study'!$A$6:$A$1143,0)+2,15)</f>
        <v>0</v>
      </c>
      <c r="N148" s="42">
        <f ca="1">OFFSET('Additional WWS for grid study'!$A$5,MATCH($P148,'Additional WWS for grid study'!$A$6:$A$1143,0)+3,15)</f>
        <v>0</v>
      </c>
      <c r="P148" s="74" t="str">
        <f>'Country and technology list'!A170</f>
        <v>Tanzania, United Republic of</v>
      </c>
      <c r="R148" s="11">
        <f t="shared" ca="1" si="6"/>
        <v>0</v>
      </c>
    </row>
    <row r="149" spans="1:18" ht="16">
      <c r="A149" s="2" t="s">
        <v>605</v>
      </c>
      <c r="B149" s="8">
        <f ca="1">'Demand shares by tech, WWS'!AY174/B$19</f>
        <v>4421.6095345670656</v>
      </c>
      <c r="C149" s="8">
        <f ca="1">'Demand shares by tech, WWS'!AZ174/C$19</f>
        <v>14515.692640692636</v>
      </c>
      <c r="D149" s="8">
        <f ca="1">'Demand shares by tech, WWS'!BA174/D$19</f>
        <v>0</v>
      </c>
      <c r="E149" s="8">
        <f>'Demand shares by tech, WWS'!BB174/E$19</f>
        <v>1.2</v>
      </c>
      <c r="F149" s="8">
        <f>'Demand shares by tech, WWS'!BC174/F$19</f>
        <v>2.7023076923076923</v>
      </c>
      <c r="G149" s="8">
        <f ca="1">'Demand shares by tech, WWS'!BD174/G$19</f>
        <v>42.659782300385146</v>
      </c>
      <c r="H149" s="8">
        <f ca="1">'Demand shares by tech, WWS'!BE174/H$19</f>
        <v>26713598.430008393</v>
      </c>
      <c r="I149" s="8">
        <f ca="1">'Demand shares by tech, WWS'!BF174/I$19</f>
        <v>991380.22125027631</v>
      </c>
      <c r="J149" s="8">
        <f ca="1">'Demand shares by tech, WWS'!BG174/J$19</f>
        <v>3828.8169369216321</v>
      </c>
      <c r="K149" s="8">
        <f ca="1">'Demand shares by tech, WWS'!BH174/K$19</f>
        <v>66.402700787183946</v>
      </c>
      <c r="L149" s="8">
        <f ca="1">OFFSET('Additional WWS for grid study'!$A$5,MATCH($P149,'Additional WWS for grid study'!$A$6:$A$1143,0)+1,15)</f>
        <v>0</v>
      </c>
      <c r="M149" s="42">
        <f ca="1">OFFSET('Additional WWS for grid study'!$A$5,MATCH($P149,'Additional WWS for grid study'!$A$6:$A$1143,0)+2,15)</f>
        <v>2.2000000000000002</v>
      </c>
      <c r="N149" s="42">
        <f ca="1">OFFSET('Additional WWS for grid study'!$A$5,MATCH($P149,'Additional WWS for grid study'!$A$6:$A$1143,0)+3,15)</f>
        <v>2.5701999999999998</v>
      </c>
      <c r="P149" s="74" t="str">
        <f>'Country and technology list'!A171</f>
        <v>Thailand</v>
      </c>
      <c r="R149" s="11">
        <f t="shared" ca="1" si="6"/>
        <v>238.51</v>
      </c>
    </row>
    <row r="150" spans="1:18" ht="16">
      <c r="A150" s="2" t="s">
        <v>606</v>
      </c>
      <c r="B150" s="8">
        <f ca="1">'Demand shares by tech, WWS'!AY176/B$19</f>
        <v>493.61324880464991</v>
      </c>
      <c r="C150" s="8">
        <f ca="1">'Demand shares by tech, WWS'!AZ176/C$19</f>
        <v>142.3461919378239</v>
      </c>
      <c r="D150" s="8">
        <f ca="1">'Demand shares by tech, WWS'!BA176/D$19</f>
        <v>32.360295658830687</v>
      </c>
      <c r="E150" s="8">
        <f>'Demand shares by tech, WWS'!BB176/E$19</f>
        <v>0</v>
      </c>
      <c r="F150" s="8">
        <f>'Demand shares by tech, WWS'!BC176/F$19</f>
        <v>3.7692307692307692E-2</v>
      </c>
      <c r="G150" s="8">
        <f ca="1">'Demand shares by tech, WWS'!BD176/G$19</f>
        <v>3.0642360493980445</v>
      </c>
      <c r="H150" s="8">
        <f ca="1">'Demand shares by tech, WWS'!BE176/H$19</f>
        <v>259591.14430650929</v>
      </c>
      <c r="I150" s="8">
        <f ca="1">'Demand shares by tech, WWS'!BF176/I$19</f>
        <v>16450.218702834209</v>
      </c>
      <c r="J150" s="8">
        <f ca="1">'Demand shares by tech, WWS'!BG176/J$19</f>
        <v>29.588925591400617</v>
      </c>
      <c r="K150" s="8">
        <f ca="1">'Demand shares by tech, WWS'!BH176/K$19</f>
        <v>1.008700198005769</v>
      </c>
      <c r="L150" s="8">
        <f ca="1">OFFSET('Additional WWS for grid study'!$A$5,MATCH($P150,'Additional WWS for grid study'!$A$6:$A$1143,0)+1,15)</f>
        <v>0</v>
      </c>
      <c r="M150" s="42">
        <f ca="1">OFFSET('Additional WWS for grid study'!$A$5,MATCH($P150,'Additional WWS for grid study'!$A$6:$A$1143,0)+2,15)</f>
        <v>0</v>
      </c>
      <c r="N150" s="42">
        <f ca="1">OFFSET('Additional WWS for grid study'!$A$5,MATCH($P150,'Additional WWS for grid study'!$A$6:$A$1143,0)+3,15)</f>
        <v>0</v>
      </c>
      <c r="P150" s="74" t="str">
        <f>'Country and technology list'!A173</f>
        <v>Togo</v>
      </c>
      <c r="R150" s="11">
        <f t="shared" ca="1" si="6"/>
        <v>0</v>
      </c>
    </row>
    <row r="151" spans="1:18" ht="16">
      <c r="A151" s="2" t="s">
        <v>607</v>
      </c>
      <c r="B151" s="8">
        <f ca="1">'Demand shares by tech, WWS'!AY178/B$19</f>
        <v>43.285808014295498</v>
      </c>
      <c r="C151" s="8">
        <f ca="1">'Demand shares by tech, WWS'!AZ178/C$19</f>
        <v>1309.2393070454532</v>
      </c>
      <c r="D151" s="8">
        <f ca="1">'Demand shares by tech, WWS'!BA178/D$19</f>
        <v>98.49271355983376</v>
      </c>
      <c r="E151" s="8">
        <f>'Demand shares by tech, WWS'!BB178/E$19</f>
        <v>0</v>
      </c>
      <c r="F151" s="8">
        <f>'Demand shares by tech, WWS'!BC178/F$19</f>
        <v>0</v>
      </c>
      <c r="G151" s="8">
        <f ca="1">'Demand shares by tech, WWS'!BD178/G$19</f>
        <v>10.30767153514917</v>
      </c>
      <c r="H151" s="8">
        <f ca="1">'Demand shares by tech, WWS'!BE178/H$19</f>
        <v>935420.76437885419</v>
      </c>
      <c r="I151" s="8">
        <f ca="1">'Demand shares by tech, WWS'!BF178/I$19</f>
        <v>16120.698577554367</v>
      </c>
      <c r="J151" s="8">
        <f ca="1">'Demand shares by tech, WWS'!BG178/J$19</f>
        <v>154.22183921612222</v>
      </c>
      <c r="K151" s="8">
        <f ca="1">'Demand shares by tech, WWS'!BH178/K$19</f>
        <v>2.5690935794719758</v>
      </c>
      <c r="L151" s="8">
        <f ca="1">OFFSET('Additional WWS for grid study'!$A$5,MATCH($P151,'Additional WWS for grid study'!$A$6:$A$1143,0)+1,15)</f>
        <v>0</v>
      </c>
      <c r="M151" s="42">
        <f ca="1">OFFSET('Additional WWS for grid study'!$A$5,MATCH($P151,'Additional WWS for grid study'!$A$6:$A$1143,0)+2,15)</f>
        <v>0</v>
      </c>
      <c r="N151" s="42">
        <f ca="1">OFFSET('Additional WWS for grid study'!$A$5,MATCH($P151,'Additional WWS for grid study'!$A$6:$A$1143,0)+3,15)</f>
        <v>0</v>
      </c>
      <c r="P151" s="74" t="str">
        <f>'Country and technology list'!A175</f>
        <v>Trinidad and Tobago</v>
      </c>
      <c r="R151" s="11">
        <f t="shared" ca="1" si="6"/>
        <v>0</v>
      </c>
    </row>
    <row r="152" spans="1:18" ht="16">
      <c r="A152" s="2" t="s">
        <v>608</v>
      </c>
      <c r="B152" s="8">
        <f ca="1">'Demand shares by tech, WWS'!AY179/B$19</f>
        <v>1272.0935375787246</v>
      </c>
      <c r="C152" s="8">
        <f ca="1">'Demand shares by tech, WWS'!AZ179/C$19</f>
        <v>468.02788019311782</v>
      </c>
      <c r="D152" s="8">
        <f ca="1">'Demand shares by tech, WWS'!BA179/D$19</f>
        <v>0</v>
      </c>
      <c r="E152" s="8">
        <f>'Demand shares by tech, WWS'!BB179/E$19</f>
        <v>0</v>
      </c>
      <c r="F152" s="8">
        <f>'Demand shares by tech, WWS'!BC179/F$19</f>
        <v>5.0769230769230768E-2</v>
      </c>
      <c r="G152" s="8">
        <f ca="1">'Demand shares by tech, WWS'!BD179/G$19</f>
        <v>21.825400771787166</v>
      </c>
      <c r="H152" s="8">
        <f ca="1">'Demand shares by tech, WWS'!BE179/H$19</f>
        <v>1759864.8156427152</v>
      </c>
      <c r="I152" s="8">
        <f ca="1">'Demand shares by tech, WWS'!BF179/I$19</f>
        <v>144441.55448726221</v>
      </c>
      <c r="J152" s="8">
        <f ca="1">'Demand shares by tech, WWS'!BG179/J$19</f>
        <v>325.45755425017501</v>
      </c>
      <c r="K152" s="8">
        <f ca="1">'Demand shares by tech, WWS'!BH179/K$19</f>
        <v>6.3399311377611127</v>
      </c>
      <c r="L152" s="8">
        <f ca="1">OFFSET('Additional WWS for grid study'!$A$5,MATCH($P152,'Additional WWS for grid study'!$A$6:$A$1143,0)+1,15)</f>
        <v>0</v>
      </c>
      <c r="M152" s="42">
        <f ca="1">OFFSET('Additional WWS for grid study'!$A$5,MATCH($P152,'Additional WWS for grid study'!$A$6:$A$1143,0)+2,15)</f>
        <v>14.48</v>
      </c>
      <c r="N152" s="42">
        <f ca="1">OFFSET('Additional WWS for grid study'!$A$5,MATCH($P152,'Additional WWS for grid study'!$A$6:$A$1143,0)+3,15)</f>
        <v>0.87599999999999989</v>
      </c>
      <c r="P152" s="74" t="str">
        <f>'Country and technology list'!A176</f>
        <v>Tunisia</v>
      </c>
      <c r="R152" s="11">
        <f t="shared" ca="1" si="6"/>
        <v>767.8</v>
      </c>
    </row>
    <row r="153" spans="1:18" ht="16">
      <c r="A153" s="2" t="s">
        <v>609</v>
      </c>
      <c r="B153" s="8">
        <f ca="1">'Demand shares by tech, WWS'!AY180/B$19</f>
        <v>13565.842042286027</v>
      </c>
      <c r="C153" s="8">
        <f ca="1">'Demand shares by tech, WWS'!AZ180/C$19</f>
        <v>895.99999999999977</v>
      </c>
      <c r="D153" s="8">
        <f ca="1">'Demand shares by tech, WWS'!BA180/D$19</f>
        <v>0</v>
      </c>
      <c r="E153" s="8">
        <f>'Demand shares by tech, WWS'!BB180/E$19</f>
        <v>16.13</v>
      </c>
      <c r="F153" s="8">
        <f>'Demand shares by tech, WWS'!BC180/F$19</f>
        <v>23.833846153846153</v>
      </c>
      <c r="G153" s="8">
        <f ca="1">'Demand shares by tech, WWS'!BD180/G$19</f>
        <v>71.988996993739548</v>
      </c>
      <c r="H153" s="8">
        <f ca="1">'Demand shares by tech, WWS'!BE180/H$19</f>
        <v>8332913.7656662129</v>
      </c>
      <c r="I153" s="8">
        <f ca="1">'Demand shares by tech, WWS'!BF180/I$19</f>
        <v>1021806.5330829477</v>
      </c>
      <c r="J153" s="8">
        <f ca="1">'Demand shares by tech, WWS'!BG180/J$19</f>
        <v>1724.4163424788408</v>
      </c>
      <c r="K153" s="8">
        <f ca="1">'Demand shares by tech, WWS'!BH180/K$19</f>
        <v>42.158314332361599</v>
      </c>
      <c r="L153" s="8">
        <f ca="1">OFFSET('Additional WWS for grid study'!$A$5,MATCH($P153,'Additional WWS for grid study'!$A$6:$A$1143,0)+1,15)</f>
        <v>0</v>
      </c>
      <c r="M153" s="42">
        <f ca="1">OFFSET('Additional WWS for grid study'!$A$5,MATCH($P153,'Additional WWS for grid study'!$A$6:$A$1143,0)+2,15)</f>
        <v>351.92</v>
      </c>
      <c r="N153" s="42">
        <f ca="1">OFFSET('Additional WWS for grid study'!$A$5,MATCH($P153,'Additional WWS for grid study'!$A$6:$A$1143,0)+3,15)</f>
        <v>69.766999999999996</v>
      </c>
      <c r="P153" s="74" t="str">
        <f>'Country and technology list'!A177</f>
        <v>Turkey</v>
      </c>
      <c r="R153" s="11">
        <f t="shared" ca="1" si="6"/>
        <v>21084.35</v>
      </c>
    </row>
    <row r="154" spans="1:18" ht="16">
      <c r="A154" s="2" t="s">
        <v>610</v>
      </c>
      <c r="B154" s="8">
        <f ca="1">'Demand shares by tech, WWS'!AY181/B$19</f>
        <v>1789.5685168176879</v>
      </c>
      <c r="C154" s="8">
        <f ca="1">'Demand shares by tech, WWS'!AZ181/C$19</f>
        <v>0</v>
      </c>
      <c r="D154" s="8">
        <f ca="1">'Demand shares by tech, WWS'!BA181/D$19</f>
        <v>0</v>
      </c>
      <c r="E154" s="8">
        <f>'Demand shares by tech, WWS'!BB181/E$19</f>
        <v>0</v>
      </c>
      <c r="F154" s="8">
        <f>'Demand shares by tech, WWS'!BC181/F$19</f>
        <v>3.8461538461538464E-3</v>
      </c>
      <c r="G154" s="8">
        <f ca="1">'Demand shares by tech, WWS'!BD181/G$19</f>
        <v>0</v>
      </c>
      <c r="H154" s="8">
        <f ca="1">'Demand shares by tech, WWS'!BE181/H$19</f>
        <v>950008.958035702</v>
      </c>
      <c r="I154" s="8">
        <f ca="1">'Demand shares by tech, WWS'!BF181/I$19</f>
        <v>116251.50236820476</v>
      </c>
      <c r="J154" s="8">
        <f ca="1">'Demand shares by tech, WWS'!BG181/J$19</f>
        <v>209.2954850552573</v>
      </c>
      <c r="K154" s="8">
        <f ca="1">'Demand shares by tech, WWS'!BH181/K$19</f>
        <v>5.2068630710527044</v>
      </c>
      <c r="L154" s="8">
        <f ca="1">OFFSET('Additional WWS for grid study'!$A$5,MATCH($P154,'Additional WWS for grid study'!$A$6:$A$1143,0)+1,15)</f>
        <v>0</v>
      </c>
      <c r="M154" s="42">
        <f ca="1">OFFSET('Additional WWS for grid study'!$A$5,MATCH($P154,'Additional WWS for grid study'!$A$6:$A$1143,0)+2,15)</f>
        <v>0</v>
      </c>
      <c r="N154" s="42">
        <f ca="1">OFFSET('Additional WWS for grid study'!$A$5,MATCH($P154,'Additional WWS for grid study'!$A$6:$A$1143,0)+3,15)</f>
        <v>0</v>
      </c>
      <c r="P154" s="74" t="str">
        <f>'Country and technology list'!A178</f>
        <v>Turkmenistan</v>
      </c>
      <c r="R154" s="11">
        <f t="shared" ref="R154:R165" ca="1" si="7">L154*$L$19+M154*$M$19+N154*$N$19</f>
        <v>0</v>
      </c>
    </row>
    <row r="155" spans="1:18" ht="16">
      <c r="A155" s="2" t="s">
        <v>611</v>
      </c>
      <c r="B155" s="8">
        <f ca="1">'Demand shares by tech, WWS'!AY183/B$19</f>
        <v>8293.0114162537011</v>
      </c>
      <c r="C155" s="8">
        <f ca="1">'Demand shares by tech, WWS'!AZ183/C$19</f>
        <v>3380.8656587411665</v>
      </c>
      <c r="D155" s="8">
        <f ca="1">'Demand shares by tech, WWS'!BA183/D$19</f>
        <v>0</v>
      </c>
      <c r="E155" s="8">
        <f>'Demand shares by tech, WWS'!BB183/E$19</f>
        <v>0</v>
      </c>
      <c r="F155" s="8">
        <f>'Demand shares by tech, WWS'!BC183/F$19</f>
        <v>3.5892307692307694</v>
      </c>
      <c r="G155" s="8">
        <f ca="1">'Demand shares by tech, WWS'!BD183/G$19</f>
        <v>38.800036279524136</v>
      </c>
      <c r="H155" s="8">
        <f ca="1">'Demand shares by tech, WWS'!BE183/H$19</f>
        <v>6793801.4284989983</v>
      </c>
      <c r="I155" s="8">
        <f ca="1">'Demand shares by tech, WWS'!BF183/I$19</f>
        <v>271297.14091945539</v>
      </c>
      <c r="J155" s="8">
        <f ca="1">'Demand shares by tech, WWS'!BG183/J$19</f>
        <v>723.8901449491932</v>
      </c>
      <c r="K155" s="8">
        <f ca="1">'Demand shares by tech, WWS'!BH183/K$19</f>
        <v>0</v>
      </c>
      <c r="L155" s="8">
        <f ca="1">OFFSET('Additional WWS for grid study'!$A$5,MATCH($P155,'Additional WWS for grid study'!$A$6:$A$1143,0)+1,15)</f>
        <v>0</v>
      </c>
      <c r="M155" s="42">
        <f ca="1">OFFSET('Additional WWS for grid study'!$A$5,MATCH($P155,'Additional WWS for grid study'!$A$6:$A$1143,0)+2,15)</f>
        <v>0</v>
      </c>
      <c r="N155" s="42">
        <f ca="1">OFFSET('Additional WWS for grid study'!$A$5,MATCH($P155,'Additional WWS for grid study'!$A$6:$A$1143,0)+3,15)</f>
        <v>32.139200000000002</v>
      </c>
      <c r="P155" s="74" t="str">
        <f>'Country and technology list'!A180</f>
        <v>Ukraine</v>
      </c>
      <c r="R155" s="11">
        <f t="shared" ca="1" si="7"/>
        <v>1606.96</v>
      </c>
    </row>
    <row r="156" spans="1:18" ht="16">
      <c r="A156" s="2" t="s">
        <v>612</v>
      </c>
      <c r="B156" s="8">
        <f ca="1">'Demand shares by tech, WWS'!AY184/B$19</f>
        <v>3812.3078218194869</v>
      </c>
      <c r="C156" s="8">
        <f ca="1">'Demand shares by tech, WWS'!AZ184/C$19</f>
        <v>5943.3621933621926</v>
      </c>
      <c r="D156" s="8">
        <f ca="1">'Demand shares by tech, WWS'!BA184/D$19</f>
        <v>0</v>
      </c>
      <c r="E156" s="8">
        <f>'Demand shares by tech, WWS'!BB184/E$19</f>
        <v>0</v>
      </c>
      <c r="F156" s="8">
        <f>'Demand shares by tech, WWS'!BC184/F$19</f>
        <v>0</v>
      </c>
      <c r="G156" s="8">
        <f ca="1">'Demand shares by tech, WWS'!BD184/G$19</f>
        <v>23.87508996063637</v>
      </c>
      <c r="H156" s="8">
        <f ca="1">'Demand shares by tech, WWS'!BE184/H$19</f>
        <v>3947770.3318872154</v>
      </c>
      <c r="I156" s="8">
        <f ca="1">'Demand shares by tech, WWS'!BF184/I$19</f>
        <v>119086.11640161155</v>
      </c>
      <c r="J156" s="8">
        <f ca="1">'Demand shares by tech, WWS'!BG184/J$19</f>
        <v>7219.2777659586582</v>
      </c>
      <c r="K156" s="8">
        <f ca="1">'Demand shares by tech, WWS'!BH184/K$19</f>
        <v>57.631198489950137</v>
      </c>
      <c r="L156" s="8">
        <f ca="1">OFFSET('Additional WWS for grid study'!$A$5,MATCH($P156,'Additional WWS for grid study'!$A$6:$A$1143,0)+1,15)</f>
        <v>0</v>
      </c>
      <c r="M156" s="42">
        <f ca="1">OFFSET('Additional WWS for grid study'!$A$5,MATCH($P156,'Additional WWS for grid study'!$A$6:$A$1143,0)+2,15)</f>
        <v>0</v>
      </c>
      <c r="N156" s="42">
        <f ca="1">OFFSET('Additional WWS for grid study'!$A$5,MATCH($P156,'Additional WWS for grid study'!$A$6:$A$1143,0)+3,15)</f>
        <v>0</v>
      </c>
      <c r="P156" s="74" t="str">
        <f>'Country and technology list'!A181</f>
        <v>United Arab Emirates</v>
      </c>
      <c r="R156" s="11">
        <f t="shared" ca="1" si="7"/>
        <v>0</v>
      </c>
    </row>
    <row r="157" spans="1:18" ht="16">
      <c r="A157" s="2" t="s">
        <v>613</v>
      </c>
      <c r="B157" s="8">
        <f ca="1">'Demand shares by tech, WWS'!AY185/B$19</f>
        <v>9410.0383741041824</v>
      </c>
      <c r="C157" s="8">
        <f ca="1">'Demand shares by tech, WWS'!AZ185/C$19</f>
        <v>20612.132300320634</v>
      </c>
      <c r="D157" s="8">
        <f ca="1">'Demand shares by tech, WWS'!BA185/D$19</f>
        <v>797.83354742463132</v>
      </c>
      <c r="E157" s="8">
        <f>'Demand shares by tech, WWS'!BB185/E$19</f>
        <v>0</v>
      </c>
      <c r="F157" s="8">
        <f>'Demand shares by tech, WWS'!BC185/F$19</f>
        <v>1.4453846153846155</v>
      </c>
      <c r="G157" s="8">
        <f ca="1">'Demand shares by tech, WWS'!BD185/G$19</f>
        <v>2384.9655634388005</v>
      </c>
      <c r="H157" s="8">
        <f ca="1">'Demand shares by tech, WWS'!BE185/H$19</f>
        <v>5665323.9658736857</v>
      </c>
      <c r="I157" s="8">
        <f ca="1">'Demand shares by tech, WWS'!BF185/I$19</f>
        <v>275005.36607210938</v>
      </c>
      <c r="J157" s="8">
        <f ca="1">'Demand shares by tech, WWS'!BG185/J$19</f>
        <v>2073.381135860483</v>
      </c>
      <c r="K157" s="8">
        <f ca="1">'Demand shares by tech, WWS'!BH185/K$19</f>
        <v>0</v>
      </c>
      <c r="L157" s="8">
        <f ca="1">OFFSET('Additional WWS for grid study'!$A$5,MATCH($P157,'Additional WWS for grid study'!$A$6:$A$1143,0)+1,15)</f>
        <v>0</v>
      </c>
      <c r="M157" s="42">
        <f ca="1">OFFSET('Additional WWS for grid study'!$A$5,MATCH($P157,'Additional WWS for grid study'!$A$6:$A$1143,0)+2,15)</f>
        <v>20.2</v>
      </c>
      <c r="N157" s="42">
        <f ca="1">OFFSET('Additional WWS for grid study'!$A$5,MATCH($P157,'Additional WWS for grid study'!$A$6:$A$1143,0)+3,15)</f>
        <v>10.494000000000002</v>
      </c>
      <c r="P157" s="74" t="str">
        <f>'Country and technology list'!A182</f>
        <v>United Kingdom</v>
      </c>
      <c r="R157" s="11">
        <f t="shared" ca="1" si="7"/>
        <v>1534.7</v>
      </c>
    </row>
    <row r="158" spans="1:18" ht="16">
      <c r="A158" s="2" t="s">
        <v>614</v>
      </c>
      <c r="B158" s="8">
        <f ca="1">'Demand shares by tech, WWS'!AY186/B$19</f>
        <v>193535.08231245627</v>
      </c>
      <c r="C158" s="8">
        <f ca="1">'Demand shares by tech, WWS'!AZ186/C$19</f>
        <v>81114.959075492254</v>
      </c>
      <c r="D158" s="8">
        <f ca="1">'Demand shares by tech, WWS'!BA186/D$19</f>
        <v>9193.2508561212362</v>
      </c>
      <c r="E158" s="8">
        <f>'Demand shares by tech, WWS'!BB186/E$19</f>
        <v>65.2</v>
      </c>
      <c r="F158" s="8">
        <f>'Demand shares by tech, WWS'!BC186/F$19</f>
        <v>60.880769230769232</v>
      </c>
      <c r="G158" s="8">
        <f ca="1">'Demand shares by tech, WWS'!BD186/G$19</f>
        <v>350.00000000000006</v>
      </c>
      <c r="H158" s="8">
        <f ca="1">'Demand shares by tech, WWS'!BE186/H$19</f>
        <v>106290903.1086354</v>
      </c>
      <c r="I158" s="8">
        <f ca="1">'Demand shares by tech, WWS'!BF186/I$19</f>
        <v>7892599.8639467293</v>
      </c>
      <c r="J158" s="8">
        <f ca="1">'Demand shares by tech, WWS'!BG186/J$19</f>
        <v>19046.716552339196</v>
      </c>
      <c r="K158" s="8">
        <f ca="1">'Demand shares by tech, WWS'!BH186/K$19</f>
        <v>335.46095407709066</v>
      </c>
      <c r="L158" s="8">
        <f ca="1">OFFSET('Additional WWS for grid study'!$A$5,MATCH($P158,'Additional WWS for grid study'!$A$6:$A$1143,0)+1,15)</f>
        <v>0</v>
      </c>
      <c r="M158" s="42">
        <f ca="1">OFFSET('Additional WWS for grid study'!$A$5,MATCH($P158,'Additional WWS for grid study'!$A$6:$A$1143,0)+2,15)</f>
        <v>358.7</v>
      </c>
      <c r="N158" s="42">
        <f ca="1">OFFSET('Additional WWS for grid study'!$A$5,MATCH($P158,'Additional WWS for grid study'!$A$6:$A$1143,0)+3,15)</f>
        <v>414.2518</v>
      </c>
      <c r="P158" s="74" t="str">
        <f>'Country and technology list'!A183</f>
        <v>United States of America</v>
      </c>
      <c r="R158" s="11">
        <f t="shared" ca="1" si="7"/>
        <v>38647.589999999997</v>
      </c>
    </row>
    <row r="159" spans="1:18" ht="16">
      <c r="A159" s="2" t="s">
        <v>615</v>
      </c>
      <c r="B159" s="8">
        <f ca="1">'Demand shares by tech, WWS'!AY187/B$19</f>
        <v>1295.9534177827732</v>
      </c>
      <c r="C159" s="8">
        <f ca="1">'Demand shares by tech, WWS'!AZ187/C$19</f>
        <v>236.93100513997456</v>
      </c>
      <c r="D159" s="8">
        <f ca="1">'Demand shares by tech, WWS'!BA187/D$19</f>
        <v>92.55266679418294</v>
      </c>
      <c r="E159" s="8">
        <f>'Demand shares by tech, WWS'!BB187/E$19</f>
        <v>0</v>
      </c>
      <c r="F159" s="8">
        <f>'Demand shares by tech, WWS'!BC187/F$19</f>
        <v>1.1830769230769231</v>
      </c>
      <c r="G159" s="8">
        <f ca="1">'Demand shares by tech, WWS'!BD187/G$19</f>
        <v>15.230128167235202</v>
      </c>
      <c r="H159" s="8">
        <f ca="1">'Demand shares by tech, WWS'!BE187/H$19</f>
        <v>392582.31847560179</v>
      </c>
      <c r="I159" s="8">
        <f ca="1">'Demand shares by tech, WWS'!BF187/I$19</f>
        <v>46235.889400354812</v>
      </c>
      <c r="J159" s="8">
        <f ca="1">'Demand shares by tech, WWS'!BG187/J$19</f>
        <v>45.29909661836011</v>
      </c>
      <c r="K159" s="8">
        <f ca="1">'Demand shares by tech, WWS'!BH187/K$19</f>
        <v>2.347295427589251</v>
      </c>
      <c r="L159" s="8">
        <f ca="1">OFFSET('Additional WWS for grid study'!$A$5,MATCH($P159,'Additional WWS for grid study'!$A$6:$A$1143,0)+1,15)</f>
        <v>0</v>
      </c>
      <c r="M159" s="42">
        <f ca="1">OFFSET('Additional WWS for grid study'!$A$5,MATCH($P159,'Additional WWS for grid study'!$A$6:$A$1143,0)+2,15)</f>
        <v>1.06</v>
      </c>
      <c r="N159" s="42">
        <f ca="1">OFFSET('Additional WWS for grid study'!$A$5,MATCH($P159,'Additional WWS for grid study'!$A$6:$A$1143,0)+3,15)</f>
        <v>0</v>
      </c>
      <c r="P159" s="74" t="str">
        <f>'Country and technology list'!A184</f>
        <v>Uruguay</v>
      </c>
      <c r="R159" s="11">
        <f t="shared" ca="1" si="7"/>
        <v>53</v>
      </c>
    </row>
    <row r="160" spans="1:18" ht="16">
      <c r="A160" s="2" t="s">
        <v>616</v>
      </c>
      <c r="B160" s="8">
        <f ca="1">'Demand shares by tech, WWS'!AY188/B$19</f>
        <v>3860.0830895955432</v>
      </c>
      <c r="C160" s="8">
        <f ca="1">'Demand shares by tech, WWS'!AZ188/C$19</f>
        <v>0</v>
      </c>
      <c r="D160" s="8">
        <f ca="1">'Demand shares by tech, WWS'!BA188/D$19</f>
        <v>0</v>
      </c>
      <c r="E160" s="8">
        <f>'Demand shares by tech, WWS'!BB188/E$19</f>
        <v>0</v>
      </c>
      <c r="F160" s="8">
        <f>'Demand shares by tech, WWS'!BC188/F$19</f>
        <v>1.5423076923076924</v>
      </c>
      <c r="G160" s="8">
        <f ca="1">'Demand shares by tech, WWS'!BD188/G$19</f>
        <v>0</v>
      </c>
      <c r="H160" s="8">
        <f ca="1">'Demand shares by tech, WWS'!BE188/H$19</f>
        <v>2045347.0401091573</v>
      </c>
      <c r="I160" s="8">
        <f ca="1">'Demand shares by tech, WWS'!BF188/I$19</f>
        <v>254922.38343164412</v>
      </c>
      <c r="J160" s="8">
        <f ca="1">'Demand shares by tech, WWS'!BG188/J$19</f>
        <v>452.52849283740392</v>
      </c>
      <c r="K160" s="8">
        <f ca="1">'Demand shares by tech, WWS'!BH188/K$19</f>
        <v>11.210254261866762</v>
      </c>
      <c r="L160" s="8">
        <f ca="1">OFFSET('Additional WWS for grid study'!$A$5,MATCH($P160,'Additional WWS for grid study'!$A$6:$A$1143,0)+1,15)</f>
        <v>0</v>
      </c>
      <c r="M160" s="42">
        <f ca="1">OFFSET('Additional WWS for grid study'!$A$5,MATCH($P160,'Additional WWS for grid study'!$A$6:$A$1143,0)+2,15)</f>
        <v>0</v>
      </c>
      <c r="N160" s="42">
        <f ca="1">OFFSET('Additional WWS for grid study'!$A$5,MATCH($P160,'Additional WWS for grid study'!$A$6:$A$1143,0)+3,15)</f>
        <v>0</v>
      </c>
      <c r="P160" s="74" t="str">
        <f>'Country and technology list'!A185</f>
        <v>Uzbekistan</v>
      </c>
      <c r="R160" s="11">
        <f t="shared" ca="1" si="7"/>
        <v>0</v>
      </c>
    </row>
    <row r="161" spans="1:65" ht="16">
      <c r="A161" s="2" t="s">
        <v>617</v>
      </c>
      <c r="B161" s="8">
        <f ca="1">'Demand shares by tech, WWS'!AY190/B$19</f>
        <v>17047.512482272003</v>
      </c>
      <c r="C161" s="8">
        <f ca="1">'Demand shares by tech, WWS'!AZ190/C$19</f>
        <v>2180.0934986912716</v>
      </c>
      <c r="D161" s="8">
        <f ca="1">'Demand shares by tech, WWS'!BA190/D$19</f>
        <v>595.35397738568861</v>
      </c>
      <c r="E161" s="8">
        <f>'Demand shares by tech, WWS'!BB190/E$19</f>
        <v>0</v>
      </c>
      <c r="F161" s="8">
        <f>'Demand shares by tech, WWS'!BC190/F$19</f>
        <v>11.840769230769231</v>
      </c>
      <c r="G161" s="8">
        <f ca="1">'Demand shares by tech, WWS'!BD190/G$19</f>
        <v>38.963029775411115</v>
      </c>
      <c r="H161" s="8">
        <f ca="1">'Demand shares by tech, WWS'!BE190/H$19</f>
        <v>2727803.3450373891</v>
      </c>
      <c r="I161" s="8">
        <f ca="1">'Demand shares by tech, WWS'!BF190/I$19</f>
        <v>298355.22452772176</v>
      </c>
      <c r="J161" s="8">
        <f ca="1">'Demand shares by tech, WWS'!BG190/J$19</f>
        <v>312.27219126404754</v>
      </c>
      <c r="K161" s="8">
        <f ca="1">'Demand shares by tech, WWS'!BH190/K$19</f>
        <v>16.30985405565804</v>
      </c>
      <c r="L161" s="8">
        <f ca="1">OFFSET('Additional WWS for grid study'!$A$5,MATCH($P161,'Additional WWS for grid study'!$A$6:$A$1143,0)+1,15)</f>
        <v>0</v>
      </c>
      <c r="M161" s="42">
        <f ca="1">OFFSET('Additional WWS for grid study'!$A$5,MATCH($P161,'Additional WWS for grid study'!$A$6:$A$1143,0)+2,15)</f>
        <v>0</v>
      </c>
      <c r="N161" s="42">
        <f ca="1">OFFSET('Additional WWS for grid study'!$A$5,MATCH($P161,'Additional WWS for grid study'!$A$6:$A$1143,0)+3,15)</f>
        <v>1.3999999999999999E-2</v>
      </c>
      <c r="P161" s="74" t="str">
        <f>'Country and technology list'!A187</f>
        <v>Venezuela</v>
      </c>
      <c r="R161" s="11">
        <f t="shared" ca="1" si="7"/>
        <v>0.7</v>
      </c>
    </row>
    <row r="162" spans="1:65" ht="16">
      <c r="A162" s="2" t="s">
        <v>618</v>
      </c>
      <c r="B162" s="8">
        <f ca="1">'Demand shares by tech, WWS'!AY191/B$19</f>
        <v>433.65915389724915</v>
      </c>
      <c r="C162" s="8">
        <f ca="1">'Demand shares by tech, WWS'!AZ191/C$19</f>
        <v>15702.558386024</v>
      </c>
      <c r="D162" s="8">
        <f ca="1">'Demand shares by tech, WWS'!BA191/D$19</f>
        <v>1931.4574823480627</v>
      </c>
      <c r="E162" s="8">
        <f>'Demand shares by tech, WWS'!BB191/E$19</f>
        <v>0</v>
      </c>
      <c r="F162" s="8">
        <f>'Demand shares by tech, WWS'!BC191/F$19</f>
        <v>13.162307692307692</v>
      </c>
      <c r="G162" s="8">
        <f ca="1">'Demand shares by tech, WWS'!BD191/G$19</f>
        <v>44.574968280914675</v>
      </c>
      <c r="H162" s="8">
        <f ca="1">'Demand shares by tech, WWS'!BE191/H$19</f>
        <v>21319223.929425497</v>
      </c>
      <c r="I162" s="8">
        <f ca="1">'Demand shares by tech, WWS'!BF191/I$19</f>
        <v>680043.10706937301</v>
      </c>
      <c r="J162" s="8">
        <f ca="1">'Demand shares by tech, WWS'!BG191/J$19</f>
        <v>2441.3235642776431</v>
      </c>
      <c r="K162" s="8">
        <f ca="1">'Demand shares by tech, WWS'!BH191/K$19</f>
        <v>49.882128852286741</v>
      </c>
      <c r="L162" s="8">
        <f ca="1">OFFSET('Additional WWS for grid study'!$A$5,MATCH($P162,'Additional WWS for grid study'!$A$6:$A$1143,0)+1,15)</f>
        <v>0</v>
      </c>
      <c r="M162" s="42">
        <f ca="1">OFFSET('Additional WWS for grid study'!$A$5,MATCH($P162,'Additional WWS for grid study'!$A$6:$A$1143,0)+2,15)</f>
        <v>0</v>
      </c>
      <c r="N162" s="42">
        <f ca="1">OFFSET('Additional WWS for grid study'!$A$5,MATCH($P162,'Additional WWS for grid study'!$A$6:$A$1143,0)+3,15)</f>
        <v>0.36420000000000002</v>
      </c>
      <c r="P162" s="74" t="str">
        <f>'Country and technology list'!A188</f>
        <v>Vietnam</v>
      </c>
      <c r="R162" s="11">
        <f t="shared" ca="1" si="7"/>
        <v>18.21</v>
      </c>
    </row>
    <row r="163" spans="1:65" ht="16">
      <c r="A163" s="2" t="s">
        <v>619</v>
      </c>
      <c r="B163" s="8">
        <f ca="1">'Demand shares by tech, WWS'!AY192/B$19</f>
        <v>178.35669621383903</v>
      </c>
      <c r="C163" s="8">
        <f ca="1">'Demand shares by tech, WWS'!AZ192/C$19</f>
        <v>97.572257325426179</v>
      </c>
      <c r="D163" s="8">
        <f ca="1">'Demand shares by tech, WWS'!BA192/D$19</f>
        <v>42.456179108060262</v>
      </c>
      <c r="E163" s="8">
        <f>'Demand shares by tech, WWS'!BB192/E$19</f>
        <v>1</v>
      </c>
      <c r="F163" s="8">
        <f>'Demand shares by tech, WWS'!BC192/F$19</f>
        <v>0</v>
      </c>
      <c r="G163" s="8">
        <f ca="1">'Demand shares by tech, WWS'!BD192/G$19</f>
        <v>30.344492787723269</v>
      </c>
      <c r="H163" s="8">
        <f ca="1">'Demand shares by tech, WWS'!BE192/H$19</f>
        <v>287246.41967989766</v>
      </c>
      <c r="I163" s="8">
        <f ca="1">'Demand shares by tech, WWS'!BF192/I$19</f>
        <v>31610.147163785532</v>
      </c>
      <c r="J163" s="8">
        <f ca="1">'Demand shares by tech, WWS'!BG192/J$19</f>
        <v>46.036019482586525</v>
      </c>
      <c r="K163" s="8">
        <f ca="1">'Demand shares by tech, WWS'!BH192/K$19</f>
        <v>1.078702582269488</v>
      </c>
      <c r="L163" s="8">
        <f ca="1">OFFSET('Additional WWS for grid study'!$A$5,MATCH($P163,'Additional WWS for grid study'!$A$6:$A$1143,0)+1,15)</f>
        <v>0</v>
      </c>
      <c r="M163" s="42">
        <f ca="1">OFFSET('Additional WWS for grid study'!$A$5,MATCH($P163,'Additional WWS for grid study'!$A$6:$A$1143,0)+2,15)</f>
        <v>0</v>
      </c>
      <c r="N163" s="42">
        <f ca="1">OFFSET('Additional WWS for grid study'!$A$5,MATCH($P163,'Additional WWS for grid study'!$A$6:$A$1143,0)+3,15)</f>
        <v>0.1</v>
      </c>
      <c r="P163" s="74" t="str">
        <f>'Country and technology list'!A189</f>
        <v>Yemen</v>
      </c>
      <c r="R163" s="11">
        <f t="shared" ca="1" si="7"/>
        <v>5</v>
      </c>
    </row>
    <row r="164" spans="1:65" ht="16">
      <c r="A164" s="2" t="s">
        <v>620</v>
      </c>
      <c r="B164" s="8">
        <f ca="1">'Demand shares by tech, WWS'!AY193/B$19</f>
        <v>3546.5298196302851</v>
      </c>
      <c r="C164" s="8">
        <f ca="1">'Demand shares by tech, WWS'!AZ193/C$19</f>
        <v>0</v>
      </c>
      <c r="D164" s="8">
        <f ca="1">'Demand shares by tech, WWS'!BA193/D$19</f>
        <v>0</v>
      </c>
      <c r="E164" s="8">
        <f>'Demand shares by tech, WWS'!BB193/E$19</f>
        <v>0.9</v>
      </c>
      <c r="F164" s="8">
        <f>'Demand shares by tech, WWS'!BC193/F$19</f>
        <v>1.8461538461538463</v>
      </c>
      <c r="G164" s="8">
        <f ca="1">'Demand shares by tech, WWS'!BD193/G$19</f>
        <v>0</v>
      </c>
      <c r="H164" s="8">
        <f ca="1">'Demand shares by tech, WWS'!BE193/H$19</f>
        <v>970276.15060715191</v>
      </c>
      <c r="I164" s="8">
        <f ca="1">'Demand shares by tech, WWS'!BF193/I$19</f>
        <v>106253.93726790299</v>
      </c>
      <c r="J164" s="8">
        <f ca="1">'Demand shares by tech, WWS'!BG193/J$19</f>
        <v>221.76793981216983</v>
      </c>
      <c r="K164" s="8">
        <f ca="1">'Demand shares by tech, WWS'!BH193/K$19</f>
        <v>5.6585916235694356</v>
      </c>
      <c r="L164" s="8">
        <f ca="1">OFFSET('Additional WWS for grid study'!$A$5,MATCH($P164,'Additional WWS for grid study'!$A$6:$A$1143,0)+1,15)</f>
        <v>0</v>
      </c>
      <c r="M164" s="42">
        <f ca="1">OFFSET('Additional WWS for grid study'!$A$5,MATCH($P164,'Additional WWS for grid study'!$A$6:$A$1143,0)+2,15)</f>
        <v>0</v>
      </c>
      <c r="N164" s="42">
        <f ca="1">OFFSET('Additional WWS for grid study'!$A$5,MATCH($P164,'Additional WWS for grid study'!$A$6:$A$1143,0)+3,15)</f>
        <v>0</v>
      </c>
      <c r="P164" s="74" t="str">
        <f>'Country and technology list'!A190</f>
        <v>Zambia</v>
      </c>
      <c r="R164" s="11">
        <f t="shared" ca="1" si="7"/>
        <v>0</v>
      </c>
    </row>
    <row r="165" spans="1:65" ht="16">
      <c r="A165" s="2" t="s">
        <v>621</v>
      </c>
      <c r="B165" s="8">
        <f ca="1">'Demand shares by tech, WWS'!AY194/B$19</f>
        <v>1650.7113057308864</v>
      </c>
      <c r="C165" s="8">
        <f ca="1">'Demand shares by tech, WWS'!AZ194/C$19</f>
        <v>0</v>
      </c>
      <c r="D165" s="8">
        <f ca="1">'Demand shares by tech, WWS'!BA194/D$19</f>
        <v>0</v>
      </c>
      <c r="E165" s="8">
        <f>'Demand shares by tech, WWS'!BB194/E$19</f>
        <v>0</v>
      </c>
      <c r="F165" s="8">
        <f>'Demand shares by tech, WWS'!BC194/F$19</f>
        <v>0.83923076923076922</v>
      </c>
      <c r="G165" s="8">
        <f ca="1">'Demand shares by tech, WWS'!BD194/G$19</f>
        <v>0</v>
      </c>
      <c r="H165" s="8">
        <f ca="1">'Demand shares by tech, WWS'!BE194/H$19</f>
        <v>755639.97711616429</v>
      </c>
      <c r="I165" s="8">
        <f ca="1">'Demand shares by tech, WWS'!BF194/I$19</f>
        <v>59018.455111493684</v>
      </c>
      <c r="J165" s="8">
        <f ca="1">'Demand shares by tech, WWS'!BG194/J$19</f>
        <v>173.48940909223609</v>
      </c>
      <c r="K165" s="8">
        <f ca="1">'Demand shares by tech, WWS'!BH194/K$19</f>
        <v>3.5796122393296552</v>
      </c>
      <c r="L165" s="8">
        <f ca="1">OFFSET('Additional WWS for grid study'!$A$5,MATCH($P165,'Additional WWS for grid study'!$A$6:$A$1143,0)+1,15)</f>
        <v>0</v>
      </c>
      <c r="M165" s="42">
        <f ca="1">OFFSET('Additional WWS for grid study'!$A$5,MATCH($P165,'Additional WWS for grid study'!$A$6:$A$1143,0)+2,15)</f>
        <v>0.84</v>
      </c>
      <c r="N165" s="42">
        <f ca="1">OFFSET('Additional WWS for grid study'!$A$5,MATCH($P165,'Additional WWS for grid study'!$A$6:$A$1143,0)+3,15)</f>
        <v>0</v>
      </c>
      <c r="P165" s="74" t="str">
        <f>'Country and technology list'!A191</f>
        <v>Zimbabwe</v>
      </c>
      <c r="R165" s="11">
        <f t="shared" ca="1" si="7"/>
        <v>42</v>
      </c>
    </row>
    <row r="167" spans="1:65" ht="16" thickBot="1"/>
    <row r="168" spans="1:65" ht="20" thickBot="1">
      <c r="A168" s="2470" t="s">
        <v>622</v>
      </c>
      <c r="B168" s="2465">
        <f t="shared" ref="B168:N168" ca="1" si="8">SUM(B21:B167)</f>
        <v>1396584.2653723178</v>
      </c>
      <c r="C168" s="2465">
        <f t="shared" ca="1" si="8"/>
        <v>789240.07099464082</v>
      </c>
      <c r="D168" s="2465">
        <f t="shared" ca="1" si="8"/>
        <v>67104.146205540485</v>
      </c>
      <c r="E168" s="2465">
        <f t="shared" si="8"/>
        <v>973.00400000000025</v>
      </c>
      <c r="F168" s="2465">
        <f t="shared" si="8"/>
        <v>895.07692307692298</v>
      </c>
      <c r="G168" s="2465">
        <f t="shared" ca="1" si="8"/>
        <v>19239.893397861397</v>
      </c>
      <c r="H168" s="2465">
        <f t="shared" ca="1" si="8"/>
        <v>1206417891.766021</v>
      </c>
      <c r="I168" s="2465">
        <f t="shared" ca="1" si="8"/>
        <v>73808025.445602417</v>
      </c>
      <c r="J168" s="2465">
        <f t="shared" ca="1" si="8"/>
        <v>205164.17960524987</v>
      </c>
      <c r="K168" s="2465">
        <f t="shared" ca="1" si="8"/>
        <v>3948.0414426355824</v>
      </c>
      <c r="L168" s="2465">
        <f t="shared" ca="1" si="8"/>
        <v>0</v>
      </c>
      <c r="M168" s="2465">
        <f t="shared" ca="1" si="8"/>
        <v>9128.0620000000035</v>
      </c>
      <c r="N168" s="2466">
        <f t="shared" ca="1" si="8"/>
        <v>2154.3797399999989</v>
      </c>
      <c r="O168" s="2465"/>
      <c r="P168" s="2467"/>
      <c r="Q168" s="2467"/>
      <c r="R168" s="2468"/>
    </row>
    <row r="169" spans="1:65" ht="20" thickBot="1">
      <c r="A169" s="2470" t="s">
        <v>623</v>
      </c>
      <c r="B169" s="2465">
        <f t="shared" ref="B169:N169" ca="1" si="9">B168*B19/1000</f>
        <v>6982.9213268615886</v>
      </c>
      <c r="C169" s="2465">
        <f t="shared" ca="1" si="9"/>
        <v>3946.200354973204</v>
      </c>
      <c r="D169" s="2465">
        <f t="shared" ca="1" si="9"/>
        <v>50.328109654155362</v>
      </c>
      <c r="E169" s="2465">
        <f t="shared" si="9"/>
        <v>97.300400000000025</v>
      </c>
      <c r="F169" s="2465">
        <f t="shared" si="9"/>
        <v>1163.5999999999997</v>
      </c>
      <c r="G169" s="2465">
        <f t="shared" ca="1" si="9"/>
        <v>19.239893397861398</v>
      </c>
      <c r="H169" s="2465">
        <f t="shared" ca="1" si="9"/>
        <v>6032.0894588301053</v>
      </c>
      <c r="I169" s="2465">
        <f t="shared" ca="1" si="9"/>
        <v>7380.8025445602425</v>
      </c>
      <c r="J169" s="2465">
        <f t="shared" ca="1" si="9"/>
        <v>10258.208980262494</v>
      </c>
      <c r="K169" s="2465">
        <f t="shared" ca="1" si="9"/>
        <v>394.80414426355827</v>
      </c>
      <c r="L169" s="2465">
        <f t="shared" ca="1" si="9"/>
        <v>0</v>
      </c>
      <c r="M169" s="2465">
        <f t="shared" ca="1" si="9"/>
        <v>456.40310000000017</v>
      </c>
      <c r="N169" s="2466">
        <f t="shared" ca="1" si="9"/>
        <v>107.71898699999996</v>
      </c>
      <c r="O169" s="2465">
        <f ca="1">SUM(B169:N169)</f>
        <v>36889.61729980322</v>
      </c>
      <c r="P169" s="2469" t="s">
        <v>624</v>
      </c>
      <c r="Q169" s="2467"/>
      <c r="R169" s="2468">
        <f ca="1">SUM(R21:R167)</f>
        <v>564122.08699999982</v>
      </c>
    </row>
    <row r="171" spans="1:65" ht="16">
      <c r="A171" s="2471" t="s">
        <v>39</v>
      </c>
      <c r="B171" s="2469" t="s">
        <v>470</v>
      </c>
      <c r="C171" s="2469" t="s">
        <v>471</v>
      </c>
      <c r="D171" s="2469" t="s">
        <v>472</v>
      </c>
      <c r="E171" s="2469" t="s">
        <v>473</v>
      </c>
      <c r="F171" s="2469" t="s">
        <v>474</v>
      </c>
      <c r="G171" s="2469" t="s">
        <v>475</v>
      </c>
      <c r="H171" s="2469" t="s">
        <v>476</v>
      </c>
      <c r="I171" s="2469" t="s">
        <v>477</v>
      </c>
      <c r="J171" s="2469" t="s">
        <v>478</v>
      </c>
      <c r="K171" s="2469" t="s">
        <v>479</v>
      </c>
      <c r="L171" s="2471" t="s">
        <v>480</v>
      </c>
      <c r="M171" s="2471" t="s">
        <v>481</v>
      </c>
      <c r="N171" s="2471" t="s">
        <v>482</v>
      </c>
      <c r="O171" s="2472"/>
      <c r="P171" s="2472"/>
      <c r="Q171" s="2472"/>
      <c r="R171" s="2472"/>
    </row>
    <row r="176" spans="1:65" ht="16">
      <c r="A176" s="2485"/>
      <c r="B176" s="2485"/>
      <c r="C176" s="2485"/>
      <c r="D176" s="2485"/>
      <c r="E176" s="2485"/>
      <c r="F176" s="2485"/>
      <c r="G176" s="2485"/>
      <c r="H176" s="2485"/>
      <c r="I176" s="2485"/>
      <c r="J176" s="2485"/>
      <c r="K176" s="2485"/>
      <c r="L176" s="2485"/>
      <c r="M176" s="2485"/>
      <c r="N176" s="2485"/>
      <c r="O176" s="2485"/>
      <c r="P176" s="2485"/>
      <c r="Q176" s="2485"/>
      <c r="R176" s="2485"/>
      <c r="S176" s="2485"/>
      <c r="T176" s="2485"/>
      <c r="U176" s="2485"/>
      <c r="V176" s="2485"/>
      <c r="W176" s="2485"/>
      <c r="X176" s="2485"/>
      <c r="Y176" s="2485"/>
      <c r="Z176" s="2485"/>
      <c r="AA176" s="2485"/>
      <c r="AB176" s="2485"/>
      <c r="AC176" s="2485"/>
      <c r="AD176" s="2485"/>
      <c r="AE176" s="2485"/>
      <c r="AF176" s="2485"/>
      <c r="AG176" s="2485"/>
      <c r="AH176" s="2485"/>
      <c r="AI176" s="2485"/>
      <c r="AJ176" s="2485"/>
      <c r="AK176" s="2485"/>
      <c r="AL176" s="2485"/>
      <c r="AM176" s="2485"/>
      <c r="AN176" s="2485"/>
      <c r="AO176" s="2485"/>
      <c r="AP176" s="2485"/>
      <c r="AQ176" s="2485"/>
      <c r="AR176" s="2485"/>
      <c r="AS176" s="2485"/>
      <c r="AT176" s="2485" t="s">
        <v>5144</v>
      </c>
      <c r="AU176" s="2485"/>
      <c r="AV176" s="2485"/>
      <c r="AY176" s="557" t="s">
        <v>5087</v>
      </c>
      <c r="AZ176" s="2485"/>
      <c r="BA176" s="2485"/>
      <c r="BB176" s="2485"/>
      <c r="BC176" s="2485"/>
      <c r="BD176" s="2485"/>
      <c r="BE176" s="2485"/>
      <c r="BF176" s="2485"/>
      <c r="BG176" s="2485"/>
      <c r="BH176" s="2485"/>
      <c r="BI176" s="2485"/>
      <c r="BJ176" s="2485"/>
      <c r="BK176" s="2486"/>
      <c r="BL176" s="2485"/>
      <c r="BM176" s="2485"/>
    </row>
    <row r="177" spans="1:109" ht="16">
      <c r="A177" s="2485"/>
      <c r="B177" s="2485"/>
      <c r="C177" s="2485"/>
      <c r="D177" s="2485"/>
      <c r="E177" s="2485"/>
      <c r="F177" s="2485"/>
      <c r="G177" s="2485"/>
      <c r="H177" s="2485"/>
      <c r="I177" s="2485"/>
      <c r="J177" s="2485"/>
      <c r="K177" s="2485"/>
      <c r="L177" s="2485"/>
      <c r="M177" s="2485"/>
      <c r="N177" s="2485"/>
      <c r="O177" s="2485"/>
      <c r="P177" s="2485"/>
      <c r="Q177" s="2485"/>
      <c r="R177" s="2485"/>
      <c r="S177" s="2485"/>
      <c r="T177" s="2485"/>
      <c r="U177" s="2485"/>
      <c r="V177" s="2485"/>
      <c r="W177" s="2485"/>
      <c r="X177" s="2485"/>
      <c r="Y177" s="2485"/>
      <c r="Z177" s="2485"/>
      <c r="AA177" s="2485"/>
      <c r="AB177" s="2485"/>
      <c r="AC177" s="2485"/>
      <c r="AD177" s="2485"/>
      <c r="AE177" s="2485"/>
      <c r="AF177" s="2485"/>
      <c r="AG177" s="2485"/>
      <c r="AH177" s="2485"/>
      <c r="AI177" s="2485"/>
      <c r="AJ177" s="2485"/>
      <c r="AK177" s="2485"/>
      <c r="AL177" s="2485"/>
      <c r="AM177" s="2485"/>
      <c r="AN177" s="2485"/>
      <c r="AO177" s="2485"/>
      <c r="AP177" s="2485"/>
      <c r="AQ177" s="2485"/>
      <c r="AR177" s="2485"/>
      <c r="AS177" s="2485"/>
      <c r="AT177" s="2485">
        <v>0.5</v>
      </c>
      <c r="AU177" s="2485"/>
      <c r="AV177" s="2485"/>
      <c r="AW177" s="2485"/>
      <c r="AX177" s="2485"/>
      <c r="AY177" s="2485"/>
      <c r="AZ177" s="2485"/>
      <c r="BA177" s="2485"/>
      <c r="BB177" s="2485"/>
      <c r="BC177" s="2485"/>
      <c r="BD177" s="2485"/>
      <c r="BE177" s="2485"/>
      <c r="BF177" s="2485"/>
      <c r="BG177" s="2485"/>
      <c r="BH177" s="2485"/>
      <c r="BI177" s="2485"/>
      <c r="BJ177" s="2485"/>
      <c r="BK177" s="2485"/>
      <c r="BL177" s="2485"/>
      <c r="BM177" s="2485"/>
    </row>
    <row r="178" spans="1:109" ht="16">
      <c r="A178" s="2467" t="s">
        <v>625</v>
      </c>
      <c r="B178" s="2485"/>
      <c r="C178" s="2485"/>
      <c r="D178" s="2485"/>
      <c r="E178" s="2485"/>
      <c r="F178" s="2485"/>
      <c r="G178" s="2485"/>
      <c r="H178" s="2485"/>
      <c r="I178" s="2485"/>
      <c r="J178" s="2485"/>
      <c r="K178" s="2485"/>
      <c r="L178" s="2485"/>
      <c r="M178" s="2485"/>
      <c r="N178" s="2485"/>
      <c r="O178" s="2485"/>
      <c r="P178" s="2485"/>
      <c r="Q178" s="2485"/>
      <c r="R178" s="2485"/>
      <c r="S178" s="2485"/>
      <c r="T178" s="2485"/>
      <c r="U178" s="2485"/>
      <c r="V178" s="2485"/>
      <c r="W178" s="2485"/>
      <c r="X178" s="2487" t="s">
        <v>626</v>
      </c>
      <c r="Y178" s="2485"/>
      <c r="Z178" s="2485"/>
      <c r="AA178" s="2485"/>
      <c r="AB178" s="2485"/>
      <c r="AC178" s="2485"/>
      <c r="AD178" s="2485"/>
      <c r="AE178" s="2485"/>
      <c r="AF178" s="2485"/>
      <c r="AG178" s="2485"/>
      <c r="AH178" s="2485"/>
      <c r="AI178" s="2485"/>
      <c r="AJ178" s="2485"/>
      <c r="AK178" s="2485"/>
      <c r="AL178" s="2485"/>
      <c r="AM178" s="2485"/>
      <c r="AN178" s="2485"/>
      <c r="AO178" s="2485"/>
      <c r="AP178" s="2485"/>
      <c r="AQ178" s="2485"/>
      <c r="AR178" s="2485"/>
      <c r="AS178" s="2485"/>
      <c r="AT178" s="2485"/>
      <c r="AU178" s="2485"/>
      <c r="AV178" s="2485"/>
      <c r="AW178" s="2485"/>
      <c r="AX178" s="2485"/>
      <c r="AY178" s="2485"/>
      <c r="AZ178" s="2485"/>
      <c r="BA178" s="2485"/>
      <c r="BB178" s="2485"/>
      <c r="BC178" s="2485"/>
      <c r="BD178" s="2485"/>
      <c r="BE178" s="2485"/>
      <c r="BF178" s="2485"/>
      <c r="BG178" s="2485"/>
      <c r="BH178" s="2485"/>
      <c r="BI178" s="2485"/>
      <c r="BJ178" s="2485"/>
      <c r="BK178" s="2485"/>
      <c r="BL178" s="2485" t="s">
        <v>4865</v>
      </c>
      <c r="BM178" s="2485"/>
    </row>
    <row r="179" spans="1:109" ht="16">
      <c r="A179" s="2485"/>
      <c r="B179" s="2485"/>
      <c r="C179" s="2485"/>
      <c r="D179" s="2485"/>
      <c r="E179" s="2485"/>
      <c r="F179" s="2485"/>
      <c r="G179" s="2485"/>
      <c r="H179" s="2485"/>
      <c r="I179" s="2485"/>
      <c r="J179" s="2485"/>
      <c r="K179" s="2485"/>
      <c r="L179" s="2485"/>
      <c r="M179" s="2485"/>
      <c r="N179" s="2485"/>
      <c r="O179" s="2485"/>
      <c r="P179" s="2485"/>
      <c r="Q179" s="2485"/>
      <c r="R179" s="2485"/>
      <c r="S179" s="2485"/>
      <c r="T179" s="2485"/>
      <c r="U179" s="2485"/>
      <c r="V179" s="2485"/>
      <c r="W179" s="2485"/>
      <c r="X179" s="2488" t="str">
        <f>'Country and technology list'!I4</f>
        <v>Onshore wind</v>
      </c>
      <c r="Y179" s="2488" t="str">
        <f>'Country and technology list'!I5</f>
        <v>Offshore wind</v>
      </c>
      <c r="Z179" s="2488" t="str">
        <f>'Country and technology list'!I10</f>
        <v>Res. roof PV system</v>
      </c>
      <c r="AA179" s="2488" t="str">
        <f>'Country and technology list'!I11</f>
        <v>Com/gov/Indus roof PV system</v>
      </c>
      <c r="AB179" s="2488" t="str">
        <f>'Country and technology list'!I12</f>
        <v>Solar PV plant</v>
      </c>
      <c r="AC179" s="2488" t="str">
        <f>'Country and technology list'!I13</f>
        <v xml:space="preserve">CSP plant </v>
      </c>
      <c r="AD179" s="2488" t="str">
        <f>'Country and technology list'!I7</f>
        <v>Geothermal electric plant</v>
      </c>
      <c r="AE179" s="2488" t="str">
        <f>'Country and technology list'!I8</f>
        <v>Hydroelectric plant</v>
      </c>
      <c r="AF179" s="2488" t="str">
        <f>'Country and technology list'!I6</f>
        <v>Wave device</v>
      </c>
      <c r="AG179" s="2488" t="str">
        <f>'Country and technology list'!I9</f>
        <v>Tidal turbine</v>
      </c>
      <c r="AH179" s="2489" t="str">
        <f>'Country and technology list'!I15</f>
        <v>Geothermal heat plant</v>
      </c>
      <c r="AI179" s="2485"/>
      <c r="AJ179" s="2485" t="s">
        <v>627</v>
      </c>
      <c r="AK179" s="2485" t="s">
        <v>628</v>
      </c>
      <c r="AL179" s="2485" t="s">
        <v>629</v>
      </c>
      <c r="AM179" s="2485" t="s">
        <v>630</v>
      </c>
      <c r="AN179" s="2485" t="s">
        <v>631</v>
      </c>
      <c r="AO179" s="2485" t="s">
        <v>632</v>
      </c>
      <c r="AP179" s="2485" t="s">
        <v>633</v>
      </c>
      <c r="AQ179" s="2485" t="s">
        <v>634</v>
      </c>
      <c r="AR179" s="2485" t="s">
        <v>635</v>
      </c>
      <c r="AS179" s="2485" t="s">
        <v>636</v>
      </c>
      <c r="AT179" s="2485"/>
      <c r="AU179" s="2485"/>
      <c r="AV179" s="2485"/>
      <c r="AW179" s="2485"/>
      <c r="AX179" s="2485"/>
      <c r="AY179" s="2485"/>
      <c r="AZ179" s="2485"/>
      <c r="BA179" s="2485"/>
      <c r="BB179" s="2485"/>
      <c r="BC179" s="2485"/>
      <c r="BD179" s="2485"/>
      <c r="BE179" s="2485"/>
      <c r="BF179" s="2485"/>
      <c r="BG179" s="2485"/>
      <c r="BH179" s="2485" t="s">
        <v>4875</v>
      </c>
      <c r="BI179" s="2485" t="s">
        <v>85</v>
      </c>
      <c r="BJ179" s="2485"/>
      <c r="BK179" s="2485"/>
      <c r="BL179" s="2485"/>
      <c r="BM179" s="2485"/>
    </row>
    <row r="180" spans="1:109">
      <c r="P180" s="2502" t="s">
        <v>4893</v>
      </c>
    </row>
    <row r="181" spans="1:109" ht="16">
      <c r="A181" s="2485"/>
      <c r="B181" s="2485"/>
      <c r="C181" s="2485" t="s">
        <v>637</v>
      </c>
      <c r="D181" s="2485"/>
      <c r="E181" s="2485"/>
      <c r="F181" s="2485"/>
      <c r="G181" s="2485"/>
      <c r="H181" s="2485"/>
      <c r="I181" s="2485"/>
      <c r="J181" s="2485"/>
      <c r="K181" s="2485"/>
      <c r="L181" s="2485"/>
      <c r="M181" s="2485"/>
      <c r="N181" s="2485"/>
      <c r="O181" s="2485"/>
      <c r="P181" s="2487" t="s">
        <v>4894</v>
      </c>
      <c r="Q181" s="2485"/>
      <c r="R181" s="2485"/>
      <c r="S181" s="2485"/>
      <c r="T181" s="2485"/>
      <c r="U181" s="2485"/>
      <c r="V181" s="2485"/>
      <c r="W181" s="2485"/>
      <c r="X181" s="2490" t="s">
        <v>638</v>
      </c>
      <c r="Y181" s="2485"/>
      <c r="Z181" s="2485"/>
      <c r="AA181" s="2485"/>
      <c r="AB181" s="2485"/>
      <c r="AC181" s="2485"/>
      <c r="AD181" s="2485"/>
      <c r="AE181" s="2485"/>
      <c r="AF181" s="2485"/>
      <c r="AG181" s="2485"/>
      <c r="AH181" s="2485"/>
      <c r="AI181" s="2485" t="s">
        <v>639</v>
      </c>
      <c r="AJ181" s="2485"/>
      <c r="AK181" s="2485"/>
      <c r="AL181" s="2485"/>
      <c r="AM181" s="2485"/>
      <c r="AN181" s="2485"/>
      <c r="AO181" s="2485"/>
      <c r="AP181" s="2485" t="s">
        <v>640</v>
      </c>
      <c r="AQ181" s="2485"/>
      <c r="AR181" s="2485"/>
      <c r="AS181" s="2485"/>
      <c r="AT181" s="2485"/>
      <c r="AU181" s="2485" t="s">
        <v>641</v>
      </c>
      <c r="AV181" s="2485" t="s">
        <v>642</v>
      </c>
      <c r="AW181" s="2485"/>
      <c r="AX181" s="2485"/>
      <c r="AY181" s="2485"/>
      <c r="AZ181" s="2485"/>
      <c r="BA181" s="2485"/>
      <c r="BB181" s="2485" t="s">
        <v>643</v>
      </c>
      <c r="BC181" s="2485"/>
      <c r="BD181" s="2485"/>
      <c r="BE181" s="2485"/>
      <c r="BF181" s="2485"/>
      <c r="BG181" s="2485"/>
      <c r="BH181" s="2485" t="s">
        <v>4865</v>
      </c>
      <c r="BI181" s="2485" t="s">
        <v>4873</v>
      </c>
      <c r="BJ181" s="2485" t="s">
        <v>4959</v>
      </c>
      <c r="BK181" s="2467" t="s">
        <v>4967</v>
      </c>
      <c r="BL181" s="2467" t="s">
        <v>4968</v>
      </c>
      <c r="BM181" s="2467" t="s">
        <v>4969</v>
      </c>
      <c r="BN181" s="2467" t="s">
        <v>4970</v>
      </c>
      <c r="BO181" s="2467" t="s">
        <v>4978</v>
      </c>
      <c r="BP181" s="2467" t="s">
        <v>4977</v>
      </c>
      <c r="BR181" s="2467" t="s">
        <v>4995</v>
      </c>
      <c r="CF181" s="2467" t="s">
        <v>4996</v>
      </c>
      <c r="CV181" s="2467" t="s">
        <v>644</v>
      </c>
      <c r="CW181" s="2485"/>
      <c r="CX181" s="2485"/>
    </row>
    <row r="182" spans="1:109" ht="16">
      <c r="A182" s="2471" t="s">
        <v>39</v>
      </c>
      <c r="B182" s="2467" t="s">
        <v>645</v>
      </c>
      <c r="C182" s="2467" t="s">
        <v>646</v>
      </c>
      <c r="D182" s="2467" t="s">
        <v>647</v>
      </c>
      <c r="E182" s="2467" t="s">
        <v>648</v>
      </c>
      <c r="F182" s="2467" t="s">
        <v>649</v>
      </c>
      <c r="G182" s="2467" t="s">
        <v>650</v>
      </c>
      <c r="H182" s="2467" t="s">
        <v>651</v>
      </c>
      <c r="I182" s="2467" t="s">
        <v>652</v>
      </c>
      <c r="J182" s="2467" t="s">
        <v>653</v>
      </c>
      <c r="K182" s="2467" t="s">
        <v>654</v>
      </c>
      <c r="L182" s="2467" t="s">
        <v>655</v>
      </c>
      <c r="M182" s="2467" t="s">
        <v>656</v>
      </c>
      <c r="N182" s="2467" t="s">
        <v>657</v>
      </c>
      <c r="O182" s="2467" t="s">
        <v>658</v>
      </c>
      <c r="P182" s="2487" t="s">
        <v>659</v>
      </c>
      <c r="Q182" s="2487" t="s">
        <v>660</v>
      </c>
      <c r="R182" s="2487" t="s">
        <v>661</v>
      </c>
      <c r="S182" s="2487" t="s">
        <v>662</v>
      </c>
      <c r="T182" s="2487" t="s">
        <v>663</v>
      </c>
      <c r="U182" s="2487" t="s">
        <v>664</v>
      </c>
      <c r="V182" s="2487" t="s">
        <v>656</v>
      </c>
      <c r="W182" s="2487" t="s">
        <v>665</v>
      </c>
      <c r="X182" s="2490" t="s">
        <v>666</v>
      </c>
      <c r="Y182" s="2490" t="s">
        <v>667</v>
      </c>
      <c r="Z182" s="2490" t="s">
        <v>668</v>
      </c>
      <c r="AA182" s="2490" t="s">
        <v>669</v>
      </c>
      <c r="AB182" s="2490" t="s">
        <v>670</v>
      </c>
      <c r="AC182" s="2490" t="s">
        <v>671</v>
      </c>
      <c r="AD182" s="2490" t="s">
        <v>672</v>
      </c>
      <c r="AE182" s="2490" t="s">
        <v>673</v>
      </c>
      <c r="AF182" s="2490" t="s">
        <v>674</v>
      </c>
      <c r="AG182" s="2490" t="s">
        <v>675</v>
      </c>
      <c r="AH182" s="2490" t="s">
        <v>676</v>
      </c>
      <c r="AI182" s="2490" t="s">
        <v>677</v>
      </c>
      <c r="AJ182" s="2490" t="s">
        <v>678</v>
      </c>
      <c r="AK182" s="2490" t="s">
        <v>679</v>
      </c>
      <c r="AL182" s="2490" t="s">
        <v>680</v>
      </c>
      <c r="AM182" s="2490" t="s">
        <v>681</v>
      </c>
      <c r="AN182" s="2490" t="s">
        <v>682</v>
      </c>
      <c r="AO182" s="2490" t="s">
        <v>683</v>
      </c>
      <c r="AP182" s="2467" t="s">
        <v>684</v>
      </c>
      <c r="AQ182" s="2467" t="s">
        <v>685</v>
      </c>
      <c r="AR182" s="2467" t="s">
        <v>686</v>
      </c>
      <c r="AS182" s="2467" t="s">
        <v>687</v>
      </c>
      <c r="AT182" s="2467" t="s">
        <v>688</v>
      </c>
      <c r="AU182" s="2467" t="s">
        <v>689</v>
      </c>
      <c r="AV182" s="2467" t="s">
        <v>690</v>
      </c>
      <c r="AW182" s="2467" t="s">
        <v>691</v>
      </c>
      <c r="AX182" s="2467" t="s">
        <v>692</v>
      </c>
      <c r="AY182" s="2467" t="s">
        <v>693</v>
      </c>
      <c r="AZ182" s="2467" t="s">
        <v>694</v>
      </c>
      <c r="BA182" s="2467" t="s">
        <v>695</v>
      </c>
      <c r="BB182" s="2467" t="s">
        <v>696</v>
      </c>
      <c r="BC182" s="2467" t="s">
        <v>697</v>
      </c>
      <c r="BD182" s="2467" t="s">
        <v>698</v>
      </c>
      <c r="BE182" s="2467" t="s">
        <v>699</v>
      </c>
      <c r="BF182" s="2467" t="s">
        <v>700</v>
      </c>
      <c r="BG182" s="2467" t="s">
        <v>701</v>
      </c>
      <c r="BH182" s="2467" t="s">
        <v>4874</v>
      </c>
      <c r="BI182" s="2467" t="s">
        <v>4876</v>
      </c>
      <c r="BJ182" s="2467" t="s">
        <v>4958</v>
      </c>
      <c r="BK182" s="2485" t="s">
        <v>4971</v>
      </c>
      <c r="BL182" s="2467" t="s">
        <v>4972</v>
      </c>
      <c r="BM182" s="2467" t="s">
        <v>4973</v>
      </c>
      <c r="BN182" s="2467" t="s">
        <v>4974</v>
      </c>
      <c r="BO182" s="2" t="s">
        <v>4975</v>
      </c>
      <c r="BP182" s="2467" t="s">
        <v>4976</v>
      </c>
      <c r="BQ182" s="2467" t="s">
        <v>4994</v>
      </c>
      <c r="BR182" s="2467" t="s">
        <v>4993</v>
      </c>
      <c r="BS182" s="2467" t="s">
        <v>4990</v>
      </c>
      <c r="BT182" s="2467" t="s">
        <v>896</v>
      </c>
      <c r="BU182" s="2467" t="s">
        <v>4991</v>
      </c>
      <c r="BV182" s="2467" t="s">
        <v>4981</v>
      </c>
      <c r="BW182" s="2467" t="s">
        <v>898</v>
      </c>
      <c r="BX182" s="2467" t="s">
        <v>4989</v>
      </c>
      <c r="BY182" s="2467" t="s">
        <v>4988</v>
      </c>
      <c r="BZ182" s="2467" t="s">
        <v>4998</v>
      </c>
      <c r="CA182" s="2467" t="s">
        <v>4987</v>
      </c>
      <c r="CB182" s="2467" t="s">
        <v>4986</v>
      </c>
      <c r="CC182" s="2467" t="s">
        <v>4985</v>
      </c>
      <c r="CD182" s="2467" t="s">
        <v>4997</v>
      </c>
      <c r="CE182" s="2467" t="s">
        <v>4984</v>
      </c>
      <c r="CF182" s="2467" t="s">
        <v>4992</v>
      </c>
      <c r="CG182" s="2467" t="s">
        <v>4990</v>
      </c>
      <c r="CH182" s="2467" t="s">
        <v>896</v>
      </c>
      <c r="CI182" s="2467" t="s">
        <v>4991</v>
      </c>
      <c r="CJ182" s="2467" t="s">
        <v>4981</v>
      </c>
      <c r="CK182" s="2467" t="s">
        <v>898</v>
      </c>
      <c r="CL182" s="2467" t="s">
        <v>4989</v>
      </c>
      <c r="CM182" s="2467" t="s">
        <v>4988</v>
      </c>
      <c r="CN182" s="2467" t="s">
        <v>4998</v>
      </c>
      <c r="CO182" s="2467" t="s">
        <v>4987</v>
      </c>
      <c r="CP182" s="2467" t="s">
        <v>4986</v>
      </c>
      <c r="CQ182" s="2467" t="s">
        <v>4985</v>
      </c>
      <c r="CR182" s="2467" t="s">
        <v>4997</v>
      </c>
      <c r="CS182" s="2467" t="s">
        <v>4984</v>
      </c>
      <c r="CT182" s="2564" t="s">
        <v>5024</v>
      </c>
      <c r="CU182" s="2564" t="s">
        <v>5137</v>
      </c>
      <c r="CV182" s="2467" t="s">
        <v>396</v>
      </c>
      <c r="CW182" s="2485"/>
      <c r="CX182" s="2467" t="s">
        <v>702</v>
      </c>
    </row>
    <row r="183" spans="1:109" ht="16">
      <c r="A183" s="2467" t="s">
        <v>484</v>
      </c>
      <c r="B183" s="2485" t="s">
        <v>703</v>
      </c>
      <c r="C183" s="2492">
        <f t="shared" ref="C183:O183" ca="1" si="10">B21*B$19</f>
        <v>1231.3519943440911</v>
      </c>
      <c r="D183" s="2492">
        <f t="shared" ca="1" si="10"/>
        <v>487.8717255775623</v>
      </c>
      <c r="E183" s="2492">
        <f t="shared" ca="1" si="10"/>
        <v>0</v>
      </c>
      <c r="F183" s="2492">
        <f t="shared" si="10"/>
        <v>0</v>
      </c>
      <c r="G183" s="2492">
        <f t="shared" si="10"/>
        <v>2390</v>
      </c>
      <c r="H183" s="2492">
        <f t="shared" ca="1" si="10"/>
        <v>10.307671535149169</v>
      </c>
      <c r="I183" s="2492">
        <f t="shared" ca="1" si="10"/>
        <v>761.25835310364698</v>
      </c>
      <c r="J183" s="2492">
        <f t="shared" ca="1" si="10"/>
        <v>1897.3823119869521</v>
      </c>
      <c r="K183" s="2492">
        <f t="shared" ca="1" si="10"/>
        <v>873.52012347422135</v>
      </c>
      <c r="L183" s="2492">
        <f t="shared" ca="1" si="10"/>
        <v>77.086202188863581</v>
      </c>
      <c r="M183" s="2492">
        <f t="shared" ca="1" si="10"/>
        <v>0</v>
      </c>
      <c r="N183" s="2492">
        <f t="shared" ca="1" si="10"/>
        <v>181</v>
      </c>
      <c r="O183" s="2492">
        <f t="shared" ca="1" si="10"/>
        <v>16.225000000000001</v>
      </c>
      <c r="P183" s="2540">
        <v>1231.3499999999999</v>
      </c>
      <c r="Q183" s="2540">
        <v>487.87</v>
      </c>
      <c r="R183" s="2540">
        <v>761.26</v>
      </c>
      <c r="S183" s="2540">
        <v>1897.38</v>
      </c>
      <c r="T183" s="2540">
        <v>873.52</v>
      </c>
      <c r="U183" s="2540">
        <v>77.09</v>
      </c>
      <c r="V183" s="2540">
        <v>0</v>
      </c>
      <c r="W183" s="2540">
        <v>181</v>
      </c>
      <c r="X183" s="2493">
        <f t="shared" ref="X183:AH192" si="11">VLOOKUP($CV183,Existing_WWS_capacity,MATCH(X$179,Existing_WWS_capacity_cols,0),FALSE)</f>
        <v>0</v>
      </c>
      <c r="Y183" s="2493">
        <f t="shared" si="11"/>
        <v>0</v>
      </c>
      <c r="Z183" s="2493">
        <f t="shared" si="11"/>
        <v>3.4000000000000004</v>
      </c>
      <c r="AA183" s="2493">
        <f t="shared" si="11"/>
        <v>3.4000000000000004</v>
      </c>
      <c r="AB183" s="2493">
        <f t="shared" si="11"/>
        <v>10.199999999999999</v>
      </c>
      <c r="AC183" s="2493">
        <f t="shared" si="11"/>
        <v>0</v>
      </c>
      <c r="AD183" s="2493">
        <f t="shared" si="11"/>
        <v>0</v>
      </c>
      <c r="AE183" s="2493">
        <f t="shared" si="11"/>
        <v>2390</v>
      </c>
      <c r="AF183" s="2493">
        <f t="shared" si="11"/>
        <v>0</v>
      </c>
      <c r="AG183" s="2493">
        <f t="shared" si="11"/>
        <v>0</v>
      </c>
      <c r="AH183" s="2493">
        <f t="shared" si="11"/>
        <v>16.225000000000001</v>
      </c>
      <c r="AI183" s="2494">
        <f t="shared" ref="AI183:AI213" ca="1" si="12">SUM(AJ183:AS183)</f>
        <v>2.0867135930532705</v>
      </c>
      <c r="AJ183" s="2495">
        <f ca="1">'Demand shares by tech, WWS'!CK7/1000</f>
        <v>0.38650662044686296</v>
      </c>
      <c r="AK183" s="2495">
        <f ca="1">'Demand shares by tech, WWS'!CL7/1000</f>
        <v>0.15041266059316466</v>
      </c>
      <c r="AL183" s="2495">
        <f ca="1">'Demand shares by tech, WWS'!CQ7/1000</f>
        <v>0.12892513765128397</v>
      </c>
      <c r="AM183" s="2495">
        <f ca="1">'Demand shares by tech, WWS'!CR7/1000</f>
        <v>0.28650030589174225</v>
      </c>
      <c r="AN183" s="2495">
        <f ca="1">'Demand shares by tech, WWS'!CS7/1000</f>
        <v>0.15041266059316466</v>
      </c>
      <c r="AO183" s="2495">
        <f ca="1">'Demand shares by tech, WWS'!CT7/1000</f>
        <v>3.4105898510604686E-2</v>
      </c>
      <c r="AP183" s="2495">
        <f ca="1">'Demand shares by tech, WWS'!CN7/1000</f>
        <v>0</v>
      </c>
      <c r="AQ183" s="2495">
        <f ca="1">'Demand shares by tech, WWS'!CO7/1000</f>
        <v>0.94783798418351417</v>
      </c>
      <c r="AR183" s="2495">
        <f ca="1">'Demand shares by tech, WWS'!CP7/1000</f>
        <v>2.0123251829332143E-3</v>
      </c>
      <c r="AS183" s="2495">
        <f ca="1">'Demand shares by tech, WWS'!CM7/1000</f>
        <v>0</v>
      </c>
      <c r="AT183" s="2688">
        <f t="shared" ref="AT183:AT214" si="13">AH183*$AT$177/1000</f>
        <v>8.1124999999999999E-3</v>
      </c>
      <c r="AU183" s="2496">
        <f t="shared" ref="AU183:AU213" ca="1" si="14">SUM(AV183:BA183)</f>
        <v>2.0867135930532705</v>
      </c>
      <c r="AV183" s="2496">
        <f>'Table 1 details'!K5</f>
        <v>0.72277389849125839</v>
      </c>
      <c r="AW183" s="2496">
        <f>'Table 1 details'!L5</f>
        <v>0.33109563908287981</v>
      </c>
      <c r="AX183" s="2496">
        <f ca="1">'Table 1 details'!M5</f>
        <v>0.56709915330652294</v>
      </c>
      <c r="AY183" s="2496">
        <f>'Table 1 details'!N5</f>
        <v>0.42072115978999158</v>
      </c>
      <c r="AZ183" s="2496">
        <f>'Table 1 details'!O5</f>
        <v>4.5023742382617624E-2</v>
      </c>
      <c r="BA183" s="2496">
        <f>'Table 1 details'!P5</f>
        <v>0</v>
      </c>
      <c r="BB183" s="2497">
        <f ca="1">VLOOKUP('Electrified vs. H2 by country'!$A$15,H2_shares,MATCH($CV183,H2_shares_cols,0),FALSE)</f>
        <v>0</v>
      </c>
      <c r="BC183" s="2497">
        <f ca="1">VLOOKUP('Electrified vs. H2 by country'!$A$24,H2_shares,MATCH($CV183,H2_shares_cols,0),FALSE)</f>
        <v>0</v>
      </c>
      <c r="BD183" s="2497">
        <f ca="1">VLOOKUP('Electrified vs. H2 by country'!$A$33,H2_shares,MATCH($CV183,H2_shares_cols,0),FALSE)</f>
        <v>0</v>
      </c>
      <c r="BE183" s="2497">
        <f ca="1">VLOOKUP('Electrified vs. H2 by country'!$A$42,H2_shares,MATCH($CV183,H2_shares_cols,0),FALSE)</f>
        <v>0.39629040001470189</v>
      </c>
      <c r="BF183" s="2497">
        <f ca="1">VLOOKUP('Electrified vs. H2 by country'!$A$51,H2_shares,MATCH($CV183,H2_shares_cols,0),FALSE)</f>
        <v>0</v>
      </c>
      <c r="BG183" s="2497">
        <f ca="1">VLOOKUP('Electrified vs. H2 by country'!$A$60,H2_shares,MATCH($CV183,H2_shares_cols,0),FALSE)</f>
        <v>0</v>
      </c>
      <c r="BH183" s="2485">
        <f t="shared" ref="BH183:BH214" si="15">VLOOKUP($CV183,Existing_WWS_capacity,MATCH($BH$179,Existing_WWS_capacity_cols,0),FALSE)/1000</f>
        <v>0</v>
      </c>
      <c r="BI183" s="2485">
        <f t="shared" ref="BI183:BI214" si="16">VLOOKUP($CV183,Existing_WWS_capacity,MATCH($BI$179,Existing_WWS_capacity_cols,0),FALSE)/1000</f>
        <v>0.18099999999999999</v>
      </c>
      <c r="BJ183" s="2485">
        <f t="shared" ref="BJ183:BJ214" si="17">VLOOKUP(CV183,Land_area_coast_length,2,FALSE)</f>
        <v>27400</v>
      </c>
      <c r="BK183" s="8">
        <f ca="1">'Table 1 details'!H5</f>
        <v>4.4196957394146983</v>
      </c>
      <c r="BL183" s="8">
        <f>'Tables for Paper'!C1209</f>
        <v>6.2748355506253635</v>
      </c>
      <c r="BM183" s="8">
        <f ca="1">'Tables for Paper'!O1405</f>
        <v>36.888978545607763</v>
      </c>
      <c r="BN183" s="8">
        <f ca="1">'Tables for Paper'!J1602</f>
        <v>12.420233845128946</v>
      </c>
      <c r="BO183" s="2532">
        <f ca="1">OFFSET(INDEX('Air Pollution Costs'!H$17:H$161,MATCH($CV183,'Air Pollution Costs'!$F$17:$F$161,0)),0,0)</f>
        <v>3190.0215899999998</v>
      </c>
      <c r="BP183" s="2532">
        <f ca="1">OFFSET(INDEX('Tables for Paper'!C$1404:C$1592,MATCH($CV183,'Tables for Paper'!$A$1404:$A$1592,0)),0,0)</f>
        <v>1766.3324445995438</v>
      </c>
      <c r="BQ183" s="2532">
        <f ca="1">OFFSET(INDEX('Tables for Paper'!K$1800:K$1988,MATCH($CV183,'Tables for Paper'!$A$1800:$A$1988,0)),0,0)</f>
        <v>6437.8108547011916</v>
      </c>
      <c r="BR183" s="2532">
        <f ca="1">OFFSET(INDEX('WWS Job Creation'!C$20:C$208,MATCH($CV183,'WWS Job Creation'!$A$20:$A$208,0)),0,0)</f>
        <v>546.86660019925796</v>
      </c>
      <c r="BS183" s="2532">
        <f ca="1">OFFSET(INDEX('WWS Job Creation'!D$20:D$208,MATCH($CV183,'WWS Job Creation'!$A$20:$A$208,0)),0,0)</f>
        <v>379.27301687659224</v>
      </c>
      <c r="BT183" s="2532">
        <f ca="1">OFFSET(INDEX('WWS Job Creation'!E$20:E$208,MATCH($CV183,'WWS Job Creation'!$A$20:$A$208,0)),0,0)</f>
        <v>0</v>
      </c>
      <c r="BU183" s="2532">
        <f ca="1">OFFSET(INDEX('WWS Job Creation'!F$20:F$208,MATCH($CV183,'WWS Job Creation'!$A$20:$A$208,0)),0,0)</f>
        <v>0</v>
      </c>
      <c r="BV183" s="2532">
        <f ca="1">OFFSET(INDEX('WWS Job Creation'!G$20:G$208,MATCH($CV183,'WWS Job Creation'!$A$20:$A$208,0)),0,0)</f>
        <v>768.65794074846281</v>
      </c>
      <c r="BW183" s="2532">
        <f ca="1">OFFSET(INDEX('WWS Job Creation'!H$20:H$208,MATCH($CV183,'WWS Job Creation'!$A$20:$A$208,0)),0,0)</f>
        <v>7.2269127008602165</v>
      </c>
      <c r="BX183" s="2532">
        <f ca="1">OFFSET(INDEX('WWS Job Creation'!I$20:I$208,MATCH($CV183,'WWS Job Creation'!$A$20:$A$208,0)),0,0)</f>
        <v>300.21086301891046</v>
      </c>
      <c r="BY183" s="2532">
        <f ca="1">OFFSET(INDEX('WWS Job Creation'!J$20:J$208,MATCH($CV183,'WWS Job Creation'!$A$20:$A$208,0)),0,0)</f>
        <v>368.94259262636626</v>
      </c>
      <c r="BZ183" s="2532">
        <f ca="1">OFFSET(INDEX('WWS Job Creation'!K$20:K$208,MATCH($CV183,'WWS Job Creation'!$A$20:$A$208,0)),0,0)</f>
        <v>935.11888501021269</v>
      </c>
      <c r="CA183" s="2532">
        <f ca="1">OFFSET(INDEX('WWS Job Creation'!L$20:L$208,MATCH($CV183,'WWS Job Creation'!$A$20:$A$208,0)),0,0)+OFFSET(INDEX('WWS Job Creation'!M$20:M$208,MATCH($CV183,'WWS Job Creation'!$A$20:$A$208,0)),0,0)</f>
        <v>79.548749930409244</v>
      </c>
      <c r="CB183" s="2532">
        <f ca="1">OFFSET(INDEX('WWS Job Creation'!N$20:N$208,MATCH($CV183,'WWS Job Creation'!$A$20:$A$208,0)),0,0)</f>
        <v>179.41801909213885</v>
      </c>
      <c r="CC183" s="2532">
        <f ca="1">OFFSET(INDEX('WWS Job Creation'!O$20:O$208,MATCH($CV183,'WWS Job Creation'!$A$20:$A$208,0)),0,0)</f>
        <v>0</v>
      </c>
      <c r="CD183" s="2532">
        <f ca="1">OFFSET(INDEX('WWS Job Creation'!P$20:P$208,MATCH($CV183,'WWS Job Creation'!$A$20:$A$208,0)),0,0)</f>
        <v>430.84123690775186</v>
      </c>
      <c r="CE183" s="2532">
        <f ca="1">OFFSET(INDEX('WWS Job Creation'!R$20:R$208,MATCH($CV183,'WWS Job Creation'!$A$20:$A$208,0)),0,0)</f>
        <v>84.004828529037169</v>
      </c>
      <c r="CF183" s="2532">
        <f ca="1">OFFSET(INDEX('WWS Job Creation'!Y$20:Y$208,MATCH($CV183,'WWS Job Creation'!$A$20:$A$208,0)),0,0)</f>
        <v>351.00303062434637</v>
      </c>
      <c r="CG183" s="2532">
        <f ca="1">OFFSET(INDEX('WWS Job Creation'!Z$20:Z$208,MATCH($CV183,'WWS Job Creation'!$A$20:$A$208,0)),0,0)</f>
        <v>186.63227162805393</v>
      </c>
      <c r="CH183" s="2532">
        <f ca="1">OFFSET(INDEX('WWS Job Creation'!AA$20:AA$208,MATCH($CV183,'WWS Job Creation'!$A$20:$A$208,0)),0,0)</f>
        <v>0</v>
      </c>
      <c r="CI183" s="2532">
        <f ca="1">OFFSET(INDEX('WWS Job Creation'!AB$20:AB$208,MATCH($CV183,'WWS Job Creation'!$A$20:$A$208,0)),0,0)</f>
        <v>0</v>
      </c>
      <c r="CJ183" s="2532">
        <f ca="1">OFFSET(INDEX('WWS Job Creation'!AC$20:AC$208,MATCH($CV183,'WWS Job Creation'!$A$20:$A$208,0)),0,0)</f>
        <v>361.72138388162961</v>
      </c>
      <c r="CK183" s="2532">
        <f ca="1">OFFSET(INDEX('WWS Job Creation'!AD$20:AD$208,MATCH($CV183,'WWS Job Creation'!$A$20:$A$208,0)),0,0)</f>
        <v>1.845239441126596</v>
      </c>
      <c r="CL183" s="2532">
        <f ca="1">OFFSET(INDEX('WWS Job Creation'!AE$20:AE$208,MATCH($CV183,'WWS Job Creation'!$A$20:$A$208,0)),0,0)</f>
        <v>821.72443759054681</v>
      </c>
      <c r="CM183" s="2532">
        <f ca="1">OFFSET(INDEX('WWS Job Creation'!AF$20:AF$208,MATCH($CV183,'WWS Job Creation'!$A$20:$A$208,0)),0,0)</f>
        <v>1457.6788142002599</v>
      </c>
      <c r="CN183" s="2532">
        <f ca="1">OFFSET(INDEX('WWS Job Creation'!AG$20:AG$208,MATCH($CV183,'WWS Job Creation'!$A$20:$A$208,0)),0,0)</f>
        <v>482.02004381969709</v>
      </c>
      <c r="CO183" s="2532">
        <f ca="1">OFFSET(INDEX('WWS Job Creation'!AH$20:AH$208,MATCH($CV183,'WWS Job Creation'!$A$20:$A$208,0)),0,0)+OFFSET(INDEX('WWS Job Creation'!AI$20:AI$208,MATCH($CV183,'WWS Job Creation'!$A$20:$A$208,0)),0,0)</f>
        <v>22.986988658134806</v>
      </c>
      <c r="CP183" s="2532">
        <f ca="1">OFFSET(INDEX('WWS Job Creation'!AJ$20:AJ$208,MATCH($CV183,'WWS Job Creation'!$A$20:$A$208,0)),0,0)</f>
        <v>128.15572792295626</v>
      </c>
      <c r="CQ183" s="2532">
        <f ca="1">OFFSET(INDEX('WWS Job Creation'!AK$20:AK$208,MATCH($CV183,'WWS Job Creation'!$A$20:$A$208,0)),0,0)</f>
        <v>0</v>
      </c>
      <c r="CR183" s="2532">
        <f ca="1">OFFSET(INDEX('WWS Job Creation'!AL$20:AL$208,MATCH($CV183,'WWS Job Creation'!$A$20:$A$208,0)),0,0)</f>
        <v>546.51622905023009</v>
      </c>
      <c r="CS183" s="2532">
        <f ca="1">OFFSET(INDEX('WWS Job Creation'!AN$20:AN$208,MATCH($CV183,'WWS Job Creation'!$A$20:$A$208,0)),0,0)</f>
        <v>106.11407481060583</v>
      </c>
      <c r="CT183" s="43">
        <f ca="1">OFFSET(INDEX('Cost of climate change'!D$18:D$236,MATCH($CV183,'Cost of climate change'!$A$18:$A$236,0)),0,0)</f>
        <v>8612378.718214158</v>
      </c>
      <c r="CU183" s="43">
        <f ca="1">OFFSET(INDEX('WWS Job Creation'!P$594:P$782,MATCH($CV183,'WWS Job Creation'!$A$594:$A$782,0)),0,0)</f>
        <v>4923.2668702659357</v>
      </c>
      <c r="CV183" s="2499" t="str">
        <f>'Country and technology list'!A4</f>
        <v>Albania</v>
      </c>
      <c r="CW183" s="2485"/>
      <c r="CX183" s="2485" t="s">
        <v>704</v>
      </c>
    </row>
    <row r="184" spans="1:109" ht="16">
      <c r="A184" s="2467" t="s">
        <v>485</v>
      </c>
      <c r="B184" s="2485" t="s">
        <v>704</v>
      </c>
      <c r="C184" s="2492">
        <f t="shared" ref="C184:O184" ca="1" si="18">B22*B$19</f>
        <v>29144.585378864111</v>
      </c>
      <c r="D184" s="2492">
        <f ca="1">C22*C$19</f>
        <v>5260</v>
      </c>
      <c r="E184" s="2492">
        <f t="shared" ca="1" si="18"/>
        <v>347.2913874528877</v>
      </c>
      <c r="F184" s="2492">
        <f t="shared" si="18"/>
        <v>1</v>
      </c>
      <c r="G184" s="2492">
        <f t="shared" si="18"/>
        <v>269</v>
      </c>
      <c r="H184" s="2492">
        <f t="shared" ca="1" si="18"/>
        <v>19.926675652970459</v>
      </c>
      <c r="I184" s="2492">
        <f t="shared" ca="1" si="18"/>
        <v>30742.380941934</v>
      </c>
      <c r="J184" s="2492">
        <f t="shared" ca="1" si="18"/>
        <v>70790.336594420893</v>
      </c>
      <c r="K184" s="2492">
        <f t="shared" ca="1" si="18"/>
        <v>59612.739673316006</v>
      </c>
      <c r="L184" s="2492">
        <f t="shared" ca="1" si="18"/>
        <v>2480.8074129411639</v>
      </c>
      <c r="M184" s="2492">
        <f t="shared" ca="1" si="18"/>
        <v>0</v>
      </c>
      <c r="N184" s="2492">
        <f t="shared" ca="1" si="18"/>
        <v>0</v>
      </c>
      <c r="O184" s="2492">
        <f t="shared" ca="1" si="18"/>
        <v>77.7</v>
      </c>
      <c r="P184" s="2540">
        <v>29144.59</v>
      </c>
      <c r="Q184" s="2540">
        <v>5260</v>
      </c>
      <c r="R184" s="2540">
        <v>30742.38</v>
      </c>
      <c r="S184" s="2540">
        <v>70790.34</v>
      </c>
      <c r="T184" s="2540">
        <v>59612.74</v>
      </c>
      <c r="U184" s="2540">
        <v>2480.81</v>
      </c>
      <c r="V184" s="2540">
        <v>0</v>
      </c>
      <c r="W184" s="2540">
        <v>0</v>
      </c>
      <c r="X184" s="2493">
        <f t="shared" si="11"/>
        <v>10</v>
      </c>
      <c r="Y184" s="2493">
        <f t="shared" si="11"/>
        <v>0</v>
      </c>
      <c r="Z184" s="2493">
        <f t="shared" si="11"/>
        <v>84.600000000000009</v>
      </c>
      <c r="AA184" s="2493">
        <f t="shared" si="11"/>
        <v>84.600000000000009</v>
      </c>
      <c r="AB184" s="2493">
        <f t="shared" si="11"/>
        <v>253.79999999999998</v>
      </c>
      <c r="AC184" s="2493">
        <f t="shared" si="11"/>
        <v>25</v>
      </c>
      <c r="AD184" s="2493">
        <f t="shared" si="11"/>
        <v>0</v>
      </c>
      <c r="AE184" s="2493">
        <f t="shared" si="11"/>
        <v>269</v>
      </c>
      <c r="AF184" s="2493">
        <f t="shared" si="11"/>
        <v>0</v>
      </c>
      <c r="AG184" s="2493">
        <f t="shared" si="11"/>
        <v>0</v>
      </c>
      <c r="AH184" s="2493">
        <f t="shared" si="11"/>
        <v>77.7</v>
      </c>
      <c r="AI184" s="2494">
        <f t="shared" ca="1" si="12"/>
        <v>43.277452904415497</v>
      </c>
      <c r="AJ184" s="2495">
        <f ca="1">'Demand shares by tech, WWS'!CK8/1000</f>
        <v>10.456381575660025</v>
      </c>
      <c r="AK184" s="2495">
        <f ca="1">'Demand shares by tech, WWS'!CL8/1000</f>
        <v>0.86219734340569487</v>
      </c>
      <c r="AL184" s="2495">
        <f ca="1">'Demand shares by tech, WWS'!CQ8/1000</f>
        <v>5.6464460508564152</v>
      </c>
      <c r="AM184" s="2495">
        <f ca="1">'Demand shares by tech, WWS'!CR8/1000</f>
        <v>12.547657890792031</v>
      </c>
      <c r="AN184" s="2495">
        <f ca="1">'Demand shares by tech, WWS'!CS8/1000</f>
        <v>12.312843441925935</v>
      </c>
      <c r="AO184" s="2495">
        <f ca="1">'Demand shares by tech, WWS'!CT8/1000</f>
        <v>1.2935729784321681</v>
      </c>
      <c r="AP184" s="2495">
        <f ca="1">'Demand shares by tech, WWS'!CN8/1000</f>
        <v>7.5487773413124412E-4</v>
      </c>
      <c r="AQ184" s="2495">
        <f ca="1">'Demand shares by tech, WWS'!CO8/1000</f>
        <v>0.11277074741383207</v>
      </c>
      <c r="AR184" s="2495">
        <f ca="1">'Demand shares by tech, WWS'!CP8/1000</f>
        <v>4.1122585670108121E-3</v>
      </c>
      <c r="AS184" s="2495">
        <f ca="1">'Demand shares by tech, WWS'!CM8/1000</f>
        <v>4.0715739628252721E-2</v>
      </c>
      <c r="AT184" s="2688">
        <f t="shared" si="13"/>
        <v>3.8850000000000003E-2</v>
      </c>
      <c r="AU184" s="2496">
        <f t="shared" ca="1" si="14"/>
        <v>43.277452904415497</v>
      </c>
      <c r="AV184" s="2496">
        <f>'Table 1 details'!K6</f>
        <v>10.179503447426164</v>
      </c>
      <c r="AW184" s="2496">
        <f>'Table 1 details'!L6</f>
        <v>0.8961329781558659</v>
      </c>
      <c r="AX184" s="2496">
        <f ca="1">'Table 1 details'!M6</f>
        <v>16.249916000689868</v>
      </c>
      <c r="AY184" s="2496">
        <f>'Table 1 details'!N6</f>
        <v>13.5584679641001</v>
      </c>
      <c r="AZ184" s="2496">
        <f>'Table 1 details'!O6</f>
        <v>0.26351018312453056</v>
      </c>
      <c r="BA184" s="2496">
        <f>'Table 1 details'!P6</f>
        <v>2.1299223309189639</v>
      </c>
      <c r="BB184" s="2497">
        <f ca="1">VLOOKUP('Electrified vs. H2 by country'!$A$15,H2_shares,MATCH($CV184,H2_shares_cols,0),FALSE)</f>
        <v>0</v>
      </c>
      <c r="BC184" s="2497">
        <f ca="1">VLOOKUP('Electrified vs. H2 by country'!$A$24,H2_shares,MATCH($CV184,H2_shares_cols,0),FALSE)</f>
        <v>0</v>
      </c>
      <c r="BD184" s="2497">
        <f ca="1">VLOOKUP('Electrified vs. H2 by country'!$A$33,H2_shares,MATCH($CV184,H2_shares_cols,0),FALSE)</f>
        <v>0</v>
      </c>
      <c r="BE184" s="2497">
        <f ca="1">VLOOKUP('Electrified vs. H2 by country'!$A$42,H2_shares,MATCH($CV184,H2_shares_cols,0),FALSE)</f>
        <v>0.40321023209278778</v>
      </c>
      <c r="BF184" s="2497">
        <f ca="1">VLOOKUP('Electrified vs. H2 by country'!$A$51,H2_shares,MATCH($CV184,H2_shares_cols,0),FALSE)</f>
        <v>0</v>
      </c>
      <c r="BG184" s="2497">
        <f ca="1">VLOOKUP('Electrified vs. H2 by country'!$A$60,H2_shares,MATCH($CV184,H2_shares_cols,0),FALSE)</f>
        <v>0</v>
      </c>
      <c r="BH184" s="2485">
        <f t="shared" si="15"/>
        <v>0</v>
      </c>
      <c r="BI184" s="2485">
        <f t="shared" si="16"/>
        <v>0</v>
      </c>
      <c r="BJ184" s="2485">
        <f t="shared" si="17"/>
        <v>2381740</v>
      </c>
      <c r="BK184" s="8">
        <f ca="1">'Table 1 details'!H6</f>
        <v>142.64839483840578</v>
      </c>
      <c r="BL184" s="8">
        <f>'Tables for Paper'!C1210</f>
        <v>11.698696189113829</v>
      </c>
      <c r="BM184" s="8">
        <f ca="1">'Tables for Paper'!O1406</f>
        <v>5.9825318681361592</v>
      </c>
      <c r="BN184" s="8">
        <f ca="1">'Tables for Paper'!J1603</f>
        <v>18.292323318905058</v>
      </c>
      <c r="BO184" s="2532">
        <f ca="1">OFFSET(INDEX('Air Pollution Costs'!H$17:H$161,MATCH($CV184,'Air Pollution Costs'!$F$17:$F$161,0)),0,0)</f>
        <v>15162.63024</v>
      </c>
      <c r="BP184" s="2532">
        <f ca="1">OFFSET(INDEX('Tables for Paper'!C$1404:C$1592,MATCH($CV184,'Tables for Paper'!$A$1404:$A$1592,0)),0,0)</f>
        <v>10787.63427737816</v>
      </c>
      <c r="BQ184" s="2532">
        <f ca="1">OFFSET(INDEX('Tables for Paper'!K$1800:K$1988,MATCH($CV184,'Tables for Paper'!$A$1800:$A$1988,0)),0,0)</f>
        <v>411482.27856826811</v>
      </c>
      <c r="BR184" s="2532">
        <f ca="1">OFFSET(INDEX('WWS Job Creation'!C$20:C$208,MATCH($CV184,'WWS Job Creation'!$A$20:$A$208,0)),0,0)</f>
        <v>11543.901345250255</v>
      </c>
      <c r="BS184" s="2532">
        <f ca="1">OFFSET(INDEX('WWS Job Creation'!D$20:D$208,MATCH($CV184,'WWS Job Creation'!$A$20:$A$208,0)),0,0)</f>
        <v>3793.1704888783702</v>
      </c>
      <c r="BT184" s="2532">
        <f ca="1">OFFSET(INDEX('WWS Job Creation'!E$20:E$208,MATCH($CV184,'WWS Job Creation'!$A$20:$A$208,0)),0,0)</f>
        <v>207.76084747465129</v>
      </c>
      <c r="BU184" s="2532">
        <f ca="1">OFFSET(INDEX('WWS Job Creation'!F$20:F$208,MATCH($CV184,'WWS Job Creation'!$A$20:$A$208,0)),0,0)</f>
        <v>0.66803768936912589</v>
      </c>
      <c r="BV184" s="2532">
        <f ca="1">OFFSET(INDEX('WWS Job Creation'!G$20:G$208,MATCH($CV184,'WWS Job Creation'!$A$20:$A$208,0)),0,0)</f>
        <v>100.81475640526089</v>
      </c>
      <c r="BW184" s="2532">
        <f ca="1">OFFSET(INDEX('WWS Job Creation'!H$20:H$208,MATCH($CV184,'WWS Job Creation'!$A$20:$A$208,0)),0,0)</f>
        <v>14.122698981215482</v>
      </c>
      <c r="BX184" s="2532">
        <f ca="1">OFFSET(INDEX('WWS Job Creation'!I$20:I$208,MATCH($CV184,'WWS Job Creation'!$A$20:$A$208,0)),0,0)</f>
        <v>10527.515442615781</v>
      </c>
      <c r="BY184" s="2532">
        <f ca="1">OFFSET(INDEX('WWS Job Creation'!J$20:J$208,MATCH($CV184,'WWS Job Creation'!$A$20:$A$208,0)),0,0)</f>
        <v>12000.277677263553</v>
      </c>
      <c r="BZ184" s="2532">
        <f ca="1">OFFSET(INDEX('WWS Job Creation'!K$20:K$208,MATCH($CV184,'WWS Job Creation'!$A$20:$A$208,0)),0,0)</f>
        <v>53980.140858150669</v>
      </c>
      <c r="CA184" s="2532">
        <f ca="1">OFFSET(INDEX('WWS Job Creation'!L$20:L$208,MATCH($CV184,'WWS Job Creation'!$A$20:$A$208,0)),0,0)+OFFSET(INDEX('WWS Job Creation'!M$20:M$208,MATCH($CV184,'WWS Job Creation'!$A$20:$A$208,0)),0,0)</f>
        <v>2248.398398705765</v>
      </c>
      <c r="CB184" s="2532">
        <f ca="1">OFFSET(INDEX('WWS Job Creation'!N$20:N$208,MATCH($CV184,'WWS Job Creation'!$A$20:$A$208,0)),0,0)</f>
        <v>0</v>
      </c>
      <c r="CC184" s="2532">
        <f ca="1">OFFSET(INDEX('WWS Job Creation'!O$20:O$208,MATCH($CV184,'WWS Job Creation'!$A$20:$A$208,0)),0,0)</f>
        <v>0</v>
      </c>
      <c r="CD184" s="2532">
        <f ca="1">OFFSET(INDEX('WWS Job Creation'!P$20:P$208,MATCH($CV184,'WWS Job Creation'!$A$20:$A$208,0)),0,0)</f>
        <v>7304.0918564663243</v>
      </c>
      <c r="CE184" s="2532">
        <f ca="1">OFFSET(INDEX('WWS Job Creation'!R$20:R$208,MATCH($CV184,'WWS Job Creation'!$A$20:$A$208,0)),0,0)</f>
        <v>87.762417253006632</v>
      </c>
      <c r="CF184" s="2532">
        <f ca="1">OFFSET(INDEX('WWS Job Creation'!Y$20:Y$208,MATCH($CV184,'WWS Job Creation'!$A$20:$A$208,0)),0,0)</f>
        <v>7409.3834875542416</v>
      </c>
      <c r="CG184" s="2532">
        <f ca="1">OFFSET(INDEX('WWS Job Creation'!Z$20:Z$208,MATCH($CV184,'WWS Job Creation'!$A$20:$A$208,0)),0,0)</f>
        <v>1866.5393885434555</v>
      </c>
      <c r="CH184" s="2532">
        <f ca="1">OFFSET(INDEX('WWS Job Creation'!AA$20:AA$208,MATCH($CV184,'WWS Job Creation'!$A$20:$A$208,0)),0,0)</f>
        <v>56.561664536944321</v>
      </c>
      <c r="CI184" s="2532">
        <f ca="1">OFFSET(INDEX('WWS Job Creation'!AB$20:AB$208,MATCH($CV184,'WWS Job Creation'!$A$20:$A$208,0)),0,0)</f>
        <v>1.0308491309094663</v>
      </c>
      <c r="CJ184" s="2532">
        <f ca="1">OFFSET(INDEX('WWS Job Creation'!AC$20:AC$208,MATCH($CV184,'WWS Job Creation'!$A$20:$A$208,0)),0,0)</f>
        <v>47.442238308358071</v>
      </c>
      <c r="CK184" s="2532">
        <f ca="1">OFFSET(INDEX('WWS Job Creation'!AD$20:AD$208,MATCH($CV184,'WWS Job Creation'!$A$20:$A$208,0)),0,0)</f>
        <v>3.605932748045416</v>
      </c>
      <c r="CL184" s="2532">
        <f ca="1">OFFSET(INDEX('WWS Job Creation'!AE$20:AE$208,MATCH($CV184,'WWS Job Creation'!$A$20:$A$208,0)),0,0)</f>
        <v>28815.468632007283</v>
      </c>
      <c r="CM184" s="2532">
        <f ca="1">OFFSET(INDEX('WWS Job Creation'!AF$20:AF$208,MATCH($CV184,'WWS Job Creation'!$A$20:$A$208,0)),0,0)</f>
        <v>47412.662252260896</v>
      </c>
      <c r="CN184" s="2532">
        <f ca="1">OFFSET(INDEX('WWS Job Creation'!AG$20:AG$208,MATCH($CV184,'WWS Job Creation'!$A$20:$A$208,0)),0,0)</f>
        <v>27824.814875335389</v>
      </c>
      <c r="CO184" s="2532">
        <f ca="1">OFFSET(INDEX('WWS Job Creation'!AH$20:AH$208,MATCH($CV184,'WWS Job Creation'!$A$20:$A$208,0)),0,0)+OFFSET(INDEX('WWS Job Creation'!AI$20:AI$208,MATCH($CV184,'WWS Job Creation'!$A$20:$A$208,0)),0,0)</f>
        <v>649.71364773465257</v>
      </c>
      <c r="CP184" s="2532">
        <f ca="1">OFFSET(INDEX('WWS Job Creation'!AJ$20:AJ$208,MATCH($CV184,'WWS Job Creation'!$A$20:$A$208,0)),0,0)</f>
        <v>0</v>
      </c>
      <c r="CQ184" s="2532">
        <f ca="1">OFFSET(INDEX('WWS Job Creation'!AK$20:AK$208,MATCH($CV184,'WWS Job Creation'!$A$20:$A$208,0)),0,0)</f>
        <v>0</v>
      </c>
      <c r="CR184" s="2532">
        <f ca="1">OFFSET(INDEX('WWS Job Creation'!AL$20:AL$208,MATCH($CV184,'WWS Job Creation'!$A$20:$A$208,0)),0,0)</f>
        <v>9265.1408362917755</v>
      </c>
      <c r="CS184" s="2532">
        <f ca="1">OFFSET(INDEX('WWS Job Creation'!AN$20:AN$208,MATCH($CV184,'WWS Job Creation'!$A$20:$A$208,0)),0,0)</f>
        <v>110.86062400241755</v>
      </c>
      <c r="CT184" s="43">
        <f ca="1">OFFSET(INDEX('Cost of climate change'!D$18:D$236,MATCH($CV184,'Cost of climate change'!$A$18:$A$236,0)),0,0)</f>
        <v>409389530.23717523</v>
      </c>
      <c r="CU184" s="43">
        <f ca="1">OFFSET(INDEX('WWS Job Creation'!P$594:P$782,MATCH($CV184,'WWS Job Creation'!$A$594:$A$782,0)),0,0)</f>
        <v>92511.367161288043</v>
      </c>
      <c r="CV184" s="2499" t="str">
        <f>'Country and technology list'!A5</f>
        <v>Algeria</v>
      </c>
      <c r="CW184" s="2485"/>
      <c r="CX184" s="2485" t="s">
        <v>489</v>
      </c>
    </row>
    <row r="185" spans="1:109" ht="16">
      <c r="A185" s="2467" t="s">
        <v>486</v>
      </c>
      <c r="B185" s="2485" t="s">
        <v>704</v>
      </c>
      <c r="C185" s="2492">
        <f t="shared" ref="C185:O185" ca="1" si="19">B23*B$19</f>
        <v>17156.80533997764</v>
      </c>
      <c r="D185" s="2492">
        <f t="shared" ca="1" si="19"/>
        <v>3911.696171870034</v>
      </c>
      <c r="E185" s="2492">
        <f t="shared" ca="1" si="19"/>
        <v>53.263512278471197</v>
      </c>
      <c r="F185" s="2492">
        <f t="shared" si="19"/>
        <v>0</v>
      </c>
      <c r="G185" s="2492">
        <f t="shared" si="19"/>
        <v>3835.9999999999995</v>
      </c>
      <c r="H185" s="2492">
        <f t="shared" ca="1" si="19"/>
        <v>27.081828824463546</v>
      </c>
      <c r="I185" s="2492">
        <f t="shared" ca="1" si="19"/>
        <v>3277.4091201726146</v>
      </c>
      <c r="J185" s="2492">
        <f t="shared" ca="1" si="19"/>
        <v>7156.7339093536257</v>
      </c>
      <c r="K185" s="2492">
        <f t="shared" ca="1" si="19"/>
        <v>2526.5730288494369</v>
      </c>
      <c r="L185" s="2492">
        <f t="shared" ca="1" si="19"/>
        <v>354.44446438231876</v>
      </c>
      <c r="M185" s="2492">
        <f t="shared" ca="1" si="19"/>
        <v>0</v>
      </c>
      <c r="N185" s="2492">
        <f t="shared" ca="1" si="19"/>
        <v>0</v>
      </c>
      <c r="O185" s="2492">
        <f t="shared" ca="1" si="19"/>
        <v>0</v>
      </c>
      <c r="P185" s="2540">
        <v>17156.810000000001</v>
      </c>
      <c r="Q185" s="2540">
        <v>3911.7</v>
      </c>
      <c r="R185" s="2540">
        <v>3277.41</v>
      </c>
      <c r="S185" s="2540">
        <v>7156.73</v>
      </c>
      <c r="T185" s="2540">
        <v>2526.5700000000002</v>
      </c>
      <c r="U185" s="2540">
        <v>354.44</v>
      </c>
      <c r="V185" s="2540">
        <v>0</v>
      </c>
      <c r="W185" s="2540">
        <v>0</v>
      </c>
      <c r="X185" s="2493">
        <f t="shared" si="11"/>
        <v>0</v>
      </c>
      <c r="Y185" s="2493">
        <f t="shared" si="11"/>
        <v>0</v>
      </c>
      <c r="Z185" s="2493">
        <f t="shared" si="11"/>
        <v>2.68</v>
      </c>
      <c r="AA185" s="2493">
        <f t="shared" si="11"/>
        <v>2.68</v>
      </c>
      <c r="AB185" s="2493">
        <f t="shared" si="11"/>
        <v>8.0399999999999991</v>
      </c>
      <c r="AC185" s="2493">
        <f t="shared" si="11"/>
        <v>0</v>
      </c>
      <c r="AD185" s="2493">
        <f t="shared" si="11"/>
        <v>0</v>
      </c>
      <c r="AE185" s="2493">
        <f t="shared" si="11"/>
        <v>3836</v>
      </c>
      <c r="AF185" s="2493">
        <f t="shared" si="11"/>
        <v>0</v>
      </c>
      <c r="AG185" s="2493">
        <f t="shared" si="11"/>
        <v>0</v>
      </c>
      <c r="AH185" s="2493">
        <f t="shared" si="11"/>
        <v>0</v>
      </c>
      <c r="AI185" s="2494">
        <f t="shared" ca="1" si="12"/>
        <v>8.0047913946583815</v>
      </c>
      <c r="AJ185" s="2495">
        <f ca="1">'Demand shares by tech, WWS'!CK9/1000</f>
        <v>2.7396120624651035</v>
      </c>
      <c r="AK185" s="2495">
        <f ca="1">'Demand shares by tech, WWS'!CL9/1000</f>
        <v>0.70316709603270966</v>
      </c>
      <c r="AL185" s="2495">
        <f ca="1">'Demand shares by tech, WWS'!CQ9/1000</f>
        <v>0.6027146537423228</v>
      </c>
      <c r="AM185" s="2495">
        <f ca="1">'Demand shares by tech, WWS'!CR9/1000</f>
        <v>1.3393658972051616</v>
      </c>
      <c r="AN185" s="2495">
        <f ca="1">'Demand shares by tech, WWS'!CS9/1000</f>
        <v>0.70316709603270922</v>
      </c>
      <c r="AO185" s="2495">
        <f ca="1">'Demand shares by tech, WWS'!CT9/1000</f>
        <v>0.1882894888292167</v>
      </c>
      <c r="AP185" s="2495">
        <f ca="1">'Demand shares by tech, WWS'!CN9/1000</f>
        <v>0</v>
      </c>
      <c r="AQ185" s="2495">
        <f ca="1">'Demand shares by tech, WWS'!CO9/1000</f>
        <v>1.7099545910524023</v>
      </c>
      <c r="AR185" s="2495">
        <f ca="1">'Demand shares by tech, WWS'!CP9/1000</f>
        <v>5.9427211338108589E-3</v>
      </c>
      <c r="AS185" s="2495">
        <f ca="1">'Demand shares by tech, WWS'!CM9/1000</f>
        <v>1.2577788164944337E-2</v>
      </c>
      <c r="AT185" s="2688">
        <f t="shared" si="13"/>
        <v>0</v>
      </c>
      <c r="AU185" s="2496">
        <f t="shared" ca="1" si="14"/>
        <v>8.0047913946583815</v>
      </c>
      <c r="AV185" s="2496">
        <f>'Table 1 details'!K7</f>
        <v>3.2802666138987249</v>
      </c>
      <c r="AW185" s="2496">
        <f>'Table 1 details'!L7</f>
        <v>0.20136252652178438</v>
      </c>
      <c r="AX185" s="2496">
        <f ca="1">'Table 1 details'!M7</f>
        <v>2.1496434205818931</v>
      </c>
      <c r="AY185" s="2496">
        <f>'Table 1 details'!N7</f>
        <v>2.3677842994288971</v>
      </c>
      <c r="AZ185" s="2496">
        <f>'Table 1 details'!O7</f>
        <v>3.1279277602268007E-3</v>
      </c>
      <c r="BA185" s="2496">
        <f>'Table 1 details'!P7</f>
        <v>2.606606466855667E-3</v>
      </c>
      <c r="BB185" s="2497">
        <f ca="1">VLOOKUP('Electrified vs. H2 by country'!$A$15,H2_shares,MATCH($CV185,H2_shares_cols,0),FALSE)</f>
        <v>0</v>
      </c>
      <c r="BC185" s="2497">
        <f ca="1">VLOOKUP('Electrified vs. H2 by country'!$A$24,H2_shares,MATCH($CV185,H2_shares_cols,0),FALSE)</f>
        <v>0</v>
      </c>
      <c r="BD185" s="2497">
        <f ca="1">VLOOKUP('Electrified vs. H2 by country'!$A$33,H2_shares,MATCH($CV185,H2_shares_cols,0),FALSE)</f>
        <v>0</v>
      </c>
      <c r="BE185" s="2497">
        <f ca="1">VLOOKUP('Electrified vs. H2 by country'!$A$42,H2_shares,MATCH($CV185,H2_shares_cols,0),FALSE)</f>
        <v>0.44017971942816647</v>
      </c>
      <c r="BF185" s="2497">
        <f ca="1">VLOOKUP('Electrified vs. H2 by country'!$A$51,H2_shares,MATCH($CV185,H2_shares_cols,0),FALSE)</f>
        <v>0</v>
      </c>
      <c r="BG185" s="2497">
        <f ca="1">VLOOKUP('Electrified vs. H2 by country'!$A$60,H2_shares,MATCH($CV185,H2_shares_cols,0),FALSE)</f>
        <v>0</v>
      </c>
      <c r="BH185" s="2485">
        <f t="shared" si="15"/>
        <v>0</v>
      </c>
      <c r="BI185" s="2485">
        <f t="shared" si="16"/>
        <v>0</v>
      </c>
      <c r="BJ185" s="2485">
        <f t="shared" si="17"/>
        <v>1246700</v>
      </c>
      <c r="BK185" s="8">
        <f ca="1">'Table 1 details'!H7</f>
        <v>24.538843449510139</v>
      </c>
      <c r="BL185" s="8">
        <f>'Tables for Paper'!C1211</f>
        <v>7.6666798719955365</v>
      </c>
      <c r="BM185" s="8">
        <f ca="1">'Tables for Paper'!O1407</f>
        <v>43.744621424021965</v>
      </c>
      <c r="BN185" s="8">
        <f ca="1">'Tables for Paper'!J1604</f>
        <v>15.204617095548567</v>
      </c>
      <c r="BO185" s="2532">
        <f ca="1">OFFSET(INDEX('Air Pollution Costs'!H$17:H$161,MATCH($CV185,'Air Pollution Costs'!$F$17:$F$161,0)),0,0)</f>
        <v>14876.993426000001</v>
      </c>
      <c r="BP185" s="2532">
        <f ca="1">OFFSET(INDEX('Tables for Paper'!C$1404:C$1592,MATCH($CV185,'Tables for Paper'!$A$1404:$A$1592,0)),0,0)</f>
        <v>19996.878613131936</v>
      </c>
      <c r="BQ185" s="2532">
        <f ca="1">OFFSET(INDEX('Tables for Paper'!K$1800:K$1988,MATCH($CV185,'Tables for Paper'!$A$1800:$A$1988,0)),0,0)</f>
        <v>249354.51122143309</v>
      </c>
      <c r="BR185" s="2532">
        <f ca="1">OFFSET(INDEX('WWS Job Creation'!C$20:C$208,MATCH($CV185,'WWS Job Creation'!$A$20:$A$208,0)),0,0)</f>
        <v>7724.2016408709896</v>
      </c>
      <c r="BS185" s="2532">
        <f ca="1">OFFSET(INDEX('WWS Job Creation'!D$20:D$208,MATCH($CV185,'WWS Job Creation'!$A$20:$A$208,0)),0,0)</f>
        <v>3169.050398085878</v>
      </c>
      <c r="BT185" s="2532">
        <f ca="1">OFFSET(INDEX('WWS Job Creation'!E$20:E$208,MATCH($CV185,'WWS Job Creation'!$A$20:$A$208,0)),0,0)</f>
        <v>38.737276817878964</v>
      </c>
      <c r="BU185" s="2532">
        <f ca="1">OFFSET(INDEX('WWS Job Creation'!F$20:F$208,MATCH($CV185,'WWS Job Creation'!$A$20:$A$208,0)),0,0)</f>
        <v>0</v>
      </c>
      <c r="BV185" s="2532">
        <f ca="1">OFFSET(INDEX('WWS Job Creation'!G$20:G$208,MATCH($CV185,'WWS Job Creation'!$A$20:$A$208,0)),0,0)</f>
        <v>1393.350854231951</v>
      </c>
      <c r="BW185" s="2532">
        <f ca="1">OFFSET(INDEX('WWS Job Creation'!H$20:H$208,MATCH($CV185,'WWS Job Creation'!$A$20:$A$208,0)),0,0)</f>
        <v>20.922571612119494</v>
      </c>
      <c r="BX185" s="2532">
        <f ca="1">OFFSET(INDEX('WWS Job Creation'!I$20:I$208,MATCH($CV185,'WWS Job Creation'!$A$20:$A$208,0)),0,0)</f>
        <v>1389.459101420045</v>
      </c>
      <c r="BY185" s="2532">
        <f ca="1">OFFSET(INDEX('WWS Job Creation'!J$20:J$208,MATCH($CV185,'WWS Job Creation'!$A$20:$A$208,0)),0,0)</f>
        <v>1505.9533684040202</v>
      </c>
      <c r="BZ185" s="2532">
        <f ca="1">OFFSET(INDEX('WWS Job Creation'!K$20:K$208,MATCH($CV185,'WWS Job Creation'!$A$20:$A$208,0)),0,0)</f>
        <v>2966.0845693103088</v>
      </c>
      <c r="CA185" s="2532">
        <f ca="1">OFFSET(INDEX('WWS Job Creation'!L$20:L$208,MATCH($CV185,'WWS Job Creation'!$A$20:$A$208,0)),0,0)+OFFSET(INDEX('WWS Job Creation'!M$20:M$208,MATCH($CV185,'WWS Job Creation'!$A$20:$A$208,0)),0,0)</f>
        <v>391.91964908186731</v>
      </c>
      <c r="CB185" s="2532">
        <f ca="1">OFFSET(INDEX('WWS Job Creation'!N$20:N$208,MATCH($CV185,'WWS Job Creation'!$A$20:$A$208,0)),0,0)</f>
        <v>0</v>
      </c>
      <c r="CC185" s="2532">
        <f ca="1">OFFSET(INDEX('WWS Job Creation'!O$20:O$208,MATCH($CV185,'WWS Job Creation'!$A$20:$A$208,0)),0,0)</f>
        <v>0</v>
      </c>
      <c r="CD185" s="2532">
        <f ca="1">OFFSET(INDEX('WWS Job Creation'!P$20:P$208,MATCH($CV185,'WWS Job Creation'!$A$20:$A$208,0)),0,0)</f>
        <v>2605.0425354794252</v>
      </c>
      <c r="CE185" s="2532">
        <f ca="1">OFFSET(INDEX('WWS Job Creation'!R$20:R$208,MATCH($CV185,'WWS Job Creation'!$A$20:$A$208,0)),0,0)</f>
        <v>97.146007589484057</v>
      </c>
      <c r="CF185" s="2532">
        <f ca="1">OFFSET(INDEX('WWS Job Creation'!Y$20:Y$208,MATCH($CV185,'WWS Job Creation'!$A$20:$A$208,0)),0,0)</f>
        <v>4957.7322588569123</v>
      </c>
      <c r="CG185" s="2532">
        <f ca="1">OFFSET(INDEX('WWS Job Creation'!Z$20:Z$208,MATCH($CV185,'WWS Job Creation'!$A$20:$A$208,0)),0,0)</f>
        <v>1559.4230234707181</v>
      </c>
      <c r="CH185" s="2532">
        <f ca="1">OFFSET(INDEX('WWS Job Creation'!AA$20:AA$208,MATCH($CV185,'WWS Job Creation'!$A$20:$A$208,0)),0,0)</f>
        <v>10.545994989334782</v>
      </c>
      <c r="CI185" s="2532">
        <f ca="1">OFFSET(INDEX('WWS Job Creation'!AB$20:AB$208,MATCH($CV185,'WWS Job Creation'!$A$20:$A$208,0)),0,0)</f>
        <v>0</v>
      </c>
      <c r="CJ185" s="2532">
        <f ca="1">OFFSET(INDEX('WWS Job Creation'!AC$20:AC$208,MATCH($CV185,'WWS Job Creation'!$A$20:$A$208,0)),0,0)</f>
        <v>655.69451963856523</v>
      </c>
      <c r="CK185" s="2532">
        <f ca="1">OFFSET(INDEX('WWS Job Creation'!AD$20:AD$208,MATCH($CV185,'WWS Job Creation'!$A$20:$A$208,0)),0,0)</f>
        <v>5.3421365313964788</v>
      </c>
      <c r="CL185" s="2532">
        <f ca="1">OFFSET(INDEX('WWS Job Creation'!AE$20:AE$208,MATCH($CV185,'WWS Job Creation'!$A$20:$A$208,0)),0,0)</f>
        <v>3803.1685035912028</v>
      </c>
      <c r="CM185" s="2532">
        <f ca="1">OFFSET(INDEX('WWS Job Creation'!AF$20:AF$208,MATCH($CV185,'WWS Job Creation'!$A$20:$A$208,0)),0,0)</f>
        <v>5949.9671877656256</v>
      </c>
      <c r="CN185" s="2532">
        <f ca="1">OFFSET(INDEX('WWS Job Creation'!AG$20:AG$208,MATCH($CV185,'WWS Job Creation'!$A$20:$A$208,0)),0,0)</f>
        <v>1528.9095718094372</v>
      </c>
      <c r="CO185" s="2532">
        <f ca="1">OFFSET(INDEX('WWS Job Creation'!AH$20:AH$208,MATCH($CV185,'WWS Job Creation'!$A$20:$A$208,0)),0,0)+OFFSET(INDEX('WWS Job Creation'!AI$20:AI$208,MATCH($CV185,'WWS Job Creation'!$A$20:$A$208,0)),0,0)</f>
        <v>113.25196858814687</v>
      </c>
      <c r="CP185" s="2532">
        <f ca="1">OFFSET(INDEX('WWS Job Creation'!AJ$20:AJ$208,MATCH($CV185,'WWS Job Creation'!$A$20:$A$208,0)),0,0)</f>
        <v>0</v>
      </c>
      <c r="CQ185" s="2532">
        <f ca="1">OFFSET(INDEX('WWS Job Creation'!AK$20:AK$208,MATCH($CV185,'WWS Job Creation'!$A$20:$A$208,0)),0,0)</f>
        <v>0</v>
      </c>
      <c r="CR185" s="2532">
        <f ca="1">OFFSET(INDEX('WWS Job Creation'!AL$20:AL$208,MATCH($CV185,'WWS Job Creation'!$A$20:$A$208,0)),0,0)</f>
        <v>3304.460903565961</v>
      </c>
      <c r="CS185" s="2532">
        <f ca="1">OFFSET(INDEX('WWS Job Creation'!AN$20:AN$208,MATCH($CV185,'WWS Job Creation'!$A$20:$A$208,0)),0,0)</f>
        <v>122.71388320659366</v>
      </c>
      <c r="CT185" s="43">
        <f ca="1">OFFSET(INDEX('Cost of climate change'!D$18:D$236,MATCH($CV185,'Cost of climate change'!$A$18:$A$236,0)),0,0)</f>
        <v>58537012.134870835</v>
      </c>
      <c r="CU185" s="43">
        <f ca="1">OFFSET(INDEX('WWS Job Creation'!P$594:P$782,MATCH($CV185,'WWS Job Creation'!$A$594:$A$782,0)),0,0)</f>
        <v>28082.74348037599</v>
      </c>
      <c r="CV185" s="2499" t="str">
        <f>'Country and technology list'!A6</f>
        <v>Angola</v>
      </c>
      <c r="CW185" s="2485"/>
      <c r="CX185" s="2485" t="s">
        <v>505</v>
      </c>
    </row>
    <row r="186" spans="1:109" ht="16">
      <c r="A186" s="2467" t="s">
        <v>487</v>
      </c>
      <c r="B186" s="2485" t="s">
        <v>705</v>
      </c>
      <c r="C186" s="2492">
        <f t="shared" ref="C186:O186" ca="1" si="20">B24*B$19</f>
        <v>53190.274876605748</v>
      </c>
      <c r="D186" s="2492">
        <f t="shared" ca="1" si="20"/>
        <v>12694.037655367989</v>
      </c>
      <c r="E186" s="2492">
        <f t="shared" ca="1" si="20"/>
        <v>0</v>
      </c>
      <c r="F186" s="2492">
        <f t="shared" si="20"/>
        <v>1010</v>
      </c>
      <c r="G186" s="2492">
        <f t="shared" si="20"/>
        <v>10366</v>
      </c>
      <c r="H186" s="2492">
        <f t="shared" ca="1" si="20"/>
        <v>56.716415774509429</v>
      </c>
      <c r="I186" s="2492">
        <f t="shared" ca="1" si="20"/>
        <v>19680.744006039215</v>
      </c>
      <c r="J186" s="2492">
        <f t="shared" ca="1" si="20"/>
        <v>47548.816675009359</v>
      </c>
      <c r="K186" s="2492">
        <f t="shared" ca="1" si="20"/>
        <v>23103.671141723935</v>
      </c>
      <c r="L186" s="2492">
        <f t="shared" ca="1" si="20"/>
        <v>2353.469233984436</v>
      </c>
      <c r="M186" s="2492">
        <f t="shared" ca="1" si="20"/>
        <v>0</v>
      </c>
      <c r="N186" s="2492">
        <f t="shared" ca="1" si="20"/>
        <v>31.1</v>
      </c>
      <c r="O186" s="2492">
        <f t="shared" ca="1" si="20"/>
        <v>204.78</v>
      </c>
      <c r="P186" s="2540">
        <v>53190.27</v>
      </c>
      <c r="Q186" s="2540">
        <v>12694.04</v>
      </c>
      <c r="R186" s="2540">
        <v>19680.740000000002</v>
      </c>
      <c r="S186" s="2540">
        <v>47548.82</v>
      </c>
      <c r="T186" s="2540">
        <v>23103.67</v>
      </c>
      <c r="U186" s="2540">
        <v>2353.4699999999998</v>
      </c>
      <c r="V186" s="2540">
        <v>0</v>
      </c>
      <c r="W186" s="2540">
        <v>31.1</v>
      </c>
      <c r="X186" s="2493">
        <f t="shared" si="11"/>
        <v>2624</v>
      </c>
      <c r="Y186" s="2493">
        <f t="shared" si="11"/>
        <v>0</v>
      </c>
      <c r="Z186" s="2493">
        <f t="shared" si="11"/>
        <v>152.80000000000001</v>
      </c>
      <c r="AA186" s="2493">
        <f t="shared" si="11"/>
        <v>152.80000000000001</v>
      </c>
      <c r="AB186" s="2493">
        <f t="shared" si="11"/>
        <v>458.4</v>
      </c>
      <c r="AC186" s="2493">
        <f t="shared" si="11"/>
        <v>0</v>
      </c>
      <c r="AD186" s="2493">
        <f t="shared" si="11"/>
        <v>0</v>
      </c>
      <c r="AE186" s="2493">
        <f t="shared" si="11"/>
        <v>10366</v>
      </c>
      <c r="AF186" s="2493">
        <f t="shared" si="11"/>
        <v>0</v>
      </c>
      <c r="AG186" s="2493">
        <f t="shared" si="11"/>
        <v>0</v>
      </c>
      <c r="AH186" s="2493">
        <f t="shared" si="11"/>
        <v>204.78</v>
      </c>
      <c r="AI186" s="2494">
        <f t="shared" ca="1" si="12"/>
        <v>51.003541664963819</v>
      </c>
      <c r="AJ186" s="2495">
        <f ca="1">'Demand shares by tech, WWS'!CK11/1000</f>
        <v>19.91935539030786</v>
      </c>
      <c r="AK186" s="2495">
        <f ca="1">'Demand shares by tech, WWS'!CL11/1000</f>
        <v>5.1126345501790169</v>
      </c>
      <c r="AL186" s="2495">
        <f ca="1">'Demand shares by tech, WWS'!CQ11/1000</f>
        <v>4.3822581858677285</v>
      </c>
      <c r="AM186" s="2495">
        <f ca="1">'Demand shares by tech, WWS'!CR11/1000</f>
        <v>9.7383515241505094</v>
      </c>
      <c r="AN186" s="2495">
        <f ca="1">'Demand shares by tech, WWS'!CS11/1000</f>
        <v>5.1126345501790205</v>
      </c>
      <c r="AO186" s="2495">
        <f ca="1">'Demand shares by tech, WWS'!CT11/1000</f>
        <v>1.3690278618768288</v>
      </c>
      <c r="AP186" s="2495">
        <f ca="1">'Demand shares by tech, WWS'!CN11/1000</f>
        <v>0.79958028863960595</v>
      </c>
      <c r="AQ186" s="2495">
        <f ca="1">'Demand shares by tech, WWS'!CO11/1000</f>
        <v>4.5574244005663358</v>
      </c>
      <c r="AR186" s="2495">
        <f ca="1">'Demand shares by tech, WWS'!CP11/1000</f>
        <v>1.2274913196918699E-2</v>
      </c>
      <c r="AS186" s="2495">
        <f ca="1">'Demand shares by tech, WWS'!CM11/1000</f>
        <v>0</v>
      </c>
      <c r="AT186" s="2688">
        <f t="shared" si="13"/>
        <v>0.10238999999999999</v>
      </c>
      <c r="AU186" s="2496">
        <f t="shared" ca="1" si="14"/>
        <v>51.003541664963819</v>
      </c>
      <c r="AV186" s="2496">
        <f>'Table 1 details'!K9</f>
        <v>10.904980743666357</v>
      </c>
      <c r="AW186" s="2496">
        <f>'Table 1 details'!L9</f>
        <v>5.9104918405730444</v>
      </c>
      <c r="AX186" s="2496">
        <f ca="1">'Table 1 details'!M9</f>
        <v>22.213731743819942</v>
      </c>
      <c r="AY186" s="2496">
        <f>'Table 1 details'!N9</f>
        <v>10.671910320214938</v>
      </c>
      <c r="AZ186" s="2496">
        <f>'Table 1 details'!O9</f>
        <v>1.3024270166895338</v>
      </c>
      <c r="BA186" s="2496">
        <f>'Table 1 details'!P9</f>
        <v>0</v>
      </c>
      <c r="BB186" s="2497">
        <f ca="1">VLOOKUP('Electrified vs. H2 by country'!$A$15,H2_shares,MATCH($CV186,H2_shares_cols,0),FALSE)</f>
        <v>0</v>
      </c>
      <c r="BC186" s="2497">
        <f ca="1">VLOOKUP('Electrified vs. H2 by country'!$A$24,H2_shares,MATCH($CV186,H2_shares_cols,0),FALSE)</f>
        <v>0</v>
      </c>
      <c r="BD186" s="2497">
        <f ca="1">VLOOKUP('Electrified vs. H2 by country'!$A$33,H2_shares,MATCH($CV186,H2_shares_cols,0),FALSE)</f>
        <v>0</v>
      </c>
      <c r="BE186" s="2497">
        <f ca="1">VLOOKUP('Electrified vs. H2 by country'!$A$42,H2_shares,MATCH($CV186,H2_shares_cols,0),FALSE)</f>
        <v>0.38360785892431254</v>
      </c>
      <c r="BF186" s="2497">
        <f ca="1">VLOOKUP('Electrified vs. H2 by country'!$A$51,H2_shares,MATCH($CV186,H2_shares_cols,0),FALSE)</f>
        <v>0</v>
      </c>
      <c r="BG186" s="2497">
        <f ca="1">VLOOKUP('Electrified vs. H2 by country'!$A$60,H2_shares,MATCH($CV186,H2_shares_cols,0),FALSE)</f>
        <v>0</v>
      </c>
      <c r="BH186" s="2485">
        <f t="shared" si="15"/>
        <v>0.97399999999999998</v>
      </c>
      <c r="BI186" s="2485">
        <f t="shared" si="16"/>
        <v>3.1100000000000003E-2</v>
      </c>
      <c r="BJ186" s="2485">
        <f t="shared" si="17"/>
        <v>2736690</v>
      </c>
      <c r="BK186" s="8">
        <f ca="1">'Table 1 details'!H9</f>
        <v>144.42516190095068</v>
      </c>
      <c r="BL186" s="8">
        <f>'Tables for Paper'!C1213</f>
        <v>10.38123258213156</v>
      </c>
      <c r="BM186" s="8">
        <f ca="1">'Tables for Paper'!O1409</f>
        <v>7.7699988833898432</v>
      </c>
      <c r="BN186" s="8">
        <f ca="1">'Tables for Paper'!J1606</f>
        <v>15.65983643652951</v>
      </c>
      <c r="BO186" s="2532">
        <f ca="1">OFFSET(INDEX('Air Pollution Costs'!H$17:H$161,MATCH($CV186,'Air Pollution Costs'!$F$17:$F$161,0)),0,0)</f>
        <v>16221.326732000001</v>
      </c>
      <c r="BP186" s="2532">
        <f ca="1">OFFSET(INDEX('Tables for Paper'!C$1404:C$1592,MATCH($CV186,'Tables for Paper'!$A$1404:$A$1592,0)),0,0)</f>
        <v>12152.791065198293</v>
      </c>
      <c r="BQ186" s="2532">
        <f ca="1">OFFSET(INDEX('Tables for Paper'!K$1800:K$1988,MATCH($CV186,'Tables for Paper'!$A$1800:$A$1988,0)),0,0)</f>
        <v>197294.5089600978</v>
      </c>
      <c r="BR186" s="2532">
        <f ca="1">OFFSET(INDEX('WWS Job Creation'!C$20:C$208,MATCH($CV186,'WWS Job Creation'!$A$20:$A$208,0)),0,0)</f>
        <v>19566.325341174175</v>
      </c>
      <c r="BS186" s="2532">
        <f ca="1">OFFSET(INDEX('WWS Job Creation'!D$20:D$208,MATCH($CV186,'WWS Job Creation'!$A$20:$A$208,0)),0,0)</f>
        <v>8383.6227492437392</v>
      </c>
      <c r="BT186" s="2532">
        <f ca="1">OFFSET(INDEX('WWS Job Creation'!E$20:E$208,MATCH($CV186,'WWS Job Creation'!$A$20:$A$208,0)),0,0)</f>
        <v>0</v>
      </c>
      <c r="BU186" s="2532">
        <f ca="1">OFFSET(INDEX('WWS Job Creation'!F$20:F$208,MATCH($CV186,'WWS Job Creation'!$A$20:$A$208,0)),0,0)</f>
        <v>456.93276251157357</v>
      </c>
      <c r="BV186" s="2532">
        <f ca="1">OFFSET(INDEX('WWS Job Creation'!G$20:G$208,MATCH($CV186,'WWS Job Creation'!$A$20:$A$208,0)),0,0)</f>
        <v>3097.6768601816266</v>
      </c>
      <c r="BW186" s="2532">
        <f ca="1">OFFSET(INDEX('WWS Job Creation'!H$20:H$208,MATCH($CV186,'WWS Job Creation'!$A$20:$A$208,0)),0,0)</f>
        <v>36.511019508903658</v>
      </c>
      <c r="BX186" s="2532">
        <f ca="1">OFFSET(INDEX('WWS Job Creation'!I$20:I$208,MATCH($CV186,'WWS Job Creation'!$A$20:$A$208,0)),0,0)</f>
        <v>6595.6974699032071</v>
      </c>
      <c r="BY186" s="2532">
        <f ca="1">OFFSET(INDEX('WWS Job Creation'!J$20:J$208,MATCH($CV186,'WWS Job Creation'!$A$20:$A$208,0)),0,0)</f>
        <v>7869.4571114248565</v>
      </c>
      <c r="BZ186" s="2532">
        <f ca="1">OFFSET(INDEX('WWS Job Creation'!K$20:K$208,MATCH($CV186,'WWS Job Creation'!$A$20:$A$208,0)),0,0)</f>
        <v>20994.467256215645</v>
      </c>
      <c r="CA186" s="2532">
        <f ca="1">OFFSET(INDEX('WWS Job Creation'!L$20:L$208,MATCH($CV186,'WWS Job Creation'!$A$20:$A$208,0)),0,0)+OFFSET(INDEX('WWS Job Creation'!M$20:M$208,MATCH($CV186,'WWS Job Creation'!$A$20:$A$208,0)),0,0)</f>
        <v>2046.8169094002328</v>
      </c>
      <c r="CB186" s="2532">
        <f ca="1">OFFSET(INDEX('WWS Job Creation'!N$20:N$208,MATCH($CV186,'WWS Job Creation'!$A$20:$A$208,0)),0,0)</f>
        <v>33.6623271171594</v>
      </c>
      <c r="CC186" s="2532">
        <f ca="1">OFFSET(INDEX('WWS Job Creation'!O$20:O$208,MATCH($CV186,'WWS Job Creation'!$A$20:$A$208,0)),0,0)</f>
        <v>0</v>
      </c>
      <c r="CD186" s="2532">
        <f ca="1">OFFSET(INDEX('WWS Job Creation'!P$20:P$208,MATCH($CV186,'WWS Job Creation'!$A$20:$A$208,0)),0,0)</f>
        <v>4817.572816375804</v>
      </c>
      <c r="CE186" s="2532">
        <f ca="1">OFFSET(INDEX('WWS Job Creation'!R$20:R$208,MATCH($CV186,'WWS Job Creation'!$A$20:$A$208,0)),0,0)</f>
        <v>83.995226349868915</v>
      </c>
      <c r="CF186" s="2532">
        <f ca="1">OFFSET(INDEX('WWS Job Creation'!Y$20:Y$208,MATCH($CV186,'WWS Job Creation'!$A$20:$A$208,0)),0,0)</f>
        <v>12558.527967207536</v>
      </c>
      <c r="CG186" s="2532">
        <f ca="1">OFFSET(INDEX('WWS Job Creation'!Z$20:Z$208,MATCH($CV186,'WWS Job Creation'!$A$20:$A$208,0)),0,0)</f>
        <v>4125.4043618744881</v>
      </c>
      <c r="CH186" s="2532">
        <f ca="1">OFFSET(INDEX('WWS Job Creation'!AA$20:AA$208,MATCH($CV186,'WWS Job Creation'!$A$20:$A$208,0)),0,0)</f>
        <v>0</v>
      </c>
      <c r="CI186" s="2532">
        <f ca="1">OFFSET(INDEX('WWS Job Creation'!AB$20:AB$208,MATCH($CV186,'WWS Job Creation'!$A$20:$A$208,0)),0,0)</f>
        <v>705.09306378198835</v>
      </c>
      <c r="CJ186" s="2532">
        <f ca="1">OFFSET(INDEX('WWS Job Creation'!AC$20:AC$208,MATCH($CV186,'WWS Job Creation'!$A$20:$A$208,0)),0,0)</f>
        <v>1457.7302871442951</v>
      </c>
      <c r="CK186" s="2532">
        <f ca="1">OFFSET(INDEX('WWS Job Creation'!AD$20:AD$208,MATCH($CV186,'WWS Job Creation'!$A$20:$A$208,0)),0,0)</f>
        <v>9.3223172912483676</v>
      </c>
      <c r="CL186" s="2532">
        <f ca="1">OFFSET(INDEX('WWS Job Creation'!AE$20:AE$208,MATCH($CV186,'WWS Job Creation'!$A$20:$A$208,0)),0,0)</f>
        <v>18053.463287343493</v>
      </c>
      <c r="CM186" s="2532">
        <f ca="1">OFFSET(INDEX('WWS Job Creation'!AF$20:AF$208,MATCH($CV186,'WWS Job Creation'!$A$20:$A$208,0)),0,0)</f>
        <v>31091.939883987819</v>
      </c>
      <c r="CN186" s="2532">
        <f ca="1">OFFSET(INDEX('WWS Job Creation'!AG$20:AG$208,MATCH($CV186,'WWS Job Creation'!$A$20:$A$208,0)),0,0)</f>
        <v>10821.890338255484</v>
      </c>
      <c r="CO186" s="2532">
        <f ca="1">OFFSET(INDEX('WWS Job Creation'!AH$20:AH$208,MATCH($CV186,'WWS Job Creation'!$A$20:$A$208,0)),0,0)+OFFSET(INDEX('WWS Job Creation'!AI$20:AI$208,MATCH($CV186,'WWS Job Creation'!$A$20:$A$208,0)),0,0)</f>
        <v>591.46318606919749</v>
      </c>
      <c r="CP186" s="2532">
        <f ca="1">OFFSET(INDEX('WWS Job Creation'!AJ$20:AJ$208,MATCH($CV186,'WWS Job Creation'!$A$20:$A$208,0)),0,0)</f>
        <v>24.044519369399559</v>
      </c>
      <c r="CQ186" s="2532">
        <f ca="1">OFFSET(INDEX('WWS Job Creation'!AK$20:AK$208,MATCH($CV186,'WWS Job Creation'!$A$20:$A$208,0)),0,0)</f>
        <v>0</v>
      </c>
      <c r="CR186" s="2532">
        <f ca="1">OFFSET(INDEX('WWS Job Creation'!AL$20:AL$208,MATCH($CV186,'WWS Job Creation'!$A$20:$A$208,0)),0,0)</f>
        <v>6111.0253690603249</v>
      </c>
      <c r="CS186" s="2532">
        <f ca="1">OFFSET(INDEX('WWS Job Creation'!AN$20:AN$208,MATCH($CV186,'WWS Job Creation'!$A$20:$A$208,0)),0,0)</f>
        <v>106.10194543213503</v>
      </c>
      <c r="CT186" s="43">
        <f ca="1">OFFSET(INDEX('Cost of climate change'!D$18:D$236,MATCH($CV186,'Cost of climate change'!$A$18:$A$236,0)),0,0)</f>
        <v>354838764.48953873</v>
      </c>
      <c r="CU186" s="43">
        <f ca="1">OFFSET(INDEX('WWS Job Creation'!P$594:P$782,MATCH($CV186,'WWS Job Creation'!$A$594:$A$782,0)),0,0)</f>
        <v>62517.477984713179</v>
      </c>
      <c r="CV186" s="2499" t="str">
        <f>'Country and technology list'!A8</f>
        <v>Argentina</v>
      </c>
      <c r="CW186" s="2485"/>
      <c r="CX186" s="2485" t="s">
        <v>708</v>
      </c>
    </row>
    <row r="187" spans="1:109" ht="16">
      <c r="A187" s="2467" t="s">
        <v>488</v>
      </c>
      <c r="B187" s="2485" t="s">
        <v>706</v>
      </c>
      <c r="C187" s="2492">
        <f t="shared" ref="C187:O187" ca="1" si="21">B25*B$19</f>
        <v>1090.8558681806323</v>
      </c>
      <c r="D187" s="2492">
        <f t="shared" ca="1" si="21"/>
        <v>0</v>
      </c>
      <c r="E187" s="2492">
        <f t="shared" ca="1" si="21"/>
        <v>0</v>
      </c>
      <c r="F187" s="2492">
        <f t="shared" si="21"/>
        <v>25</v>
      </c>
      <c r="G187" s="2492">
        <f t="shared" si="21"/>
        <v>1293</v>
      </c>
      <c r="H187" s="2492">
        <f t="shared" ca="1" si="21"/>
        <v>0</v>
      </c>
      <c r="I187" s="2492">
        <f t="shared" ca="1" si="21"/>
        <v>531.17748957444519</v>
      </c>
      <c r="J187" s="2492">
        <f t="shared" ca="1" si="21"/>
        <v>1314.4487463393571</v>
      </c>
      <c r="K187" s="2492">
        <f t="shared" ca="1" si="21"/>
        <v>1219.7475983438314</v>
      </c>
      <c r="L187" s="2492">
        <f t="shared" ca="1" si="21"/>
        <v>63.51944210619974</v>
      </c>
      <c r="M187" s="2492">
        <f t="shared" ca="1" si="21"/>
        <v>0</v>
      </c>
      <c r="N187" s="2492">
        <f t="shared" ca="1" si="21"/>
        <v>0</v>
      </c>
      <c r="O187" s="2492">
        <f t="shared" ca="1" si="21"/>
        <v>1.5</v>
      </c>
      <c r="P187" s="2540">
        <v>1090.8599999999999</v>
      </c>
      <c r="Q187" s="2540">
        <v>0</v>
      </c>
      <c r="R187" s="2540">
        <v>531.17999999999995</v>
      </c>
      <c r="S187" s="2540">
        <v>1314.45</v>
      </c>
      <c r="T187" s="2540">
        <v>1219.75</v>
      </c>
      <c r="U187" s="2540">
        <v>63.52</v>
      </c>
      <c r="V187" s="2540">
        <v>0</v>
      </c>
      <c r="W187" s="2540">
        <v>0</v>
      </c>
      <c r="X187" s="2493">
        <f t="shared" si="11"/>
        <v>3</v>
      </c>
      <c r="Y187" s="2493">
        <f t="shared" si="11"/>
        <v>0</v>
      </c>
      <c r="Z187" s="2493">
        <f t="shared" si="11"/>
        <v>19</v>
      </c>
      <c r="AA187" s="2493">
        <f t="shared" si="11"/>
        <v>19</v>
      </c>
      <c r="AB187" s="2493">
        <f t="shared" si="11"/>
        <v>57</v>
      </c>
      <c r="AC187" s="2493">
        <f t="shared" si="11"/>
        <v>0</v>
      </c>
      <c r="AD187" s="2493">
        <f t="shared" si="11"/>
        <v>0</v>
      </c>
      <c r="AE187" s="2493">
        <f t="shared" si="11"/>
        <v>1293</v>
      </c>
      <c r="AF187" s="2493">
        <f t="shared" si="11"/>
        <v>0</v>
      </c>
      <c r="AG187" s="2493">
        <f t="shared" si="11"/>
        <v>0</v>
      </c>
      <c r="AH187" s="2493">
        <f t="shared" si="11"/>
        <v>1.5</v>
      </c>
      <c r="AI187" s="2494">
        <f t="shared" ca="1" si="12"/>
        <v>1.5271452344783691</v>
      </c>
      <c r="AJ187" s="2495">
        <f ca="1">'Demand shares by tech, WWS'!CK12/1000</f>
        <v>0.40668287240133077</v>
      </c>
      <c r="AK187" s="2495">
        <f ca="1">'Demand shares by tech, WWS'!CL12/1000</f>
        <v>0</v>
      </c>
      <c r="AL187" s="2495">
        <f ca="1">'Demand shares by tech, WWS'!CQ12/1000</f>
        <v>8.9470231928292732E-2</v>
      </c>
      <c r="AM187" s="2495">
        <f ca="1">'Demand shares by tech, WWS'!CR12/1000</f>
        <v>0.19882273761842836</v>
      </c>
      <c r="AN187" s="2495">
        <f ca="1">'Demand shares by tech, WWS'!CS12/1000</f>
        <v>0.20876387449934963</v>
      </c>
      <c r="AO187" s="2495">
        <f ca="1">'Demand shares by tech, WWS'!CT12/1000</f>
        <v>2.7950712879816545E-2</v>
      </c>
      <c r="AP187" s="2495">
        <f ca="1">'Demand shares by tech, WWS'!CN12/1000</f>
        <v>2.0033634977027846E-2</v>
      </c>
      <c r="AQ187" s="2495">
        <f ca="1">'Demand shares by tech, WWS'!CO12/1000</f>
        <v>0.57542117017412342</v>
      </c>
      <c r="AR187" s="2495">
        <f ca="1">'Demand shares by tech, WWS'!CP12/1000</f>
        <v>0</v>
      </c>
      <c r="AS187" s="2495">
        <f ca="1">'Demand shares by tech, WWS'!CM12/1000</f>
        <v>0</v>
      </c>
      <c r="AT187" s="2688">
        <f t="shared" si="13"/>
        <v>7.5000000000000002E-4</v>
      </c>
      <c r="AU187" s="2496">
        <f t="shared" ca="1" si="14"/>
        <v>1.5271452344783696</v>
      </c>
      <c r="AV187" s="2496">
        <f>'Table 1 details'!K10</f>
        <v>0.55726300386906402</v>
      </c>
      <c r="AW187" s="2496">
        <f>'Table 1 details'!L10</f>
        <v>7.7248824393022553E-2</v>
      </c>
      <c r="AX187" s="2496">
        <f ca="1">'Table 1 details'!M10</f>
        <v>0.43025444416261693</v>
      </c>
      <c r="AY187" s="2496">
        <f>'Table 1 details'!N10</f>
        <v>0.22563060754592884</v>
      </c>
      <c r="AZ187" s="2496">
        <f>'Table 1 details'!O10</f>
        <v>2.3577215563909296E-2</v>
      </c>
      <c r="BA187" s="2496">
        <f>'Table 1 details'!P10</f>
        <v>0.21317113894382811</v>
      </c>
      <c r="BB187" s="2497">
        <f ca="1">VLOOKUP('Electrified vs. H2 by country'!$A$15,H2_shares,MATCH($CV187,H2_shares_cols,0),FALSE)</f>
        <v>0</v>
      </c>
      <c r="BC187" s="2497">
        <f ca="1">VLOOKUP('Electrified vs. H2 by country'!$A$24,H2_shares,MATCH($CV187,H2_shares_cols,0),FALSE)</f>
        <v>0</v>
      </c>
      <c r="BD187" s="2497">
        <f ca="1">VLOOKUP('Electrified vs. H2 by country'!$A$33,H2_shares,MATCH($CV187,H2_shares_cols,0),FALSE)</f>
        <v>0</v>
      </c>
      <c r="BE187" s="2497">
        <f ca="1">VLOOKUP('Electrified vs. H2 by country'!$A$42,H2_shares,MATCH($CV187,H2_shares_cols,0),FALSE)</f>
        <v>0.33584661167051599</v>
      </c>
      <c r="BF187" s="2497">
        <f ca="1">VLOOKUP('Electrified vs. H2 by country'!$A$51,H2_shares,MATCH($CV187,H2_shares_cols,0),FALSE)</f>
        <v>0</v>
      </c>
      <c r="BG187" s="2497">
        <f ca="1">VLOOKUP('Electrified vs. H2 by country'!$A$60,H2_shares,MATCH($CV187,H2_shares_cols,0),FALSE)</f>
        <v>0</v>
      </c>
      <c r="BH187" s="2485">
        <f t="shared" si="15"/>
        <v>0</v>
      </c>
      <c r="BI187" s="2485">
        <f t="shared" si="16"/>
        <v>0</v>
      </c>
      <c r="BJ187" s="2485">
        <f t="shared" si="17"/>
        <v>28470</v>
      </c>
      <c r="BK187" s="8">
        <f ca="1">'Table 1 details'!H10</f>
        <v>4.7879781357235212</v>
      </c>
      <c r="BL187" s="8">
        <f>'Tables for Paper'!C1214</f>
        <v>9.6510571336325821</v>
      </c>
      <c r="BM187" s="8">
        <f ca="1">'Tables for Paper'!O1410</f>
        <v>24.003874336480397</v>
      </c>
      <c r="BN187" s="8">
        <f ca="1">'Tables for Paper'!J1607</f>
        <v>11.997719274063719</v>
      </c>
      <c r="BO187" s="2532">
        <f ca="1">OFFSET(INDEX('Air Pollution Costs'!H$17:H$161,MATCH($CV187,'Air Pollution Costs'!$F$17:$F$161,0)),0,0)</f>
        <v>2423.0864879999999</v>
      </c>
      <c r="BP187" s="2532">
        <f ca="1">OFFSET(INDEX('Tables for Paper'!C$1404:C$1592,MATCH($CV187,'Tables for Paper'!$A$1404:$A$1592,0)),0,0)</f>
        <v>1428.9097360988487</v>
      </c>
      <c r="BQ187" s="2532">
        <f ca="1">OFFSET(INDEX('Tables for Paper'!K$1800:K$1988,MATCH($CV187,'Tables for Paper'!$A$1800:$A$1988,0)),0,0)</f>
        <v>4053.4786125975252</v>
      </c>
      <c r="BR187" s="2532">
        <f ca="1">OFFSET(INDEX('WWS Job Creation'!C$20:C$208,MATCH($CV187,'WWS Job Creation'!$A$20:$A$208,0)),0,0)</f>
        <v>506.87206923976032</v>
      </c>
      <c r="BS187" s="2532">
        <f ca="1">OFFSET(INDEX('WWS Job Creation'!D$20:D$208,MATCH($CV187,'WWS Job Creation'!$A$20:$A$208,0)),0,0)</f>
        <v>0</v>
      </c>
      <c r="BT187" s="2532">
        <f ca="1">OFFSET(INDEX('WWS Job Creation'!E$20:E$208,MATCH($CV187,'WWS Job Creation'!$A$20:$A$208,0)),0,0)</f>
        <v>0</v>
      </c>
      <c r="BU187" s="2532">
        <f ca="1">OFFSET(INDEX('WWS Job Creation'!F$20:F$208,MATCH($CV187,'WWS Job Creation'!$A$20:$A$208,0)),0,0)</f>
        <v>14.152745949451592</v>
      </c>
      <c r="BV187" s="2532">
        <f ca="1">OFFSET(INDEX('WWS Job Creation'!G$20:G$208,MATCH($CV187,'WWS Job Creation'!$A$20:$A$208,0)),0,0)</f>
        <v>445.93830129135125</v>
      </c>
      <c r="BW187" s="2532">
        <f ca="1">OFFSET(INDEX('WWS Job Creation'!H$20:H$208,MATCH($CV187,'WWS Job Creation'!$A$20:$A$208,0)),0,0)</f>
        <v>0</v>
      </c>
      <c r="BX187" s="2532">
        <f ca="1">OFFSET(INDEX('WWS Job Creation'!I$20:I$208,MATCH($CV187,'WWS Job Creation'!$A$20:$A$208,0)),0,0)</f>
        <v>221.7939414602113</v>
      </c>
      <c r="BY187" s="2532">
        <f ca="1">OFFSET(INDEX('WWS Job Creation'!J$20:J$208,MATCH($CV187,'WWS Job Creation'!$A$20:$A$208,0)),0,0)</f>
        <v>270.71930604794773</v>
      </c>
      <c r="BZ187" s="2532">
        <f ca="1">OFFSET(INDEX('WWS Job Creation'!K$20:K$208,MATCH($CV187,'WWS Job Creation'!$A$20:$A$208,0)),0,0)</f>
        <v>1335.4114529214701</v>
      </c>
      <c r="CA187" s="2532">
        <f ca="1">OFFSET(INDEX('WWS Job Creation'!L$20:L$208,MATCH($CV187,'WWS Job Creation'!$A$20:$A$208,0)),0,0)+OFFSET(INDEX('WWS Job Creation'!M$20:M$208,MATCH($CV187,'WWS Job Creation'!$A$20:$A$208,0)),0,0)</f>
        <v>68.82844336854464</v>
      </c>
      <c r="CB187" s="2532">
        <f ca="1">OFFSET(INDEX('WWS Job Creation'!N$20:N$208,MATCH($CV187,'WWS Job Creation'!$A$20:$A$208,0)),0,0)</f>
        <v>0</v>
      </c>
      <c r="CC187" s="2532">
        <f ca="1">OFFSET(INDEX('WWS Job Creation'!O$20:O$208,MATCH($CV187,'WWS Job Creation'!$A$20:$A$208,0)),0,0)</f>
        <v>0</v>
      </c>
      <c r="CD187" s="2532">
        <f ca="1">OFFSET(INDEX('WWS Job Creation'!P$20:P$208,MATCH($CV187,'WWS Job Creation'!$A$20:$A$208,0)),0,0)</f>
        <v>387.04804284400274</v>
      </c>
      <c r="CE187" s="2532">
        <f ca="1">OFFSET(INDEX('WWS Job Creation'!R$20:R$208,MATCH($CV187,'WWS Job Creation'!$A$20:$A$208,0)),0,0)</f>
        <v>87.358529305902323</v>
      </c>
      <c r="CF187" s="2532">
        <f ca="1">OFFSET(INDEX('WWS Job Creation'!Y$20:Y$208,MATCH($CV187,'WWS Job Creation'!$A$20:$A$208,0)),0,0)</f>
        <v>325.33278202977522</v>
      </c>
      <c r="CG187" s="2532">
        <f ca="1">OFFSET(INDEX('WWS Job Creation'!Z$20:Z$208,MATCH($CV187,'WWS Job Creation'!$A$20:$A$208,0)),0,0)</f>
        <v>0</v>
      </c>
      <c r="CH187" s="2532">
        <f ca="1">OFFSET(INDEX('WWS Job Creation'!AA$20:AA$208,MATCH($CV187,'WWS Job Creation'!$A$20:$A$208,0)),0,0)</f>
        <v>0</v>
      </c>
      <c r="CI187" s="2532">
        <f ca="1">OFFSET(INDEX('WWS Job Creation'!AB$20:AB$208,MATCH($CV187,'WWS Job Creation'!$A$20:$A$208,0)),0,0)</f>
        <v>21.839105927919082</v>
      </c>
      <c r="CJ187" s="2532">
        <f ca="1">OFFSET(INDEX('WWS Job Creation'!AC$20:AC$208,MATCH($CV187,'WWS Job Creation'!$A$20:$A$208,0)),0,0)</f>
        <v>209.85331825475353</v>
      </c>
      <c r="CK187" s="2532">
        <f ca="1">OFFSET(INDEX('WWS Job Creation'!AD$20:AD$208,MATCH($CV187,'WWS Job Creation'!$A$20:$A$208,0)),0,0)</f>
        <v>0</v>
      </c>
      <c r="CL187" s="2532">
        <f ca="1">OFFSET(INDEX('WWS Job Creation'!AE$20:AE$208,MATCH($CV187,'WWS Job Creation'!$A$20:$A$208,0)),0,0)</f>
        <v>607.08496679516395</v>
      </c>
      <c r="CM187" s="2532">
        <f ca="1">OFFSET(INDEX('WWS Job Creation'!AF$20:AF$208,MATCH($CV187,'WWS Job Creation'!$A$20:$A$208,0)),0,0)</f>
        <v>1069.6021682178862</v>
      </c>
      <c r="CN187" s="2532">
        <f ca="1">OFFSET(INDEX('WWS Job Creation'!AG$20:AG$208,MATCH($CV187,'WWS Job Creation'!$A$20:$A$208,0)),0,0)</f>
        <v>688.35641903168573</v>
      </c>
      <c r="CO187" s="2532">
        <f ca="1">OFFSET(INDEX('WWS Job Creation'!AH$20:AH$208,MATCH($CV187,'WWS Job Creation'!$A$20:$A$208,0)),0,0)+OFFSET(INDEX('WWS Job Creation'!AI$20:AI$208,MATCH($CV187,'WWS Job Creation'!$A$20:$A$208,0)),0,0)</f>
        <v>19.889170457787358</v>
      </c>
      <c r="CP187" s="2532">
        <f ca="1">OFFSET(INDEX('WWS Job Creation'!AJ$20:AJ$208,MATCH($CV187,'WWS Job Creation'!$A$20:$A$208,0)),0,0)</f>
        <v>0</v>
      </c>
      <c r="CQ187" s="2532">
        <f ca="1">OFFSET(INDEX('WWS Job Creation'!AK$20:AK$208,MATCH($CV187,'WWS Job Creation'!$A$20:$A$208,0)),0,0)</f>
        <v>0</v>
      </c>
      <c r="CR187" s="2532">
        <f ca="1">OFFSET(INDEX('WWS Job Creation'!AL$20:AL$208,MATCH($CV187,'WWS Job Creation'!$A$20:$A$208,0)),0,0)</f>
        <v>490.96516005422882</v>
      </c>
      <c r="CS187" s="2532">
        <f ca="1">OFFSET(INDEX('WWS Job Creation'!AN$20:AN$208,MATCH($CV187,'WWS Job Creation'!$A$20:$A$208,0)),0,0)</f>
        <v>110.35043671217967</v>
      </c>
      <c r="CT187" s="43">
        <f ca="1">OFFSET(INDEX('Cost of climate change'!D$18:D$236,MATCH($CV187,'Cost of climate change'!$A$18:$A$236,0)),0,0)</f>
        <v>9012635.9373147618</v>
      </c>
      <c r="CU187" s="43">
        <f ca="1">OFFSET(INDEX('WWS Job Creation'!P$594:P$782,MATCH($CV187,'WWS Job Creation'!$A$594:$A$782,0)),0,0)</f>
        <v>4220.4135289817486</v>
      </c>
      <c r="CV187" s="2499" t="str">
        <f>'Country and technology list'!A9</f>
        <v>Armenia</v>
      </c>
      <c r="CW187" s="2485"/>
      <c r="CX187" s="2485" t="s">
        <v>709</v>
      </c>
    </row>
    <row r="188" spans="1:109" ht="16">
      <c r="A188" s="2467" t="s">
        <v>489</v>
      </c>
      <c r="B188" s="2485" t="s">
        <v>489</v>
      </c>
      <c r="C188" s="2492">
        <f t="shared" ref="C188:O188" ca="1" si="22">B26*B$19</f>
        <v>68052.518072540275</v>
      </c>
      <c r="D188" s="2492">
        <f t="shared" ca="1" si="22"/>
        <v>27447.235399820573</v>
      </c>
      <c r="E188" s="2492">
        <f t="shared" ca="1" si="22"/>
        <v>576.05128145812364</v>
      </c>
      <c r="F188" s="2492">
        <f t="shared" si="22"/>
        <v>400</v>
      </c>
      <c r="G188" s="2492">
        <f t="shared" si="22"/>
        <v>7450</v>
      </c>
      <c r="H188" s="2492">
        <f t="shared" ca="1" si="22"/>
        <v>500.00000000000006</v>
      </c>
      <c r="I188" s="2492">
        <f t="shared" ca="1" si="22"/>
        <v>50720.900236811358</v>
      </c>
      <c r="J188" s="2492">
        <f t="shared" ca="1" si="22"/>
        <v>86877.448100018461</v>
      </c>
      <c r="K188" s="2492">
        <f t="shared" ca="1" si="22"/>
        <v>132141.95517880996</v>
      </c>
      <c r="L188" s="2492">
        <f t="shared" ca="1" si="22"/>
        <v>4862.4661308944351</v>
      </c>
      <c r="M188" s="2492">
        <f t="shared" ca="1" si="22"/>
        <v>0</v>
      </c>
      <c r="N188" s="2492">
        <f t="shared" ca="1" si="22"/>
        <v>6451.0000000000009</v>
      </c>
      <c r="O188" s="2492">
        <f t="shared" ca="1" si="22"/>
        <v>94.4</v>
      </c>
      <c r="P188" s="2540">
        <v>68052.52</v>
      </c>
      <c r="Q188" s="2540">
        <v>27447.24</v>
      </c>
      <c r="R188" s="2540">
        <v>50720.9</v>
      </c>
      <c r="S188" s="2540">
        <v>86877.45</v>
      </c>
      <c r="T188" s="2540">
        <v>132141.96</v>
      </c>
      <c r="U188" s="2540">
        <v>4862.47</v>
      </c>
      <c r="V188" s="2540">
        <v>0</v>
      </c>
      <c r="W188" s="2540">
        <v>6451</v>
      </c>
      <c r="X188" s="2493">
        <f t="shared" si="11"/>
        <v>9457</v>
      </c>
      <c r="Y188" s="2493">
        <f t="shared" si="11"/>
        <v>0</v>
      </c>
      <c r="Z188" s="2493">
        <f t="shared" si="11"/>
        <v>3525</v>
      </c>
      <c r="AA188" s="2493">
        <f t="shared" si="11"/>
        <v>3525</v>
      </c>
      <c r="AB188" s="2493">
        <f t="shared" si="11"/>
        <v>10575</v>
      </c>
      <c r="AC188" s="2493">
        <f t="shared" si="11"/>
        <v>2</v>
      </c>
      <c r="AD188" s="2493">
        <f t="shared" si="11"/>
        <v>0.1</v>
      </c>
      <c r="AE188" s="2493">
        <f t="shared" si="11"/>
        <v>7450</v>
      </c>
      <c r="AF188" s="2493">
        <f t="shared" si="11"/>
        <v>0</v>
      </c>
      <c r="AG188" s="2493">
        <f t="shared" si="11"/>
        <v>1</v>
      </c>
      <c r="AH188" s="2493">
        <f t="shared" si="11"/>
        <v>94.4</v>
      </c>
      <c r="AI188" s="2494">
        <f t="shared" ca="1" si="12"/>
        <v>92.258556874096485</v>
      </c>
      <c r="AJ188" s="2495">
        <f ca="1">'Demand shares by tech, WWS'!CK13/1000</f>
        <v>21.382224201592923</v>
      </c>
      <c r="AK188" s="2495">
        <f ca="1">'Demand shares by tech, WWS'!CL13/1000</f>
        <v>11.546401068860179</v>
      </c>
      <c r="AL188" s="2495">
        <f ca="1">'Demand shares by tech, WWS'!CQ13/1000</f>
        <v>9.622000890716814</v>
      </c>
      <c r="AM188" s="2495">
        <f ca="1">'Demand shares by tech, WWS'!CR13/1000</f>
        <v>16.036668151194693</v>
      </c>
      <c r="AN188" s="2495">
        <f ca="1">'Demand shares by tech, WWS'!CS13/1000</f>
        <v>26.941602494007093</v>
      </c>
      <c r="AO188" s="2495">
        <f ca="1">'Demand shares by tech, WWS'!CT13/1000</f>
        <v>2.6452236125681967</v>
      </c>
      <c r="AP188" s="2495">
        <f ca="1">'Demand shares by tech, WWS'!CN13/1000</f>
        <v>0.33441919123561681</v>
      </c>
      <c r="AQ188" s="2495">
        <f ca="1">'Demand shares by tech, WWS'!CO13/1000</f>
        <v>3.4590356408142142</v>
      </c>
      <c r="AR188" s="2495">
        <f ca="1">'Demand shares by tech, WWS'!CP13/1000</f>
        <v>0.11427997898061724</v>
      </c>
      <c r="AS188" s="2495">
        <f ca="1">'Demand shares by tech, WWS'!CM13/1000</f>
        <v>0.17670164412613204</v>
      </c>
      <c r="AT188" s="2688">
        <f t="shared" si="13"/>
        <v>4.7200000000000006E-2</v>
      </c>
      <c r="AU188" s="2496">
        <f t="shared" ca="1" si="14"/>
        <v>92.25855687409647</v>
      </c>
      <c r="AV188" s="2496">
        <f>'Table 1 details'!K11</f>
        <v>11.546948931104897</v>
      </c>
      <c r="AW188" s="2496">
        <f>'Table 1 details'!L11</f>
        <v>17.580166086050848</v>
      </c>
      <c r="AX188" s="2496">
        <f ca="1">'Table 1 details'!M11</f>
        <v>42.541071030049451</v>
      </c>
      <c r="AY188" s="2496">
        <f>'Table 1 details'!N11</f>
        <v>19.424937656211934</v>
      </c>
      <c r="AZ188" s="2496">
        <f>'Table 1 details'!O11</f>
        <v>1.1647774056125471</v>
      </c>
      <c r="BA188" s="2496">
        <f>'Table 1 details'!P11</f>
        <v>6.5576506678771316E-4</v>
      </c>
      <c r="BB188" s="2497">
        <f ca="1">VLOOKUP('Electrified vs. H2 by country'!$A$15,H2_shares,MATCH($CV188,H2_shares_cols,0),FALSE)</f>
        <v>0</v>
      </c>
      <c r="BC188" s="2497">
        <f ca="1">VLOOKUP('Electrified vs. H2 by country'!$A$24,H2_shares,MATCH($CV188,H2_shares_cols,0),FALSE)</f>
        <v>0</v>
      </c>
      <c r="BD188" s="2497">
        <f ca="1">VLOOKUP('Electrified vs. H2 by country'!$A$33,H2_shares,MATCH($CV188,H2_shares_cols,0),FALSE)</f>
        <v>0</v>
      </c>
      <c r="BE188" s="2497">
        <f ca="1">VLOOKUP('Electrified vs. H2 by country'!$A$42,H2_shares,MATCH($CV188,H2_shares_cols,0),FALSE)</f>
        <v>0.40947783619337019</v>
      </c>
      <c r="BF188" s="2497">
        <f ca="1">VLOOKUP('Electrified vs. H2 by country'!$A$51,H2_shares,MATCH($CV188,H2_shares_cols,0),FALSE)</f>
        <v>0</v>
      </c>
      <c r="BG188" s="2497">
        <f ca="1">VLOOKUP('Electrified vs. H2 by country'!$A$60,H2_shares,MATCH($CV188,H2_shares_cols,0),FALSE)</f>
        <v>0</v>
      </c>
      <c r="BH188" s="2485">
        <f t="shared" si="15"/>
        <v>1.34</v>
      </c>
      <c r="BI188" s="2485">
        <f t="shared" si="16"/>
        <v>6.4509999999999996</v>
      </c>
      <c r="BJ188" s="2485">
        <f t="shared" si="17"/>
        <v>7682300</v>
      </c>
      <c r="BK188" s="8">
        <f ca="1">'Table 1 details'!H11</f>
        <v>208.80750156534006</v>
      </c>
      <c r="BL188" s="8">
        <f>'Tables for Paper'!C1215</f>
        <v>10.277312220349064</v>
      </c>
      <c r="BM188" s="8">
        <f ca="1">'Tables for Paper'!O1411</f>
        <v>1.8883398621617524</v>
      </c>
      <c r="BN188" s="8">
        <f ca="1">'Tables for Paper'!J1608</f>
        <v>21.842316758286881</v>
      </c>
      <c r="BO188" s="2532">
        <f ca="1">OFFSET(INDEX('Air Pollution Costs'!H$17:H$161,MATCH($CV188,'Air Pollution Costs'!$F$17:$F$161,0)),0,0)</f>
        <v>3959.9956060000004</v>
      </c>
      <c r="BP188" s="2532">
        <f ca="1">OFFSET(INDEX('Tables for Paper'!C$1404:C$1592,MATCH($CV188,'Tables for Paper'!$A$1404:$A$1592,0)),0,0)</f>
        <v>3034.1673291159095</v>
      </c>
      <c r="BQ188" s="2532">
        <f ca="1">OFFSET(INDEX('Tables for Paper'!K$1800:K$1988,MATCH($CV188,'Tables for Paper'!$A$1800:$A$1988,0)),0,0)</f>
        <v>364615.79002676532</v>
      </c>
      <c r="BR188" s="2532">
        <f ca="1">OFFSET(INDEX('WWS Job Creation'!C$20:C$208,MATCH($CV188,'WWS Job Creation'!$A$20:$A$208,0)),0,0)</f>
        <v>22293.571456088728</v>
      </c>
      <c r="BS188" s="2532">
        <f ca="1">OFFSET(INDEX('WWS Job Creation'!D$20:D$208,MATCH($CV188,'WWS Job Creation'!$A$20:$A$208,0)),0,0)</f>
        <v>15725.143683474096</v>
      </c>
      <c r="BT188" s="2532">
        <f ca="1">OFFSET(INDEX('WWS Job Creation'!E$20:E$208,MATCH($CV188,'WWS Job Creation'!$A$20:$A$208,0)),0,0)</f>
        <v>289.93291688718904</v>
      </c>
      <c r="BU188" s="2532">
        <f ca="1">OFFSET(INDEX('WWS Job Creation'!F$20:F$208,MATCH($CV188,'WWS Job Creation'!$A$20:$A$208,0)),0,0)</f>
        <v>170.888562494632</v>
      </c>
      <c r="BV188" s="2532">
        <f ca="1">OFFSET(INDEX('WWS Job Creation'!G$20:G$208,MATCH($CV188,'WWS Job Creation'!$A$20:$A$208,0)),0,0)</f>
        <v>2040.6237539376104</v>
      </c>
      <c r="BW188" s="2532">
        <f ca="1">OFFSET(INDEX('WWS Job Creation'!H$20:H$208,MATCH($CV188,'WWS Job Creation'!$A$20:$A$208,0)),0,0)</f>
        <v>260.27420994701214</v>
      </c>
      <c r="BX188" s="2532">
        <f ca="1">OFFSET(INDEX('WWS Job Creation'!I$20:I$208,MATCH($CV188,'WWS Job Creation'!$A$20:$A$208,0)),0,0)</f>
        <v>14616.988572060331</v>
      </c>
      <c r="BY188" s="2532">
        <f ca="1">OFFSET(INDEX('WWS Job Creation'!J$20:J$208,MATCH($CV188,'WWS Job Creation'!$A$20:$A$208,0)),0,0)</f>
        <v>12578.613109696387</v>
      </c>
      <c r="BZ188" s="2532">
        <f ca="1">OFFSET(INDEX('WWS Job Creation'!K$20:K$208,MATCH($CV188,'WWS Job Creation'!$A$20:$A$208,0)),0,0)</f>
        <v>99221.460993220157</v>
      </c>
      <c r="CA188" s="2532">
        <f ca="1">OFFSET(INDEX('WWS Job Creation'!L$20:L$208,MATCH($CV188,'WWS Job Creation'!$A$20:$A$208,0)),0,0)+OFFSET(INDEX('WWS Job Creation'!M$20:M$208,MATCH($CV188,'WWS Job Creation'!$A$20:$A$208,0)),0,0)</f>
        <v>3676.8733286139518</v>
      </c>
      <c r="CB188" s="2532">
        <f ca="1">OFFSET(INDEX('WWS Job Creation'!N$20:N$208,MATCH($CV188,'WWS Job Creation'!$A$20:$A$208,0)),0,0)</f>
        <v>4821.4366803168741</v>
      </c>
      <c r="CC188" s="2532">
        <f ca="1">OFFSET(INDEX('WWS Job Creation'!O$20:O$208,MATCH($CV188,'WWS Job Creation'!$A$20:$A$208,0)),0,0)</f>
        <v>0</v>
      </c>
      <c r="CD188" s="2532">
        <f ca="1">OFFSET(INDEX('WWS Job Creation'!P$20:P$208,MATCH($CV188,'WWS Job Creation'!$A$20:$A$208,0)),0,0)</f>
        <v>8409.4643229185967</v>
      </c>
      <c r="CE188" s="2532">
        <f ca="1">OFFSET(INDEX('WWS Job Creation'!R$20:R$208,MATCH($CV188,'WWS Job Creation'!$A$20:$A$208,0)),0,0)</f>
        <v>75.729243096611441</v>
      </c>
      <c r="CF188" s="2532">
        <f ca="1">OFFSET(INDEX('WWS Job Creation'!Y$20:Y$208,MATCH($CV188,'WWS Job Creation'!$A$20:$A$208,0)),0,0)</f>
        <v>14308.994445220067</v>
      </c>
      <c r="CG188" s="2532">
        <f ca="1">OFFSET(INDEX('WWS Job Creation'!Z$20:Z$208,MATCH($CV188,'WWS Job Creation'!$A$20:$A$208,0)),0,0)</f>
        <v>7738.0123466026726</v>
      </c>
      <c r="CH188" s="2532">
        <f ca="1">OFFSET(INDEX('WWS Job Creation'!AA$20:AA$208,MATCH($CV188,'WWS Job Creation'!$A$20:$A$208,0)),0,0)</f>
        <v>78.932525461476999</v>
      </c>
      <c r="CI188" s="2532">
        <f ca="1">OFFSET(INDEX('WWS Job Creation'!AB$20:AB$208,MATCH($CV188,'WWS Job Creation'!$A$20:$A$208,0)),0,0)</f>
        <v>263.69818489780084</v>
      </c>
      <c r="CJ188" s="2532">
        <f ca="1">OFFSET(INDEX('WWS Job Creation'!AC$20:AC$208,MATCH($CV188,'WWS Job Creation'!$A$20:$A$208,0)),0,0)</f>
        <v>960.29353126475803</v>
      </c>
      <c r="CK188" s="2532">
        <f ca="1">OFFSET(INDEX('WWS Job Creation'!AD$20:AD$208,MATCH($CV188,'WWS Job Creation'!$A$20:$A$208,0)),0,0)</f>
        <v>66.455519470316119</v>
      </c>
      <c r="CL188" s="2532">
        <f ca="1">OFFSET(INDEX('WWS Job Creation'!AE$20:AE$208,MATCH($CV188,'WWS Job Creation'!$A$20:$A$208,0)),0,0)</f>
        <v>40009.000983042839</v>
      </c>
      <c r="CM188" s="2532">
        <f ca="1">OFFSET(INDEX('WWS Job Creation'!AF$20:AF$208,MATCH($CV188,'WWS Job Creation'!$A$20:$A$208,0)),0,0)</f>
        <v>49697.644588828451</v>
      </c>
      <c r="CN188" s="2532">
        <f ca="1">OFFSET(INDEX('WWS Job Creation'!AG$20:AG$208,MATCH($CV188,'WWS Job Creation'!$A$20:$A$208,0)),0,0)</f>
        <v>51145.08298619595</v>
      </c>
      <c r="CO188" s="2532">
        <f ca="1">OFFSET(INDEX('WWS Job Creation'!AH$20:AH$208,MATCH($CV188,'WWS Job Creation'!$A$20:$A$208,0)),0,0)+OFFSET(INDEX('WWS Job Creation'!AI$20:AI$208,MATCH($CV188,'WWS Job Creation'!$A$20:$A$208,0)),0,0)</f>
        <v>1062.4962124004114</v>
      </c>
      <c r="CP188" s="2532">
        <f ca="1">OFFSET(INDEX('WWS Job Creation'!AJ$20:AJ$208,MATCH($CV188,'WWS Job Creation'!$A$20:$A$208,0)),0,0)</f>
        <v>3443.8833430834811</v>
      </c>
      <c r="CQ188" s="2532">
        <f ca="1">OFFSET(INDEX('WWS Job Creation'!AK$20:AK$208,MATCH($CV188,'WWS Job Creation'!$A$20:$A$208,0)),0,0)</f>
        <v>0</v>
      </c>
      <c r="CR188" s="2532">
        <f ca="1">OFFSET(INDEX('WWS Job Creation'!AL$20:AL$208,MATCH($CV188,'WWS Job Creation'!$A$20:$A$208,0)),0,0)</f>
        <v>10667.290724258031</v>
      </c>
      <c r="CS188" s="2532">
        <f ca="1">OFFSET(INDEX('WWS Job Creation'!AN$20:AN$208,MATCH($CV188,'WWS Job Creation'!$A$20:$A$208,0)),0,0)</f>
        <v>95.660436525106107</v>
      </c>
      <c r="CT188" s="43">
        <f ca="1">OFFSET(INDEX('Cost of climate change'!D$18:D$236,MATCH($CV188,'Cost of climate change'!$A$18:$A$236,0)),0,0)</f>
        <v>715559532.49443018</v>
      </c>
      <c r="CU188" s="43">
        <f ca="1">OFFSET(INDEX('WWS Job Creation'!P$594:P$782,MATCH($CV188,'WWS Job Creation'!$A$594:$A$782,0)),0,0)</f>
        <v>125323.96210587176</v>
      </c>
      <c r="CV188" s="2499" t="str">
        <f>'Country and technology list'!A10</f>
        <v>Australia</v>
      </c>
      <c r="CW188" s="2485"/>
      <c r="CX188" s="2485" t="s">
        <v>507</v>
      </c>
    </row>
    <row r="189" spans="1:109" ht="16">
      <c r="A189" s="2467" t="s">
        <v>490</v>
      </c>
      <c r="B189" s="2485" t="s">
        <v>703</v>
      </c>
      <c r="C189" s="2492">
        <f t="shared" ref="C189:O189" ca="1" si="23">B27*B$19</f>
        <v>21476.104441258594</v>
      </c>
      <c r="D189" s="2492">
        <f t="shared" ca="1" si="23"/>
        <v>0</v>
      </c>
      <c r="E189" s="2492">
        <f t="shared" ca="1" si="23"/>
        <v>0</v>
      </c>
      <c r="F189" s="2492">
        <f t="shared" si="23"/>
        <v>1.2</v>
      </c>
      <c r="G189" s="2492">
        <f t="shared" si="23"/>
        <v>9001</v>
      </c>
      <c r="H189" s="2492">
        <f t="shared" ca="1" si="23"/>
        <v>0</v>
      </c>
      <c r="I189" s="2492">
        <f t="shared" ca="1" si="23"/>
        <v>11835.823367653313</v>
      </c>
      <c r="J189" s="2492">
        <f t="shared" ca="1" si="23"/>
        <v>12039.483449954176</v>
      </c>
      <c r="K189" s="2492">
        <f t="shared" ca="1" si="23"/>
        <v>26803.971012269409</v>
      </c>
      <c r="L189" s="2492">
        <f t="shared" ca="1" si="23"/>
        <v>0</v>
      </c>
      <c r="M189" s="2492">
        <f t="shared" ca="1" si="23"/>
        <v>0</v>
      </c>
      <c r="N189" s="2492">
        <f t="shared" ca="1" si="23"/>
        <v>3583</v>
      </c>
      <c r="O189" s="2492">
        <f t="shared" ca="1" si="23"/>
        <v>1095.78</v>
      </c>
      <c r="P189" s="2540">
        <v>21476.1</v>
      </c>
      <c r="Q189" s="2540">
        <v>0</v>
      </c>
      <c r="R189" s="2540">
        <v>11835.82</v>
      </c>
      <c r="S189" s="2540">
        <v>12039.48</v>
      </c>
      <c r="T189" s="2540">
        <v>26803.97</v>
      </c>
      <c r="U189" s="2540">
        <v>0</v>
      </c>
      <c r="V189" s="2540">
        <v>0</v>
      </c>
      <c r="W189" s="2540">
        <v>3583</v>
      </c>
      <c r="X189" s="2493">
        <f t="shared" si="11"/>
        <v>3224</v>
      </c>
      <c r="Y189" s="2493">
        <f t="shared" si="11"/>
        <v>0</v>
      </c>
      <c r="Z189" s="2493">
        <f t="shared" si="11"/>
        <v>444</v>
      </c>
      <c r="AA189" s="2493">
        <f t="shared" si="11"/>
        <v>444</v>
      </c>
      <c r="AB189" s="2493">
        <f t="shared" si="11"/>
        <v>1332</v>
      </c>
      <c r="AC189" s="2493">
        <f t="shared" si="11"/>
        <v>0</v>
      </c>
      <c r="AD189" s="2493">
        <f t="shared" si="11"/>
        <v>0.9</v>
      </c>
      <c r="AE189" s="2493">
        <f t="shared" si="11"/>
        <v>9001</v>
      </c>
      <c r="AF189" s="2493">
        <f t="shared" si="11"/>
        <v>0</v>
      </c>
      <c r="AG189" s="2493">
        <f t="shared" si="11"/>
        <v>0</v>
      </c>
      <c r="AH189" s="2493">
        <f t="shared" si="11"/>
        <v>1095.78</v>
      </c>
      <c r="AI189" s="2494">
        <f t="shared" ca="1" si="12"/>
        <v>20.599781005010371</v>
      </c>
      <c r="AJ189" s="2495">
        <f ca="1">'Demand shares by tech, WWS'!CK14/1000</f>
        <v>7.4013032430065504</v>
      </c>
      <c r="AK189" s="2495">
        <f ca="1">'Demand shares by tech, WWS'!CL14/1000</f>
        <v>0</v>
      </c>
      <c r="AL189" s="2495">
        <f ca="1">'Demand shares by tech, WWS'!CQ14/1000</f>
        <v>2.1551066999522712</v>
      </c>
      <c r="AM189" s="2495">
        <f ca="1">'Demand shares by tech, WWS'!CR14/1000</f>
        <v>1.8623482971671015</v>
      </c>
      <c r="AN189" s="2495">
        <f ca="1">'Demand shares by tech, WWS'!CS14/1000</f>
        <v>5.0285822998886323</v>
      </c>
      <c r="AO189" s="2495">
        <f ca="1">'Demand shares by tech, WWS'!CT14/1000</f>
        <v>0</v>
      </c>
      <c r="AP189" s="2495">
        <f ca="1">'Demand shares by tech, WWS'!CN14/1000</f>
        <v>9.9660277175542614E-4</v>
      </c>
      <c r="AQ189" s="2495">
        <f ca="1">'Demand shares by tech, WWS'!CO14/1000</f>
        <v>4.1514438622240561</v>
      </c>
      <c r="AR189" s="2495">
        <f ca="1">'Demand shares by tech, WWS'!CP14/1000</f>
        <v>0</v>
      </c>
      <c r="AS189" s="2495">
        <f ca="1">'Demand shares by tech, WWS'!CM14/1000</f>
        <v>0</v>
      </c>
      <c r="AT189" s="2688">
        <f t="shared" si="13"/>
        <v>0.54788999999999999</v>
      </c>
      <c r="AU189" s="2496">
        <f t="shared" ca="1" si="14"/>
        <v>20.599781005010367</v>
      </c>
      <c r="AV189" s="2496">
        <f>'Table 1 details'!K12</f>
        <v>3.8101177458071764</v>
      </c>
      <c r="AW189" s="2496">
        <f>'Table 1 details'!L12</f>
        <v>2.380476947313892</v>
      </c>
      <c r="AX189" s="2496">
        <f ca="1">'Table 1 details'!M12</f>
        <v>8.9734481509074691</v>
      </c>
      <c r="AY189" s="2496">
        <f>'Table 1 details'!N12</f>
        <v>5.204156470974838</v>
      </c>
      <c r="AZ189" s="2496">
        <f>'Table 1 details'!O12</f>
        <v>0.23158169000699108</v>
      </c>
      <c r="BA189" s="2496">
        <f>'Table 1 details'!P12</f>
        <v>0</v>
      </c>
      <c r="BB189" s="2497">
        <f ca="1">VLOOKUP('Electrified vs. H2 by country'!$A$15,H2_shares,MATCH($CV189,H2_shares_cols,0),FALSE)</f>
        <v>0</v>
      </c>
      <c r="BC189" s="2497">
        <f ca="1">VLOOKUP('Electrified vs. H2 by country'!$A$24,H2_shares,MATCH($CV189,H2_shares_cols,0),FALSE)</f>
        <v>0</v>
      </c>
      <c r="BD189" s="2497">
        <f ca="1">VLOOKUP('Electrified vs. H2 by country'!$A$33,H2_shares,MATCH($CV189,H2_shares_cols,0),FALSE)</f>
        <v>0</v>
      </c>
      <c r="BE189" s="2497">
        <f ca="1">VLOOKUP('Electrified vs. H2 by country'!$A$42,H2_shares,MATCH($CV189,H2_shares_cols,0),FALSE)</f>
        <v>0.28042458449849728</v>
      </c>
      <c r="BF189" s="2497">
        <f ca="1">VLOOKUP('Electrified vs. H2 by country'!$A$51,H2_shares,MATCH($CV189,H2_shares_cols,0),FALSE)</f>
        <v>0</v>
      </c>
      <c r="BG189" s="2497">
        <f ca="1">VLOOKUP('Electrified vs. H2 by country'!$A$60,H2_shares,MATCH($CV189,H2_shares_cols,0),FALSE)</f>
        <v>0</v>
      </c>
      <c r="BH189" s="2485">
        <f t="shared" si="15"/>
        <v>5.5960000000000001</v>
      </c>
      <c r="BI189" s="2485">
        <f t="shared" si="16"/>
        <v>3.5830000000000002</v>
      </c>
      <c r="BJ189" s="2485">
        <f t="shared" si="17"/>
        <v>82409</v>
      </c>
      <c r="BK189" s="8">
        <f ca="1">'Table 1 details'!H12</f>
        <v>47.862416156589042</v>
      </c>
      <c r="BL189" s="8">
        <f>'Tables for Paper'!C1216</f>
        <v>8.1031785057283976</v>
      </c>
      <c r="BM189" s="8">
        <f ca="1">'Tables for Paper'!O1412</f>
        <v>4.8491676721771118</v>
      </c>
      <c r="BN189" s="8">
        <f ca="1">'Tables for Paper'!J1609</f>
        <v>12.706314429481697</v>
      </c>
      <c r="BO189" s="2532">
        <f ca="1">OFFSET(INDEX('Air Pollution Costs'!H$17:H$161,MATCH($CV189,'Air Pollution Costs'!$F$17:$F$161,0)),0,0)</f>
        <v>3256.9250219999999</v>
      </c>
      <c r="BP189" s="2532">
        <f ca="1">OFFSET(INDEX('Tables for Paper'!C$1404:C$1592,MATCH($CV189,'Tables for Paper'!$A$1404:$A$1592,0)),0,0)</f>
        <v>1741.1996764291277</v>
      </c>
      <c r="BQ189" s="2532">
        <f ca="1">OFFSET(INDEX('Tables for Paper'!K$1800:K$1988,MATCH($CV189,'Tables for Paper'!$A$1800:$A$1988,0)),0,0)</f>
        <v>45682.299953478941</v>
      </c>
      <c r="BR189" s="2532">
        <f ca="1">OFFSET(INDEX('WWS Job Creation'!C$20:C$208,MATCH($CV189,'WWS Job Creation'!$A$20:$A$208,0)),0,0)</f>
        <v>7393.4382931670152</v>
      </c>
      <c r="BS189" s="2532">
        <f ca="1">OFFSET(INDEX('WWS Job Creation'!D$20:D$208,MATCH($CV189,'WWS Job Creation'!$A$20:$A$208,0)),0,0)</f>
        <v>0</v>
      </c>
      <c r="BT189" s="2532">
        <f ca="1">OFFSET(INDEX('WWS Job Creation'!E$20:E$208,MATCH($CV189,'WWS Job Creation'!$A$20:$A$208,0)),0,0)</f>
        <v>0</v>
      </c>
      <c r="BU189" s="2532">
        <f ca="1">OFFSET(INDEX('WWS Job Creation'!F$20:F$208,MATCH($CV189,'WWS Job Creation'!$A$20:$A$208,0)),0,0)</f>
        <v>0.67996921386387887</v>
      </c>
      <c r="BV189" s="2532">
        <f ca="1">OFFSET(INDEX('WWS Job Creation'!G$20:G$208,MATCH($CV189,'WWS Job Creation'!$A$20:$A$208,0)),0,0)</f>
        <v>2422.7118519093751</v>
      </c>
      <c r="BW189" s="2532">
        <f ca="1">OFFSET(INDEX('WWS Job Creation'!H$20:H$208,MATCH($CV189,'WWS Job Creation'!$A$20:$A$208,0)),0,0)</f>
        <v>0</v>
      </c>
      <c r="BX189" s="2532">
        <f ca="1">OFFSET(INDEX('WWS Job Creation'!I$20:I$208,MATCH($CV189,'WWS Job Creation'!$A$20:$A$208,0)),0,0)</f>
        <v>3638.9820646073367</v>
      </c>
      <c r="BY189" s="2532">
        <f ca="1">OFFSET(INDEX('WWS Job Creation'!J$20:J$208,MATCH($CV189,'WWS Job Creation'!$A$20:$A$208,0)),0,0)</f>
        <v>1908.7962780100661</v>
      </c>
      <c r="BZ189" s="2532">
        <f ca="1">OFFSET(INDEX('WWS Job Creation'!K$20:K$208,MATCH($CV189,'WWS Job Creation'!$A$20:$A$208,0)),0,0)</f>
        <v>21623.060817541762</v>
      </c>
      <c r="CA189" s="2532">
        <f ca="1">OFFSET(INDEX('WWS Job Creation'!L$20:L$208,MATCH($CV189,'WWS Job Creation'!$A$20:$A$208,0)),0,0)+OFFSET(INDEX('WWS Job Creation'!M$20:M$208,MATCH($CV189,'WWS Job Creation'!$A$20:$A$208,0)),0,0)</f>
        <v>0</v>
      </c>
      <c r="CB189" s="2532">
        <f ca="1">OFFSET(INDEX('WWS Job Creation'!N$20:N$208,MATCH($CV189,'WWS Job Creation'!$A$20:$A$208,0)),0,0)</f>
        <v>2735.7493653243705</v>
      </c>
      <c r="CC189" s="2532">
        <f ca="1">OFFSET(INDEX('WWS Job Creation'!O$20:O$208,MATCH($CV189,'WWS Job Creation'!$A$20:$A$208,0)),0,0)</f>
        <v>0</v>
      </c>
      <c r="CD189" s="2532">
        <f ca="1">OFFSET(INDEX('WWS Job Creation'!P$20:P$208,MATCH($CV189,'WWS Job Creation'!$A$20:$A$208,0)),0,0)</f>
        <v>2517.9705116339642</v>
      </c>
      <c r="CE189" s="2532">
        <f ca="1">OFFSET(INDEX('WWS Job Creation'!R$20:R$208,MATCH($CV189,'WWS Job Creation'!$A$20:$A$208,0)),0,0)</f>
        <v>75.123303541995369</v>
      </c>
      <c r="CF189" s="2532">
        <f ca="1">OFFSET(INDEX('WWS Job Creation'!Y$20:Y$208,MATCH($CV189,'WWS Job Creation'!$A$20:$A$208,0)),0,0)</f>
        <v>4745.4337980965593</v>
      </c>
      <c r="CG189" s="2532">
        <f ca="1">OFFSET(INDEX('WWS Job Creation'!Z$20:Z$208,MATCH($CV189,'WWS Job Creation'!$A$20:$A$208,0)),0,0)</f>
        <v>0</v>
      </c>
      <c r="CH189" s="2532">
        <f ca="1">OFFSET(INDEX('WWS Job Creation'!AA$20:AA$208,MATCH($CV189,'WWS Job Creation'!$A$20:$A$208,0)),0,0)</f>
        <v>0</v>
      </c>
      <c r="CI189" s="2532">
        <f ca="1">OFFSET(INDEX('WWS Job Creation'!AB$20:AB$208,MATCH($CV189,'WWS Job Creation'!$A$20:$A$208,0)),0,0)</f>
        <v>1.049260669437265</v>
      </c>
      <c r="CJ189" s="2532">
        <f ca="1">OFFSET(INDEX('WWS Job Creation'!AC$20:AC$208,MATCH($CV189,'WWS Job Creation'!$A$20:$A$208,0)),0,0)</f>
        <v>1140.0996950161764</v>
      </c>
      <c r="CK189" s="2532">
        <f ca="1">OFFSET(INDEX('WWS Job Creation'!AD$20:AD$208,MATCH($CV189,'WWS Job Creation'!$A$20:$A$208,0)),0,0)</f>
        <v>0</v>
      </c>
      <c r="CL189" s="2532">
        <f ca="1">OFFSET(INDEX('WWS Job Creation'!AE$20:AE$208,MATCH($CV189,'WWS Job Creation'!$A$20:$A$208,0)),0,0)</f>
        <v>9960.4673207751111</v>
      </c>
      <c r="CM189" s="2532">
        <f ca="1">OFFSET(INDEX('WWS Job Creation'!AF$20:AF$208,MATCH($CV189,'WWS Job Creation'!$A$20:$A$208,0)),0,0)</f>
        <v>7541.5849259165725</v>
      </c>
      <c r="CN189" s="2532">
        <f ca="1">OFFSET(INDEX('WWS Job Creation'!AG$20:AG$208,MATCH($CV189,'WWS Job Creation'!$A$20:$A$208,0)),0,0)</f>
        <v>11145.907637908123</v>
      </c>
      <c r="CO189" s="2532">
        <f ca="1">OFFSET(INDEX('WWS Job Creation'!AH$20:AH$208,MATCH($CV189,'WWS Job Creation'!$A$20:$A$208,0)),0,0)+OFFSET(INDEX('WWS Job Creation'!AI$20:AI$208,MATCH($CV189,'WWS Job Creation'!$A$20:$A$208,0)),0,0)</f>
        <v>0</v>
      </c>
      <c r="CP189" s="2532">
        <f ca="1">OFFSET(INDEX('WWS Job Creation'!AJ$20:AJ$208,MATCH($CV189,'WWS Job Creation'!$A$20:$A$208,0)),0,0)</f>
        <v>1954.1066895174069</v>
      </c>
      <c r="CQ189" s="2532">
        <f ca="1">OFFSET(INDEX('WWS Job Creation'!AK$20:AK$208,MATCH($CV189,'WWS Job Creation'!$A$20:$A$208,0)),0,0)</f>
        <v>0</v>
      </c>
      <c r="CR189" s="2532">
        <f ca="1">OFFSET(INDEX('WWS Job Creation'!AL$20:AL$208,MATCH($CV189,'WWS Job Creation'!$A$20:$A$208,0)),0,0)</f>
        <v>3194.0112296458628</v>
      </c>
      <c r="CS189" s="2532">
        <f ca="1">OFFSET(INDEX('WWS Job Creation'!AN$20:AN$208,MATCH($CV189,'WWS Job Creation'!$A$20:$A$208,0)),0,0)</f>
        <v>94.895019627588013</v>
      </c>
      <c r="CT189" s="43">
        <f ca="1">OFFSET(INDEX('Cost of climate change'!D$18:D$236,MATCH($CV189,'Cost of climate change'!$A$18:$A$236,0)),0,0)</f>
        <v>95414678.315976039</v>
      </c>
      <c r="CU189" s="43">
        <f ca="1">OFFSET(INDEX('WWS Job Creation'!P$594:P$782,MATCH($CV189,'WWS Job Creation'!$A$594:$A$782,0)),0,0)</f>
        <v>35516.06985623551</v>
      </c>
      <c r="CV189" s="2499" t="str">
        <f>'Country and technology list'!A11</f>
        <v>Austria</v>
      </c>
      <c r="CW189" s="2485"/>
      <c r="CX189" s="2485" t="s">
        <v>515</v>
      </c>
    </row>
    <row r="190" spans="1:109" ht="16">
      <c r="A190" s="2467" t="s">
        <v>491</v>
      </c>
      <c r="B190" s="2485" t="s">
        <v>706</v>
      </c>
      <c r="C190" s="2492">
        <f t="shared" ref="C190:O190" ca="1" si="24">B28*B$19</f>
        <v>4369.7529620887117</v>
      </c>
      <c r="D190" s="2492">
        <f t="shared" ca="1" si="24"/>
        <v>0</v>
      </c>
      <c r="E190" s="2492">
        <f t="shared" ca="1" si="24"/>
        <v>0</v>
      </c>
      <c r="F190" s="2492">
        <f t="shared" si="24"/>
        <v>0</v>
      </c>
      <c r="G190" s="2492">
        <f t="shared" si="24"/>
        <v>1131</v>
      </c>
      <c r="H190" s="2492">
        <f t="shared" ca="1" si="24"/>
        <v>0</v>
      </c>
      <c r="I190" s="2492">
        <f t="shared" ca="1" si="24"/>
        <v>4330.8397756226641</v>
      </c>
      <c r="J190" s="2492">
        <f t="shared" ca="1" si="24"/>
        <v>10714.326236462004</v>
      </c>
      <c r="K190" s="2492">
        <f t="shared" ca="1" si="24"/>
        <v>9954.8840044244844</v>
      </c>
      <c r="L190" s="2492">
        <f t="shared" ca="1" si="24"/>
        <v>128.39247843177031</v>
      </c>
      <c r="M190" s="2492">
        <f t="shared" ca="1" si="24"/>
        <v>0</v>
      </c>
      <c r="N190" s="2492">
        <f t="shared" ca="1" si="24"/>
        <v>0</v>
      </c>
      <c r="O190" s="2492">
        <f t="shared" ca="1" si="24"/>
        <v>0</v>
      </c>
      <c r="P190" s="2540">
        <v>4369.75</v>
      </c>
      <c r="Q190" s="2540">
        <v>0</v>
      </c>
      <c r="R190" s="2540">
        <v>4330.84</v>
      </c>
      <c r="S190" s="2540">
        <v>10714.33</v>
      </c>
      <c r="T190" s="2540">
        <v>9954.8799999999992</v>
      </c>
      <c r="U190" s="2540">
        <v>128.38999999999999</v>
      </c>
      <c r="V190" s="2540">
        <v>0</v>
      </c>
      <c r="W190" s="2540">
        <v>0</v>
      </c>
      <c r="X190" s="2493">
        <f t="shared" si="11"/>
        <v>66</v>
      </c>
      <c r="Y190" s="2493">
        <f t="shared" si="11"/>
        <v>0</v>
      </c>
      <c r="Z190" s="2493">
        <f t="shared" si="11"/>
        <v>8</v>
      </c>
      <c r="AA190" s="2493">
        <f t="shared" si="11"/>
        <v>8</v>
      </c>
      <c r="AB190" s="2493">
        <f t="shared" si="11"/>
        <v>24</v>
      </c>
      <c r="AC190" s="2493">
        <f t="shared" si="11"/>
        <v>0</v>
      </c>
      <c r="AD190" s="2493">
        <f t="shared" si="11"/>
        <v>0</v>
      </c>
      <c r="AE190" s="2493">
        <f t="shared" si="11"/>
        <v>1131</v>
      </c>
      <c r="AF190" s="2493">
        <f t="shared" si="11"/>
        <v>0</v>
      </c>
      <c r="AG190" s="2493">
        <f t="shared" si="11"/>
        <v>0</v>
      </c>
      <c r="AH190" s="2493">
        <f t="shared" si="11"/>
        <v>0</v>
      </c>
      <c r="AI190" s="2494">
        <f t="shared" ca="1" si="12"/>
        <v>6.4982313359333848</v>
      </c>
      <c r="AJ190" s="2495">
        <f ca="1">'Demand shares by tech, WWS'!CK15/1000</f>
        <v>1.6369460759195231</v>
      </c>
      <c r="AK190" s="2495">
        <f ca="1">'Demand shares by tech, WWS'!CL15/1000</f>
        <v>0</v>
      </c>
      <c r="AL190" s="2495">
        <f ca="1">'Demand shares by tech, WWS'!CQ15/1000</f>
        <v>0.77511425091910491</v>
      </c>
      <c r="AM190" s="2495">
        <f ca="1">'Demand shares by tech, WWS'!CR15/1000</f>
        <v>1.7224761131535671</v>
      </c>
      <c r="AN190" s="2495">
        <f ca="1">'Demand shares by tech, WWS'!CS15/1000</f>
        <v>1.8085999188112456</v>
      </c>
      <c r="AO190" s="2495">
        <f ca="1">'Demand shares by tech, WWS'!CT15/1000</f>
        <v>6.0031680391953939E-2</v>
      </c>
      <c r="AP190" s="2495">
        <f ca="1">'Demand shares by tech, WWS'!CN15/1000</f>
        <v>0</v>
      </c>
      <c r="AQ190" s="2495">
        <f ca="1">'Demand shares by tech, WWS'!CO15/1000</f>
        <v>0.4950632967379896</v>
      </c>
      <c r="AR190" s="2495">
        <f ca="1">'Demand shares by tech, WWS'!CP15/1000</f>
        <v>0</v>
      </c>
      <c r="AS190" s="2495">
        <f ca="1">'Demand shares by tech, WWS'!CM15/1000</f>
        <v>0</v>
      </c>
      <c r="AT190" s="2688">
        <f t="shared" si="13"/>
        <v>0</v>
      </c>
      <c r="AU190" s="2496">
        <f t="shared" ca="1" si="14"/>
        <v>6.4982313359333839</v>
      </c>
      <c r="AV190" s="2496">
        <f>'Table 1 details'!K13</f>
        <v>2.271857787934783</v>
      </c>
      <c r="AW190" s="2496">
        <f>'Table 1 details'!L13</f>
        <v>1.2297593643558196</v>
      </c>
      <c r="AX190" s="2496">
        <f ca="1">'Table 1 details'!M13</f>
        <v>1.2962326251039076</v>
      </c>
      <c r="AY190" s="2496">
        <f>'Table 1 details'!N13</f>
        <v>1.4669222543976794</v>
      </c>
      <c r="AZ190" s="2496">
        <f>'Table 1 details'!O13</f>
        <v>0.2334593041411942</v>
      </c>
      <c r="BA190" s="2496">
        <f>'Table 1 details'!P13</f>
        <v>0</v>
      </c>
      <c r="BB190" s="2497">
        <f ca="1">VLOOKUP('Electrified vs. H2 by country'!$A$15,H2_shares,MATCH($CV190,H2_shares_cols,0),FALSE)</f>
        <v>0</v>
      </c>
      <c r="BC190" s="2497">
        <f ca="1">VLOOKUP('Electrified vs. H2 by country'!$A$24,H2_shares,MATCH($CV190,H2_shares_cols,0),FALSE)</f>
        <v>0</v>
      </c>
      <c r="BD190" s="2497">
        <f ca="1">VLOOKUP('Electrified vs. H2 by country'!$A$33,H2_shares,MATCH($CV190,H2_shares_cols,0),FALSE)</f>
        <v>0</v>
      </c>
      <c r="BE190" s="2497">
        <f ca="1">VLOOKUP('Electrified vs. H2 by country'!$A$42,H2_shares,MATCH($CV190,H2_shares_cols,0),FALSE)</f>
        <v>0.42186749979552446</v>
      </c>
      <c r="BF190" s="2497">
        <f ca="1">VLOOKUP('Electrified vs. H2 by country'!$A$51,H2_shares,MATCH($CV190,H2_shares_cols,0),FALSE)</f>
        <v>0</v>
      </c>
      <c r="BG190" s="2497">
        <f ca="1">VLOOKUP('Electrified vs. H2 by country'!$A$60,H2_shares,MATCH($CV190,H2_shares_cols,0),FALSE)</f>
        <v>0</v>
      </c>
      <c r="BH190" s="2485">
        <f t="shared" si="15"/>
        <v>0</v>
      </c>
      <c r="BI190" s="2485">
        <f t="shared" si="16"/>
        <v>0</v>
      </c>
      <c r="BJ190" s="2485">
        <f t="shared" si="17"/>
        <v>82658</v>
      </c>
      <c r="BK190" s="8">
        <f ca="1">'Table 1 details'!H13</f>
        <v>19.116932083528166</v>
      </c>
      <c r="BL190" s="8">
        <f>'Tables for Paper'!C1217</f>
        <v>11.321965573910173</v>
      </c>
      <c r="BM190" s="8">
        <f ca="1">'Tables for Paper'!O1413</f>
        <v>22.542511642626049</v>
      </c>
      <c r="BN190" s="8">
        <f ca="1">'Tables for Paper'!J1610</f>
        <v>18.258861413941599</v>
      </c>
      <c r="BO190" s="2532">
        <f ca="1">OFFSET(INDEX('Air Pollution Costs'!H$17:H$161,MATCH($CV190,'Air Pollution Costs'!$F$17:$F$161,0)),0,0)</f>
        <v>5426.2790999999997</v>
      </c>
      <c r="BP190" s="2532">
        <f ca="1">OFFSET(INDEX('Tables for Paper'!C$1404:C$1592,MATCH($CV190,'Tables for Paper'!$A$1404:$A$1592,0)),0,0)</f>
        <v>3754.7359034670221</v>
      </c>
      <c r="BQ190" s="2532">
        <f ca="1">OFFSET(INDEX('Tables for Paper'!K$1800:K$1988,MATCH($CV190,'Tables for Paper'!$A$1800:$A$1988,0)),0,0)</f>
        <v>85859.877493650405</v>
      </c>
      <c r="BR190" s="2532">
        <f ca="1">OFFSET(INDEX('WWS Job Creation'!C$20:C$208,MATCH($CV190,'WWS Job Creation'!$A$20:$A$208,0)),0,0)</f>
        <v>1706.8924301238551</v>
      </c>
      <c r="BS190" s="2532">
        <f ca="1">OFFSET(INDEX('WWS Job Creation'!D$20:D$208,MATCH($CV190,'WWS Job Creation'!$A$20:$A$208,0)),0,0)</f>
        <v>0</v>
      </c>
      <c r="BT190" s="2532">
        <f ca="1">OFFSET(INDEX('WWS Job Creation'!E$20:E$208,MATCH($CV190,'WWS Job Creation'!$A$20:$A$208,0)),0,0)</f>
        <v>0</v>
      </c>
      <c r="BU190" s="2532">
        <f ca="1">OFFSET(INDEX('WWS Job Creation'!F$20:F$208,MATCH($CV190,'WWS Job Creation'!$A$20:$A$208,0)),0,0)</f>
        <v>0</v>
      </c>
      <c r="BV190" s="2532">
        <f ca="1">OFFSET(INDEX('WWS Job Creation'!G$20:G$208,MATCH($CV190,'WWS Job Creation'!$A$20:$A$208,0)),0,0)</f>
        <v>353.83305778252776</v>
      </c>
      <c r="BW190" s="2532">
        <f ca="1">OFFSET(INDEX('WWS Job Creation'!H$20:H$208,MATCH($CV190,'WWS Job Creation'!$A$20:$A$208,0)),0,0)</f>
        <v>0</v>
      </c>
      <c r="BX190" s="2532">
        <f ca="1">OFFSET(INDEX('WWS Job Creation'!I$20:I$208,MATCH($CV190,'WWS Job Creation'!$A$20:$A$208,0)),0,0)</f>
        <v>1467.1288765696709</v>
      </c>
      <c r="BY190" s="2532">
        <f ca="1">OFFSET(INDEX('WWS Job Creation'!J$20:J$208,MATCH($CV190,'WWS Job Creation'!$A$20:$A$208,0)),0,0)</f>
        <v>1790.3260520163324</v>
      </c>
      <c r="BZ190" s="2532">
        <f ca="1">OFFSET(INDEX('WWS Job Creation'!K$20:K$208,MATCH($CV190,'WWS Job Creation'!$A$20:$A$208,0)),0,0)</f>
        <v>8841.90351734664</v>
      </c>
      <c r="CA190" s="2532">
        <f ca="1">OFFSET(INDEX('WWS Job Creation'!L$20:L$208,MATCH($CV190,'WWS Job Creation'!$A$20:$A$208,0)),0,0)+OFFSET(INDEX('WWS Job Creation'!M$20:M$208,MATCH($CV190,'WWS Job Creation'!$A$20:$A$208,0)),0,0)</f>
        <v>121.02412850497099</v>
      </c>
      <c r="CB190" s="2532">
        <f ca="1">OFFSET(INDEX('WWS Job Creation'!N$20:N$208,MATCH($CV190,'WWS Job Creation'!$A$20:$A$208,0)),0,0)</f>
        <v>0</v>
      </c>
      <c r="CC190" s="2532">
        <f ca="1">OFFSET(INDEX('WWS Job Creation'!O$20:O$208,MATCH($CV190,'WWS Job Creation'!$A$20:$A$208,0)),0,0)</f>
        <v>0</v>
      </c>
      <c r="CD190" s="2532">
        <f ca="1">OFFSET(INDEX('WWS Job Creation'!P$20:P$208,MATCH($CV190,'WWS Job Creation'!$A$20:$A$208,0)),0,0)</f>
        <v>1357.0835086897753</v>
      </c>
      <c r="CE190" s="2532">
        <f ca="1">OFFSET(INDEX('WWS Job Creation'!R$20:R$208,MATCH($CV190,'WWS Job Creation'!$A$20:$A$208,0)),0,0)</f>
        <v>78.715103055345836</v>
      </c>
      <c r="CF190" s="2532">
        <f ca="1">OFFSET(INDEX('WWS Job Creation'!Y$20:Y$208,MATCH($CV190,'WWS Job Creation'!$A$20:$A$208,0)),0,0)</f>
        <v>1095.5586164979352</v>
      </c>
      <c r="CG190" s="2532">
        <f ca="1">OFFSET(INDEX('WWS Job Creation'!Z$20:Z$208,MATCH($CV190,'WWS Job Creation'!$A$20:$A$208,0)),0,0)</f>
        <v>0</v>
      </c>
      <c r="CH190" s="2532">
        <f ca="1">OFFSET(INDEX('WWS Job Creation'!AA$20:AA$208,MATCH($CV190,'WWS Job Creation'!$A$20:$A$208,0)),0,0)</f>
        <v>0</v>
      </c>
      <c r="CI190" s="2532">
        <f ca="1">OFFSET(INDEX('WWS Job Creation'!AB$20:AB$208,MATCH($CV190,'WWS Job Creation'!$A$20:$A$208,0)),0,0)</f>
        <v>0</v>
      </c>
      <c r="CJ190" s="2532">
        <f ca="1">OFFSET(INDEX('WWS Job Creation'!AC$20:AC$208,MATCH($CV190,'WWS Job Creation'!$A$20:$A$208,0)),0,0)</f>
        <v>166.50967425060134</v>
      </c>
      <c r="CK190" s="2532">
        <f ca="1">OFFSET(INDEX('WWS Job Creation'!AD$20:AD$208,MATCH($CV190,'WWS Job Creation'!$A$20:$A$208,0)),0,0)</f>
        <v>0</v>
      </c>
      <c r="CL190" s="2532">
        <f ca="1">OFFSET(INDEX('WWS Job Creation'!AE$20:AE$208,MATCH($CV190,'WWS Job Creation'!$A$20:$A$208,0)),0,0)</f>
        <v>4015.7629169339016</v>
      </c>
      <c r="CM190" s="2532">
        <f ca="1">OFFSET(INDEX('WWS Job Creation'!AF$20:AF$208,MATCH($CV190,'WWS Job Creation'!$A$20:$A$208,0)),0,0)</f>
        <v>7073.5133559868036</v>
      </c>
      <c r="CN190" s="2532">
        <f ca="1">OFFSET(INDEX('WWS Job Creation'!AG$20:AG$208,MATCH($CV190,'WWS Job Creation'!$A$20:$A$208,0)),0,0)</f>
        <v>4557.6822254364106</v>
      </c>
      <c r="CO190" s="2532">
        <f ca="1">OFFSET(INDEX('WWS Job Creation'!AH$20:AH$208,MATCH($CV190,'WWS Job Creation'!$A$20:$A$208,0)),0,0)+OFFSET(INDEX('WWS Job Creation'!AI$20:AI$208,MATCH($CV190,'WWS Job Creation'!$A$20:$A$208,0)),0,0)</f>
        <v>34.972017432557351</v>
      </c>
      <c r="CP190" s="2532">
        <f ca="1">OFFSET(INDEX('WWS Job Creation'!AJ$20:AJ$208,MATCH($CV190,'WWS Job Creation'!$A$20:$A$208,0)),0,0)</f>
        <v>0</v>
      </c>
      <c r="CQ190" s="2532">
        <f ca="1">OFFSET(INDEX('WWS Job Creation'!AK$20:AK$208,MATCH($CV190,'WWS Job Creation'!$A$20:$A$208,0)),0,0)</f>
        <v>0</v>
      </c>
      <c r="CR190" s="2532">
        <f ca="1">OFFSET(INDEX('WWS Job Creation'!AL$20:AL$208,MATCH($CV190,'WWS Job Creation'!$A$20:$A$208,0)),0,0)</f>
        <v>1721.4419097821662</v>
      </c>
      <c r="CS190" s="2532">
        <f ca="1">OFFSET(INDEX('WWS Job Creation'!AN$20:AN$208,MATCH($CV190,'WWS Job Creation'!$A$20:$A$208,0)),0,0)</f>
        <v>99.432145515924574</v>
      </c>
      <c r="CT190" s="43">
        <f ca="1">OFFSET(INDEX('Cost of climate change'!D$18:D$236,MATCH($CV190,'Cost of climate change'!$A$18:$A$236,0)),0,0)</f>
        <v>54763710.160137519</v>
      </c>
      <c r="CU190" s="43">
        <f ca="1">OFFSET(INDEX('WWS Job Creation'!P$594:P$782,MATCH($CV190,'WWS Job Creation'!$A$594:$A$782,0)),0,0)</f>
        <v>17640.108912465472</v>
      </c>
      <c r="CV190" s="2499" t="str">
        <f>'Country and technology list'!A12</f>
        <v>Azerbaijan</v>
      </c>
      <c r="CW190" s="2485"/>
      <c r="CX190" s="2485" t="s">
        <v>703</v>
      </c>
    </row>
    <row r="191" spans="1:109" ht="16">
      <c r="A191" s="2467" t="s">
        <v>492</v>
      </c>
      <c r="B191" s="2485" t="s">
        <v>706</v>
      </c>
      <c r="C191" s="2492">
        <f t="shared" ref="C191:O191" ca="1" si="25">B29*B$19</f>
        <v>100</v>
      </c>
      <c r="D191" s="2492">
        <f t="shared" ca="1" si="25"/>
        <v>3630.0505050505044</v>
      </c>
      <c r="E191" s="2492">
        <f t="shared" ca="1" si="25"/>
        <v>0</v>
      </c>
      <c r="F191" s="2492">
        <f t="shared" si="25"/>
        <v>0</v>
      </c>
      <c r="G191" s="2492">
        <f t="shared" si="25"/>
        <v>0</v>
      </c>
      <c r="H191" s="2492">
        <f t="shared" ca="1" si="25"/>
        <v>6.0874697962440019</v>
      </c>
      <c r="I191" s="2492">
        <f t="shared" ca="1" si="25"/>
        <v>1480.7554251220922</v>
      </c>
      <c r="J191" s="2492">
        <f t="shared" ca="1" si="25"/>
        <v>717.3226137056372</v>
      </c>
      <c r="K191" s="2492">
        <f t="shared" ca="1" si="25"/>
        <v>29328.271282179849</v>
      </c>
      <c r="L191" s="2492">
        <f t="shared" ca="1" si="25"/>
        <v>466.28137856414151</v>
      </c>
      <c r="M191" s="2492">
        <f t="shared" ca="1" si="25"/>
        <v>0</v>
      </c>
      <c r="N191" s="2492">
        <f t="shared" ca="1" si="25"/>
        <v>0</v>
      </c>
      <c r="O191" s="2492">
        <f t="shared" ca="1" si="25"/>
        <v>0</v>
      </c>
      <c r="P191" s="2540">
        <v>100</v>
      </c>
      <c r="Q191" s="2540">
        <v>3630.05</v>
      </c>
      <c r="R191" s="2540">
        <v>1480.76</v>
      </c>
      <c r="S191" s="2540">
        <v>717.32</v>
      </c>
      <c r="T191" s="2540">
        <v>29328.27</v>
      </c>
      <c r="U191" s="2540">
        <v>466.28</v>
      </c>
      <c r="V191" s="2540">
        <v>0</v>
      </c>
      <c r="W191" s="2540">
        <v>0</v>
      </c>
      <c r="X191" s="2493">
        <f t="shared" si="11"/>
        <v>1</v>
      </c>
      <c r="Y191" s="2493">
        <f t="shared" si="11"/>
        <v>0</v>
      </c>
      <c r="Z191" s="2493">
        <f t="shared" si="11"/>
        <v>2</v>
      </c>
      <c r="AA191" s="2493">
        <f t="shared" si="11"/>
        <v>2</v>
      </c>
      <c r="AB191" s="2493">
        <f t="shared" si="11"/>
        <v>6</v>
      </c>
      <c r="AC191" s="2493">
        <f t="shared" si="11"/>
        <v>0</v>
      </c>
      <c r="AD191" s="2493">
        <f t="shared" si="11"/>
        <v>0</v>
      </c>
      <c r="AE191" s="2493">
        <f t="shared" si="11"/>
        <v>0</v>
      </c>
      <c r="AF191" s="2493">
        <f t="shared" si="11"/>
        <v>0</v>
      </c>
      <c r="AG191" s="2493">
        <f t="shared" si="11"/>
        <v>0</v>
      </c>
      <c r="AH191" s="2493">
        <f t="shared" si="11"/>
        <v>0</v>
      </c>
      <c r="AI191" s="2494">
        <f t="shared" ca="1" si="12"/>
        <v>9.3175736496534682</v>
      </c>
      <c r="AJ191" s="2495">
        <f ca="1">'Demand shares by tech, WWS'!CK17/1000</f>
        <v>3.5504428836241407E-2</v>
      </c>
      <c r="AK191" s="2495">
        <f ca="1">'Demand shares by tech, WWS'!CL17/1000</f>
        <v>1.5685348041115199</v>
      </c>
      <c r="AL191" s="2495">
        <f ca="1">'Demand shares by tech, WWS'!CQ17/1000</f>
        <v>0.3397387800745969</v>
      </c>
      <c r="AM191" s="2495">
        <f ca="1">'Demand shares by tech, WWS'!CR17/1000</f>
        <v>0.16024742395823563</v>
      </c>
      <c r="AN191" s="2495">
        <f ca="1">'Demand shares by tech, WWS'!CS17/1000</f>
        <v>6.9326285771400249</v>
      </c>
      <c r="AO191" s="2495">
        <f ca="1">'Demand shares by tech, WWS'!CT17/1000</f>
        <v>0.27948414476661709</v>
      </c>
      <c r="AP191" s="2495">
        <f ca="1">'Demand shares by tech, WWS'!CN17/1000</f>
        <v>0</v>
      </c>
      <c r="AQ191" s="2495">
        <f ca="1">'Demand shares by tech, WWS'!CO17/1000</f>
        <v>0</v>
      </c>
      <c r="AR191" s="2495">
        <f ca="1">'Demand shares by tech, WWS'!CP17/1000</f>
        <v>1.4354907662337928E-3</v>
      </c>
      <c r="AS191" s="2495">
        <f ca="1">'Demand shares by tech, WWS'!CM17/1000</f>
        <v>0</v>
      </c>
      <c r="AT191" s="2688">
        <f t="shared" si="13"/>
        <v>0</v>
      </c>
      <c r="AU191" s="2496">
        <f t="shared" ca="1" si="14"/>
        <v>9.31757364965347</v>
      </c>
      <c r="AV191" s="2496">
        <f>'Table 1 details'!K15</f>
        <v>1.8930435846715123</v>
      </c>
      <c r="AW191" s="2496">
        <f>'Table 1 details'!L15</f>
        <v>1.1796602898133279</v>
      </c>
      <c r="AX191" s="2496">
        <f ca="1">'Table 1 details'!M15</f>
        <v>5.0886457440103339</v>
      </c>
      <c r="AY191" s="2496">
        <f>'Table 1 details'!N15</f>
        <v>1.1465622285121981</v>
      </c>
      <c r="AZ191" s="2496">
        <f>'Table 1 details'!O15</f>
        <v>9.6618026460959308E-3</v>
      </c>
      <c r="BA191" s="2496">
        <f>'Table 1 details'!P15</f>
        <v>0</v>
      </c>
      <c r="BB191" s="2497">
        <f ca="1">VLOOKUP('Electrified vs. H2 by country'!$A$15,H2_shares,MATCH($CV191,H2_shares_cols,0),FALSE)</f>
        <v>0</v>
      </c>
      <c r="BC191" s="2497">
        <f ca="1">VLOOKUP('Electrified vs. H2 by country'!$A$24,H2_shares,MATCH($CV191,H2_shares_cols,0),FALSE)</f>
        <v>0</v>
      </c>
      <c r="BD191" s="2497">
        <f ca="1">VLOOKUP('Electrified vs. H2 by country'!$A$33,H2_shares,MATCH($CV191,H2_shares_cols,0),FALSE)</f>
        <v>0</v>
      </c>
      <c r="BE191" s="2497">
        <f ca="1">VLOOKUP('Electrified vs. H2 by country'!$A$42,H2_shares,MATCH($CV191,H2_shares_cols,0),FALSE)</f>
        <v>0.44017971942816647</v>
      </c>
      <c r="BF191" s="2497">
        <f ca="1">VLOOKUP('Electrified vs. H2 by country'!$A$51,H2_shares,MATCH($CV191,H2_shares_cols,0),FALSE)</f>
        <v>0</v>
      </c>
      <c r="BG191" s="2497">
        <f ca="1">VLOOKUP('Electrified vs. H2 by country'!$A$60,H2_shares,MATCH($CV191,H2_shares_cols,0),FALSE)</f>
        <v>0</v>
      </c>
      <c r="BH191" s="2485">
        <f t="shared" si="15"/>
        <v>0</v>
      </c>
      <c r="BI191" s="2485">
        <f t="shared" si="16"/>
        <v>0</v>
      </c>
      <c r="BJ191" s="2485">
        <f t="shared" si="17"/>
        <v>760</v>
      </c>
      <c r="BK191" s="8">
        <f ca="1">'Table 1 details'!H15</f>
        <v>17.619839794328396</v>
      </c>
      <c r="BL191" s="8">
        <f>'Tables for Paper'!C1219</f>
        <v>11.718841393934721</v>
      </c>
      <c r="BM191" s="8">
        <f ca="1">'Tables for Paper'!O1415</f>
        <v>1.3504833318843172</v>
      </c>
      <c r="BN191" s="8">
        <f ca="1">'Tables for Paper'!J1612</f>
        <v>27.117517657392749</v>
      </c>
      <c r="BO191" s="2532">
        <f ca="1">OFFSET(INDEX('Air Pollution Costs'!H$17:H$161,MATCH($CV191,'Air Pollution Costs'!$F$17:$F$161,0)),0,0)</f>
        <v>206.79008999999999</v>
      </c>
      <c r="BP191" s="2532">
        <f ca="1">OFFSET(INDEX('Tables for Paper'!C$1404:C$1592,MATCH($CV191,'Tables for Paper'!$A$1404:$A$1592,0)),0,0)</f>
        <v>171.80709565159378</v>
      </c>
      <c r="BQ191" s="2532">
        <f ca="1">OFFSET(INDEX('Tables for Paper'!K$1800:K$1988,MATCH($CV191,'Tables for Paper'!$A$1800:$A$1988,0)),0,0)</f>
        <v>52125.197927564615</v>
      </c>
      <c r="BR191" s="2532">
        <f ca="1">OFFSET(INDEX('WWS Job Creation'!C$20:C$208,MATCH($CV191,'WWS Job Creation'!$A$20:$A$208,0)),0,0)</f>
        <v>44.482724642208289</v>
      </c>
      <c r="BS191" s="2532">
        <f ca="1">OFFSET(INDEX('WWS Job Creation'!D$20:D$208,MATCH($CV191,'WWS Job Creation'!$A$20:$A$208,0)),0,0)</f>
        <v>2255.0267678410096</v>
      </c>
      <c r="BT191" s="2532">
        <f ca="1">OFFSET(INDEX('WWS Job Creation'!E$20:E$208,MATCH($CV191,'WWS Job Creation'!$A$20:$A$208,0)),0,0)</f>
        <v>0</v>
      </c>
      <c r="BU191" s="2532">
        <f ca="1">OFFSET(INDEX('WWS Job Creation'!F$20:F$208,MATCH($CV191,'WWS Job Creation'!$A$20:$A$208,0)),0,0)</f>
        <v>0</v>
      </c>
      <c r="BV191" s="2532">
        <f ca="1">OFFSET(INDEX('WWS Job Creation'!G$20:G$208,MATCH($CV191,'WWS Job Creation'!$A$20:$A$208,0)),0,0)</f>
        <v>0</v>
      </c>
      <c r="BW191" s="2532">
        <f ca="1">OFFSET(INDEX('WWS Job Creation'!H$20:H$208,MATCH($CV191,'WWS Job Creation'!$A$20:$A$208,0)),0,0)</f>
        <v>3.8711351422079741</v>
      </c>
      <c r="BX191" s="2532">
        <f ca="1">OFFSET(INDEX('WWS Job Creation'!I$20:I$208,MATCH($CV191,'WWS Job Creation'!$A$20:$A$208,0)),0,0)</f>
        <v>499.00303775356514</v>
      </c>
      <c r="BY191" s="2532">
        <f ca="1">OFFSET(INDEX('WWS Job Creation'!J$20:J$208,MATCH($CV191,'WWS Job Creation'!$A$20:$A$208,0)),0,0)</f>
        <v>129.36404130069255</v>
      </c>
      <c r="BZ191" s="2532">
        <f ca="1">OFFSET(INDEX('WWS Job Creation'!K$20:K$208,MATCH($CV191,'WWS Job Creation'!$A$20:$A$208,0)),0,0)</f>
        <v>23267.664277762862</v>
      </c>
      <c r="CA191" s="2532">
        <f ca="1">OFFSET(INDEX('WWS Job Creation'!L$20:L$208,MATCH($CV191,'WWS Job Creation'!$A$20:$A$208,0)),0,0)+OFFSET(INDEX('WWS Job Creation'!M$20:M$208,MATCH($CV191,'WWS Job Creation'!$A$20:$A$208,0)),0,0)</f>
        <v>388.50292990303836</v>
      </c>
      <c r="CB191" s="2532">
        <f ca="1">OFFSET(INDEX('WWS Job Creation'!N$20:N$208,MATCH($CV191,'WWS Job Creation'!$A$20:$A$208,0)),0,0)</f>
        <v>0</v>
      </c>
      <c r="CC191" s="2532">
        <f ca="1">OFFSET(INDEX('WWS Job Creation'!O$20:O$208,MATCH($CV191,'WWS Job Creation'!$A$20:$A$208,0)),0,0)</f>
        <v>0</v>
      </c>
      <c r="CD191" s="2532">
        <f ca="1">OFFSET(INDEX('WWS Job Creation'!P$20:P$208,MATCH($CV191,'WWS Job Creation'!$A$20:$A$208,0)),0,0)</f>
        <v>1321.9957665866648</v>
      </c>
      <c r="CE191" s="2532">
        <f ca="1">OFFSET(INDEX('WWS Job Creation'!R$20:R$208,MATCH($CV191,'WWS Job Creation'!$A$20:$A$208,0)),0,0)</f>
        <v>74.212547146768671</v>
      </c>
      <c r="CF191" s="2532">
        <f ca="1">OFFSET(INDEX('WWS Job Creation'!Y$20:Y$208,MATCH($CV191,'WWS Job Creation'!$A$20:$A$208,0)),0,0)</f>
        <v>28.550968653332269</v>
      </c>
      <c r="CG191" s="2532">
        <f ca="1">OFFSET(INDEX('WWS Job Creation'!Z$20:Z$208,MATCH($CV191,'WWS Job Creation'!$A$20:$A$208,0)),0,0)</f>
        <v>1109.6512262594613</v>
      </c>
      <c r="CH191" s="2532">
        <f ca="1">OFFSET(INDEX('WWS Job Creation'!AA$20:AA$208,MATCH($CV191,'WWS Job Creation'!$A$20:$A$208,0)),0,0)</f>
        <v>0</v>
      </c>
      <c r="CI191" s="2532">
        <f ca="1">OFFSET(INDEX('WWS Job Creation'!AB$20:AB$208,MATCH($CV191,'WWS Job Creation'!$A$20:$A$208,0)),0,0)</f>
        <v>0</v>
      </c>
      <c r="CJ191" s="2532">
        <f ca="1">OFFSET(INDEX('WWS Job Creation'!AC$20:AC$208,MATCH($CV191,'WWS Job Creation'!$A$20:$A$208,0)),0,0)</f>
        <v>0</v>
      </c>
      <c r="CK191" s="2532">
        <f ca="1">OFFSET(INDEX('WWS Job Creation'!AD$20:AD$208,MATCH($CV191,'WWS Job Creation'!$A$20:$A$208,0)),0,0)</f>
        <v>0.98841255484975188</v>
      </c>
      <c r="CL191" s="2532">
        <f ca="1">OFFSET(INDEX('WWS Job Creation'!AE$20:AE$208,MATCH($CV191,'WWS Job Creation'!$A$20:$A$208,0)),0,0)</f>
        <v>1365.8499443712467</v>
      </c>
      <c r="CM191" s="2532">
        <f ca="1">OFFSET(INDEX('WWS Job Creation'!AF$20:AF$208,MATCH($CV191,'WWS Job Creation'!$A$20:$A$208,0)),0,0)</f>
        <v>511.11263945151461</v>
      </c>
      <c r="CN191" s="2532">
        <f ca="1">OFFSET(INDEX('WWS Job Creation'!AG$20:AG$208,MATCH($CV191,'WWS Job Creation'!$A$20:$A$208,0)),0,0)</f>
        <v>11993.641380290132</v>
      </c>
      <c r="CO191" s="2532">
        <f ca="1">OFFSET(INDEX('WWS Job Creation'!AH$20:AH$208,MATCH($CV191,'WWS Job Creation'!$A$20:$A$208,0)),0,0)+OFFSET(INDEX('WWS Job Creation'!AI$20:AI$208,MATCH($CV191,'WWS Job Creation'!$A$20:$A$208,0)),0,0)</f>
        <v>112.26464842182772</v>
      </c>
      <c r="CP191" s="2532">
        <f ca="1">OFFSET(INDEX('WWS Job Creation'!AJ$20:AJ$208,MATCH($CV191,'WWS Job Creation'!$A$20:$A$208,0)),0,0)</f>
        <v>0</v>
      </c>
      <c r="CQ191" s="2532">
        <f ca="1">OFFSET(INDEX('WWS Job Creation'!AK$20:AK$208,MATCH($CV191,'WWS Job Creation'!$A$20:$A$208,0)),0,0)</f>
        <v>0</v>
      </c>
      <c r="CR191" s="2532">
        <f ca="1">OFFSET(INDEX('WWS Job Creation'!AL$20:AL$208,MATCH($CV191,'WWS Job Creation'!$A$20:$A$208,0)),0,0)</f>
        <v>1676.9335877893379</v>
      </c>
      <c r="CS191" s="2532">
        <f ca="1">OFFSET(INDEX('WWS Job Creation'!AN$20:AN$208,MATCH($CV191,'WWS Job Creation'!$A$20:$A$208,0)),0,0)</f>
        <v>93.744561089077735</v>
      </c>
      <c r="CT191" s="43">
        <f ca="1">OFFSET(INDEX('Cost of climate change'!D$18:D$236,MATCH($CV191,'Cost of climate change'!$A$18:$A$236,0)),0,0)</f>
        <v>74964018.758523777</v>
      </c>
      <c r="CU191" s="43">
        <f ca="1">OFFSET(INDEX('WWS Job Creation'!P$594:P$782,MATCH($CV191,'WWS Job Creation'!$A$594:$A$782,0)),0,0)</f>
        <v>18257.99462154747</v>
      </c>
      <c r="CV191" s="2499" t="str">
        <f>'Country and technology list'!A14</f>
        <v>Bahrain</v>
      </c>
      <c r="CW191" s="2485"/>
      <c r="CX191" s="2485" t="s">
        <v>535</v>
      </c>
      <c r="DC191" s="2472"/>
      <c r="DD191" s="2472"/>
      <c r="DE191" s="2472"/>
    </row>
    <row r="192" spans="1:109" ht="16">
      <c r="A192" s="2467" t="s">
        <v>493</v>
      </c>
      <c r="B192" s="2485" t="s">
        <v>540</v>
      </c>
      <c r="C192" s="2492">
        <f t="shared" ref="C192:O192" ca="1" si="26">B30*B$19</f>
        <v>5943.8956078737237</v>
      </c>
      <c r="D192" s="2492">
        <f t="shared" ca="1" si="26"/>
        <v>13077.200577200576</v>
      </c>
      <c r="E192" s="2492">
        <f t="shared" ca="1" si="26"/>
        <v>593.04705275602475</v>
      </c>
      <c r="F192" s="2492">
        <f t="shared" si="26"/>
        <v>0</v>
      </c>
      <c r="G192" s="2492">
        <f t="shared" si="26"/>
        <v>230</v>
      </c>
      <c r="H192" s="2492">
        <f t="shared" ca="1" si="26"/>
        <v>150</v>
      </c>
      <c r="I192" s="2492">
        <f t="shared" ca="1" si="26"/>
        <v>54523.359465485679</v>
      </c>
      <c r="J192" s="2492">
        <f t="shared" ca="1" si="26"/>
        <v>23135.805476569658</v>
      </c>
      <c r="K192" s="2492">
        <f t="shared" ca="1" si="26"/>
        <v>111791.38598123596</v>
      </c>
      <c r="L192" s="2492">
        <f t="shared" ca="1" si="26"/>
        <v>2584.7704456265988</v>
      </c>
      <c r="M192" s="2492">
        <f t="shared" ca="1" si="26"/>
        <v>0</v>
      </c>
      <c r="N192" s="2492">
        <f t="shared" ca="1" si="26"/>
        <v>0</v>
      </c>
      <c r="O192" s="2492">
        <f t="shared" ca="1" si="26"/>
        <v>0</v>
      </c>
      <c r="P192" s="2540">
        <v>5943.9</v>
      </c>
      <c r="Q192" s="2540">
        <v>13077.2</v>
      </c>
      <c r="R192" s="2540">
        <v>54523.360000000001</v>
      </c>
      <c r="S192" s="2540">
        <v>23135.81</v>
      </c>
      <c r="T192" s="2540">
        <v>111791.39</v>
      </c>
      <c r="U192" s="2540">
        <v>2584.77</v>
      </c>
      <c r="V192" s="2540">
        <v>0</v>
      </c>
      <c r="W192" s="2540">
        <v>0</v>
      </c>
      <c r="X192" s="2493">
        <f t="shared" si="11"/>
        <v>2.9</v>
      </c>
      <c r="Y192" s="2493">
        <f t="shared" si="11"/>
        <v>0</v>
      </c>
      <c r="Z192" s="2493">
        <f t="shared" si="11"/>
        <v>60.2</v>
      </c>
      <c r="AA192" s="2493">
        <f t="shared" si="11"/>
        <v>60.2</v>
      </c>
      <c r="AB192" s="2493">
        <f t="shared" si="11"/>
        <v>180.6</v>
      </c>
      <c r="AC192" s="2493">
        <f t="shared" si="11"/>
        <v>0</v>
      </c>
      <c r="AD192" s="2493">
        <f t="shared" si="11"/>
        <v>0</v>
      </c>
      <c r="AE192" s="2493">
        <f t="shared" si="11"/>
        <v>230</v>
      </c>
      <c r="AF192" s="2493">
        <f t="shared" si="11"/>
        <v>0</v>
      </c>
      <c r="AG192" s="2493">
        <f t="shared" si="11"/>
        <v>0</v>
      </c>
      <c r="AH192" s="2493">
        <f t="shared" si="11"/>
        <v>0</v>
      </c>
      <c r="AI192" s="2494">
        <f t="shared" ca="1" si="12"/>
        <v>35.821597549255287</v>
      </c>
      <c r="AJ192" s="2495">
        <f ca="1">'Demand shares by tech, WWS'!CK18/1000</f>
        <v>2.1893934970842261</v>
      </c>
      <c r="AK192" s="2495">
        <f ca="1">'Demand shares by tech, WWS'!CL18/1000</f>
        <v>2.2007201998073036</v>
      </c>
      <c r="AL192" s="2495">
        <f ca="1">'Demand shares by tech, WWS'!CQ18/1000</f>
        <v>8.6282295522957835</v>
      </c>
      <c r="AM192" s="2495">
        <f ca="1">'Demand shares by tech, WWS'!CR18/1000</f>
        <v>3.6007008310019963</v>
      </c>
      <c r="AN192" s="2495">
        <f ca="1">'Demand shares by tech, WWS'!CS18/1000</f>
        <v>17.931815422216189</v>
      </c>
      <c r="AO192" s="2495">
        <f ca="1">'Demand shares by tech, WWS'!CT18/1000</f>
        <v>1.0685832835795512</v>
      </c>
      <c r="AP192" s="2495">
        <f ca="1">'Demand shares by tech, WWS'!CN18/1000</f>
        <v>0</v>
      </c>
      <c r="AQ192" s="2495">
        <f ca="1">'Demand shares by tech, WWS'!CO18/1000</f>
        <v>9.8992233571859559E-2</v>
      </c>
      <c r="AR192" s="2495">
        <f ca="1">'Demand shares by tech, WWS'!CP18/1000</f>
        <v>3.1780880828671997E-2</v>
      </c>
      <c r="AS192" s="2495">
        <f ca="1">'Demand shares by tech, WWS'!CM18/1000</f>
        <v>7.1381648869709519E-2</v>
      </c>
      <c r="AT192" s="2688">
        <f t="shared" si="13"/>
        <v>0</v>
      </c>
      <c r="AU192" s="2496">
        <f t="shared" ca="1" si="14"/>
        <v>35.821597549255287</v>
      </c>
      <c r="AV192" s="2496">
        <f>'Table 1 details'!K16</f>
        <v>9.5359331971077985</v>
      </c>
      <c r="AW192" s="2496">
        <f>'Table 1 details'!L16</f>
        <v>1.3627274353467618</v>
      </c>
      <c r="AX192" s="2496">
        <f ca="1">'Table 1 details'!M16</f>
        <v>20.693316654455245</v>
      </c>
      <c r="AY192" s="2496">
        <f>'Table 1 details'!N16</f>
        <v>3.3006353790437402</v>
      </c>
      <c r="AZ192" s="2496">
        <f>'Table 1 details'!O16</f>
        <v>0.66206003563593541</v>
      </c>
      <c r="BA192" s="2496">
        <f>'Table 1 details'!P16</f>
        <v>0.26692484766580854</v>
      </c>
      <c r="BB192" s="2497">
        <f ca="1">VLOOKUP('Electrified vs. H2 by country'!$A$15,H2_shares,MATCH($CV192,H2_shares_cols,0),FALSE)</f>
        <v>0</v>
      </c>
      <c r="BC192" s="2497">
        <f ca="1">VLOOKUP('Electrified vs. H2 by country'!$A$24,H2_shares,MATCH($CV192,H2_shares_cols,0),FALSE)</f>
        <v>0</v>
      </c>
      <c r="BD192" s="2497">
        <f ca="1">VLOOKUP('Electrified vs. H2 by country'!$A$33,H2_shares,MATCH($CV192,H2_shares_cols,0),FALSE)</f>
        <v>0</v>
      </c>
      <c r="BE192" s="2497">
        <f ca="1">VLOOKUP('Electrified vs. H2 by country'!$A$42,H2_shares,MATCH($CV192,H2_shares_cols,0),FALSE)</f>
        <v>0.40767433543313925</v>
      </c>
      <c r="BF192" s="2497">
        <f ca="1">VLOOKUP('Electrified vs. H2 by country'!$A$51,H2_shares,MATCH($CV192,H2_shares_cols,0),FALSE)</f>
        <v>0</v>
      </c>
      <c r="BG192" s="2497">
        <f ca="1">VLOOKUP('Electrified vs. H2 by country'!$A$60,H2_shares,MATCH($CV192,H2_shares_cols,0),FALSE)</f>
        <v>0</v>
      </c>
      <c r="BH192" s="2485">
        <f t="shared" si="15"/>
        <v>0</v>
      </c>
      <c r="BI192" s="2485">
        <f t="shared" si="16"/>
        <v>0</v>
      </c>
      <c r="BJ192" s="2485">
        <f t="shared" si="17"/>
        <v>130170</v>
      </c>
      <c r="BK192" s="8">
        <f ca="1">'Table 1 details'!H16</f>
        <v>82.682368253874074</v>
      </c>
      <c r="BL192" s="8">
        <f>'Tables for Paper'!C1220</f>
        <v>11.60822978323667</v>
      </c>
      <c r="BM192" s="8">
        <f ca="1">'Tables for Paper'!O1416</f>
        <v>72.216513782789193</v>
      </c>
      <c r="BN192" s="8">
        <f ca="1">'Tables for Paper'!J1613</f>
        <v>18.015607896215016</v>
      </c>
      <c r="BO192" s="2532">
        <f ca="1">OFFSET(INDEX('Air Pollution Costs'!H$17:H$161,MATCH($CV192,'Air Pollution Costs'!$F$17:$F$161,0)),0,0)</f>
        <v>172727.46710000001</v>
      </c>
      <c r="BP192" s="2532">
        <f ca="1">OFFSET(INDEX('Tables for Paper'!C$1404:C$1592,MATCH($CV192,'Tables for Paper'!$A$1404:$A$1592,0)),0,0)</f>
        <v>161681.96458919509</v>
      </c>
      <c r="BQ192" s="2532">
        <f ca="1">OFFSET(INDEX('Tables for Paper'!K$1800:K$1988,MATCH($CV192,'Tables for Paper'!$A$1800:$A$1988,0)),0,0)</f>
        <v>178224.06923721347</v>
      </c>
      <c r="BR192" s="2532">
        <f ca="1">OFFSET(INDEX('WWS Job Creation'!C$20:C$208,MATCH($CV192,'WWS Job Creation'!$A$20:$A$208,0)),0,0)</f>
        <v>3078.6433616956683</v>
      </c>
      <c r="BS192" s="2532">
        <f ca="1">OFFSET(INDEX('WWS Job Creation'!D$20:D$208,MATCH($CV192,'WWS Job Creation'!$A$20:$A$208,0)),0,0)</f>
        <v>10882.385333661832</v>
      </c>
      <c r="BT192" s="2532">
        <f ca="1">OFFSET(INDEX('WWS Job Creation'!E$20:E$208,MATCH($CV192,'WWS Job Creation'!$A$20:$A$208,0)),0,0)</f>
        <v>417.16535892757781</v>
      </c>
      <c r="BU192" s="2532">
        <f ca="1">OFFSET(INDEX('WWS Job Creation'!F$20:F$208,MATCH($CV192,'WWS Job Creation'!$A$20:$A$208,0)),0,0)</f>
        <v>0</v>
      </c>
      <c r="BV192" s="2532">
        <f ca="1">OFFSET(INDEX('WWS Job Creation'!G$20:G$208,MATCH($CV192,'WWS Job Creation'!$A$20:$A$208,0)),0,0)</f>
        <v>104.92283851895947</v>
      </c>
      <c r="BW192" s="2532">
        <f ca="1">OFFSET(INDEX('WWS Job Creation'!H$20:H$208,MATCH($CV192,'WWS Job Creation'!$A$20:$A$208,0)),0,0)</f>
        <v>116.06744842196503</v>
      </c>
      <c r="BX192" s="2532">
        <f ca="1">OFFSET(INDEX('WWS Job Creation'!I$20:I$208,MATCH($CV192,'WWS Job Creation'!$A$20:$A$208,0)),0,0)</f>
        <v>21912.800611156734</v>
      </c>
      <c r="BY192" s="2532">
        <f ca="1">OFFSET(INDEX('WWS Job Creation'!J$20:J$208,MATCH($CV192,'WWS Job Creation'!$A$20:$A$208,0)),0,0)</f>
        <v>5009.0522026900426</v>
      </c>
      <c r="BZ192" s="2532">
        <f ca="1">OFFSET(INDEX('WWS Job Creation'!K$20:K$208,MATCH($CV192,'WWS Job Creation'!$A$20:$A$208,0)),0,0)</f>
        <v>118472.883124771</v>
      </c>
      <c r="CA192" s="2532">
        <f ca="1">OFFSET(INDEX('WWS Job Creation'!L$20:L$208,MATCH($CV192,'WWS Job Creation'!$A$20:$A$208,0)),0,0)+OFFSET(INDEX('WWS Job Creation'!M$20:M$208,MATCH($CV192,'WWS Job Creation'!$A$20:$A$208,0)),0,0)</f>
        <v>2823.448672876681</v>
      </c>
      <c r="CB192" s="2532">
        <f ca="1">OFFSET(INDEX('WWS Job Creation'!N$20:N$208,MATCH($CV192,'WWS Job Creation'!$A$20:$A$208,0)),0,0)</f>
        <v>0</v>
      </c>
      <c r="CC192" s="2532">
        <f ca="1">OFFSET(INDEX('WWS Job Creation'!O$20:O$208,MATCH($CV192,'WWS Job Creation'!$A$20:$A$208,0)),0,0)</f>
        <v>0</v>
      </c>
      <c r="CD192" s="2532">
        <f ca="1">OFFSET(INDEX('WWS Job Creation'!P$20:P$208,MATCH($CV192,'WWS Job Creation'!$A$20:$A$208,0)),0,0)</f>
        <v>9564.9255198401279</v>
      </c>
      <c r="CE192" s="2532">
        <f ca="1">OFFSET(INDEX('WWS Job Creation'!R$20:R$208,MATCH($CV192,'WWS Job Creation'!$A$20:$A$208,0)),0,0)</f>
        <v>105.99313178835575</v>
      </c>
      <c r="CF192" s="2532">
        <f ca="1">OFFSET(INDEX('WWS Job Creation'!Y$20:Y$208,MATCH($CV192,'WWS Job Creation'!$A$20:$A$208,0)),0,0)</f>
        <v>1976.0086825067942</v>
      </c>
      <c r="CG192" s="2532">
        <f ca="1">OFFSET(INDEX('WWS Job Creation'!Z$20:Z$208,MATCH($CV192,'WWS Job Creation'!$A$20:$A$208,0)),0,0)</f>
        <v>5354.9928552232686</v>
      </c>
      <c r="CH192" s="2532">
        <f ca="1">OFFSET(INDEX('WWS Job Creation'!AA$20:AA$208,MATCH($CV192,'WWS Job Creation'!$A$20:$A$208,0)),0,0)</f>
        <v>113.57080689119981</v>
      </c>
      <c r="CI192" s="2532">
        <f ca="1">OFFSET(INDEX('WWS Job Creation'!AB$20:AB$208,MATCH($CV192,'WWS Job Creation'!$A$20:$A$208,0)),0,0)</f>
        <v>0</v>
      </c>
      <c r="CJ192" s="2532">
        <f ca="1">OFFSET(INDEX('WWS Job Creation'!AC$20:AC$208,MATCH($CV192,'WWS Job Creation'!$A$20:$A$208,0)),0,0)</f>
        <v>49.37545342068681</v>
      </c>
      <c r="CK192" s="2532">
        <f ca="1">OFFSET(INDEX('WWS Job Creation'!AD$20:AD$208,MATCH($CV192,'WWS Job Creation'!$A$20:$A$208,0)),0,0)</f>
        <v>29.635370250652667</v>
      </c>
      <c r="CL192" s="2532">
        <f ca="1">OFFSET(INDEX('WWS Job Creation'!AE$20:AE$208,MATCH($CV192,'WWS Job Creation'!$A$20:$A$208,0)),0,0)</f>
        <v>59978.788166310726</v>
      </c>
      <c r="CM192" s="2532">
        <f ca="1">OFFSET(INDEX('WWS Job Creation'!AF$20:AF$208,MATCH($CV192,'WWS Job Creation'!$A$20:$A$208,0)),0,0)</f>
        <v>19790.583741245759</v>
      </c>
      <c r="CN192" s="2532">
        <f ca="1">OFFSET(INDEX('WWS Job Creation'!AG$20:AG$208,MATCH($CV192,'WWS Job Creation'!$A$20:$A$208,0)),0,0)</f>
        <v>61068.496456067507</v>
      </c>
      <c r="CO192" s="2532">
        <f ca="1">OFFSET(INDEX('WWS Job Creation'!AH$20:AH$208,MATCH($CV192,'WWS Job Creation'!$A$20:$A$208,0)),0,0)+OFFSET(INDEX('WWS Job Creation'!AI$20:AI$208,MATCH($CV192,'WWS Job Creation'!$A$20:$A$208,0)),0,0)</f>
        <v>815.88438130102679</v>
      </c>
      <c r="CP192" s="2532">
        <f ca="1">OFFSET(INDEX('WWS Job Creation'!AJ$20:AJ$208,MATCH($CV192,'WWS Job Creation'!$A$20:$A$208,0)),0,0)</f>
        <v>0</v>
      </c>
      <c r="CQ192" s="2532">
        <f ca="1">OFFSET(INDEX('WWS Job Creation'!AK$20:AK$208,MATCH($CV192,'WWS Job Creation'!$A$20:$A$208,0)),0,0)</f>
        <v>0</v>
      </c>
      <c r="CR192" s="2532">
        <f ca="1">OFFSET(INDEX('WWS Job Creation'!AL$20:AL$208,MATCH($CV192,'WWS Job Creation'!$A$20:$A$208,0)),0,0)</f>
        <v>12132.977483231445</v>
      </c>
      <c r="CS192" s="2532">
        <f ca="1">OFFSET(INDEX('WWS Job Creation'!AN$20:AN$208,MATCH($CV192,'WWS Job Creation'!$A$20:$A$208,0)),0,0)</f>
        <v>133.88948365167144</v>
      </c>
      <c r="CT192" s="43">
        <f ca="1">OFFSET(INDEX('Cost of climate change'!D$18:D$236,MATCH($CV192,'Cost of climate change'!$A$18:$A$236,0)),0,0)</f>
        <v>233702200.82103336</v>
      </c>
      <c r="CU192" s="43">
        <f ca="1">OFFSET(INDEX('WWS Job Creation'!P$594:P$782,MATCH($CV192,'WWS Job Creation'!$A$594:$A$782,0)),0,0)</f>
        <v>100737.48834851351</v>
      </c>
      <c r="CV192" s="2499" t="str">
        <f>'Country and technology list'!A15</f>
        <v>Bangladesh</v>
      </c>
      <c r="CW192" s="2485"/>
      <c r="CX192" s="2485" t="s">
        <v>539</v>
      </c>
    </row>
    <row r="193" spans="1:109" ht="16">
      <c r="A193" s="2467" t="s">
        <v>494</v>
      </c>
      <c r="B193" s="2485" t="s">
        <v>703</v>
      </c>
      <c r="C193" s="2492">
        <f t="shared" ref="C193:O193" ca="1" si="27">B31*B$19</f>
        <v>12349.119500541041</v>
      </c>
      <c r="D193" s="2492">
        <f t="shared" ca="1" si="27"/>
        <v>0</v>
      </c>
      <c r="E193" s="2492">
        <f t="shared" ca="1" si="27"/>
        <v>0</v>
      </c>
      <c r="F193" s="2492">
        <f t="shared" si="27"/>
        <v>10</v>
      </c>
      <c r="G193" s="2492">
        <f t="shared" si="27"/>
        <v>97</v>
      </c>
      <c r="H193" s="2492">
        <f t="shared" ca="1" si="27"/>
        <v>0</v>
      </c>
      <c r="I193" s="2492">
        <f t="shared" ca="1" si="27"/>
        <v>5884.0858747042748</v>
      </c>
      <c r="J193" s="2492">
        <f t="shared" ca="1" si="27"/>
        <v>6599.7351735363545</v>
      </c>
      <c r="K193" s="2492">
        <f t="shared" ca="1" si="27"/>
        <v>33714.92418559728</v>
      </c>
      <c r="L193" s="2492">
        <f t="shared" ca="1" si="27"/>
        <v>0</v>
      </c>
      <c r="M193" s="2492">
        <f t="shared" ca="1" si="27"/>
        <v>0</v>
      </c>
      <c r="N193" s="2492">
        <f t="shared" ca="1" si="27"/>
        <v>0</v>
      </c>
      <c r="O193" s="2492">
        <f t="shared" ca="1" si="27"/>
        <v>10</v>
      </c>
      <c r="P193" s="2540">
        <v>12349.12</v>
      </c>
      <c r="Q193" s="2540">
        <v>0</v>
      </c>
      <c r="R193" s="2540">
        <v>5884.09</v>
      </c>
      <c r="S193" s="2540">
        <v>6599.74</v>
      </c>
      <c r="T193" s="2540">
        <v>33714.92</v>
      </c>
      <c r="U193" s="2540">
        <v>0</v>
      </c>
      <c r="V193" s="2540">
        <v>0</v>
      </c>
      <c r="W193" s="2540">
        <v>0</v>
      </c>
      <c r="X193" s="2493">
        <f t="shared" ref="X193:AH202" si="28">VLOOKUP($CV193,Existing_WWS_capacity,MATCH(X$179,Existing_WWS_capacity_cols,0),FALSE)</f>
        <v>120</v>
      </c>
      <c r="Y193" s="2493">
        <f t="shared" si="28"/>
        <v>0</v>
      </c>
      <c r="Z193" s="2493">
        <f t="shared" si="28"/>
        <v>31.8</v>
      </c>
      <c r="AA193" s="2493">
        <f t="shared" si="28"/>
        <v>31.8</v>
      </c>
      <c r="AB193" s="2493">
        <f t="shared" si="28"/>
        <v>95.399999999999991</v>
      </c>
      <c r="AC193" s="2493">
        <f t="shared" si="28"/>
        <v>0</v>
      </c>
      <c r="AD193" s="2493">
        <f t="shared" si="28"/>
        <v>0</v>
      </c>
      <c r="AE193" s="2493">
        <f t="shared" si="28"/>
        <v>97</v>
      </c>
      <c r="AF193" s="2493">
        <f t="shared" si="28"/>
        <v>0</v>
      </c>
      <c r="AG193" s="2493">
        <f t="shared" si="28"/>
        <v>0</v>
      </c>
      <c r="AH193" s="2493">
        <f t="shared" si="28"/>
        <v>10</v>
      </c>
      <c r="AI193" s="2494">
        <f t="shared" ca="1" si="12"/>
        <v>12.751530503061696</v>
      </c>
      <c r="AJ193" s="2495">
        <f ca="1">'Demand shares by tech, WWS'!CK20/1000</f>
        <v>4.444590957552002</v>
      </c>
      <c r="AK193" s="2495">
        <f ca="1">'Demand shares by tech, WWS'!CL20/1000</f>
        <v>0</v>
      </c>
      <c r="AL193" s="2495">
        <f ca="1">'Demand shares by tech, WWS'!CQ20/1000</f>
        <v>1.0345758186781422</v>
      </c>
      <c r="AM193" s="2495">
        <f ca="1">'Demand shares by tech, WWS'!CR20/1000</f>
        <v>0.94021800520411525</v>
      </c>
      <c r="AN193" s="2495">
        <f ca="1">'Demand shares by tech, WWS'!CS20/1000</f>
        <v>6.2794465258571739</v>
      </c>
      <c r="AO193" s="2495">
        <f ca="1">'Demand shares by tech, WWS'!CT20/1000</f>
        <v>0</v>
      </c>
      <c r="AP193" s="2495">
        <f ca="1">'Demand shares by tech, WWS'!CN20/1000</f>
        <v>8.2511322361640549E-3</v>
      </c>
      <c r="AQ193" s="2495">
        <f ca="1">'Demand shares by tech, WWS'!CO20/1000</f>
        <v>4.444806353409804E-2</v>
      </c>
      <c r="AR193" s="2495">
        <f ca="1">'Demand shares by tech, WWS'!CP20/1000</f>
        <v>0</v>
      </c>
      <c r="AS193" s="2495">
        <f ca="1">'Demand shares by tech, WWS'!CM20/1000</f>
        <v>0</v>
      </c>
      <c r="AT193" s="2688">
        <f t="shared" si="13"/>
        <v>5.0000000000000001E-3</v>
      </c>
      <c r="AU193" s="2496">
        <f t="shared" ca="1" si="14"/>
        <v>12.751530503061694</v>
      </c>
      <c r="AV193" s="2496">
        <f>'Table 1 details'!K18</f>
        <v>3.2172453273369688</v>
      </c>
      <c r="AW193" s="2496">
        <f>'Table 1 details'!L18</f>
        <v>2.2729513021204824</v>
      </c>
      <c r="AX193" s="2496">
        <f ca="1">'Table 1 details'!M18</f>
        <v>4.6478336423732181</v>
      </c>
      <c r="AY193" s="2496">
        <f>'Table 1 details'!N18</f>
        <v>2.1234845204060151</v>
      </c>
      <c r="AZ193" s="2496">
        <f>'Table 1 details'!O18</f>
        <v>0.49001571082501089</v>
      </c>
      <c r="BA193" s="2496">
        <f>'Table 1 details'!P18</f>
        <v>0</v>
      </c>
      <c r="BB193" s="2497">
        <f ca="1">VLOOKUP('Electrified vs. H2 by country'!$A$15,H2_shares,MATCH($CV193,H2_shares_cols,0),FALSE)</f>
        <v>0</v>
      </c>
      <c r="BC193" s="2497">
        <f ca="1">VLOOKUP('Electrified vs. H2 by country'!$A$24,H2_shares,MATCH($CV193,H2_shares_cols,0),FALSE)</f>
        <v>0</v>
      </c>
      <c r="BD193" s="2497">
        <f ca="1">VLOOKUP('Electrified vs. H2 by country'!$A$33,H2_shares,MATCH($CV193,H2_shares_cols,0),FALSE)</f>
        <v>0</v>
      </c>
      <c r="BE193" s="2497">
        <f ca="1">VLOOKUP('Electrified vs. H2 by country'!$A$42,H2_shares,MATCH($CV193,H2_shares_cols,0),FALSE)</f>
        <v>0.38866479406194349</v>
      </c>
      <c r="BF193" s="2497">
        <f ca="1">VLOOKUP('Electrified vs. H2 by country'!$A$51,H2_shares,MATCH($CV193,H2_shares_cols,0),FALSE)</f>
        <v>0</v>
      </c>
      <c r="BG193" s="2497">
        <f ca="1">VLOOKUP('Electrified vs. H2 by country'!$A$60,H2_shares,MATCH($CV193,H2_shares_cols,0),FALSE)</f>
        <v>0</v>
      </c>
      <c r="BH193" s="2485">
        <f t="shared" si="15"/>
        <v>0</v>
      </c>
      <c r="BI193" s="2485">
        <f t="shared" si="16"/>
        <v>0</v>
      </c>
      <c r="BJ193" s="2485">
        <f t="shared" si="17"/>
        <v>202910</v>
      </c>
      <c r="BK193" s="8">
        <f ca="1">'Table 1 details'!H18</f>
        <v>37.53079612685638</v>
      </c>
      <c r="BL193" s="8">
        <f>'Tables for Paper'!C1222</f>
        <v>11.655692322237471</v>
      </c>
      <c r="BM193" s="8">
        <f ca="1">'Tables for Paper'!O1418</f>
        <v>15.264076072817625</v>
      </c>
      <c r="BN193" s="8">
        <f ca="1">'Tables for Paper'!J1615</f>
        <v>17.144996780420701</v>
      </c>
      <c r="BO193" s="2532">
        <f ca="1">OFFSET(INDEX('Air Pollution Costs'!H$17:H$161,MATCH($CV193,'Air Pollution Costs'!$F$17:$F$161,0)),0,0)</f>
        <v>10391.461960000001</v>
      </c>
      <c r="BP193" s="2532">
        <f ca="1">OFFSET(INDEX('Tables for Paper'!C$1404:C$1592,MATCH($CV193,'Tables for Paper'!$A$1404:$A$1592,0)),0,0)</f>
        <v>5001.0528352019846</v>
      </c>
      <c r="BQ193" s="2532">
        <f ca="1">OFFSET(INDEX('Tables for Paper'!K$1800:K$1988,MATCH($CV193,'Tables for Paper'!$A$1800:$A$1988,0)),0,0)</f>
        <v>30239.993031548056</v>
      </c>
      <c r="BR193" s="2532">
        <f ca="1">OFFSET(INDEX('WWS Job Creation'!C$20:C$208,MATCH($CV193,'WWS Job Creation'!$A$20:$A$208,0)),0,0)</f>
        <v>4582.3190545401458</v>
      </c>
      <c r="BS193" s="2532">
        <f ca="1">OFFSET(INDEX('WWS Job Creation'!D$20:D$208,MATCH($CV193,'WWS Job Creation'!$A$20:$A$208,0)),0,0)</f>
        <v>0</v>
      </c>
      <c r="BT193" s="2532">
        <f ca="1">OFFSET(INDEX('WWS Job Creation'!E$20:E$208,MATCH($CV193,'WWS Job Creation'!$A$20:$A$208,0)),0,0)</f>
        <v>0</v>
      </c>
      <c r="BU193" s="2532">
        <f ca="1">OFFSET(INDEX('WWS Job Creation'!F$20:F$208,MATCH($CV193,'WWS Job Creation'!$A$20:$A$208,0)),0,0)</f>
        <v>5.3432989975887679</v>
      </c>
      <c r="BV193" s="2532">
        <f ca="1">OFFSET(INDEX('WWS Job Creation'!G$20:G$208,MATCH($CV193,'WWS Job Creation'!$A$20:$A$208,0)),0,0)</f>
        <v>34.332157668127692</v>
      </c>
      <c r="BW193" s="2532">
        <f ca="1">OFFSET(INDEX('WWS Job Creation'!H$20:H$208,MATCH($CV193,'WWS Job Creation'!$A$20:$A$208,0)),0,0)</f>
        <v>0</v>
      </c>
      <c r="BX193" s="2532">
        <f ca="1">OFFSET(INDEX('WWS Job Creation'!I$20:I$208,MATCH($CV193,'WWS Job Creation'!$A$20:$A$208,0)),0,0)</f>
        <v>1964.1688819149933</v>
      </c>
      <c r="BY193" s="2532">
        <f ca="1">OFFSET(INDEX('WWS Job Creation'!J$20:J$208,MATCH($CV193,'WWS Job Creation'!$A$20:$A$208,0)),0,0)</f>
        <v>1130.5107911801244</v>
      </c>
      <c r="BZ193" s="2532">
        <f ca="1">OFFSET(INDEX('WWS Job Creation'!K$20:K$208,MATCH($CV193,'WWS Job Creation'!$A$20:$A$208,0)),0,0)</f>
        <v>28190.415419800938</v>
      </c>
      <c r="CA193" s="2532">
        <f ca="1">OFFSET(INDEX('WWS Job Creation'!L$20:L$208,MATCH($CV193,'WWS Job Creation'!$A$20:$A$208,0)),0,0)+OFFSET(INDEX('WWS Job Creation'!M$20:M$208,MATCH($CV193,'WWS Job Creation'!$A$20:$A$208,0)),0,0)</f>
        <v>0</v>
      </c>
      <c r="CB193" s="2532">
        <f ca="1">OFFSET(INDEX('WWS Job Creation'!N$20:N$208,MATCH($CV193,'WWS Job Creation'!$A$20:$A$208,0)),0,0)</f>
        <v>0</v>
      </c>
      <c r="CC193" s="2532">
        <f ca="1">OFFSET(INDEX('WWS Job Creation'!O$20:O$208,MATCH($CV193,'WWS Job Creation'!$A$20:$A$208,0)),0,0)</f>
        <v>0</v>
      </c>
      <c r="CD193" s="2532">
        <f ca="1">OFFSET(INDEX('WWS Job Creation'!P$20:P$208,MATCH($CV193,'WWS Job Creation'!$A$20:$A$208,0)),0,0)</f>
        <v>2494.5064862377621</v>
      </c>
      <c r="CE193" s="2532">
        <f ca="1">OFFSET(INDEX('WWS Job Creation'!R$20:R$208,MATCH($CV193,'WWS Job Creation'!$A$20:$A$208,0)),0,0)</f>
        <v>78.762063951059829</v>
      </c>
      <c r="CF193" s="2532">
        <f ca="1">OFFSET(INDEX('WWS Job Creation'!Y$20:Y$208,MATCH($CV193,'WWS Job Creation'!$A$20:$A$208,0)),0,0)</f>
        <v>2941.1338612473992</v>
      </c>
      <c r="CG193" s="2532">
        <f ca="1">OFFSET(INDEX('WWS Job Creation'!Z$20:Z$208,MATCH($CV193,'WWS Job Creation'!$A$20:$A$208,0)),0,0)</f>
        <v>0</v>
      </c>
      <c r="CH193" s="2532">
        <f ca="1">OFFSET(INDEX('WWS Job Creation'!AA$20:AA$208,MATCH($CV193,'WWS Job Creation'!$A$20:$A$208,0)),0,0)</f>
        <v>0</v>
      </c>
      <c r="CI193" s="2532">
        <f ca="1">OFFSET(INDEX('WWS Job Creation'!AB$20:AB$208,MATCH($CV193,'WWS Job Creation'!$A$20:$A$208,0)),0,0)</f>
        <v>8.2452460624721891</v>
      </c>
      <c r="CJ193" s="2532">
        <f ca="1">OFFSET(INDEX('WWS Job Creation'!AC$20:AC$208,MATCH($CV193,'WWS Job Creation'!$A$20:$A$208,0)),0,0)</f>
        <v>16.156309490883622</v>
      </c>
      <c r="CK193" s="2532">
        <f ca="1">OFFSET(INDEX('WWS Job Creation'!AD$20:AD$208,MATCH($CV193,'WWS Job Creation'!$A$20:$A$208,0)),0,0)</f>
        <v>0</v>
      </c>
      <c r="CL193" s="2532">
        <f ca="1">OFFSET(INDEX('WWS Job Creation'!AE$20:AE$208,MATCH($CV193,'WWS Job Creation'!$A$20:$A$208,0)),0,0)</f>
        <v>5376.2397322803872</v>
      </c>
      <c r="CM193" s="2532">
        <f ca="1">OFFSET(INDEX('WWS Job Creation'!AF$20:AF$208,MATCH($CV193,'WWS Job Creation'!$A$20:$A$208,0)),0,0)</f>
        <v>4466.6071699585964</v>
      </c>
      <c r="CN193" s="2532">
        <f ca="1">OFFSET(INDEX('WWS Job Creation'!AG$20:AG$208,MATCH($CV193,'WWS Job Creation'!$A$20:$A$208,0)),0,0)</f>
        <v>14531.141968969554</v>
      </c>
      <c r="CO193" s="2532">
        <f ca="1">OFFSET(INDEX('WWS Job Creation'!AH$20:AH$208,MATCH($CV193,'WWS Job Creation'!$A$20:$A$208,0)),0,0)+OFFSET(INDEX('WWS Job Creation'!AI$20:AI$208,MATCH($CV193,'WWS Job Creation'!$A$20:$A$208,0)),0,0)</f>
        <v>0</v>
      </c>
      <c r="CP193" s="2532">
        <f ca="1">OFFSET(INDEX('WWS Job Creation'!AJ$20:AJ$208,MATCH($CV193,'WWS Job Creation'!$A$20:$A$208,0)),0,0)</f>
        <v>0</v>
      </c>
      <c r="CQ193" s="2532">
        <f ca="1">OFFSET(INDEX('WWS Job Creation'!AK$20:AK$208,MATCH($CV193,'WWS Job Creation'!$A$20:$A$208,0)),0,0)</f>
        <v>0</v>
      </c>
      <c r="CR193" s="2532">
        <f ca="1">OFFSET(INDEX('WWS Job Creation'!AL$20:AL$208,MATCH($CV193,'WWS Job Creation'!$A$20:$A$208,0)),0,0)</f>
        <v>3164.2474336594141</v>
      </c>
      <c r="CS193" s="2532">
        <f ca="1">OFFSET(INDEX('WWS Job Creation'!AN$20:AN$208,MATCH($CV193,'WWS Job Creation'!$A$20:$A$208,0)),0,0)</f>
        <v>99.491466058424635</v>
      </c>
      <c r="CT193" s="43">
        <f ca="1">OFFSET(INDEX('Cost of climate change'!D$18:D$236,MATCH($CV193,'Cost of climate change'!$A$18:$A$236,0)),0,0)</f>
        <v>100954610.75680088</v>
      </c>
      <c r="CU193" s="43">
        <f ca="1">OFFSET(INDEX('WWS Job Creation'!P$594:P$782,MATCH($CV193,'WWS Job Creation'!$A$594:$A$782,0)),0,0)</f>
        <v>33459.643486588982</v>
      </c>
      <c r="CV193" s="2499" t="str">
        <f>'Country and technology list'!A17</f>
        <v>Belarus</v>
      </c>
      <c r="CW193" s="2485"/>
      <c r="CX193" s="2485" t="s">
        <v>540</v>
      </c>
    </row>
    <row r="194" spans="1:109" ht="16">
      <c r="A194" s="2467" t="s">
        <v>495</v>
      </c>
      <c r="B194" s="2485" t="s">
        <v>703</v>
      </c>
      <c r="C194" s="2492">
        <f t="shared" ref="C194:O194" ca="1" si="29">B32*B$19</f>
        <v>7377</v>
      </c>
      <c r="D194" s="2492">
        <f t="shared" ca="1" si="29"/>
        <v>15659.999999999998</v>
      </c>
      <c r="E194" s="2492">
        <f t="shared" ca="1" si="29"/>
        <v>0</v>
      </c>
      <c r="F194" s="2492">
        <f t="shared" si="29"/>
        <v>0</v>
      </c>
      <c r="G194" s="2492">
        <f t="shared" si="29"/>
        <v>120</v>
      </c>
      <c r="H194" s="2492">
        <f t="shared" ca="1" si="29"/>
        <v>3.4096009871094535</v>
      </c>
      <c r="I194" s="2492">
        <f t="shared" ca="1" si="29"/>
        <v>3020.7149524037882</v>
      </c>
      <c r="J194" s="2492">
        <f t="shared" ca="1" si="29"/>
        <v>3196.9787454040279</v>
      </c>
      <c r="K194" s="2492">
        <f t="shared" ca="1" si="29"/>
        <v>108623.91312240681</v>
      </c>
      <c r="L194" s="2492">
        <f t="shared" ca="1" si="29"/>
        <v>0</v>
      </c>
      <c r="M194" s="2492">
        <f t="shared" ca="1" si="29"/>
        <v>0</v>
      </c>
      <c r="N194" s="2492">
        <f t="shared" ca="1" si="29"/>
        <v>483</v>
      </c>
      <c r="O194" s="2492">
        <f t="shared" ca="1" si="29"/>
        <v>305.72000000000003</v>
      </c>
      <c r="P194" s="2540">
        <v>7377</v>
      </c>
      <c r="Q194" s="2540">
        <v>15660</v>
      </c>
      <c r="R194" s="2540">
        <v>3020.71</v>
      </c>
      <c r="S194" s="2540">
        <v>3196.98</v>
      </c>
      <c r="T194" s="2540">
        <v>108623.91</v>
      </c>
      <c r="U194" s="2540">
        <v>0</v>
      </c>
      <c r="V194" s="2540">
        <v>0</v>
      </c>
      <c r="W194" s="2540">
        <v>483</v>
      </c>
      <c r="X194" s="2493">
        <f t="shared" si="28"/>
        <v>2459</v>
      </c>
      <c r="Y194" s="2493">
        <f t="shared" si="28"/>
        <v>2262</v>
      </c>
      <c r="Z194" s="2493">
        <f t="shared" si="28"/>
        <v>1129.2</v>
      </c>
      <c r="AA194" s="2493">
        <f t="shared" si="28"/>
        <v>1129.2</v>
      </c>
      <c r="AB194" s="2493">
        <f t="shared" si="28"/>
        <v>3387.6</v>
      </c>
      <c r="AC194" s="2493">
        <f t="shared" si="28"/>
        <v>0</v>
      </c>
      <c r="AD194" s="2493">
        <f t="shared" si="28"/>
        <v>0</v>
      </c>
      <c r="AE194" s="2493">
        <f t="shared" si="28"/>
        <v>120</v>
      </c>
      <c r="AF194" s="2493">
        <f t="shared" si="28"/>
        <v>0</v>
      </c>
      <c r="AG194" s="2493">
        <f t="shared" si="28"/>
        <v>0</v>
      </c>
      <c r="AH194" s="2493">
        <f t="shared" si="28"/>
        <v>305.72000000000003</v>
      </c>
      <c r="AI194" s="2494">
        <f t="shared" ca="1" si="12"/>
        <v>30.176954247699747</v>
      </c>
      <c r="AJ194" s="2495">
        <f ca="1">'Demand shares by tech, WWS'!CK21/1000</f>
        <v>2.887993576883813</v>
      </c>
      <c r="AK194" s="2495">
        <f ca="1">'Demand shares by tech, WWS'!CL21/1000</f>
        <v>6.6090048317488099</v>
      </c>
      <c r="AL194" s="2495">
        <f ca="1">'Demand shares by tech, WWS'!CQ21/1000</f>
        <v>0.52466119809626799</v>
      </c>
      <c r="AM194" s="2495">
        <f ca="1">'Demand shares by tech, WWS'!CR21/1000</f>
        <v>0.4603821378290423</v>
      </c>
      <c r="AN194" s="2495">
        <f ca="1">'Demand shares by tech, WWS'!CS21/1000</f>
        <v>19.638856615619229</v>
      </c>
      <c r="AO194" s="2495">
        <f ca="1">'Demand shares by tech, WWS'!CT21/1000</f>
        <v>0</v>
      </c>
      <c r="AP194" s="2495">
        <f ca="1">'Demand shares by tech, WWS'!CN21/1000</f>
        <v>0</v>
      </c>
      <c r="AQ194" s="2495">
        <f ca="1">'Demand shares by tech, WWS'!CO21/1000</f>
        <v>5.5282650653713183E-2</v>
      </c>
      <c r="AR194" s="2495">
        <f ca="1">'Demand shares by tech, WWS'!CP21/1000</f>
        <v>7.7323686887465935E-4</v>
      </c>
      <c r="AS194" s="2495">
        <f ca="1">'Demand shares by tech, WWS'!CM21/1000</f>
        <v>0</v>
      </c>
      <c r="AT194" s="2688">
        <f t="shared" si="13"/>
        <v>0.15286000000000002</v>
      </c>
      <c r="AU194" s="2496">
        <f t="shared" ca="1" si="14"/>
        <v>30.176954247699747</v>
      </c>
      <c r="AV194" s="2496">
        <f>'Table 1 details'!K19</f>
        <v>3.9622163538092963</v>
      </c>
      <c r="AW194" s="2496">
        <f>'Table 1 details'!L19</f>
        <v>4.0765760151251049</v>
      </c>
      <c r="AX194" s="2496">
        <f ca="1">'Table 1 details'!M19</f>
        <v>13.562641567627244</v>
      </c>
      <c r="AY194" s="2496">
        <f>'Table 1 details'!N19</f>
        <v>8.2161663260266096</v>
      </c>
      <c r="AZ194" s="2496">
        <f>'Table 1 details'!O19</f>
        <v>0.34624111346165692</v>
      </c>
      <c r="BA194" s="2496">
        <f>'Table 1 details'!P19</f>
        <v>1.3112871649835264E-2</v>
      </c>
      <c r="BB194" s="2497">
        <f ca="1">VLOOKUP('Electrified vs. H2 by country'!$A$15,H2_shares,MATCH($CV194,H2_shares_cols,0),FALSE)</f>
        <v>0</v>
      </c>
      <c r="BC194" s="2497">
        <f ca="1">VLOOKUP('Electrified vs. H2 by country'!$A$24,H2_shares,MATCH($CV194,H2_shares_cols,0),FALSE)</f>
        <v>0</v>
      </c>
      <c r="BD194" s="2497">
        <f ca="1">VLOOKUP('Electrified vs. H2 by country'!$A$33,H2_shares,MATCH($CV194,H2_shares_cols,0),FALSE)</f>
        <v>0</v>
      </c>
      <c r="BE194" s="2497">
        <f ca="1">VLOOKUP('Electrified vs. H2 by country'!$A$42,H2_shares,MATCH($CV194,H2_shares_cols,0),FALSE)</f>
        <v>0.38678668352516921</v>
      </c>
      <c r="BF194" s="2497">
        <f ca="1">VLOOKUP('Electrified vs. H2 by country'!$A$51,H2_shares,MATCH($CV194,H2_shares_cols,0),FALSE)</f>
        <v>0</v>
      </c>
      <c r="BG194" s="2497">
        <f ca="1">VLOOKUP('Electrified vs. H2 by country'!$A$60,H2_shares,MATCH($CV194,H2_shares_cols,0),FALSE)</f>
        <v>0</v>
      </c>
      <c r="BH194" s="2485">
        <f t="shared" si="15"/>
        <v>1.3069999999999999</v>
      </c>
      <c r="BI194" s="2485">
        <f t="shared" si="16"/>
        <v>0.48299999999999998</v>
      </c>
      <c r="BJ194" s="2485">
        <f t="shared" si="17"/>
        <v>30280</v>
      </c>
      <c r="BK194" s="8">
        <f ca="1">'Table 1 details'!H19</f>
        <v>73.338468103419871</v>
      </c>
      <c r="BL194" s="8">
        <f>'Tables for Paper'!C1223</f>
        <v>10.599150629322013</v>
      </c>
      <c r="BM194" s="8">
        <f ca="1">'Tables for Paper'!O1419</f>
        <v>4.0623044310340406</v>
      </c>
      <c r="BN194" s="8">
        <f ca="1">'Tables for Paper'!J1616</f>
        <v>11.965441064181176</v>
      </c>
      <c r="BO194" s="2532">
        <f ca="1">OFFSET(INDEX('Air Pollution Costs'!H$17:H$161,MATCH($CV194,'Air Pollution Costs'!$F$17:$F$161,0)),0,0)</f>
        <v>4175.863848</v>
      </c>
      <c r="BP194" s="2532">
        <f ca="1">OFFSET(INDEX('Tables for Paper'!C$1404:C$1592,MATCH($CV194,'Tables for Paper'!$A$1404:$A$1592,0)),0,0)</f>
        <v>2294.2249293564023</v>
      </c>
      <c r="BQ194" s="2532">
        <f ca="1">OFFSET(INDEX('Tables for Paper'!K$1800:K$1988,MATCH($CV194,'Tables for Paper'!$A$1800:$A$1988,0)),0,0)</f>
        <v>50866.277591036502</v>
      </c>
      <c r="BR194" s="2532">
        <f ca="1">OFFSET(INDEX('WWS Job Creation'!C$20:C$208,MATCH($CV194,'WWS Job Creation'!$A$20:$A$208,0)),0,0)</f>
        <v>2701.2447608977213</v>
      </c>
      <c r="BS194" s="2532">
        <f ca="1">OFFSET(INDEX('WWS Job Creation'!D$20:D$208,MATCH($CV194,'WWS Job Creation'!$A$20:$A$208,0)),0,0)</f>
        <v>9229.402788877549</v>
      </c>
      <c r="BT194" s="2532">
        <f ca="1">OFFSET(INDEX('WWS Job Creation'!E$20:E$208,MATCH($CV194,'WWS Job Creation'!$A$20:$A$208,0)),0,0)</f>
        <v>0</v>
      </c>
      <c r="BU194" s="2532">
        <f ca="1">OFFSET(INDEX('WWS Job Creation'!F$20:F$208,MATCH($CV194,'WWS Job Creation'!$A$20:$A$208,0)),0,0)</f>
        <v>0</v>
      </c>
      <c r="BV194" s="2532">
        <f ca="1">OFFSET(INDEX('WWS Job Creation'!G$20:G$208,MATCH($CV194,'WWS Job Creation'!$A$20:$A$208,0)),0,0)</f>
        <v>40.414494096791522</v>
      </c>
      <c r="BW194" s="2532">
        <f ca="1">OFFSET(INDEX('WWS Job Creation'!H$20:H$208,MATCH($CV194,'WWS Job Creation'!$A$20:$A$208,0)),0,0)</f>
        <v>2.2781299690212409</v>
      </c>
      <c r="BX194" s="2532">
        <f ca="1">OFFSET(INDEX('WWS Job Creation'!I$20:I$208,MATCH($CV194,'WWS Job Creation'!$A$20:$A$208,0)),0,0)</f>
        <v>1002.6169543503058</v>
      </c>
      <c r="BY194" s="2532">
        <f ca="1">OFFSET(INDEX('WWS Job Creation'!J$20:J$208,MATCH($CV194,'WWS Job Creation'!$A$20:$A$208,0)),0,0)</f>
        <v>546.10267308971504</v>
      </c>
      <c r="BZ194" s="2532">
        <f ca="1">OFFSET(INDEX('WWS Job Creation'!K$20:K$208,MATCH($CV194,'WWS Job Creation'!$A$20:$A$208,0)),0,0)</f>
        <v>82384.703250780934</v>
      </c>
      <c r="CA194" s="2532">
        <f ca="1">OFFSET(INDEX('WWS Job Creation'!L$20:L$208,MATCH($CV194,'WWS Job Creation'!$A$20:$A$208,0)),0,0)+OFFSET(INDEX('WWS Job Creation'!M$20:M$208,MATCH($CV194,'WWS Job Creation'!$A$20:$A$208,0)),0,0)</f>
        <v>0</v>
      </c>
      <c r="CB194" s="2532">
        <f ca="1">OFFSET(INDEX('WWS Job Creation'!N$20:N$208,MATCH($CV194,'WWS Job Creation'!$A$20:$A$208,0)),0,0)</f>
        <v>411.03711274756427</v>
      </c>
      <c r="CC194" s="2532">
        <f ca="1">OFFSET(INDEX('WWS Job Creation'!O$20:O$208,MATCH($CV194,'WWS Job Creation'!$A$20:$A$208,0)),0,0)</f>
        <v>0</v>
      </c>
      <c r="CD194" s="2532">
        <f ca="1">OFFSET(INDEX('WWS Job Creation'!P$20:P$208,MATCH($CV194,'WWS Job Creation'!$A$20:$A$208,0)),0,0)</f>
        <v>4411.1068351541353</v>
      </c>
      <c r="CE194" s="2532">
        <f ca="1">OFFSET(INDEX('WWS Job Creation'!R$20:R$208,MATCH($CV194,'WWS Job Creation'!$A$20:$A$208,0)),0,0)</f>
        <v>75.746766880770707</v>
      </c>
      <c r="CF194" s="2532">
        <f ca="1">OFFSET(INDEX('WWS Job Creation'!Y$20:Y$208,MATCH($CV194,'WWS Job Creation'!$A$20:$A$208,0)),0,0)</f>
        <v>1733.7776656825797</v>
      </c>
      <c r="CG194" s="2532">
        <f ca="1">OFFSET(INDEX('WWS Job Creation'!Z$20:Z$208,MATCH($CV194,'WWS Job Creation'!$A$20:$A$208,0)),0,0)</f>
        <v>4541.5949240042601</v>
      </c>
      <c r="CH194" s="2532">
        <f ca="1">OFFSET(INDEX('WWS Job Creation'!AA$20:AA$208,MATCH($CV194,'WWS Job Creation'!$A$20:$A$208,0)),0,0)</f>
        <v>0</v>
      </c>
      <c r="CI194" s="2532">
        <f ca="1">OFFSET(INDEX('WWS Job Creation'!AB$20:AB$208,MATCH($CV194,'WWS Job Creation'!$A$20:$A$208,0)),0,0)</f>
        <v>0</v>
      </c>
      <c r="CJ194" s="2532">
        <f ca="1">OFFSET(INDEX('WWS Job Creation'!AC$20:AC$208,MATCH($CV194,'WWS Job Creation'!$A$20:$A$208,0)),0,0)</f>
        <v>19.018585457313655</v>
      </c>
      <c r="CK194" s="2532">
        <f ca="1">OFFSET(INDEX('WWS Job Creation'!AD$20:AD$208,MATCH($CV194,'WWS Job Creation'!$A$20:$A$208,0)),0,0)</f>
        <v>0.58167234680310165</v>
      </c>
      <c r="CL194" s="2532">
        <f ca="1">OFFSET(INDEX('WWS Job Creation'!AE$20:AE$208,MATCH($CV194,'WWS Job Creation'!$A$20:$A$208,0)),0,0)</f>
        <v>2744.3205906921353</v>
      </c>
      <c r="CM194" s="2532">
        <f ca="1">OFFSET(INDEX('WWS Job Creation'!AF$20:AF$208,MATCH($CV194,'WWS Job Creation'!$A$20:$A$208,0)),0,0)</f>
        <v>2157.6318724121179</v>
      </c>
      <c r="CN194" s="2532">
        <f ca="1">OFFSET(INDEX('WWS Job Creation'!AG$20:AG$208,MATCH($CV194,'WWS Job Creation'!$A$20:$A$208,0)),0,0)</f>
        <v>42466.341881845838</v>
      </c>
      <c r="CO194" s="2532">
        <f ca="1">OFFSET(INDEX('WWS Job Creation'!AH$20:AH$208,MATCH($CV194,'WWS Job Creation'!$A$20:$A$208,0)),0,0)+OFFSET(INDEX('WWS Job Creation'!AI$20:AI$208,MATCH($CV194,'WWS Job Creation'!$A$20:$A$208,0)),0,0)</f>
        <v>0</v>
      </c>
      <c r="CP194" s="2532">
        <f ca="1">OFFSET(INDEX('WWS Job Creation'!AJ$20:AJ$208,MATCH($CV194,'WWS Job Creation'!$A$20:$A$208,0)),0,0)</f>
        <v>293.59793767683152</v>
      </c>
      <c r="CQ194" s="2532">
        <f ca="1">OFFSET(INDEX('WWS Job Creation'!AK$20:AK$208,MATCH($CV194,'WWS Job Creation'!$A$20:$A$208,0)),0,0)</f>
        <v>0</v>
      </c>
      <c r="CR194" s="2532">
        <f ca="1">OFFSET(INDEX('WWS Job Creation'!AL$20:AL$208,MATCH($CV194,'WWS Job Creation'!$A$20:$A$208,0)),0,0)</f>
        <v>5595.428819183112</v>
      </c>
      <c r="CS194" s="2532">
        <f ca="1">OFFSET(INDEX('WWS Job Creation'!AN$20:AN$208,MATCH($CV194,'WWS Job Creation'!$A$20:$A$208,0)),0,0)</f>
        <v>95.682572397243476</v>
      </c>
      <c r="CT194" s="43">
        <f ca="1">OFFSET(INDEX('Cost of climate change'!D$18:D$236,MATCH($CV194,'Cost of climate change'!$A$18:$A$236,0)),0,0)</f>
        <v>137677039.87345243</v>
      </c>
      <c r="CU194" s="43">
        <f ca="1">OFFSET(INDEX('WWS Job Creation'!P$594:P$782,MATCH($CV194,'WWS Job Creation'!$A$594:$A$782,0)),0,0)</f>
        <v>63527.114096577905</v>
      </c>
      <c r="CV194" s="2499" t="str">
        <f>'Country and technology list'!A18</f>
        <v>Belgium</v>
      </c>
      <c r="CW194" s="2485"/>
      <c r="CX194" s="2485" t="s">
        <v>545</v>
      </c>
    </row>
    <row r="195" spans="1:109" ht="16">
      <c r="A195" s="2467" t="s">
        <v>496</v>
      </c>
      <c r="B195" s="2485" t="s">
        <v>704</v>
      </c>
      <c r="C195" s="2492">
        <f t="shared" ref="C195:O195" ca="1" si="30">B33*B$19</f>
        <v>5019.6892200186467</v>
      </c>
      <c r="D195" s="2492">
        <f t="shared" ca="1" si="30"/>
        <v>1722.7440274549829</v>
      </c>
      <c r="E195" s="2492">
        <f t="shared" ca="1" si="30"/>
        <v>58.283504550165532</v>
      </c>
      <c r="F195" s="2492">
        <f t="shared" si="30"/>
        <v>0</v>
      </c>
      <c r="G195" s="2492">
        <f t="shared" si="30"/>
        <v>33</v>
      </c>
      <c r="H195" s="2492">
        <f t="shared" ca="1" si="30"/>
        <v>5.0560398785846896</v>
      </c>
      <c r="I195" s="2492">
        <f t="shared" ca="1" si="30"/>
        <v>3074.0833534887802</v>
      </c>
      <c r="J195" s="2492">
        <f t="shared" ca="1" si="30"/>
        <v>4245.3534883544125</v>
      </c>
      <c r="K195" s="2492">
        <f t="shared" ca="1" si="30"/>
        <v>3505.2555690483737</v>
      </c>
      <c r="L195" s="2492">
        <f t="shared" ca="1" si="30"/>
        <v>249.47153956989129</v>
      </c>
      <c r="M195" s="2492">
        <f t="shared" ca="1" si="30"/>
        <v>0</v>
      </c>
      <c r="N195" s="2492">
        <f t="shared" ca="1" si="30"/>
        <v>0</v>
      </c>
      <c r="O195" s="2492">
        <f t="shared" ca="1" si="30"/>
        <v>0</v>
      </c>
      <c r="P195" s="2540">
        <v>5019.6899999999996</v>
      </c>
      <c r="Q195" s="2540">
        <v>1722.74</v>
      </c>
      <c r="R195" s="2540">
        <v>3074.08</v>
      </c>
      <c r="S195" s="2540">
        <v>4245.3500000000004</v>
      </c>
      <c r="T195" s="2540">
        <v>3505.26</v>
      </c>
      <c r="U195" s="2540">
        <v>249.47</v>
      </c>
      <c r="V195" s="2540">
        <v>0</v>
      </c>
      <c r="W195" s="2540">
        <v>0</v>
      </c>
      <c r="X195" s="2493">
        <f t="shared" si="28"/>
        <v>0</v>
      </c>
      <c r="Y195" s="2493">
        <f t="shared" si="28"/>
        <v>0</v>
      </c>
      <c r="Z195" s="2493">
        <f t="shared" si="28"/>
        <v>0.60000000000000009</v>
      </c>
      <c r="AA195" s="2493">
        <f t="shared" si="28"/>
        <v>0.60000000000000009</v>
      </c>
      <c r="AB195" s="2493">
        <f t="shared" si="28"/>
        <v>1.7999999999999998</v>
      </c>
      <c r="AC195" s="2493">
        <f t="shared" si="28"/>
        <v>0</v>
      </c>
      <c r="AD195" s="2493">
        <f t="shared" si="28"/>
        <v>0</v>
      </c>
      <c r="AE195" s="2493">
        <f t="shared" si="28"/>
        <v>33</v>
      </c>
      <c r="AF195" s="2493">
        <f t="shared" si="28"/>
        <v>0</v>
      </c>
      <c r="AG195" s="2493">
        <f t="shared" si="28"/>
        <v>0</v>
      </c>
      <c r="AH195" s="2493">
        <f t="shared" si="28"/>
        <v>0</v>
      </c>
      <c r="AI195" s="2494">
        <f t="shared" ca="1" si="12"/>
        <v>2.8936057218562157</v>
      </c>
      <c r="AJ195" s="2495">
        <f ca="1">'Demand shares by tech, WWS'!CK23/1000</f>
        <v>0.86009617052580278</v>
      </c>
      <c r="AK195" s="2495">
        <f ca="1">'Demand shares by tech, WWS'!CL23/1000</f>
        <v>0.47467697437630579</v>
      </c>
      <c r="AL195" s="2495">
        <f ca="1">'Demand shares by tech, WWS'!CQ23/1000</f>
        <v>0.4068659780368335</v>
      </c>
      <c r="AM195" s="2495">
        <f ca="1">'Demand shares by tech, WWS'!CR23/1000</f>
        <v>0.57272257624289746</v>
      </c>
      <c r="AN195" s="2495">
        <f ca="1">'Demand shares by tech, WWS'!CS23/1000</f>
        <v>0.47467697437630568</v>
      </c>
      <c r="AO195" s="2495">
        <f ca="1">'Demand shares by tech, WWS'!CT23/1000</f>
        <v>8.6258928048190062E-2</v>
      </c>
      <c r="AP195" s="2495">
        <f ca="1">'Demand shares by tech, WWS'!CN23/1000</f>
        <v>0</v>
      </c>
      <c r="AQ195" s="2495">
        <f ca="1">'Demand shares by tech, WWS'!CO23/1000</f>
        <v>1.1666119003956213E-2</v>
      </c>
      <c r="AR195" s="2495">
        <f ca="1">'Demand shares by tech, WWS'!CP23/1000</f>
        <v>8.7988180382718439E-4</v>
      </c>
      <c r="AS195" s="2495">
        <f ca="1">'Demand shares by tech, WWS'!CM23/1000</f>
        <v>5.7621194420968639E-3</v>
      </c>
      <c r="AT195" s="2688">
        <f t="shared" si="13"/>
        <v>0</v>
      </c>
      <c r="AU195" s="2496">
        <f t="shared" ca="1" si="14"/>
        <v>2.8936057218562157</v>
      </c>
      <c r="AV195" s="2496">
        <f>'Table 1 details'!K21</f>
        <v>0.57694433871161988</v>
      </c>
      <c r="AW195" s="2496">
        <f>'Table 1 details'!L21</f>
        <v>0.29127332703735515</v>
      </c>
      <c r="AX195" s="2496">
        <f ca="1">'Table 1 details'!M21</f>
        <v>0.17545614035358045</v>
      </c>
      <c r="AY195" s="2496">
        <f>'Table 1 details'!N21</f>
        <v>1.8345139312500358</v>
      </c>
      <c r="AZ195" s="2496">
        <f>'Table 1 details'!O21</f>
        <v>1.5417984503624794E-2</v>
      </c>
      <c r="BA195" s="2496">
        <f>'Table 1 details'!P21</f>
        <v>0</v>
      </c>
      <c r="BB195" s="2497">
        <f ca="1">VLOOKUP('Electrified vs. H2 by country'!$A$15,H2_shares,MATCH($CV195,H2_shares_cols,0),FALSE)</f>
        <v>0</v>
      </c>
      <c r="BC195" s="2497">
        <f ca="1">VLOOKUP('Electrified vs. H2 by country'!$A$24,H2_shares,MATCH($CV195,H2_shares_cols,0),FALSE)</f>
        <v>0</v>
      </c>
      <c r="BD195" s="2497">
        <f ca="1">VLOOKUP('Electrified vs. H2 by country'!$A$33,H2_shares,MATCH($CV195,H2_shares_cols,0),FALSE)</f>
        <v>0</v>
      </c>
      <c r="BE195" s="2497">
        <f ca="1">VLOOKUP('Electrified vs. H2 by country'!$A$42,H2_shares,MATCH($CV195,H2_shares_cols,0),FALSE)</f>
        <v>0.44017971942816647</v>
      </c>
      <c r="BF195" s="2497">
        <f ca="1">VLOOKUP('Electrified vs. H2 by country'!$A$51,H2_shares,MATCH($CV195,H2_shares_cols,0),FALSE)</f>
        <v>0</v>
      </c>
      <c r="BG195" s="2497">
        <f ca="1">VLOOKUP('Electrified vs. H2 by country'!$A$60,H2_shares,MATCH($CV195,H2_shares_cols,0),FALSE)</f>
        <v>0</v>
      </c>
      <c r="BH195" s="2485">
        <f t="shared" si="15"/>
        <v>0</v>
      </c>
      <c r="BI195" s="2485">
        <f t="shared" si="16"/>
        <v>0</v>
      </c>
      <c r="BJ195" s="2485">
        <f t="shared" si="17"/>
        <v>112760</v>
      </c>
      <c r="BK195" s="8">
        <f ca="1">'Table 1 details'!H21</f>
        <v>11.027794821800082</v>
      </c>
      <c r="BL195" s="8">
        <f>'Tables for Paper'!C1225</f>
        <v>11.685117547057423</v>
      </c>
      <c r="BM195" s="8">
        <f ca="1">'Tables for Paper'!O1421</f>
        <v>34.848054949777882</v>
      </c>
      <c r="BN195" s="8">
        <f ca="1">'Tables for Paper'!J1618</f>
        <v>10.683632120283507</v>
      </c>
      <c r="BO195" s="2532">
        <f ca="1">OFFSET(INDEX('Air Pollution Costs'!H$17:H$161,MATCH($CV195,'Air Pollution Costs'!$F$17:$F$161,0)),0,0)</f>
        <v>13009.230892</v>
      </c>
      <c r="BP195" s="2532">
        <f ca="1">OFFSET(INDEX('Tables for Paper'!C$1404:C$1592,MATCH($CV195,'Tables for Paper'!$A$1404:$A$1592,0)),0,0)</f>
        <v>17080.042828423761</v>
      </c>
      <c r="BQ195" s="2532">
        <f ca="1">OFFSET(INDEX('Tables for Paper'!K$1800:K$1988,MATCH($CV195,'Tables for Paper'!$A$1800:$A$1988,0)),0,0)</f>
        <v>36584.577295523988</v>
      </c>
      <c r="BR195" s="2532">
        <f ca="1">OFFSET(INDEX('WWS Job Creation'!C$20:C$208,MATCH($CV195,'WWS Job Creation'!$A$20:$A$208,0)),0,0)</f>
        <v>2900.5907658942765</v>
      </c>
      <c r="BS195" s="2532">
        <f ca="1">OFFSET(INDEX('WWS Job Creation'!D$20:D$208,MATCH($CV195,'WWS Job Creation'!$A$20:$A$208,0)),0,0)</f>
        <v>1755.078207559319</v>
      </c>
      <c r="BT195" s="2532">
        <f ca="1">OFFSET(INDEX('WWS Job Creation'!E$20:E$208,MATCH($CV195,'WWS Job Creation'!$A$20:$A$208,0)),0,0)</f>
        <v>50.932339192530826</v>
      </c>
      <c r="BU195" s="2532">
        <f ca="1">OFFSET(INDEX('WWS Job Creation'!F$20:F$208,MATCH($CV195,'WWS Job Creation'!$A$20:$A$208,0)),0,0)</f>
        <v>0</v>
      </c>
      <c r="BV195" s="2532">
        <f ca="1">OFFSET(INDEX('WWS Job Creation'!G$20:G$208,MATCH($CV195,'WWS Job Creation'!$A$20:$A$208,0)),0,0)</f>
        <v>18.351371805495429</v>
      </c>
      <c r="BW195" s="2532">
        <f ca="1">OFFSET(INDEX('WWS Job Creation'!H$20:H$208,MATCH($CV195,'WWS Job Creation'!$A$20:$A$208,0)),0,0)</f>
        <v>5.1273788975310337</v>
      </c>
      <c r="BX195" s="2532">
        <f ca="1">OFFSET(INDEX('WWS Job Creation'!I$20:I$208,MATCH($CV195,'WWS Job Creation'!$A$20:$A$208,0)),0,0)</f>
        <v>1578.0689394985127</v>
      </c>
      <c r="BY195" s="2532">
        <f ca="1">OFFSET(INDEX('WWS Job Creation'!J$20:J$208,MATCH($CV195,'WWS Job Creation'!$A$20:$A$208,0)),0,0)</f>
        <v>1106.7640244671559</v>
      </c>
      <c r="BZ195" s="2532">
        <f ca="1">OFFSET(INDEX('WWS Job Creation'!K$20:K$208,MATCH($CV195,'WWS Job Creation'!$A$20:$A$208,0)),0,0)</f>
        <v>4886.1460246323313</v>
      </c>
      <c r="CA195" s="2532">
        <f ca="1">OFFSET(INDEX('WWS Job Creation'!L$20:L$208,MATCH($CV195,'WWS Job Creation'!$A$20:$A$208,0)),0,0)+OFFSET(INDEX('WWS Job Creation'!M$20:M$208,MATCH($CV195,'WWS Job Creation'!$A$20:$A$208,0)),0,0)</f>
        <v>338.84468518627426</v>
      </c>
      <c r="CB195" s="2532">
        <f ca="1">OFFSET(INDEX('WWS Job Creation'!N$20:N$208,MATCH($CV195,'WWS Job Creation'!$A$20:$A$208,0)),0,0)</f>
        <v>0</v>
      </c>
      <c r="CC195" s="2532">
        <f ca="1">OFFSET(INDEX('WWS Job Creation'!O$20:O$208,MATCH($CV195,'WWS Job Creation'!$A$20:$A$208,0)),0,0)</f>
        <v>0</v>
      </c>
      <c r="CD195" s="2532">
        <f ca="1">OFFSET(INDEX('WWS Job Creation'!P$20:P$208,MATCH($CV195,'WWS Job Creation'!$A$20:$A$208,0)),0,0)</f>
        <v>2162.8579826426871</v>
      </c>
      <c r="CE195" s="2532">
        <f ca="1">OFFSET(INDEX('WWS Job Creation'!R$20:R$208,MATCH($CV195,'WWS Job Creation'!$A$20:$A$208,0)),0,0)</f>
        <v>117.25447564227126</v>
      </c>
      <c r="CF195" s="2532">
        <f ca="1">OFFSET(INDEX('WWS Job Creation'!Y$20:Y$208,MATCH($CV195,'WWS Job Creation'!$A$20:$A$208,0)),0,0)</f>
        <v>1861.7266972583832</v>
      </c>
      <c r="CG195" s="2532">
        <f ca="1">OFFSET(INDEX('WWS Job Creation'!Z$20:Z$208,MATCH($CV195,'WWS Job Creation'!$A$20:$A$208,0)),0,0)</f>
        <v>863.63705875830431</v>
      </c>
      <c r="CH195" s="2532">
        <f ca="1">OFFSET(INDEX('WWS Job Creation'!AA$20:AA$208,MATCH($CV195,'WWS Job Creation'!$A$20:$A$208,0)),0,0)</f>
        <v>13.866028746543678</v>
      </c>
      <c r="CI195" s="2532">
        <f ca="1">OFFSET(INDEX('WWS Job Creation'!AB$20:AB$208,MATCH($CV195,'WWS Job Creation'!$A$20:$A$208,0)),0,0)</f>
        <v>0</v>
      </c>
      <c r="CJ195" s="2532">
        <f ca="1">OFFSET(INDEX('WWS Job Creation'!AC$20:AC$208,MATCH($CV195,'WWS Job Creation'!$A$20:$A$208,0)),0,0)</f>
        <v>8.6359396731743185</v>
      </c>
      <c r="CK195" s="2532">
        <f ca="1">OFFSET(INDEX('WWS Job Creation'!AD$20:AD$208,MATCH($CV195,'WWS Job Creation'!$A$20:$A$208,0)),0,0)</f>
        <v>1.3091678511902181</v>
      </c>
      <c r="CL195" s="2532">
        <f ca="1">OFFSET(INDEX('WWS Job Creation'!AE$20:AE$208,MATCH($CV195,'WWS Job Creation'!$A$20:$A$208,0)),0,0)</f>
        <v>4319.4233504696458</v>
      </c>
      <c r="CM195" s="2532">
        <f ca="1">OFFSET(INDEX('WWS Job Creation'!AF$20:AF$208,MATCH($CV195,'WWS Job Creation'!$A$20:$A$208,0)),0,0)</f>
        <v>4372.7845551804076</v>
      </c>
      <c r="CN195" s="2532">
        <f ca="1">OFFSET(INDEX('WWS Job Creation'!AG$20:AG$208,MATCH($CV195,'WWS Job Creation'!$A$20:$A$208,0)),0,0)</f>
        <v>2518.631971459964</v>
      </c>
      <c r="CO195" s="2532">
        <f ca="1">OFFSET(INDEX('WWS Job Creation'!AH$20:AH$208,MATCH($CV195,'WWS Job Creation'!$A$20:$A$208,0)),0,0)+OFFSET(INDEX('WWS Job Creation'!AI$20:AI$208,MATCH($CV195,'WWS Job Creation'!$A$20:$A$208,0)),0,0)</f>
        <v>97.91503879143454</v>
      </c>
      <c r="CP195" s="2532">
        <f ca="1">OFFSET(INDEX('WWS Job Creation'!AJ$20:AJ$208,MATCH($CV195,'WWS Job Creation'!$A$20:$A$208,0)),0,0)</f>
        <v>0</v>
      </c>
      <c r="CQ195" s="2532">
        <f ca="1">OFFSET(INDEX('WWS Job Creation'!AK$20:AK$208,MATCH($CV195,'WWS Job Creation'!$A$20:$A$208,0)),0,0)</f>
        <v>0</v>
      </c>
      <c r="CR195" s="2532">
        <f ca="1">OFFSET(INDEX('WWS Job Creation'!AL$20:AL$208,MATCH($CV195,'WWS Job Creation'!$A$20:$A$208,0)),0,0)</f>
        <v>2743.5558330693343</v>
      </c>
      <c r="CS195" s="2532">
        <f ca="1">OFFSET(INDEX('WWS Job Creation'!AN$20:AN$208,MATCH($CV195,'WWS Job Creation'!$A$20:$A$208,0)),0,0)</f>
        <v>148.11470266713894</v>
      </c>
      <c r="CT195" s="43">
        <f ca="1">OFFSET(INDEX('Cost of climate change'!D$18:D$236,MATCH($CV195,'Cost of climate change'!$A$18:$A$236,0)),0,0)</f>
        <v>18484536.966404662</v>
      </c>
      <c r="CU195" s="43">
        <f ca="1">OFFSET(INDEX('WWS Job Creation'!P$594:P$782,MATCH($CV195,'WWS Job Creation'!$A$594:$A$782,0)),0,0)</f>
        <v>18940.702078995153</v>
      </c>
      <c r="CV195" s="2499" t="str">
        <f>'Country and technology list'!A20</f>
        <v>Benin</v>
      </c>
      <c r="CW195" s="2485"/>
      <c r="CX195" s="2485" t="s">
        <v>547</v>
      </c>
    </row>
    <row r="196" spans="1:109" ht="16">
      <c r="A196" s="2467" t="s">
        <v>497</v>
      </c>
      <c r="B196" s="2485" t="s">
        <v>705</v>
      </c>
      <c r="C196" s="2492">
        <f t="shared" ref="C196:O196" ca="1" si="31">B34*B$19</f>
        <v>7474.3330618081727</v>
      </c>
      <c r="D196" s="2492">
        <f t="shared" ca="1" si="31"/>
        <v>0</v>
      </c>
      <c r="E196" s="2492">
        <f t="shared" ca="1" si="31"/>
        <v>0</v>
      </c>
      <c r="F196" s="2492">
        <f t="shared" si="31"/>
        <v>1260</v>
      </c>
      <c r="G196" s="2492">
        <f t="shared" si="31"/>
        <v>735</v>
      </c>
      <c r="H196" s="2492">
        <f t="shared" ca="1" si="31"/>
        <v>0</v>
      </c>
      <c r="I196" s="2492">
        <f t="shared" ca="1" si="31"/>
        <v>1800.2949806304655</v>
      </c>
      <c r="J196" s="2492">
        <f t="shared" ca="1" si="31"/>
        <v>3969.762469792744</v>
      </c>
      <c r="K196" s="2492">
        <f t="shared" ca="1" si="31"/>
        <v>4124.2926301354537</v>
      </c>
      <c r="L196" s="2492">
        <f t="shared" ca="1" si="31"/>
        <v>206.54723822334705</v>
      </c>
      <c r="M196" s="2492">
        <f t="shared" ca="1" si="31"/>
        <v>0</v>
      </c>
      <c r="N196" s="2492">
        <f t="shared" ca="1" si="31"/>
        <v>0</v>
      </c>
      <c r="O196" s="2492">
        <f t="shared" ca="1" si="31"/>
        <v>1</v>
      </c>
      <c r="P196" s="2540">
        <v>7474.33</v>
      </c>
      <c r="Q196" s="2540">
        <v>0</v>
      </c>
      <c r="R196" s="2540">
        <v>1800.29</v>
      </c>
      <c r="S196" s="2540">
        <v>3969.76</v>
      </c>
      <c r="T196" s="2540">
        <v>4124.29</v>
      </c>
      <c r="U196" s="2540">
        <v>206.55</v>
      </c>
      <c r="V196" s="2540">
        <v>0</v>
      </c>
      <c r="W196" s="2540">
        <v>0</v>
      </c>
      <c r="X196" s="2493">
        <f t="shared" si="28"/>
        <v>27</v>
      </c>
      <c r="Y196" s="2493">
        <f t="shared" si="28"/>
        <v>0</v>
      </c>
      <c r="Z196" s="2493">
        <f t="shared" si="28"/>
        <v>24</v>
      </c>
      <c r="AA196" s="2493">
        <f t="shared" si="28"/>
        <v>24</v>
      </c>
      <c r="AB196" s="2493">
        <f t="shared" si="28"/>
        <v>72</v>
      </c>
      <c r="AC196" s="2493">
        <f t="shared" si="28"/>
        <v>0</v>
      </c>
      <c r="AD196" s="2493">
        <f t="shared" si="28"/>
        <v>0</v>
      </c>
      <c r="AE196" s="2493">
        <f t="shared" si="28"/>
        <v>735</v>
      </c>
      <c r="AF196" s="2493">
        <f t="shared" si="28"/>
        <v>0</v>
      </c>
      <c r="AG196" s="2493">
        <f t="shared" si="28"/>
        <v>0</v>
      </c>
      <c r="AH196" s="2493">
        <f t="shared" si="28"/>
        <v>1</v>
      </c>
      <c r="AI196" s="2494">
        <f t="shared" ca="1" si="12"/>
        <v>5.3705251502506108</v>
      </c>
      <c r="AJ196" s="2495">
        <f ca="1">'Demand shares by tech, WWS'!CK25/1000</f>
        <v>1.7362030966631885</v>
      </c>
      <c r="AK196" s="2495">
        <f ca="1">'Demand shares by tech, WWS'!CL25/1000</f>
        <v>0</v>
      </c>
      <c r="AL196" s="2495">
        <f ca="1">'Demand shares by tech, WWS'!CQ25/1000</f>
        <v>0.38196468126590133</v>
      </c>
      <c r="AM196" s="2495">
        <f ca="1">'Demand shares by tech, WWS'!CR25/1000</f>
        <v>0.84881040281311437</v>
      </c>
      <c r="AN196" s="2495">
        <f ca="1">'Demand shares by tech, WWS'!CS25/1000</f>
        <v>0.89125092295376995</v>
      </c>
      <c r="AO196" s="2495">
        <f ca="1">'Demand shares by tech, WWS'!CT25/1000</f>
        <v>0.11932667331018476</v>
      </c>
      <c r="AP196" s="2495">
        <f ca="1">'Demand shares by tech, WWS'!CN25/1000</f>
        <v>1.0521276269657982</v>
      </c>
      <c r="AQ196" s="2495">
        <f ca="1">'Demand shares by tech, WWS'!CO25/1000</f>
        <v>0.34084174627865388</v>
      </c>
      <c r="AR196" s="2495">
        <f ca="1">'Demand shares by tech, WWS'!CP25/1000</f>
        <v>0</v>
      </c>
      <c r="AS196" s="2495">
        <f ca="1">'Demand shares by tech, WWS'!CM25/1000</f>
        <v>0</v>
      </c>
      <c r="AT196" s="2688">
        <f t="shared" si="13"/>
        <v>5.0000000000000001E-4</v>
      </c>
      <c r="AU196" s="2496">
        <f t="shared" ca="1" si="14"/>
        <v>5.3705251502506108</v>
      </c>
      <c r="AV196" s="2496">
        <f>'Table 1 details'!K23</f>
        <v>0.70698026298099714</v>
      </c>
      <c r="AW196" s="2496">
        <f>'Table 1 details'!L23</f>
        <v>0.38576199450663007</v>
      </c>
      <c r="AX196" s="2496">
        <f ca="1">'Table 1 details'!M23</f>
        <v>2.160388203467265</v>
      </c>
      <c r="AY196" s="2496">
        <f>'Table 1 details'!N23</f>
        <v>1.9595832738247956</v>
      </c>
      <c r="AZ196" s="2496">
        <f>'Table 1 details'!O23</f>
        <v>0.15781141547092339</v>
      </c>
      <c r="BA196" s="2496">
        <f>'Table 1 details'!P23</f>
        <v>0</v>
      </c>
      <c r="BB196" s="2497">
        <f ca="1">VLOOKUP('Electrified vs. H2 by country'!$A$15,H2_shares,MATCH($CV196,H2_shares_cols,0),FALSE)</f>
        <v>0</v>
      </c>
      <c r="BC196" s="2497">
        <f ca="1">VLOOKUP('Electrified vs. H2 by country'!$A$24,H2_shares,MATCH($CV196,H2_shares_cols,0),FALSE)</f>
        <v>0</v>
      </c>
      <c r="BD196" s="2497">
        <f ca="1">VLOOKUP('Electrified vs. H2 by country'!$A$33,H2_shares,MATCH($CV196,H2_shares_cols,0),FALSE)</f>
        <v>0</v>
      </c>
      <c r="BE196" s="2497">
        <f ca="1">VLOOKUP('Electrified vs. H2 by country'!$A$42,H2_shares,MATCH($CV196,H2_shares_cols,0),FALSE)</f>
        <v>0.41329450652519406</v>
      </c>
      <c r="BF196" s="2497">
        <f ca="1">VLOOKUP('Electrified vs. H2 by country'!$A$51,H2_shares,MATCH($CV196,H2_shares_cols,0),FALSE)</f>
        <v>0</v>
      </c>
      <c r="BG196" s="2497">
        <f ca="1">VLOOKUP('Electrified vs. H2 by country'!$A$60,H2_shares,MATCH($CV196,H2_shares_cols,0),FALSE)</f>
        <v>0</v>
      </c>
      <c r="BH196" s="2485">
        <f t="shared" si="15"/>
        <v>0</v>
      </c>
      <c r="BI196" s="2485">
        <f t="shared" si="16"/>
        <v>0</v>
      </c>
      <c r="BJ196" s="2485">
        <f t="shared" si="17"/>
        <v>1083300</v>
      </c>
      <c r="BK196" s="8">
        <f ca="1">'Table 1 details'!H23</f>
        <v>18.311794996036099</v>
      </c>
      <c r="BL196" s="8">
        <f>'Tables for Paper'!C1227</f>
        <v>10.227107537412603</v>
      </c>
      <c r="BM196" s="8">
        <f ca="1">'Tables for Paper'!O1423</f>
        <v>14.178177580596191</v>
      </c>
      <c r="BN196" s="8">
        <f ca="1">'Tables for Paper'!J1620</f>
        <v>15.181765185690116</v>
      </c>
      <c r="BO196" s="2532">
        <f ca="1">OFFSET(INDEX('Air Pollution Costs'!H$17:H$161,MATCH($CV196,'Air Pollution Costs'!$F$17:$F$161,0)),0,0)</f>
        <v>6032.8299900000002</v>
      </c>
      <c r="BP196" s="2532">
        <f ca="1">OFFSET(INDEX('Tables for Paper'!C$1404:C$1592,MATCH($CV196,'Tables for Paper'!$A$1404:$A$1592,0)),0,0)</f>
        <v>5509.9640137851547</v>
      </c>
      <c r="BQ196" s="2532">
        <f ca="1">OFFSET(INDEX('Tables for Paper'!K$1800:K$1988,MATCH($CV196,'Tables for Paper'!$A$1800:$A$1988,0)),0,0)</f>
        <v>54397.443904173706</v>
      </c>
      <c r="BR196" s="2532">
        <f ca="1">OFFSET(INDEX('WWS Job Creation'!C$20:C$208,MATCH($CV196,'WWS Job Creation'!$A$20:$A$208,0)),0,0)</f>
        <v>3620.1578809607886</v>
      </c>
      <c r="BS196" s="2532">
        <f ca="1">OFFSET(INDEX('WWS Job Creation'!D$20:D$208,MATCH($CV196,'WWS Job Creation'!$A$20:$A$208,0)),0,0)</f>
        <v>0</v>
      </c>
      <c r="BT196" s="2532">
        <f ca="1">OFFSET(INDEX('WWS Job Creation'!E$20:E$208,MATCH($CV196,'WWS Job Creation'!$A$20:$A$208,0)),0,0)</f>
        <v>0</v>
      </c>
      <c r="BU196" s="2532">
        <f ca="1">OFFSET(INDEX('WWS Job Creation'!F$20:F$208,MATCH($CV196,'WWS Job Creation'!$A$20:$A$208,0)),0,0)</f>
        <v>672.92095221795137</v>
      </c>
      <c r="BV196" s="2532">
        <f ca="1">OFFSET(INDEX('WWS Job Creation'!G$20:G$208,MATCH($CV196,'WWS Job Creation'!$A$20:$A$208,0)),0,0)</f>
        <v>299.25642191580607</v>
      </c>
      <c r="BW196" s="2532">
        <f ca="1">OFFSET(INDEX('WWS Job Creation'!H$20:H$208,MATCH($CV196,'WWS Job Creation'!$A$20:$A$208,0)),0,0)</f>
        <v>0</v>
      </c>
      <c r="BX196" s="2532">
        <f ca="1">OFFSET(INDEX('WWS Job Creation'!I$20:I$208,MATCH($CV196,'WWS Job Creation'!$A$20:$A$208,0)),0,0)</f>
        <v>811.63883195645087</v>
      </c>
      <c r="BY196" s="2532">
        <f ca="1">OFFSET(INDEX('WWS Job Creation'!J$20:J$208,MATCH($CV196,'WWS Job Creation'!$A$20:$A$208,0)),0,0)</f>
        <v>887.87817398530547</v>
      </c>
      <c r="BZ196" s="2532">
        <f ca="1">OFFSET(INDEX('WWS Job Creation'!K$20:K$208,MATCH($CV196,'WWS Job Creation'!$A$20:$A$208,0)),0,0)</f>
        <v>4875.9018211346356</v>
      </c>
      <c r="CA196" s="2532">
        <f ca="1">OFFSET(INDEX('WWS Job Creation'!L$20:L$208,MATCH($CV196,'WWS Job Creation'!$A$20:$A$208,0)),0,0)+OFFSET(INDEX('WWS Job Creation'!M$20:M$208,MATCH($CV196,'WWS Job Creation'!$A$20:$A$208,0)),0,0)</f>
        <v>242.1527242964338</v>
      </c>
      <c r="CB196" s="2532">
        <f ca="1">OFFSET(INDEX('WWS Job Creation'!N$20:N$208,MATCH($CV196,'WWS Job Creation'!$A$20:$A$208,0)),0,0)</f>
        <v>0</v>
      </c>
      <c r="CC196" s="2532">
        <f ca="1">OFFSET(INDEX('WWS Job Creation'!O$20:O$208,MATCH($CV196,'WWS Job Creation'!$A$20:$A$208,0)),0,0)</f>
        <v>0</v>
      </c>
      <c r="CD196" s="2532">
        <f ca="1">OFFSET(INDEX('WWS Job Creation'!P$20:P$208,MATCH($CV196,'WWS Job Creation'!$A$20:$A$208,0)),0,0)</f>
        <v>1571.1143903327011</v>
      </c>
      <c r="CE196" s="2532">
        <f ca="1">OFFSET(INDEX('WWS Job Creation'!R$20:R$208,MATCH($CV196,'WWS Job Creation'!$A$20:$A$208,0)),0,0)</f>
        <v>100.25814023810979</v>
      </c>
      <c r="CF196" s="2532">
        <f ca="1">OFFSET(INDEX('WWS Job Creation'!Y$20:Y$208,MATCH($CV196,'WWS Job Creation'!$A$20:$A$208,0)),0,0)</f>
        <v>2323.576512247882</v>
      </c>
      <c r="CG196" s="2532">
        <f ca="1">OFFSET(INDEX('WWS Job Creation'!Z$20:Z$208,MATCH($CV196,'WWS Job Creation'!$A$20:$A$208,0)),0,0)</f>
        <v>0</v>
      </c>
      <c r="CH196" s="2532">
        <f ca="1">OFFSET(INDEX('WWS Job Creation'!AA$20:AA$208,MATCH($CV196,'WWS Job Creation'!$A$20:$A$208,0)),0,0)</f>
        <v>0</v>
      </c>
      <c r="CI196" s="2532">
        <f ca="1">OFFSET(INDEX('WWS Job Creation'!AB$20:AB$208,MATCH($CV196,'WWS Job Creation'!$A$20:$A$208,0)),0,0)</f>
        <v>1038.3844950720306</v>
      </c>
      <c r="CJ196" s="2532">
        <f ca="1">OFFSET(INDEX('WWS Job Creation'!AC$20:AC$208,MATCH($CV196,'WWS Job Creation'!$A$20:$A$208,0)),0,0)</f>
        <v>140.82655148979109</v>
      </c>
      <c r="CK196" s="2532">
        <f ca="1">OFFSET(INDEX('WWS Job Creation'!AD$20:AD$208,MATCH($CV196,'WWS Job Creation'!$A$20:$A$208,0)),0,0)</f>
        <v>0</v>
      </c>
      <c r="CL196" s="2532">
        <f ca="1">OFFSET(INDEX('WWS Job Creation'!AE$20:AE$208,MATCH($CV196,'WWS Job Creation'!$A$20:$A$208,0)),0,0)</f>
        <v>2221.5833764618033</v>
      </c>
      <c r="CM196" s="2532">
        <f ca="1">OFFSET(INDEX('WWS Job Creation'!AF$20:AF$208,MATCH($CV196,'WWS Job Creation'!$A$20:$A$208,0)),0,0)</f>
        <v>3507.9744916301643</v>
      </c>
      <c r="CN196" s="2532">
        <f ca="1">OFFSET(INDEX('WWS Job Creation'!AG$20:AG$208,MATCH($CV196,'WWS Job Creation'!$A$20:$A$208,0)),0,0)</f>
        <v>2513.3514541931108</v>
      </c>
      <c r="CO196" s="2532">
        <f ca="1">OFFSET(INDEX('WWS Job Creation'!AH$20:AH$208,MATCH($CV196,'WWS Job Creation'!$A$20:$A$208,0)),0,0)+OFFSET(INDEX('WWS Job Creation'!AI$20:AI$208,MATCH($CV196,'WWS Job Creation'!$A$20:$A$208,0)),0,0)</f>
        <v>69.974222496370203</v>
      </c>
      <c r="CP196" s="2532">
        <f ca="1">OFFSET(INDEX('WWS Job Creation'!AJ$20:AJ$208,MATCH($CV196,'WWS Job Creation'!$A$20:$A$208,0)),0,0)</f>
        <v>0</v>
      </c>
      <c r="CQ196" s="2532">
        <f ca="1">OFFSET(INDEX('WWS Job Creation'!AK$20:AK$208,MATCH($CV196,'WWS Job Creation'!$A$20:$A$208,0)),0,0)</f>
        <v>0</v>
      </c>
      <c r="CR196" s="2532">
        <f ca="1">OFFSET(INDEX('WWS Job Creation'!AL$20:AL$208,MATCH($CV196,'WWS Job Creation'!$A$20:$A$208,0)),0,0)</f>
        <v>1992.937162129223</v>
      </c>
      <c r="CS196" s="2532">
        <f ca="1">OFFSET(INDEX('WWS Job Creation'!AN$20:AN$208,MATCH($CV196,'WWS Job Creation'!$A$20:$A$208,0)),0,0)</f>
        <v>126.64509861979634</v>
      </c>
      <c r="CT196" s="43">
        <f ca="1">OFFSET(INDEX('Cost of climate change'!D$18:D$236,MATCH($CV196,'Cost of climate change'!$A$18:$A$236,0)),0,0)</f>
        <v>43616836.30621507</v>
      </c>
      <c r="CU196" s="43">
        <f ca="1">OFFSET(INDEX('WWS Job Creation'!P$594:P$782,MATCH($CV196,'WWS Job Creation'!$A$594:$A$782,0)),0,0)</f>
        <v>15953.603584495044</v>
      </c>
      <c r="CV196" s="2499" t="str">
        <f>'Country and technology list'!A22</f>
        <v>Bolivia</v>
      </c>
      <c r="CW196" s="2485"/>
      <c r="CX196" s="2485" t="s">
        <v>548</v>
      </c>
    </row>
    <row r="197" spans="1:109" ht="16">
      <c r="A197" s="2467" t="s">
        <v>498</v>
      </c>
      <c r="B197" s="2485" t="s">
        <v>703</v>
      </c>
      <c r="C197" s="2492">
        <f t="shared" ref="C197:O197" ca="1" si="32">B35*B$19</f>
        <v>2212.6541657868847</v>
      </c>
      <c r="D197" s="2492">
        <f t="shared" ca="1" si="32"/>
        <v>450.93795093795097</v>
      </c>
      <c r="E197" s="2492">
        <f t="shared" ca="1" si="32"/>
        <v>0</v>
      </c>
      <c r="F197" s="2492">
        <f t="shared" si="32"/>
        <v>0</v>
      </c>
      <c r="G197" s="2492">
        <f t="shared" si="32"/>
        <v>2093</v>
      </c>
      <c r="H197" s="2492">
        <f t="shared" ca="1" si="32"/>
        <v>1.5691681957935015</v>
      </c>
      <c r="I197" s="2492">
        <f t="shared" ca="1" si="32"/>
        <v>1811.5906808487621</v>
      </c>
      <c r="J197" s="2492">
        <f t="shared" ca="1" si="32"/>
        <v>4598.8703565292271</v>
      </c>
      <c r="K197" s="2492">
        <f t="shared" ca="1" si="32"/>
        <v>3224.3352336769449</v>
      </c>
      <c r="L197" s="2492">
        <f t="shared" ca="1" si="32"/>
        <v>54.651422281794524</v>
      </c>
      <c r="M197" s="2492">
        <f t="shared" ca="1" si="32"/>
        <v>0</v>
      </c>
      <c r="N197" s="2492">
        <f t="shared" ca="1" si="32"/>
        <v>0</v>
      </c>
      <c r="O197" s="2492">
        <f t="shared" ca="1" si="32"/>
        <v>36.03</v>
      </c>
      <c r="P197" s="2540">
        <v>2212.65</v>
      </c>
      <c r="Q197" s="2540">
        <v>450.94</v>
      </c>
      <c r="R197" s="2540">
        <v>1811.59</v>
      </c>
      <c r="S197" s="2540">
        <v>4598.87</v>
      </c>
      <c r="T197" s="2540">
        <v>3224.34</v>
      </c>
      <c r="U197" s="2540">
        <v>54.65</v>
      </c>
      <c r="V197" s="2540">
        <v>0</v>
      </c>
      <c r="W197" s="2540">
        <v>0</v>
      </c>
      <c r="X197" s="2493">
        <f t="shared" si="28"/>
        <v>135</v>
      </c>
      <c r="Y197" s="2493">
        <f t="shared" si="28"/>
        <v>0</v>
      </c>
      <c r="Z197" s="2493">
        <f t="shared" si="28"/>
        <v>7</v>
      </c>
      <c r="AA197" s="2493">
        <f t="shared" si="28"/>
        <v>7</v>
      </c>
      <c r="AB197" s="2493">
        <f t="shared" si="28"/>
        <v>21</v>
      </c>
      <c r="AC197" s="2493">
        <f t="shared" si="28"/>
        <v>0</v>
      </c>
      <c r="AD197" s="2493">
        <f t="shared" si="28"/>
        <v>0</v>
      </c>
      <c r="AE197" s="2493">
        <f t="shared" si="28"/>
        <v>2093</v>
      </c>
      <c r="AF197" s="2493">
        <f t="shared" si="28"/>
        <v>0</v>
      </c>
      <c r="AG197" s="2493">
        <f t="shared" si="28"/>
        <v>0</v>
      </c>
      <c r="AH197" s="2493">
        <f t="shared" si="28"/>
        <v>36.03</v>
      </c>
      <c r="AI197" s="2494">
        <f t="shared" ca="1" si="12"/>
        <v>3.6765558721448621</v>
      </c>
      <c r="AJ197" s="2495">
        <f ca="1">'Demand shares by tech, WWS'!CK26/1000</f>
        <v>0.77173433557333104</v>
      </c>
      <c r="AK197" s="2495">
        <f ca="1">'Demand shares by tech, WWS'!CL26/1000</f>
        <v>0.16568084775129943</v>
      </c>
      <c r="AL197" s="2495">
        <f ca="1">'Demand shares by tech, WWS'!CQ26/1000</f>
        <v>0.34348659597970782</v>
      </c>
      <c r="AM197" s="2495">
        <f ca="1">'Demand shares by tech, WWS'!CR26/1000</f>
        <v>0.76330354662157329</v>
      </c>
      <c r="AN197" s="2495">
        <f ca="1">'Demand shares by tech, WWS'!CS26/1000</f>
        <v>0.63578787620135246</v>
      </c>
      <c r="AO197" s="2495">
        <f ca="1">'Demand shares by tech, WWS'!CT26/1000</f>
        <v>2.7070638405325899E-2</v>
      </c>
      <c r="AP197" s="2495">
        <f ca="1">'Demand shares by tech, WWS'!CN26/1000</f>
        <v>0</v>
      </c>
      <c r="AQ197" s="2495">
        <f ca="1">'Demand shares by tech, WWS'!CO26/1000</f>
        <v>0.96913435903570821</v>
      </c>
      <c r="AR197" s="2495">
        <f ca="1">'Demand shares by tech, WWS'!CP26/1000</f>
        <v>3.5767257656399621E-4</v>
      </c>
      <c r="AS197" s="2495">
        <f ca="1">'Demand shares by tech, WWS'!CM26/1000</f>
        <v>0</v>
      </c>
      <c r="AT197" s="2688">
        <f t="shared" si="13"/>
        <v>1.8015E-2</v>
      </c>
      <c r="AU197" s="2496">
        <f t="shared" ca="1" si="14"/>
        <v>3.6765558721448626</v>
      </c>
      <c r="AV197" s="2496">
        <f>'Table 1 details'!K24</f>
        <v>1.3727612913447067</v>
      </c>
      <c r="AW197" s="2496">
        <f>'Table 1 details'!L24</f>
        <v>0.50466819434480914</v>
      </c>
      <c r="AX197" s="2496">
        <f ca="1">'Table 1 details'!M24</f>
        <v>1.1547575878483791</v>
      </c>
      <c r="AY197" s="2496">
        <f>'Table 1 details'!N24</f>
        <v>0.62722357148289132</v>
      </c>
      <c r="AZ197" s="2496">
        <f>'Table 1 details'!O24</f>
        <v>1.7145227124076071E-2</v>
      </c>
      <c r="BA197" s="2496">
        <f>'Table 1 details'!P24</f>
        <v>0</v>
      </c>
      <c r="BB197" s="2497">
        <f ca="1">VLOOKUP('Electrified vs. H2 by country'!$A$15,H2_shares,MATCH($CV197,H2_shares_cols,0),FALSE)</f>
        <v>0</v>
      </c>
      <c r="BC197" s="2497">
        <f ca="1">VLOOKUP('Electrified vs. H2 by country'!$A$24,H2_shares,MATCH($CV197,H2_shares_cols,0),FALSE)</f>
        <v>0</v>
      </c>
      <c r="BD197" s="2497">
        <f ca="1">VLOOKUP('Electrified vs. H2 by country'!$A$33,H2_shares,MATCH($CV197,H2_shares_cols,0),FALSE)</f>
        <v>0</v>
      </c>
      <c r="BE197" s="2497">
        <f ca="1">VLOOKUP('Electrified vs. H2 by country'!$A$42,H2_shares,MATCH($CV197,H2_shares_cols,0),FALSE)</f>
        <v>0.43358030448089196</v>
      </c>
      <c r="BF197" s="2497">
        <f ca="1">VLOOKUP('Electrified vs. H2 by country'!$A$51,H2_shares,MATCH($CV197,H2_shares_cols,0),FALSE)</f>
        <v>0</v>
      </c>
      <c r="BG197" s="2497">
        <f ca="1">VLOOKUP('Electrified vs. H2 by country'!$A$60,H2_shares,MATCH($CV197,H2_shares_cols,0),FALSE)</f>
        <v>0</v>
      </c>
      <c r="BH197" s="2485">
        <f t="shared" si="15"/>
        <v>0.42</v>
      </c>
      <c r="BI197" s="2485">
        <f t="shared" si="16"/>
        <v>0</v>
      </c>
      <c r="BJ197" s="2485">
        <f t="shared" si="17"/>
        <v>51000</v>
      </c>
      <c r="BK197" s="8">
        <f ca="1">'Table 1 details'!H24</f>
        <v>8.9966625165982137</v>
      </c>
      <c r="BL197" s="8">
        <f>'Tables for Paper'!C1228</f>
        <v>8.8279438683604461</v>
      </c>
      <c r="BM197" s="8">
        <f ca="1">'Tables for Paper'!O1424</f>
        <v>36.892587611159946</v>
      </c>
      <c r="BN197" s="8">
        <f ca="1">'Tables for Paper'!J1621</f>
        <v>36.115528110022659</v>
      </c>
      <c r="BO197" s="2532">
        <f ca="1">OFFSET(INDEX('Air Pollution Costs'!H$17:H$161,MATCH($CV197,'Air Pollution Costs'!$F$17:$F$161,0)),0,0)</f>
        <v>7093.8123480000004</v>
      </c>
      <c r="BP197" s="2532">
        <f ca="1">OFFSET(INDEX('Tables for Paper'!C$1404:C$1592,MATCH($CV197,'Tables for Paper'!$A$1404:$A$1592,0)),0,0)</f>
        <v>3660.628855146826</v>
      </c>
      <c r="BQ197" s="2532">
        <f ca="1">OFFSET(INDEX('Tables for Paper'!K$1800:K$1988,MATCH($CV197,'Tables for Paper'!$A$1800:$A$1988,0)),0,0)</f>
        <v>13999.041161414907</v>
      </c>
      <c r="BR197" s="2532">
        <f ca="1">OFFSET(INDEX('WWS Job Creation'!C$20:C$208,MATCH($CV197,'WWS Job Creation'!$A$20:$A$208,0)),0,0)</f>
        <v>959.2413855335534</v>
      </c>
      <c r="BS197" s="2532">
        <f ca="1">OFFSET(INDEX('WWS Job Creation'!D$20:D$208,MATCH($CV197,'WWS Job Creation'!$A$20:$A$208,0)),0,0)</f>
        <v>353.76452425568226</v>
      </c>
      <c r="BT197" s="2532">
        <f ca="1">OFFSET(INDEX('WWS Job Creation'!E$20:E$208,MATCH($CV197,'WWS Job Creation'!$A$20:$A$208,0)),0,0)</f>
        <v>0</v>
      </c>
      <c r="BU197" s="2532">
        <f ca="1">OFFSET(INDEX('WWS Job Creation'!F$20:F$208,MATCH($CV197,'WWS Job Creation'!$A$20:$A$208,0)),0,0)</f>
        <v>0</v>
      </c>
      <c r="BV197" s="2532">
        <f ca="1">OFFSET(INDEX('WWS Job Creation'!G$20:G$208,MATCH($CV197,'WWS Job Creation'!$A$20:$A$208,0)),0,0)</f>
        <v>681.12627143300529</v>
      </c>
      <c r="BW197" s="2532">
        <f ca="1">OFFSET(INDEX('WWS Job Creation'!H$20:H$208,MATCH($CV197,'WWS Job Creation'!$A$20:$A$208,0)),0,0)</f>
        <v>1.2150049326861605</v>
      </c>
      <c r="BX197" s="2532">
        <f ca="1">OFFSET(INDEX('WWS Job Creation'!I$20:I$208,MATCH($CV197,'WWS Job Creation'!$A$20:$A$208,0)),0,0)</f>
        <v>687.65366494791851</v>
      </c>
      <c r="BY197" s="2532">
        <f ca="1">OFFSET(INDEX('WWS Job Creation'!J$20:J$208,MATCH($CV197,'WWS Job Creation'!$A$20:$A$208,0)),0,0)</f>
        <v>859.94772332532466</v>
      </c>
      <c r="BZ197" s="2532">
        <f ca="1">OFFSET(INDEX('WWS Job Creation'!K$20:K$208,MATCH($CV197,'WWS Job Creation'!$A$20:$A$208,0)),0,0)</f>
        <v>3250.2554200969626</v>
      </c>
      <c r="CA197" s="2532">
        <f ca="1">OFFSET(INDEX('WWS Job Creation'!L$20:L$208,MATCH($CV197,'WWS Job Creation'!$A$20:$A$208,0)),0,0)+OFFSET(INDEX('WWS Job Creation'!M$20:M$208,MATCH($CV197,'WWS Job Creation'!$A$20:$A$208,0)),0,0)</f>
        <v>57.672488330752905</v>
      </c>
      <c r="CB197" s="2532">
        <f ca="1">OFFSET(INDEX('WWS Job Creation'!N$20:N$208,MATCH($CV197,'WWS Job Creation'!$A$20:$A$208,0)),0,0)</f>
        <v>0</v>
      </c>
      <c r="CC197" s="2532">
        <f ca="1">OFFSET(INDEX('WWS Job Creation'!O$20:O$208,MATCH($CV197,'WWS Job Creation'!$A$20:$A$208,0)),0,0)</f>
        <v>0</v>
      </c>
      <c r="CD197" s="2532">
        <f ca="1">OFFSET(INDEX('WWS Job Creation'!P$20:P$208,MATCH($CV197,'WWS Job Creation'!$A$20:$A$208,0)),0,0)</f>
        <v>770.75399035783494</v>
      </c>
      <c r="CE197" s="2532">
        <f ca="1">OFFSET(INDEX('WWS Job Creation'!R$20:R$208,MATCH($CV197,'WWS Job Creation'!$A$20:$A$208,0)),0,0)</f>
        <v>84.439567883203694</v>
      </c>
      <c r="CF197" s="2532">
        <f ca="1">OFFSET(INDEX('WWS Job Creation'!Y$20:Y$208,MATCH($CV197,'WWS Job Creation'!$A$20:$A$208,0)),0,0)</f>
        <v>615.68330064387646</v>
      </c>
      <c r="CG197" s="2532">
        <f ca="1">OFFSET(INDEX('WWS Job Creation'!Z$20:Z$208,MATCH($CV197,'WWS Job Creation'!$A$20:$A$208,0)),0,0)</f>
        <v>174.08007911287456</v>
      </c>
      <c r="CH197" s="2532">
        <f ca="1">OFFSET(INDEX('WWS Job Creation'!AA$20:AA$208,MATCH($CV197,'WWS Job Creation'!$A$20:$A$208,0)),0,0)</f>
        <v>0</v>
      </c>
      <c r="CI197" s="2532">
        <f ca="1">OFFSET(INDEX('WWS Job Creation'!AB$20:AB$208,MATCH($CV197,'WWS Job Creation'!$A$20:$A$208,0)),0,0)</f>
        <v>0</v>
      </c>
      <c r="CJ197" s="2532">
        <f ca="1">OFFSET(INDEX('WWS Job Creation'!AC$20:AC$208,MATCH($CV197,'WWS Job Creation'!$A$20:$A$208,0)),0,0)</f>
        <v>320.53001008612006</v>
      </c>
      <c r="CK197" s="2532">
        <f ca="1">OFFSET(INDEX('WWS Job Creation'!AD$20:AD$208,MATCH($CV197,'WWS Job Creation'!$A$20:$A$208,0)),0,0)</f>
        <v>0.31022583442705853</v>
      </c>
      <c r="CL197" s="2532">
        <f ca="1">OFFSET(INDEX('WWS Job Creation'!AE$20:AE$208,MATCH($CV197,'WWS Job Creation'!$A$20:$A$208,0)),0,0)</f>
        <v>1882.2164374871845</v>
      </c>
      <c r="CM197" s="2532">
        <f ca="1">OFFSET(INDEX('WWS Job Creation'!AF$20:AF$208,MATCH($CV197,'WWS Job Creation'!$A$20:$A$208,0)),0,0)</f>
        <v>3397.6222931802799</v>
      </c>
      <c r="CN197" s="2532">
        <f ca="1">OFFSET(INDEX('WWS Job Creation'!AG$20:AG$208,MATCH($CV197,'WWS Job Creation'!$A$20:$A$208,0)),0,0)</f>
        <v>1675.3893918025576</v>
      </c>
      <c r="CO197" s="2532">
        <f ca="1">OFFSET(INDEX('WWS Job Creation'!AH$20:AH$208,MATCH($CV197,'WWS Job Creation'!$A$20:$A$208,0)),0,0)+OFFSET(INDEX('WWS Job Creation'!AI$20:AI$208,MATCH($CV197,'WWS Job Creation'!$A$20:$A$208,0)),0,0)</f>
        <v>16.665464087181654</v>
      </c>
      <c r="CP197" s="2532">
        <f ca="1">OFFSET(INDEX('WWS Job Creation'!AJ$20:AJ$208,MATCH($CV197,'WWS Job Creation'!$A$20:$A$208,0)),0,0)</f>
        <v>0</v>
      </c>
      <c r="CQ197" s="2532">
        <f ca="1">OFFSET(INDEX('WWS Job Creation'!AK$20:AK$208,MATCH($CV197,'WWS Job Creation'!$A$20:$A$208,0)),0,0)</f>
        <v>0</v>
      </c>
      <c r="CR197" s="2532">
        <f ca="1">OFFSET(INDEX('WWS Job Creation'!AL$20:AL$208,MATCH($CV197,'WWS Job Creation'!$A$20:$A$208,0)),0,0)</f>
        <v>977.69091779385917</v>
      </c>
      <c r="CS197" s="2532">
        <f ca="1">OFFSET(INDEX('WWS Job Creation'!AN$20:AN$208,MATCH($CV197,'WWS Job Creation'!$A$20:$A$208,0)),0,0)</f>
        <v>106.66323329540883</v>
      </c>
      <c r="CT197" s="43">
        <f ca="1">OFFSET(INDEX('Cost of climate change'!D$18:D$236,MATCH($CV197,'Cost of climate change'!$A$18:$A$236,0)),0,0)</f>
        <v>50977246.429634459</v>
      </c>
      <c r="CU197" s="43">
        <f ca="1">OFFSET(INDEX('WWS Job Creation'!P$594:P$782,MATCH($CV197,'WWS Job Creation'!$A$594:$A$782,0)),0,0)</f>
        <v>9032.060020317751</v>
      </c>
      <c r="CV197" s="2499" t="str">
        <f>'Country and technology list'!A23</f>
        <v>Bosnia and Herzegovina</v>
      </c>
      <c r="CW197" s="2485"/>
      <c r="CX197" s="2485" t="s">
        <v>1213</v>
      </c>
    </row>
    <row r="198" spans="1:109" ht="16">
      <c r="A198" s="2467" t="s">
        <v>499</v>
      </c>
      <c r="B198" s="2485" t="s">
        <v>704</v>
      </c>
      <c r="C198" s="2492">
        <f t="shared" ref="C198:O198" ca="1" si="33">B36*B$19</f>
        <v>2186.657789326413</v>
      </c>
      <c r="D198" s="2492">
        <f t="shared" ca="1" si="33"/>
        <v>0</v>
      </c>
      <c r="E198" s="2492">
        <f t="shared" ca="1" si="33"/>
        <v>0</v>
      </c>
      <c r="F198" s="2492">
        <f t="shared" si="33"/>
        <v>0</v>
      </c>
      <c r="G198" s="2492">
        <f t="shared" si="33"/>
        <v>0</v>
      </c>
      <c r="H198" s="2492">
        <f t="shared" ca="1" si="33"/>
        <v>0</v>
      </c>
      <c r="I198" s="2492">
        <f t="shared" ca="1" si="33"/>
        <v>1203.5503800479369</v>
      </c>
      <c r="J198" s="2492">
        <f t="shared" ca="1" si="33"/>
        <v>2705.9400728973219</v>
      </c>
      <c r="K198" s="2492">
        <f t="shared" ca="1" si="33"/>
        <v>2768.7911026714528</v>
      </c>
      <c r="L198" s="2492">
        <f t="shared" ca="1" si="33"/>
        <v>121.78130402826164</v>
      </c>
      <c r="M198" s="2492">
        <f t="shared" ca="1" si="33"/>
        <v>0</v>
      </c>
      <c r="N198" s="2492">
        <f t="shared" ca="1" si="33"/>
        <v>9</v>
      </c>
      <c r="O198" s="2492">
        <f t="shared" ca="1" si="33"/>
        <v>0</v>
      </c>
      <c r="P198" s="2540">
        <v>2186.66</v>
      </c>
      <c r="Q198" s="2540">
        <v>0</v>
      </c>
      <c r="R198" s="2540">
        <v>1203.55</v>
      </c>
      <c r="S198" s="2540">
        <v>2705.94</v>
      </c>
      <c r="T198" s="2540">
        <v>2768.79</v>
      </c>
      <c r="U198" s="2540">
        <v>121.78</v>
      </c>
      <c r="V198" s="2540">
        <v>0</v>
      </c>
      <c r="W198" s="2540">
        <v>9</v>
      </c>
      <c r="X198" s="2493">
        <f t="shared" si="28"/>
        <v>0</v>
      </c>
      <c r="Y198" s="2493">
        <f t="shared" si="28"/>
        <v>0</v>
      </c>
      <c r="Z198" s="2493">
        <f t="shared" si="28"/>
        <v>1.2000000000000002</v>
      </c>
      <c r="AA198" s="2493">
        <f t="shared" si="28"/>
        <v>1.2000000000000002</v>
      </c>
      <c r="AB198" s="2493">
        <f t="shared" si="28"/>
        <v>3.5999999999999996</v>
      </c>
      <c r="AC198" s="2493">
        <f t="shared" si="28"/>
        <v>0</v>
      </c>
      <c r="AD198" s="2493">
        <f t="shared" si="28"/>
        <v>0</v>
      </c>
      <c r="AE198" s="2493">
        <f t="shared" si="28"/>
        <v>0</v>
      </c>
      <c r="AF198" s="2493">
        <f t="shared" si="28"/>
        <v>0</v>
      </c>
      <c r="AG198" s="2493">
        <f t="shared" si="28"/>
        <v>0</v>
      </c>
      <c r="AH198" s="2493">
        <f t="shared" si="28"/>
        <v>0</v>
      </c>
      <c r="AI198" s="2494">
        <f t="shared" ca="1" si="12"/>
        <v>2.1566128146823593</v>
      </c>
      <c r="AJ198" s="2495">
        <f ca="1">'Demand shares by tech, WWS'!CK27/1000</f>
        <v>0.732170050584661</v>
      </c>
      <c r="AK198" s="2495">
        <f ca="1">'Demand shares by tech, WWS'!CL27/1000</f>
        <v>0</v>
      </c>
      <c r="AL198" s="2495">
        <f ca="1">'Demand shares by tech, WWS'!CQ27/1000</f>
        <v>0.24475398833830098</v>
      </c>
      <c r="AM198" s="2495">
        <f ca="1">'Demand shares by tech, WWS'!CR27/1000</f>
        <v>0.54389775186289102</v>
      </c>
      <c r="AN198" s="2495">
        <f ca="1">'Demand shares by tech, WWS'!CS27/1000</f>
        <v>0.57109263945603561</v>
      </c>
      <c r="AO198" s="2495">
        <f ca="1">'Demand shares by tech, WWS'!CT27/1000</f>
        <v>6.4698384440470769E-2</v>
      </c>
      <c r="AP198" s="2495">
        <f ca="1">'Demand shares by tech, WWS'!CN27/1000</f>
        <v>0</v>
      </c>
      <c r="AQ198" s="2495">
        <f ca="1">'Demand shares by tech, WWS'!CO27/1000</f>
        <v>0</v>
      </c>
      <c r="AR198" s="2495">
        <f ca="1">'Demand shares by tech, WWS'!CP27/1000</f>
        <v>0</v>
      </c>
      <c r="AS198" s="2495">
        <f ca="1">'Demand shares by tech, WWS'!CM27/1000</f>
        <v>0</v>
      </c>
      <c r="AT198" s="2688">
        <f t="shared" si="13"/>
        <v>0</v>
      </c>
      <c r="AU198" s="2496">
        <f t="shared" ca="1" si="14"/>
        <v>2.1566128146823593</v>
      </c>
      <c r="AV198" s="2496">
        <f>'Table 1 details'!K25</f>
        <v>0.45396484166100576</v>
      </c>
      <c r="AW198" s="2496">
        <f>'Table 1 details'!L25</f>
        <v>0.23317867935637759</v>
      </c>
      <c r="AX198" s="2496">
        <f ca="1">'Table 1 details'!M25</f>
        <v>0.680962221835401</v>
      </c>
      <c r="AY198" s="2496">
        <f>'Table 1 details'!N25</f>
        <v>0.72167127669714204</v>
      </c>
      <c r="AZ198" s="2496">
        <f>'Table 1 details'!O25</f>
        <v>4.2277557945904883E-2</v>
      </c>
      <c r="BA198" s="2496">
        <f>'Table 1 details'!P25</f>
        <v>2.4558237186528057E-2</v>
      </c>
      <c r="BB198" s="2497">
        <f ca="1">VLOOKUP('Electrified vs. H2 by country'!$A$15,H2_shares,MATCH($CV198,H2_shares_cols,0),FALSE)</f>
        <v>0</v>
      </c>
      <c r="BC198" s="2497">
        <f ca="1">VLOOKUP('Electrified vs. H2 by country'!$A$24,H2_shares,MATCH($CV198,H2_shares_cols,0),FALSE)</f>
        <v>0</v>
      </c>
      <c r="BD198" s="2497">
        <f ca="1">VLOOKUP('Electrified vs. H2 by country'!$A$33,H2_shares,MATCH($CV198,H2_shares_cols,0),FALSE)</f>
        <v>0</v>
      </c>
      <c r="BE198" s="2497">
        <f ca="1">VLOOKUP('Electrified vs. H2 by country'!$A$42,H2_shares,MATCH($CV198,H2_shares_cols,0),FALSE)</f>
        <v>0.44017971942816647</v>
      </c>
      <c r="BF198" s="2497">
        <f ca="1">VLOOKUP('Electrified vs. H2 by country'!$A$51,H2_shares,MATCH($CV198,H2_shares_cols,0),FALSE)</f>
        <v>0</v>
      </c>
      <c r="BG198" s="2497">
        <f ca="1">VLOOKUP('Electrified vs. H2 by country'!$A$60,H2_shares,MATCH($CV198,H2_shares_cols,0),FALSE)</f>
        <v>0</v>
      </c>
      <c r="BH198" s="2485">
        <f t="shared" si="15"/>
        <v>0</v>
      </c>
      <c r="BI198" s="2485">
        <f t="shared" si="16"/>
        <v>8.9999999999999993E-3</v>
      </c>
      <c r="BJ198" s="2485">
        <f t="shared" si="17"/>
        <v>566730</v>
      </c>
      <c r="BK198" s="8">
        <f ca="1">'Table 1 details'!H25</f>
        <v>5.4300818741964747</v>
      </c>
      <c r="BL198" s="8">
        <f>'Tables for Paper'!C1229</f>
        <v>10.13777614338886</v>
      </c>
      <c r="BM198" s="8">
        <f ca="1">'Tables for Paper'!O1425</f>
        <v>14.230236320795234</v>
      </c>
      <c r="BN198" s="8">
        <f ca="1">'Tables for Paper'!J1622</f>
        <v>18.732457128926232</v>
      </c>
      <c r="BO198" s="2532">
        <f ca="1">OFFSET(INDEX('Air Pollution Costs'!H$17:H$161,MATCH($CV198,'Air Pollution Costs'!$F$17:$F$161,0)),0,0)</f>
        <v>1171.2186980000001</v>
      </c>
      <c r="BP198" s="2532">
        <f ca="1">OFFSET(INDEX('Tables for Paper'!C$1404:C$1592,MATCH($CV198,'Tables for Paper'!$A$1404:$A$1592,0)),0,0)</f>
        <v>940.42181188614927</v>
      </c>
      <c r="BQ198" s="2532">
        <f ca="1">OFFSET(INDEX('Tables for Paper'!K$1800:K$1988,MATCH($CV198,'Tables for Paper'!$A$1800:$A$1988,0)),0,0)</f>
        <v>9320.1174531256856</v>
      </c>
      <c r="BR198" s="2532">
        <f ca="1">OFFSET(INDEX('WWS Job Creation'!C$20:C$208,MATCH($CV198,'WWS Job Creation'!$A$20:$A$208,0)),0,0)</f>
        <v>975.48274794524366</v>
      </c>
      <c r="BS198" s="2532">
        <f ca="1">OFFSET(INDEX('WWS Job Creation'!D$20:D$208,MATCH($CV198,'WWS Job Creation'!$A$20:$A$208,0)),0,0)</f>
        <v>0</v>
      </c>
      <c r="BT198" s="2532">
        <f ca="1">OFFSET(INDEX('WWS Job Creation'!E$20:E$208,MATCH($CV198,'WWS Job Creation'!$A$20:$A$208,0)),0,0)</f>
        <v>0</v>
      </c>
      <c r="BU198" s="2532">
        <f ca="1">OFFSET(INDEX('WWS Job Creation'!F$20:F$208,MATCH($CV198,'WWS Job Creation'!$A$20:$A$208,0)),0,0)</f>
        <v>0</v>
      </c>
      <c r="BV198" s="2532">
        <f ca="1">OFFSET(INDEX('WWS Job Creation'!G$20:G$208,MATCH($CV198,'WWS Job Creation'!$A$20:$A$208,0)),0,0)</f>
        <v>0</v>
      </c>
      <c r="BW198" s="2532">
        <f ca="1">OFFSET(INDEX('WWS Job Creation'!H$20:H$208,MATCH($CV198,'WWS Job Creation'!$A$20:$A$208,0)),0,0)</f>
        <v>0</v>
      </c>
      <c r="BX198" s="2532">
        <f ca="1">OFFSET(INDEX('WWS Job Creation'!I$20:I$208,MATCH($CV198,'WWS Job Creation'!$A$20:$A$208,0)),0,0)</f>
        <v>479.536331065615</v>
      </c>
      <c r="BY198" s="2532">
        <f ca="1">OFFSET(INDEX('WWS Job Creation'!J$20:J$208,MATCH($CV198,'WWS Job Creation'!$A$20:$A$208,0)),0,0)</f>
        <v>534.34712331187268</v>
      </c>
      <c r="BZ198" s="2532">
        <f ca="1">OFFSET(INDEX('WWS Job Creation'!K$20:K$208,MATCH($CV198,'WWS Job Creation'!$A$20:$A$208,0)),0,0)</f>
        <v>2892.296156062318</v>
      </c>
      <c r="CA198" s="2532">
        <f ca="1">OFFSET(INDEX('WWS Job Creation'!L$20:L$208,MATCH($CV198,'WWS Job Creation'!$A$20:$A$208,0)),0,0)+OFFSET(INDEX('WWS Job Creation'!M$20:M$208,MATCH($CV198,'WWS Job Creation'!$A$20:$A$208,0)),0,0)</f>
        <v>126.97454090054072</v>
      </c>
      <c r="CB198" s="2532">
        <f ca="1">OFFSET(INDEX('WWS Job Creation'!N$20:N$208,MATCH($CV198,'WWS Job Creation'!$A$20:$A$208,0)),0,0)</f>
        <v>10.715472235609258</v>
      </c>
      <c r="CC198" s="2532">
        <f ca="1">OFFSET(INDEX('WWS Job Creation'!O$20:O$208,MATCH($CV198,'WWS Job Creation'!$A$20:$A$208,0)),0,0)</f>
        <v>0</v>
      </c>
      <c r="CD198" s="2532">
        <f ca="1">OFFSET(INDEX('WWS Job Creation'!P$20:P$208,MATCH($CV198,'WWS Job Creation'!$A$20:$A$208,0)),0,0)</f>
        <v>758.30973017719805</v>
      </c>
      <c r="CE198" s="2532">
        <f ca="1">OFFSET(INDEX('WWS Job Creation'!R$20:R$208,MATCH($CV198,'WWS Job Creation'!$A$20:$A$208,0)),0,0)</f>
        <v>86.838791264337175</v>
      </c>
      <c r="CF198" s="2532">
        <f ca="1">OFFSET(INDEX('WWS Job Creation'!Y$20:Y$208,MATCH($CV198,'WWS Job Creation'!$A$20:$A$208,0)),0,0)</f>
        <v>626.10772119889748</v>
      </c>
      <c r="CG198" s="2532">
        <f ca="1">OFFSET(INDEX('WWS Job Creation'!Z$20:Z$208,MATCH($CV198,'WWS Job Creation'!$A$20:$A$208,0)),0,0)</f>
        <v>0</v>
      </c>
      <c r="CH198" s="2532">
        <f ca="1">OFFSET(INDEX('WWS Job Creation'!AA$20:AA$208,MATCH($CV198,'WWS Job Creation'!$A$20:$A$208,0)),0,0)</f>
        <v>0</v>
      </c>
      <c r="CI198" s="2532">
        <f ca="1">OFFSET(INDEX('WWS Job Creation'!AB$20:AB$208,MATCH($CV198,'WWS Job Creation'!$A$20:$A$208,0)),0,0)</f>
        <v>0</v>
      </c>
      <c r="CJ198" s="2532">
        <f ca="1">OFFSET(INDEX('WWS Job Creation'!AC$20:AC$208,MATCH($CV198,'WWS Job Creation'!$A$20:$A$208,0)),0,0)</f>
        <v>0</v>
      </c>
      <c r="CK198" s="2532">
        <f ca="1">OFFSET(INDEX('WWS Job Creation'!AD$20:AD$208,MATCH($CV198,'WWS Job Creation'!$A$20:$A$208,0)),0,0)</f>
        <v>0</v>
      </c>
      <c r="CL198" s="2532">
        <f ca="1">OFFSET(INDEX('WWS Job Creation'!AE$20:AE$208,MATCH($CV198,'WWS Job Creation'!$A$20:$A$208,0)),0,0)</f>
        <v>1312.5665007142184</v>
      </c>
      <c r="CM198" s="2532">
        <f ca="1">OFFSET(INDEX('WWS Job Creation'!AF$20:AF$208,MATCH($CV198,'WWS Job Creation'!$A$20:$A$208,0)),0,0)</f>
        <v>2111.1861212223357</v>
      </c>
      <c r="CN198" s="2532">
        <f ca="1">OFFSET(INDEX('WWS Job Creation'!AG$20:AG$208,MATCH($CV198,'WWS Job Creation'!$A$20:$A$208,0)),0,0)</f>
        <v>1490.8743072486168</v>
      </c>
      <c r="CO198" s="2532">
        <f ca="1">OFFSET(INDEX('WWS Job Creation'!AH$20:AH$208,MATCH($CV198,'WWS Job Creation'!$A$20:$A$208,0)),0,0)+OFFSET(INDEX('WWS Job Creation'!AI$20:AI$208,MATCH($CV198,'WWS Job Creation'!$A$20:$A$208,0)),0,0)</f>
        <v>36.69149212408734</v>
      </c>
      <c r="CP198" s="2532">
        <f ca="1">OFFSET(INDEX('WWS Job Creation'!AJ$20:AJ$208,MATCH($CV198,'WWS Job Creation'!$A$20:$A$208,0)),0,0)</f>
        <v>7.6539087397208965</v>
      </c>
      <c r="CQ198" s="2532">
        <f ca="1">OFFSET(INDEX('WWS Job Creation'!AK$20:AK$208,MATCH($CV198,'WWS Job Creation'!$A$20:$A$208,0)),0,0)</f>
        <v>0</v>
      </c>
      <c r="CR198" s="2532">
        <f ca="1">OFFSET(INDEX('WWS Job Creation'!AL$20:AL$208,MATCH($CV198,'WWS Job Creation'!$A$20:$A$208,0)),0,0)</f>
        <v>961.90554358953784</v>
      </c>
      <c r="CS198" s="2532">
        <f ca="1">OFFSET(INDEX('WWS Job Creation'!AN$20:AN$208,MATCH($CV198,'WWS Job Creation'!$A$20:$A$208,0)),0,0)</f>
        <v>109.69390871979766</v>
      </c>
      <c r="CT198" s="43">
        <f ca="1">OFFSET(INDEX('Cost of climate change'!D$18:D$236,MATCH($CV198,'Cost of climate change'!$A$18:$A$236,0)),0,0)</f>
        <v>15958868.601315148</v>
      </c>
      <c r="CU198" s="43">
        <f ca="1">OFFSET(INDEX('WWS Job Creation'!P$594:P$782,MATCH($CV198,'WWS Job Creation'!$A$594:$A$782,0)),0,0)</f>
        <v>8620.598620769144</v>
      </c>
      <c r="CV198" s="2499" t="str">
        <f>'Country and technology list'!A24</f>
        <v>Botswana</v>
      </c>
      <c r="CW198" s="2485"/>
      <c r="CX198" s="2485" t="s">
        <v>4957</v>
      </c>
    </row>
    <row r="199" spans="1:109" ht="16">
      <c r="A199" s="2467" t="s">
        <v>500</v>
      </c>
      <c r="B199" s="2485" t="s">
        <v>705</v>
      </c>
      <c r="C199" s="2492">
        <f t="shared" ref="C199:O199" ca="1" si="34">B37*B$19</f>
        <v>602174.99905939377</v>
      </c>
      <c r="D199" s="2492">
        <f t="shared" ca="1" si="34"/>
        <v>82415.888853746554</v>
      </c>
      <c r="E199" s="2492">
        <f t="shared" ca="1" si="34"/>
        <v>3510.8517104943148</v>
      </c>
      <c r="F199" s="2492">
        <f t="shared" si="34"/>
        <v>0</v>
      </c>
      <c r="G199" s="2492">
        <f t="shared" si="34"/>
        <v>109241</v>
      </c>
      <c r="H199" s="2492">
        <f t="shared" ca="1" si="34"/>
        <v>200</v>
      </c>
      <c r="I199" s="2492">
        <f t="shared" ca="1" si="34"/>
        <v>118879.71896065072</v>
      </c>
      <c r="J199" s="2492">
        <f t="shared" ca="1" si="34"/>
        <v>261076.65612037704</v>
      </c>
      <c r="K199" s="2492">
        <f t="shared" ca="1" si="34"/>
        <v>136047.36419831432</v>
      </c>
      <c r="L199" s="2492">
        <f t="shared" ca="1" si="34"/>
        <v>13031.254354342085</v>
      </c>
      <c r="M199" s="2492">
        <f t="shared" ca="1" si="34"/>
        <v>0</v>
      </c>
      <c r="N199" s="2492">
        <f t="shared" ca="1" si="34"/>
        <v>11258</v>
      </c>
      <c r="O199" s="2492">
        <f t="shared" ca="1" si="34"/>
        <v>363.45</v>
      </c>
      <c r="P199" s="2540">
        <v>602175</v>
      </c>
      <c r="Q199" s="2540">
        <v>82415.89</v>
      </c>
      <c r="R199" s="2540">
        <v>118879.72</v>
      </c>
      <c r="S199" s="2540">
        <v>261076.66</v>
      </c>
      <c r="T199" s="2540">
        <v>136047.35999999999</v>
      </c>
      <c r="U199" s="2540">
        <v>13031.25</v>
      </c>
      <c r="V199" s="2540">
        <v>0</v>
      </c>
      <c r="W199" s="2540">
        <v>11258</v>
      </c>
      <c r="X199" s="2493">
        <f t="shared" si="28"/>
        <v>17750</v>
      </c>
      <c r="Y199" s="2493">
        <f t="shared" si="28"/>
        <v>0</v>
      </c>
      <c r="Z199" s="2493">
        <f t="shared" si="28"/>
        <v>1576.2</v>
      </c>
      <c r="AA199" s="2493">
        <f t="shared" si="28"/>
        <v>1576.2</v>
      </c>
      <c r="AB199" s="2493">
        <f t="shared" si="28"/>
        <v>4728.5999999999995</v>
      </c>
      <c r="AC199" s="2493">
        <f t="shared" si="28"/>
        <v>0</v>
      </c>
      <c r="AD199" s="2493">
        <f t="shared" si="28"/>
        <v>0</v>
      </c>
      <c r="AE199" s="2493">
        <f t="shared" si="28"/>
        <v>109241</v>
      </c>
      <c r="AF199" s="2493">
        <f t="shared" si="28"/>
        <v>0.1</v>
      </c>
      <c r="AG199" s="2493">
        <f t="shared" si="28"/>
        <v>0</v>
      </c>
      <c r="AH199" s="2493">
        <f t="shared" si="28"/>
        <v>363.45</v>
      </c>
      <c r="AI199" s="2494">
        <f t="shared" ca="1" si="12"/>
        <v>271.8571930792362</v>
      </c>
      <c r="AJ199" s="2495">
        <f ca="1">'Demand shares by tech, WWS'!CK28/1000</f>
        <v>86.362530019238804</v>
      </c>
      <c r="AK199" s="2495">
        <f ca="1">'Demand shares by tech, WWS'!CL28/1000</f>
        <v>27.20419695606023</v>
      </c>
      <c r="AL199" s="2495">
        <f ca="1">'Demand shares by tech, WWS'!CQ28/1000</f>
        <v>23.317883105194465</v>
      </c>
      <c r="AM199" s="2495">
        <f ca="1">'Demand shares by tech, WWS'!CR28/1000</f>
        <v>51.817518011543271</v>
      </c>
      <c r="AN199" s="2495">
        <f ca="1">'Demand shares by tech, WWS'!CS28/1000</f>
        <v>27.204196956060215</v>
      </c>
      <c r="AO199" s="2495">
        <f ca="1">'Demand shares by tech, WWS'!CT28/1000</f>
        <v>6.6775152076731024</v>
      </c>
      <c r="AP199" s="2495">
        <f ca="1">'Demand shares by tech, WWS'!CN28/1000</f>
        <v>0</v>
      </c>
      <c r="AQ199" s="2495">
        <f ca="1">'Demand shares by tech, WWS'!CO28/1000</f>
        <v>48.783327005927717</v>
      </c>
      <c r="AR199" s="2495">
        <f ca="1">'Demand shares by tech, WWS'!CP28/1000</f>
        <v>4.39660174266224E-2</v>
      </c>
      <c r="AS199" s="2495">
        <f ca="1">'Demand shares by tech, WWS'!CM28/1000</f>
        <v>0.44605980011176372</v>
      </c>
      <c r="AT199" s="2688">
        <f t="shared" si="13"/>
        <v>0.181725</v>
      </c>
      <c r="AU199" s="2496">
        <f t="shared" ca="1" si="14"/>
        <v>271.8571930792362</v>
      </c>
      <c r="AV199" s="2496">
        <f>'Table 1 details'!K26</f>
        <v>29.265699547401145</v>
      </c>
      <c r="AW199" s="2496">
        <f>'Table 1 details'!L26</f>
        <v>22.335819181668693</v>
      </c>
      <c r="AX199" s="2496">
        <f ca="1">'Table 1 details'!M26</f>
        <v>154.31783712904206</v>
      </c>
      <c r="AY199" s="2496">
        <f>'Table 1 details'!N26</f>
        <v>53.970149341955661</v>
      </c>
      <c r="AZ199" s="2496">
        <f>'Table 1 details'!O26</f>
        <v>10.014567244847262</v>
      </c>
      <c r="BA199" s="2496">
        <f>'Table 1 details'!P26</f>
        <v>1.9531206343213341</v>
      </c>
      <c r="BB199" s="2497">
        <f ca="1">VLOOKUP('Electrified vs. H2 by country'!$A$15,H2_shares,MATCH($CV199,H2_shares_cols,0),FALSE)</f>
        <v>0</v>
      </c>
      <c r="BC199" s="2497">
        <f ca="1">VLOOKUP('Electrified vs. H2 by country'!$A$24,H2_shares,MATCH($CV199,H2_shares_cols,0),FALSE)</f>
        <v>0</v>
      </c>
      <c r="BD199" s="2497">
        <f ca="1">VLOOKUP('Electrified vs. H2 by country'!$A$33,H2_shares,MATCH($CV199,H2_shares_cols,0),FALSE)</f>
        <v>0</v>
      </c>
      <c r="BE199" s="2497">
        <f ca="1">VLOOKUP('Electrified vs. H2 by country'!$A$42,H2_shares,MATCH($CV199,H2_shares_cols,0),FALSE)</f>
        <v>0.34875182370759789</v>
      </c>
      <c r="BF199" s="2497">
        <f ca="1">VLOOKUP('Electrified vs. H2 by country'!$A$51,H2_shares,MATCH($CV199,H2_shares_cols,0),FALSE)</f>
        <v>0</v>
      </c>
      <c r="BG199" s="2497">
        <f ca="1">VLOOKUP('Electrified vs. H2 by country'!$A$60,H2_shares,MATCH($CV199,H2_shares_cols,0),FALSE)</f>
        <v>0</v>
      </c>
      <c r="BH199" s="2485">
        <f t="shared" si="15"/>
        <v>0.03</v>
      </c>
      <c r="BI199" s="2485">
        <f t="shared" si="16"/>
        <v>11.257999999999999</v>
      </c>
      <c r="BJ199" s="2485">
        <f t="shared" si="17"/>
        <v>8358140</v>
      </c>
      <c r="BK199" s="8">
        <f ca="1">'Table 1 details'!H26</f>
        <v>591.29033191419171</v>
      </c>
      <c r="BL199" s="8">
        <f>'Tables for Paper'!C1230</f>
        <v>7.8516584008529637</v>
      </c>
      <c r="BM199" s="8">
        <f ca="1">'Tables for Paper'!O1426</f>
        <v>6.8088970409894447</v>
      </c>
      <c r="BN199" s="8">
        <f ca="1">'Tables for Paper'!J1623</f>
        <v>9.5501201762447323</v>
      </c>
      <c r="BO199" s="2532">
        <f ca="1">OFFSET(INDEX('Air Pollution Costs'!H$17:H$161,MATCH($CV199,'Air Pollution Costs'!$F$17:$F$161,0)),0,0)</f>
        <v>65788.198139999993</v>
      </c>
      <c r="BP199" s="2532">
        <f ca="1">OFFSET(INDEX('Tables for Paper'!C$1404:C$1592,MATCH($CV199,'Tables for Paper'!$A$1404:$A$1592,0)),0,0)</f>
        <v>49639.427797130527</v>
      </c>
      <c r="BQ199" s="2532">
        <f ca="1">OFFSET(INDEX('Tables for Paper'!K$1800:K$1988,MATCH($CV199,'Tables for Paper'!$A$1800:$A$1988,0)),0,0)</f>
        <v>925760.58959727164</v>
      </c>
      <c r="BR199" s="2532">
        <f ca="1">OFFSET(INDEX('WWS Job Creation'!C$20:C$208,MATCH($CV199,'WWS Job Creation'!$A$20:$A$208,0)),0,0)</f>
        <v>203584.605624961</v>
      </c>
      <c r="BS199" s="2532">
        <f ca="1">OFFSET(INDEX('WWS Job Creation'!D$20:D$208,MATCH($CV199,'WWS Job Creation'!$A$20:$A$208,0)),0,0)</f>
        <v>51435.389943165152</v>
      </c>
      <c r="BT199" s="2532">
        <f ca="1">OFFSET(INDEX('WWS Job Creation'!E$20:E$208,MATCH($CV199,'WWS Job Creation'!$A$20:$A$208,0)),0,0)</f>
        <v>1857.9412994818492</v>
      </c>
      <c r="BU199" s="2532">
        <f ca="1">OFFSET(INDEX('WWS Job Creation'!F$20:F$208,MATCH($CV199,'WWS Job Creation'!$A$20:$A$208,0)),0,0)</f>
        <v>0</v>
      </c>
      <c r="BV199" s="2532">
        <f ca="1">OFFSET(INDEX('WWS Job Creation'!G$20:G$208,MATCH($CV199,'WWS Job Creation'!$A$20:$A$208,0)),0,0)</f>
        <v>30110.055348164395</v>
      </c>
      <c r="BW199" s="2532">
        <f ca="1">OFFSET(INDEX('WWS Job Creation'!H$20:H$208,MATCH($CV199,'WWS Job Creation'!$A$20:$A$208,0)),0,0)</f>
        <v>125.43502482754407</v>
      </c>
      <c r="BX199" s="2532">
        <f ca="1">OFFSET(INDEX('WWS Job Creation'!I$20:I$208,MATCH($CV199,'WWS Job Creation'!$A$20:$A$208,0)),0,0)</f>
        <v>37784.473467103482</v>
      </c>
      <c r="BY199" s="2532">
        <f ca="1">OFFSET(INDEX('WWS Job Creation'!J$20:J$208,MATCH($CV199,'WWS Job Creation'!$A$20:$A$208,0)),0,0)</f>
        <v>41174.789494196324</v>
      </c>
      <c r="BZ199" s="2532">
        <f ca="1">OFFSET(INDEX('WWS Job Creation'!K$20:K$208,MATCH($CV199,'WWS Job Creation'!$A$20:$A$208,0)),0,0)</f>
        <v>117395.98459707994</v>
      </c>
      <c r="CA199" s="2532">
        <f ca="1">OFFSET(INDEX('WWS Job Creation'!L$20:L$208,MATCH($CV199,'WWS Job Creation'!$A$20:$A$208,0)),0,0)+OFFSET(INDEX('WWS Job Creation'!M$20:M$208,MATCH($CV199,'WWS Job Creation'!$A$20:$A$208,0)),0,0)</f>
        <v>10795.245185743761</v>
      </c>
      <c r="CB199" s="2532">
        <f ca="1">OFFSET(INDEX('WWS Job Creation'!N$20:N$208,MATCH($CV199,'WWS Job Creation'!$A$20:$A$208,0)),0,0)</f>
        <v>9417.8040767979637</v>
      </c>
      <c r="CC199" s="2532">
        <f ca="1">OFFSET(INDEX('WWS Job Creation'!O$20:O$208,MATCH($CV199,'WWS Job Creation'!$A$20:$A$208,0)),0,0)</f>
        <v>0</v>
      </c>
      <c r="CD199" s="2532">
        <f ca="1">OFFSET(INDEX('WWS Job Creation'!P$20:P$208,MATCH($CV199,'WWS Job Creation'!$A$20:$A$208,0)),0,0)</f>
        <v>27329.540007480529</v>
      </c>
      <c r="CE199" s="2532">
        <f ca="1">OFFSET(INDEX('WWS Job Creation'!R$20:R$208,MATCH($CV199,'WWS Job Creation'!$A$20:$A$208,0)),0,0)</f>
        <v>87.155401442995768</v>
      </c>
      <c r="CF199" s="2532">
        <f ca="1">OFFSET(INDEX('WWS Job Creation'!Y$20:Y$208,MATCH($CV199,'WWS Job Creation'!$A$20:$A$208,0)),0,0)</f>
        <v>130669.55183729765</v>
      </c>
      <c r="CG199" s="2532">
        <f ca="1">OFFSET(INDEX('WWS Job Creation'!Z$20:Z$208,MATCH($CV199,'WWS Job Creation'!$A$20:$A$208,0)),0,0)</f>
        <v>25310.273180575772</v>
      </c>
      <c r="CH199" s="2532">
        <f ca="1">OFFSET(INDEX('WWS Job Creation'!AA$20:AA$208,MATCH($CV199,'WWS Job Creation'!$A$20:$A$208,0)),0,0)</f>
        <v>505.81355336186959</v>
      </c>
      <c r="CI199" s="2532">
        <f ca="1">OFFSET(INDEX('WWS Job Creation'!AB$20:AB$208,MATCH($CV199,'WWS Job Creation'!$A$20:$A$208,0)),0,0)</f>
        <v>0</v>
      </c>
      <c r="CJ199" s="2532">
        <f ca="1">OFFSET(INDEX('WWS Job Creation'!AC$20:AC$208,MATCH($CV199,'WWS Job Creation'!$A$20:$A$208,0)),0,0)</f>
        <v>14169.43781090089</v>
      </c>
      <c r="CK199" s="2532">
        <f ca="1">OFFSET(INDEX('WWS Job Creation'!AD$20:AD$208,MATCH($CV199,'WWS Job Creation'!$A$20:$A$208,0)),0,0)</f>
        <v>32.027182932890256</v>
      </c>
      <c r="CL199" s="2532">
        <f ca="1">OFFSET(INDEX('WWS Job Creation'!AE$20:AE$208,MATCH($CV199,'WWS Job Creation'!$A$20:$A$208,0)),0,0)</f>
        <v>103422.05774031166</v>
      </c>
      <c r="CM199" s="2532">
        <f ca="1">OFFSET(INDEX('WWS Job Creation'!AF$20:AF$208,MATCH($CV199,'WWS Job Creation'!$A$20:$A$208,0)),0,0)</f>
        <v>162680.10125257669</v>
      </c>
      <c r="CN199" s="2532">
        <f ca="1">OFFSET(INDEX('WWS Job Creation'!AG$20:AG$208,MATCH($CV199,'WWS Job Creation'!$A$20:$A$208,0)),0,0)</f>
        <v>60513.394122206133</v>
      </c>
      <c r="CO199" s="2532">
        <f ca="1">OFFSET(INDEX('WWS Job Creation'!AH$20:AH$208,MATCH($CV199,'WWS Job Creation'!$A$20:$A$208,0)),0,0)+OFFSET(INDEX('WWS Job Creation'!AI$20:AI$208,MATCH($CV199,'WWS Job Creation'!$A$20:$A$208,0)),0,0)</f>
        <v>3119.4730132599529</v>
      </c>
      <c r="CP199" s="2532">
        <f ca="1">OFFSET(INDEX('WWS Job Creation'!AJ$20:AJ$208,MATCH($CV199,'WWS Job Creation'!$A$20:$A$208,0)),0,0)</f>
        <v>6727.0029119985429</v>
      </c>
      <c r="CQ199" s="2532">
        <f ca="1">OFFSET(INDEX('WWS Job Creation'!AK$20:AK$208,MATCH($CV199,'WWS Job Creation'!$A$20:$A$208,0)),0,0)</f>
        <v>0</v>
      </c>
      <c r="CR199" s="2532">
        <f ca="1">OFFSET(INDEX('WWS Job Creation'!AL$20:AL$208,MATCH($CV199,'WWS Job Creation'!$A$20:$A$208,0)),0,0)</f>
        <v>34667.148515692425</v>
      </c>
      <c r="CS199" s="2532">
        <f ca="1">OFFSET(INDEX('WWS Job Creation'!AN$20:AN$208,MATCH($CV199,'WWS Job Creation'!$A$20:$A$208,0)),0,0)</f>
        <v>110.09384758964924</v>
      </c>
      <c r="CT199" s="43">
        <f ca="1">OFFSET(INDEX('Cost of climate change'!D$18:D$236,MATCH($CV199,'Cost of climate change'!$A$18:$A$236,0)),0,0)</f>
        <v>885952806.77952635</v>
      </c>
      <c r="CU199" s="43">
        <f ca="1">OFFSET(INDEX('WWS Job Creation'!P$594:P$782,MATCH($CV199,'WWS Job Creation'!$A$594:$A$782,0)),0,0)</f>
        <v>373762.2909016448</v>
      </c>
      <c r="CV199" s="2499" t="str">
        <f>'Country and technology list'!A25</f>
        <v>Brazil</v>
      </c>
      <c r="CW199" s="2485"/>
      <c r="CX199" s="2485" t="s">
        <v>575</v>
      </c>
    </row>
    <row r="200" spans="1:109" ht="16">
      <c r="A200" s="2467" t="s">
        <v>501</v>
      </c>
      <c r="B200" s="2485" t="s">
        <v>707</v>
      </c>
      <c r="C200" s="2492">
        <f t="shared" ref="C200:O200" ca="1" si="35">B38*B$19</f>
        <v>247.58206920506296</v>
      </c>
      <c r="D200" s="2492">
        <f t="shared" ca="1" si="35"/>
        <v>2020.6009218955269</v>
      </c>
      <c r="E200" s="2492">
        <f t="shared" ca="1" si="35"/>
        <v>24.259868023149906</v>
      </c>
      <c r="F200" s="2492">
        <f t="shared" si="35"/>
        <v>0</v>
      </c>
      <c r="G200" s="2492">
        <f t="shared" si="35"/>
        <v>0</v>
      </c>
      <c r="H200" s="2492">
        <f t="shared" ca="1" si="35"/>
        <v>6.087469796244001</v>
      </c>
      <c r="I200" s="2492">
        <f t="shared" ca="1" si="35"/>
        <v>1705.0239393697016</v>
      </c>
      <c r="J200" s="2492">
        <f t="shared" ca="1" si="35"/>
        <v>1438.6973780795556</v>
      </c>
      <c r="K200" s="2492">
        <f t="shared" ca="1" si="35"/>
        <v>1962.339820608893</v>
      </c>
      <c r="L200" s="2492">
        <f t="shared" ca="1" si="35"/>
        <v>86.588758383736334</v>
      </c>
      <c r="M200" s="2492">
        <f t="shared" ca="1" si="35"/>
        <v>0</v>
      </c>
      <c r="N200" s="2492">
        <f t="shared" ca="1" si="35"/>
        <v>0</v>
      </c>
      <c r="O200" s="2492">
        <f t="shared" ca="1" si="35"/>
        <v>0</v>
      </c>
      <c r="P200" s="2540">
        <v>247.58</v>
      </c>
      <c r="Q200" s="2540">
        <v>2020.6</v>
      </c>
      <c r="R200" s="2540">
        <v>1705.02</v>
      </c>
      <c r="S200" s="2540">
        <v>1438.7</v>
      </c>
      <c r="T200" s="2540">
        <v>1962.34</v>
      </c>
      <c r="U200" s="2540">
        <v>86.59</v>
      </c>
      <c r="V200" s="2540">
        <v>0</v>
      </c>
      <c r="W200" s="2540">
        <v>0</v>
      </c>
      <c r="X200" s="2493">
        <f t="shared" si="28"/>
        <v>0</v>
      </c>
      <c r="Y200" s="2493">
        <f t="shared" si="28"/>
        <v>0</v>
      </c>
      <c r="Z200" s="2493">
        <f t="shared" si="28"/>
        <v>0.24</v>
      </c>
      <c r="AA200" s="2493">
        <f t="shared" si="28"/>
        <v>0.24</v>
      </c>
      <c r="AB200" s="2493">
        <f t="shared" si="28"/>
        <v>0.72</v>
      </c>
      <c r="AC200" s="2493">
        <f t="shared" si="28"/>
        <v>0</v>
      </c>
      <c r="AD200" s="2493">
        <f t="shared" si="28"/>
        <v>0</v>
      </c>
      <c r="AE200" s="2493">
        <f t="shared" si="28"/>
        <v>0</v>
      </c>
      <c r="AF200" s="2493">
        <f t="shared" si="28"/>
        <v>0</v>
      </c>
      <c r="AG200" s="2493">
        <f t="shared" si="28"/>
        <v>0</v>
      </c>
      <c r="AH200" s="2493">
        <f t="shared" si="28"/>
        <v>0</v>
      </c>
      <c r="AI200" s="2494">
        <f t="shared" ca="1" si="12"/>
        <v>1.5517930142702201</v>
      </c>
      <c r="AJ200" s="2495">
        <f ca="1">'Demand shares by tech, WWS'!CK29/1000</f>
        <v>3.6107826972223665E-2</v>
      </c>
      <c r="AK200" s="2495">
        <f ca="1">'Demand shares by tech, WWS'!CL29/1000</f>
        <v>0.40819769611090689</v>
      </c>
      <c r="AL200" s="2495">
        <f ca="1">'Demand shares by tech, WWS'!CQ29/1000</f>
        <v>0.3498837395236345</v>
      </c>
      <c r="AM200" s="2495">
        <f ca="1">'Demand shares by tech, WWS'!CR29/1000</f>
        <v>0.29851589448998267</v>
      </c>
      <c r="AN200" s="2495">
        <f ca="1">'Demand shares by tech, WWS'!CS29/1000</f>
        <v>0.40819769611090689</v>
      </c>
      <c r="AO200" s="2495">
        <f ca="1">'Demand shares by tech, WWS'!CT29/1000</f>
        <v>4.6419675872401693E-2</v>
      </c>
      <c r="AP200" s="2495">
        <f ca="1">'Demand shares by tech, WWS'!CN29/1000</f>
        <v>0</v>
      </c>
      <c r="AQ200" s="2495">
        <f ca="1">'Demand shares by tech, WWS'!CO29/1000</f>
        <v>0</v>
      </c>
      <c r="AR200" s="2495">
        <f ca="1">'Demand shares by tech, WWS'!CP29/1000</f>
        <v>1.3696384385006144E-3</v>
      </c>
      <c r="AS200" s="2495">
        <f ca="1">'Demand shares by tech, WWS'!CM29/1000</f>
        <v>3.1008467516634398E-3</v>
      </c>
      <c r="AT200" s="2688">
        <f t="shared" si="13"/>
        <v>0</v>
      </c>
      <c r="AU200" s="2496">
        <f t="shared" ca="1" si="14"/>
        <v>1.5517930142702205</v>
      </c>
      <c r="AV200" s="2496">
        <f>'Table 1 details'!K27</f>
        <v>0.28799592195245244</v>
      </c>
      <c r="AW200" s="2496">
        <f>'Table 1 details'!L27</f>
        <v>0.41986819992601571</v>
      </c>
      <c r="AX200" s="2496">
        <f ca="1">'Table 1 details'!M27</f>
        <v>0.38537634475174731</v>
      </c>
      <c r="AY200" s="2496">
        <f>'Table 1 details'!N27</f>
        <v>0.44403936385936937</v>
      </c>
      <c r="AZ200" s="2496">
        <f>'Table 1 details'!O27</f>
        <v>0</v>
      </c>
      <c r="BA200" s="2496">
        <f>'Table 1 details'!P27</f>
        <v>1.4513183780635581E-2</v>
      </c>
      <c r="BB200" s="2497">
        <f ca="1">VLOOKUP('Electrified vs. H2 by country'!$A$15,H2_shares,MATCH($CV200,H2_shares_cols,0),FALSE)</f>
        <v>0</v>
      </c>
      <c r="BC200" s="2497">
        <f ca="1">VLOOKUP('Electrified vs. H2 by country'!$A$24,H2_shares,MATCH($CV200,H2_shares_cols,0),FALSE)</f>
        <v>0</v>
      </c>
      <c r="BD200" s="2497">
        <f ca="1">VLOOKUP('Electrified vs. H2 by country'!$A$33,H2_shares,MATCH($CV200,H2_shares_cols,0),FALSE)</f>
        <v>0</v>
      </c>
      <c r="BE200" s="2497">
        <f ca="1">VLOOKUP('Electrified vs. H2 by country'!$A$42,H2_shares,MATCH($CV200,H2_shares_cols,0),FALSE)</f>
        <v>0.44017971942816647</v>
      </c>
      <c r="BF200" s="2497">
        <f ca="1">VLOOKUP('Electrified vs. H2 by country'!$A$51,H2_shares,MATCH($CV200,H2_shares_cols,0),FALSE)</f>
        <v>0</v>
      </c>
      <c r="BG200" s="2497">
        <f ca="1">VLOOKUP('Electrified vs. H2 by country'!$A$60,H2_shares,MATCH($CV200,H2_shares_cols,0),FALSE)</f>
        <v>0</v>
      </c>
      <c r="BH200" s="2485">
        <f t="shared" si="15"/>
        <v>0</v>
      </c>
      <c r="BI200" s="2485">
        <f t="shared" si="16"/>
        <v>0</v>
      </c>
      <c r="BJ200" s="2485">
        <f t="shared" si="17"/>
        <v>5270</v>
      </c>
      <c r="BK200" s="8">
        <f ca="1">'Table 1 details'!H27</f>
        <v>5.2323652726565681</v>
      </c>
      <c r="BL200" s="8">
        <f>'Tables for Paper'!C1231</f>
        <v>11.718206813863066</v>
      </c>
      <c r="BM200" s="8">
        <f ca="1">'Tables for Paper'!O1427</f>
        <v>1.1644440059173609</v>
      </c>
      <c r="BN200" s="8">
        <f ca="1">'Tables for Paper'!J1624</f>
        <v>19.754902618837896</v>
      </c>
      <c r="BO200" s="2532">
        <f ca="1">OFFSET(INDEX('Air Pollution Costs'!H$17:H$161,MATCH($CV200,'Air Pollution Costs'!$F$17:$F$161,0)),0,0)</f>
        <v>39.320603999999996</v>
      </c>
      <c r="BP200" s="2532">
        <f ca="1">OFFSET(INDEX('Tables for Paper'!C$1404:C$1592,MATCH($CV200,'Tables for Paper'!$A$1404:$A$1592,0)),0,0)</f>
        <v>35.946923981743538</v>
      </c>
      <c r="BQ200" s="2532">
        <f ca="1">OFFSET(INDEX('Tables for Paper'!K$1800:K$1988,MATCH($CV200,'Tables for Paper'!$A$1800:$A$1988,0)),0,0)</f>
        <v>33510.587608107089</v>
      </c>
      <c r="BR200" s="2532">
        <f ca="1">OFFSET(INDEX('WWS Job Creation'!C$20:C$208,MATCH($CV200,'WWS Job Creation'!$A$20:$A$208,0)),0,0)</f>
        <v>98.57319357331528</v>
      </c>
      <c r="BS200" s="2532">
        <f ca="1">OFFSET(INDEX('WWS Job Creation'!D$20:D$208,MATCH($CV200,'WWS Job Creation'!$A$20:$A$208,0)),0,0)</f>
        <v>1210.5295749887864</v>
      </c>
      <c r="BT200" s="2532">
        <f ca="1">OFFSET(INDEX('WWS Job Creation'!E$20:E$208,MATCH($CV200,'WWS Job Creation'!$A$20:$A$208,0)),0,0)</f>
        <v>13.129596711849183</v>
      </c>
      <c r="BU200" s="2532">
        <f ca="1">OFFSET(INDEX('WWS Job Creation'!F$20:F$208,MATCH($CV200,'WWS Job Creation'!$A$20:$A$208,0)),0,0)</f>
        <v>0</v>
      </c>
      <c r="BV200" s="2532">
        <f ca="1">OFFSET(INDEX('WWS Job Creation'!G$20:G$208,MATCH($CV200,'WWS Job Creation'!$A$20:$A$208,0)),0,0)</f>
        <v>0</v>
      </c>
      <c r="BW200" s="2532">
        <f ca="1">OFFSET(INDEX('WWS Job Creation'!H$20:H$208,MATCH($CV200,'WWS Job Creation'!$A$20:$A$208,0)),0,0)</f>
        <v>3.6255387429147978</v>
      </c>
      <c r="BX200" s="2532">
        <f ca="1">OFFSET(INDEX('WWS Job Creation'!I$20:I$208,MATCH($CV200,'WWS Job Creation'!$A$20:$A$208,0)),0,0)</f>
        <v>534.34555146410128</v>
      </c>
      <c r="BY200" s="2532">
        <f ca="1">OFFSET(INDEX('WWS Job Creation'!J$20:J$208,MATCH($CV200,'WWS Job Creation'!$A$20:$A$208,0)),0,0)</f>
        <v>234.68750895600664</v>
      </c>
      <c r="BZ200" s="2532">
        <f ca="1">OFFSET(INDEX('WWS Job Creation'!K$20:K$208,MATCH($CV200,'WWS Job Creation'!$A$20:$A$208,0)),0,0)</f>
        <v>1669.1692323294267</v>
      </c>
      <c r="CA200" s="2532">
        <f ca="1">OFFSET(INDEX('WWS Job Creation'!L$20:L$208,MATCH($CV200,'WWS Job Creation'!$A$20:$A$208,0)),0,0)+OFFSET(INDEX('WWS Job Creation'!M$20:M$208,MATCH($CV200,'WWS Job Creation'!$A$20:$A$208,0)),0,0)</f>
        <v>73.502360129123673</v>
      </c>
      <c r="CB200" s="2532">
        <f ca="1">OFFSET(INDEX('WWS Job Creation'!N$20:N$208,MATCH($CV200,'WWS Job Creation'!$A$20:$A$208,0)),0,0)</f>
        <v>0</v>
      </c>
      <c r="CC200" s="2532">
        <f ca="1">OFFSET(INDEX('WWS Job Creation'!O$20:O$208,MATCH($CV200,'WWS Job Creation'!$A$20:$A$208,0)),0,0)</f>
        <v>0</v>
      </c>
      <c r="CD200" s="2532">
        <f ca="1">OFFSET(INDEX('WWS Job Creation'!P$20:P$208,MATCH($CV200,'WWS Job Creation'!$A$20:$A$208,0)),0,0)</f>
        <v>511.07946419091269</v>
      </c>
      <c r="CE200" s="2532">
        <f ca="1">OFFSET(INDEX('WWS Job Creation'!R$20:R$208,MATCH($CV200,'WWS Job Creation'!$A$20:$A$208,0)),0,0)</f>
        <v>69.504281045982097</v>
      </c>
      <c r="CF200" s="2532">
        <f ca="1">OFFSET(INDEX('WWS Job Creation'!Y$20:Y$208,MATCH($CV200,'WWS Job Creation'!$A$20:$A$208,0)),0,0)</f>
        <v>63.268610059468323</v>
      </c>
      <c r="CG200" s="2532">
        <f ca="1">OFFSET(INDEX('WWS Job Creation'!Z$20:Z$208,MATCH($CV200,'WWS Job Creation'!$A$20:$A$208,0)),0,0)</f>
        <v>595.67613407787167</v>
      </c>
      <c r="CH200" s="2532">
        <f ca="1">OFFSET(INDEX('WWS Job Creation'!AA$20:AA$208,MATCH($CV200,'WWS Job Creation'!$A$20:$A$208,0)),0,0)</f>
        <v>3.5744552149633906</v>
      </c>
      <c r="CI200" s="2532">
        <f ca="1">OFFSET(INDEX('WWS Job Creation'!AB$20:AB$208,MATCH($CV200,'WWS Job Creation'!$A$20:$A$208,0)),0,0)</f>
        <v>0</v>
      </c>
      <c r="CJ200" s="2532">
        <f ca="1">OFFSET(INDEX('WWS Job Creation'!AC$20:AC$208,MATCH($CV200,'WWS Job Creation'!$A$20:$A$208,0)),0,0)</f>
        <v>0</v>
      </c>
      <c r="CK200" s="2532">
        <f ca="1">OFFSET(INDEX('WWS Job Creation'!AD$20:AD$208,MATCH($CV200,'WWS Job Creation'!$A$20:$A$208,0)),0,0)</f>
        <v>0.92570470416262485</v>
      </c>
      <c r="CL200" s="2532">
        <f ca="1">OFFSET(INDEX('WWS Job Creation'!AE$20:AE$208,MATCH($CV200,'WWS Job Creation'!$A$20:$A$208,0)),0,0)</f>
        <v>1462.5879734678056</v>
      </c>
      <c r="CM200" s="2532">
        <f ca="1">OFFSET(INDEX('WWS Job Creation'!AF$20:AF$208,MATCH($CV200,'WWS Job Creation'!$A$20:$A$208,0)),0,0)</f>
        <v>927.241843581485</v>
      </c>
      <c r="CN200" s="2532">
        <f ca="1">OFFSET(INDEX('WWS Job Creation'!AG$20:AG$208,MATCH($CV200,'WWS Job Creation'!$A$20:$A$208,0)),0,0)</f>
        <v>860.3965115100134</v>
      </c>
      <c r="CO200" s="2532">
        <f ca="1">OFFSET(INDEX('WWS Job Creation'!AH$20:AH$208,MATCH($CV200,'WWS Job Creation'!$A$20:$A$208,0)),0,0)+OFFSET(INDEX('WWS Job Creation'!AI$20:AI$208,MATCH($CV200,'WWS Job Creation'!$A$20:$A$208,0)),0,0)</f>
        <v>21.239779633399625</v>
      </c>
      <c r="CP200" s="2532">
        <f ca="1">OFFSET(INDEX('WWS Job Creation'!AJ$20:AJ$208,MATCH($CV200,'WWS Job Creation'!$A$20:$A$208,0)),0,0)</f>
        <v>0</v>
      </c>
      <c r="CQ200" s="2532">
        <f ca="1">OFFSET(INDEX('WWS Job Creation'!AK$20:AK$208,MATCH($CV200,'WWS Job Creation'!$A$20:$A$208,0)),0,0)</f>
        <v>0</v>
      </c>
      <c r="CR200" s="2532">
        <f ca="1">OFFSET(INDEX('WWS Job Creation'!AL$20:AL$208,MATCH($CV200,'WWS Job Creation'!$A$20:$A$208,0)),0,0)</f>
        <v>648.29732529626449</v>
      </c>
      <c r="CS200" s="2532">
        <f ca="1">OFFSET(INDEX('WWS Job Creation'!AN$20:AN$208,MATCH($CV200,'WWS Job Creation'!$A$20:$A$208,0)),0,0)</f>
        <v>87.797125566673088</v>
      </c>
      <c r="CT200" s="43">
        <f ca="1">OFFSET(INDEX('Cost of climate change'!D$18:D$236,MATCH($CV200,'Cost of climate change'!$A$18:$A$236,0)),0,0)</f>
        <v>16217127.137753097</v>
      </c>
      <c r="CU200" s="43">
        <f ca="1">OFFSET(INDEX('WWS Job Creation'!P$594:P$782,MATCH($CV200,'WWS Job Creation'!$A$594:$A$782,0)),0,0)</f>
        <v>7193.6976229751508</v>
      </c>
      <c r="CV200" s="2499" t="str">
        <f>'Country and technology list'!A26</f>
        <v>Brunei Darussalam</v>
      </c>
      <c r="CW200" s="2485"/>
      <c r="CX200" s="2485" t="s">
        <v>584</v>
      </c>
    </row>
    <row r="201" spans="1:109" ht="16">
      <c r="A201" s="2467" t="s">
        <v>502</v>
      </c>
      <c r="B201" s="2485" t="s">
        <v>703</v>
      </c>
      <c r="C201" s="2492">
        <f t="shared" ref="C201:O201" ca="1" si="36">B39*B$19</f>
        <v>9284.320179985556</v>
      </c>
      <c r="D201" s="2492">
        <f t="shared" ca="1" si="36"/>
        <v>8255.9449882649169</v>
      </c>
      <c r="E201" s="2492">
        <f t="shared" ca="1" si="36"/>
        <v>0</v>
      </c>
      <c r="F201" s="2492">
        <f t="shared" si="36"/>
        <v>0</v>
      </c>
      <c r="G201" s="2492">
        <f t="shared" si="36"/>
        <v>1725</v>
      </c>
      <c r="H201" s="2492">
        <f t="shared" ca="1" si="36"/>
        <v>10.159027134536444</v>
      </c>
      <c r="I201" s="2492">
        <f t="shared" ca="1" si="36"/>
        <v>6286.6446892057456</v>
      </c>
      <c r="J201" s="2492">
        <f t="shared" ca="1" si="36"/>
        <v>9757.0388076144318</v>
      </c>
      <c r="K201" s="2492">
        <f t="shared" ca="1" si="36"/>
        <v>7185.1657938163971</v>
      </c>
      <c r="L201" s="2492">
        <f t="shared" ca="1" si="36"/>
        <v>0</v>
      </c>
      <c r="M201" s="2492">
        <f t="shared" ca="1" si="36"/>
        <v>0</v>
      </c>
      <c r="N201" s="2492">
        <f t="shared" ca="1" si="36"/>
        <v>100</v>
      </c>
      <c r="O201" s="2492">
        <f t="shared" ca="1" si="36"/>
        <v>109.37</v>
      </c>
      <c r="P201" s="2540">
        <v>9284.32</v>
      </c>
      <c r="Q201" s="2540">
        <v>8255.94</v>
      </c>
      <c r="R201" s="2540">
        <v>6286.64</v>
      </c>
      <c r="S201" s="2540">
        <v>9757.0400000000009</v>
      </c>
      <c r="T201" s="2540">
        <v>7185.17</v>
      </c>
      <c r="U201" s="2540">
        <v>0</v>
      </c>
      <c r="V201" s="2540">
        <v>0</v>
      </c>
      <c r="W201" s="2540">
        <v>100</v>
      </c>
      <c r="X201" s="2493">
        <f t="shared" si="28"/>
        <v>703</v>
      </c>
      <c r="Y201" s="2493">
        <f t="shared" si="28"/>
        <v>0</v>
      </c>
      <c r="Z201" s="2493">
        <f t="shared" si="28"/>
        <v>214.60000000000002</v>
      </c>
      <c r="AA201" s="2493">
        <f t="shared" si="28"/>
        <v>214.60000000000002</v>
      </c>
      <c r="AB201" s="2493">
        <f t="shared" si="28"/>
        <v>643.79999999999995</v>
      </c>
      <c r="AC201" s="2493">
        <f t="shared" si="28"/>
        <v>0</v>
      </c>
      <c r="AD201" s="2493">
        <f t="shared" si="28"/>
        <v>0</v>
      </c>
      <c r="AE201" s="2493">
        <f t="shared" si="28"/>
        <v>1725</v>
      </c>
      <c r="AF201" s="2493">
        <f t="shared" si="28"/>
        <v>0</v>
      </c>
      <c r="AG201" s="2493">
        <f t="shared" si="28"/>
        <v>0</v>
      </c>
      <c r="AH201" s="2493">
        <f t="shared" si="28"/>
        <v>109.37</v>
      </c>
      <c r="AI201" s="2494">
        <f t="shared" ca="1" si="12"/>
        <v>10.038569709417374</v>
      </c>
      <c r="AJ201" s="2495">
        <f ca="1">'Demand shares by tech, WWS'!CK30/1000</f>
        <v>3.2342219902261928</v>
      </c>
      <c r="AK201" s="2495">
        <f ca="1">'Demand shares by tech, WWS'!CL30/1000</f>
        <v>1.4888980606638074</v>
      </c>
      <c r="AL201" s="2495">
        <f ca="1">'Demand shares by tech, WWS'!CQ30/1000</f>
        <v>1.2761983377118349</v>
      </c>
      <c r="AM201" s="2495">
        <f ca="1">'Demand shares by tech, WWS'!CR30/1000</f>
        <v>1.7524178085234805</v>
      </c>
      <c r="AN201" s="2495">
        <f ca="1">'Demand shares by tech, WWS'!CS30/1000</f>
        <v>1.4888980606638069</v>
      </c>
      <c r="AO201" s="2495">
        <f ca="1">'Demand shares by tech, WWS'!CT30/1000</f>
        <v>0</v>
      </c>
      <c r="AP201" s="2495">
        <f ca="1">'Demand shares by tech, WWS'!CN30/1000</f>
        <v>0</v>
      </c>
      <c r="AQ201" s="2495">
        <f ca="1">'Demand shares by tech, WWS'!CO30/1000</f>
        <v>0.79562883764729997</v>
      </c>
      <c r="AR201" s="2495">
        <f ca="1">'Demand shares by tech, WWS'!CP30/1000</f>
        <v>2.3066139809510429E-3</v>
      </c>
      <c r="AS201" s="2495">
        <f ca="1">'Demand shares by tech, WWS'!CM30/1000</f>
        <v>0</v>
      </c>
      <c r="AT201" s="2688">
        <f t="shared" si="13"/>
        <v>5.4685000000000004E-2</v>
      </c>
      <c r="AU201" s="2496">
        <f t="shared" ca="1" si="14"/>
        <v>10.038569709417374</v>
      </c>
      <c r="AV201" s="2496">
        <f>'Table 1 details'!K28</f>
        <v>2.7230315055588976</v>
      </c>
      <c r="AW201" s="2496">
        <f>'Table 1 details'!L28</f>
        <v>1.9085937996291216</v>
      </c>
      <c r="AX201" s="2496">
        <f ca="1">'Table 1 details'!M28</f>
        <v>3.5280118048874667</v>
      </c>
      <c r="AY201" s="2496">
        <f>'Table 1 details'!N28</f>
        <v>1.8005133351927392</v>
      </c>
      <c r="AZ201" s="2496">
        <f>'Table 1 details'!O28</f>
        <v>7.8419264149146781E-2</v>
      </c>
      <c r="BA201" s="2496">
        <f>'Table 1 details'!P28</f>
        <v>0</v>
      </c>
      <c r="BB201" s="2497">
        <f ca="1">VLOOKUP('Electrified vs. H2 by country'!$A$15,H2_shares,MATCH($CV201,H2_shares_cols,0),FALSE)</f>
        <v>0</v>
      </c>
      <c r="BC201" s="2497">
        <f ca="1">VLOOKUP('Electrified vs. H2 by country'!$A$24,H2_shares,MATCH($CV201,H2_shares_cols,0),FALSE)</f>
        <v>0</v>
      </c>
      <c r="BD201" s="2497">
        <f ca="1">VLOOKUP('Electrified vs. H2 by country'!$A$33,H2_shares,MATCH($CV201,H2_shares_cols,0),FALSE)</f>
        <v>0</v>
      </c>
      <c r="BE201" s="2497">
        <f ca="1">VLOOKUP('Electrified vs. H2 by country'!$A$42,H2_shares,MATCH($CV201,H2_shares_cols,0),FALSE)</f>
        <v>0.40789402697378391</v>
      </c>
      <c r="BF201" s="2497">
        <f ca="1">VLOOKUP('Electrified vs. H2 by country'!$A$51,H2_shares,MATCH($CV201,H2_shares_cols,0),FALSE)</f>
        <v>0</v>
      </c>
      <c r="BG201" s="2497">
        <f ca="1">VLOOKUP('Electrified vs. H2 by country'!$A$60,H2_shares,MATCH($CV201,H2_shares_cols,0),FALSE)</f>
        <v>0</v>
      </c>
      <c r="BH201" s="2485">
        <f t="shared" si="15"/>
        <v>1.4039999999999999</v>
      </c>
      <c r="BI201" s="2485">
        <f t="shared" si="16"/>
        <v>0.1</v>
      </c>
      <c r="BJ201" s="2485">
        <f t="shared" si="17"/>
        <v>108560</v>
      </c>
      <c r="BK201" s="8">
        <f ca="1">'Table 1 details'!H28</f>
        <v>22.379386156758571</v>
      </c>
      <c r="BL201" s="8">
        <f>'Tables for Paper'!C1232</f>
        <v>9.75853697461012</v>
      </c>
      <c r="BM201" s="8">
        <f ca="1">'Tables for Paper'!O1428</f>
        <v>19.473430305393684</v>
      </c>
      <c r="BN201" s="8">
        <f ca="1">'Tables for Paper'!J1625</f>
        <v>18.774248999897296</v>
      </c>
      <c r="BO201" s="2532">
        <f ca="1">OFFSET(INDEX('Air Pollution Costs'!H$17:H$161,MATCH($CV201,'Air Pollution Costs'!$F$17:$F$161,0)),0,0)</f>
        <v>9710.6415180000004</v>
      </c>
      <c r="BP201" s="2532">
        <f ca="1">OFFSET(INDEX('Tables for Paper'!C$1404:C$1592,MATCH($CV201,'Tables for Paper'!$A$1404:$A$1592,0)),0,0)</f>
        <v>3771.5701922755716</v>
      </c>
      <c r="BQ201" s="2532">
        <f ca="1">OFFSET(INDEX('Tables for Paper'!K$1800:K$1988,MATCH($CV201,'Tables for Paper'!$A$1800:$A$1988,0)),0,0)</f>
        <v>25502.388655354142</v>
      </c>
      <c r="BR201" s="2532">
        <f ca="1">OFFSET(INDEX('WWS Job Creation'!C$20:C$208,MATCH($CV201,'WWS Job Creation'!$A$20:$A$208,0)),0,0)</f>
        <v>3485.2637917863981</v>
      </c>
      <c r="BS201" s="2532">
        <f ca="1">OFFSET(INDEX('WWS Job Creation'!D$20:D$208,MATCH($CV201,'WWS Job Creation'!$A$20:$A$208,0)),0,0)</f>
        <v>5210.084757064823</v>
      </c>
      <c r="BT201" s="2532">
        <f ca="1">OFFSET(INDEX('WWS Job Creation'!E$20:E$208,MATCH($CV201,'WWS Job Creation'!$A$20:$A$208,0)),0,0)</f>
        <v>0</v>
      </c>
      <c r="BU201" s="2532">
        <f ca="1">OFFSET(INDEX('WWS Job Creation'!F$20:F$208,MATCH($CV201,'WWS Job Creation'!$A$20:$A$208,0)),0,0)</f>
        <v>0</v>
      </c>
      <c r="BV201" s="2532">
        <f ca="1">OFFSET(INDEX('WWS Job Creation'!G$20:G$208,MATCH($CV201,'WWS Job Creation'!$A$20:$A$208,0)),0,0)</f>
        <v>527.30211694044056</v>
      </c>
      <c r="BW201" s="2532">
        <f ca="1">OFFSET(INDEX('WWS Job Creation'!H$20:H$208,MATCH($CV201,'WWS Job Creation'!$A$20:$A$208,0)),0,0)</f>
        <v>6.6652207677158968</v>
      </c>
      <c r="BX201" s="2532">
        <f ca="1">OFFSET(INDEX('WWS Job Creation'!I$20:I$208,MATCH($CV201,'WWS Job Creation'!$A$20:$A$208,0)),0,0)</f>
        <v>2086.0449549045316</v>
      </c>
      <c r="BY201" s="2532">
        <f ca="1">OFFSET(INDEX('WWS Job Creation'!J$20:J$208,MATCH($CV201,'WWS Job Creation'!$A$20:$A$208,0)),0,0)</f>
        <v>1634.6266647554903</v>
      </c>
      <c r="BZ201" s="2532">
        <f ca="1">OFFSET(INDEX('WWS Job Creation'!K$20:K$208,MATCH($CV201,'WWS Job Creation'!$A$20:$A$208,0)),0,0)</f>
        <v>6473.3229077825708</v>
      </c>
      <c r="CA201" s="2532">
        <f ca="1">OFFSET(INDEX('WWS Job Creation'!L$20:L$208,MATCH($CV201,'WWS Job Creation'!$A$20:$A$208,0)),0,0)+OFFSET(INDEX('WWS Job Creation'!M$20:M$208,MATCH($CV201,'WWS Job Creation'!$A$20:$A$208,0)),0,0)</f>
        <v>0</v>
      </c>
      <c r="CB201" s="2532">
        <f ca="1">OFFSET(INDEX('WWS Job Creation'!N$20:N$208,MATCH($CV201,'WWS Job Creation'!$A$20:$A$208,0)),0,0)</f>
        <v>95.483025024614449</v>
      </c>
      <c r="CC201" s="2532">
        <f ca="1">OFFSET(INDEX('WWS Job Creation'!O$20:O$208,MATCH($CV201,'WWS Job Creation'!$A$20:$A$208,0)),0,0)</f>
        <v>0</v>
      </c>
      <c r="CD201" s="2532">
        <f ca="1">OFFSET(INDEX('WWS Job Creation'!P$20:P$208,MATCH($CV201,'WWS Job Creation'!$A$20:$A$208,0)),0,0)</f>
        <v>1613.5819080455358</v>
      </c>
      <c r="CE201" s="2532">
        <f ca="1">OFFSET(INDEX('WWS Job Creation'!R$20:R$208,MATCH($CV201,'WWS Job Creation'!$A$20:$A$208,0)),0,0)</f>
        <v>78.552318499915472</v>
      </c>
      <c r="CF201" s="2532">
        <f ca="1">OFFSET(INDEX('WWS Job Creation'!Y$20:Y$208,MATCH($CV201,'WWS Job Creation'!$A$20:$A$208,0)),0,0)</f>
        <v>2236.9955543026172</v>
      </c>
      <c r="CG201" s="2532">
        <f ca="1">OFFSET(INDEX('WWS Job Creation'!Z$20:Z$208,MATCH($CV201,'WWS Job Creation'!$A$20:$A$208,0)),0,0)</f>
        <v>2563.7730877704257</v>
      </c>
      <c r="CH201" s="2532">
        <f ca="1">OFFSET(INDEX('WWS Job Creation'!AA$20:AA$208,MATCH($CV201,'WWS Job Creation'!$A$20:$A$208,0)),0,0)</f>
        <v>0</v>
      </c>
      <c r="CI201" s="2532">
        <f ca="1">OFFSET(INDEX('WWS Job Creation'!AB$20:AB$208,MATCH($CV201,'WWS Job Creation'!$A$20:$A$208,0)),0,0)</f>
        <v>0</v>
      </c>
      <c r="CJ201" s="2532">
        <f ca="1">OFFSET(INDEX('WWS Job Creation'!AC$20:AC$208,MATCH($CV201,'WWS Job Creation'!$A$20:$A$208,0)),0,0)</f>
        <v>248.1421726778544</v>
      </c>
      <c r="CK201" s="2532">
        <f ca="1">OFFSET(INDEX('WWS Job Creation'!AD$20:AD$208,MATCH($CV201,'WWS Job Creation'!$A$20:$A$208,0)),0,0)</f>
        <v>1.7018232755103748</v>
      </c>
      <c r="CL201" s="2532">
        <f ca="1">OFFSET(INDEX('WWS Job Creation'!AE$20:AE$208,MATCH($CV201,'WWS Job Creation'!$A$20:$A$208,0)),0,0)</f>
        <v>5709.8337485860693</v>
      </c>
      <c r="CM201" s="2532">
        <f ca="1">OFFSET(INDEX('WWS Job Creation'!AF$20:AF$208,MATCH($CV201,'WWS Job Creation'!$A$20:$A$208,0)),0,0)</f>
        <v>6458.3507189530883</v>
      </c>
      <c r="CN201" s="2532">
        <f ca="1">OFFSET(INDEX('WWS Job Creation'!AG$20:AG$208,MATCH($CV201,'WWS Job Creation'!$A$20:$A$208,0)),0,0)</f>
        <v>3336.7643854549324</v>
      </c>
      <c r="CO201" s="2532">
        <f ca="1">OFFSET(INDEX('WWS Job Creation'!AH$20:AH$208,MATCH($CV201,'WWS Job Creation'!$A$20:$A$208,0)),0,0)+OFFSET(INDEX('WWS Job Creation'!AI$20:AI$208,MATCH($CV201,'WWS Job Creation'!$A$20:$A$208,0)),0,0)</f>
        <v>0</v>
      </c>
      <c r="CP201" s="2532">
        <f ca="1">OFFSET(INDEX('WWS Job Creation'!AJ$20:AJ$208,MATCH($CV201,'WWS Job Creation'!$A$20:$A$208,0)),0,0)</f>
        <v>68.202160731867451</v>
      </c>
      <c r="CQ201" s="2532">
        <f ca="1">OFFSET(INDEX('WWS Job Creation'!AK$20:AK$208,MATCH($CV201,'WWS Job Creation'!$A$20:$A$208,0)),0,0)</f>
        <v>0</v>
      </c>
      <c r="CR201" s="2532">
        <f ca="1">OFFSET(INDEX('WWS Job Creation'!AL$20:AL$208,MATCH($CV201,'WWS Job Creation'!$A$20:$A$208,0)),0,0)</f>
        <v>2046.8066287664467</v>
      </c>
      <c r="CS201" s="2532">
        <f ca="1">OFFSET(INDEX('WWS Job Creation'!AN$20:AN$208,MATCH($CV201,'WWS Job Creation'!$A$20:$A$208,0)),0,0)</f>
        <v>99.226517663390155</v>
      </c>
      <c r="CT201" s="43">
        <f ca="1">OFFSET(INDEX('Cost of climate change'!D$18:D$236,MATCH($CV201,'Cost of climate change'!$A$18:$A$236,0)),0,0)</f>
        <v>65919168.015679099</v>
      </c>
      <c r="CU201" s="43">
        <f ca="1">OFFSET(INDEX('WWS Job Creation'!P$594:P$782,MATCH($CV201,'WWS Job Creation'!$A$594:$A$782,0)),0,0)</f>
        <v>21212.368369651966</v>
      </c>
      <c r="CV201" s="2499" t="str">
        <f>'Country and technology list'!A27</f>
        <v>Bulgaria</v>
      </c>
      <c r="CW201" s="2485"/>
      <c r="CX201" s="2485" t="s">
        <v>589</v>
      </c>
    </row>
    <row r="202" spans="1:109" ht="16">
      <c r="A202" s="2467" t="s">
        <v>503</v>
      </c>
      <c r="B202" s="2485" t="s">
        <v>707</v>
      </c>
      <c r="C202" s="2492">
        <f t="shared" ref="C202:O202" ca="1" si="37">B40*B$19</f>
        <v>7850.0829282352233</v>
      </c>
      <c r="D202" s="2492">
        <f t="shared" ca="1" si="37"/>
        <v>3480.8627349549015</v>
      </c>
      <c r="E202" s="2492">
        <f t="shared" ca="1" si="37"/>
        <v>0</v>
      </c>
      <c r="F202" s="2492">
        <f t="shared" si="37"/>
        <v>0</v>
      </c>
      <c r="G202" s="2492">
        <f t="shared" si="37"/>
        <v>1330</v>
      </c>
      <c r="H202" s="2492">
        <f t="shared" ca="1" si="37"/>
        <v>11.753370377331377</v>
      </c>
      <c r="I202" s="2492">
        <f t="shared" ca="1" si="37"/>
        <v>4735.1309862499802</v>
      </c>
      <c r="J202" s="2492">
        <f t="shared" ca="1" si="37"/>
        <v>10355.692122611563</v>
      </c>
      <c r="K202" s="2492">
        <f t="shared" ca="1" si="37"/>
        <v>5408.4651676936446</v>
      </c>
      <c r="L202" s="2492">
        <f t="shared" ca="1" si="37"/>
        <v>414.20136975438061</v>
      </c>
      <c r="M202" s="2492">
        <f t="shared" ca="1" si="37"/>
        <v>0</v>
      </c>
      <c r="N202" s="2492">
        <f t="shared" ca="1" si="37"/>
        <v>0</v>
      </c>
      <c r="O202" s="2492">
        <f t="shared" ca="1" si="37"/>
        <v>0</v>
      </c>
      <c r="P202" s="2540">
        <v>7850.08</v>
      </c>
      <c r="Q202" s="2540">
        <v>3480.86</v>
      </c>
      <c r="R202" s="2540">
        <v>4735.13</v>
      </c>
      <c r="S202" s="2540">
        <v>10355.69</v>
      </c>
      <c r="T202" s="2540">
        <v>5408.47</v>
      </c>
      <c r="U202" s="2540">
        <v>414.2</v>
      </c>
      <c r="V202" s="2540">
        <v>0</v>
      </c>
      <c r="W202" s="2540">
        <v>0</v>
      </c>
      <c r="X202" s="2493">
        <f t="shared" si="28"/>
        <v>0</v>
      </c>
      <c r="Y202" s="2493">
        <f t="shared" si="28"/>
        <v>0</v>
      </c>
      <c r="Z202" s="2493">
        <f t="shared" si="28"/>
        <v>41.6</v>
      </c>
      <c r="AA202" s="2493">
        <f t="shared" si="28"/>
        <v>41.6</v>
      </c>
      <c r="AB202" s="2493">
        <f t="shared" si="28"/>
        <v>124.8</v>
      </c>
      <c r="AC202" s="2493">
        <f t="shared" si="28"/>
        <v>0</v>
      </c>
      <c r="AD202" s="2493">
        <f t="shared" si="28"/>
        <v>0</v>
      </c>
      <c r="AE202" s="2493">
        <f t="shared" si="28"/>
        <v>1330</v>
      </c>
      <c r="AF202" s="2493">
        <f t="shared" si="28"/>
        <v>0</v>
      </c>
      <c r="AG202" s="2493">
        <f t="shared" si="28"/>
        <v>0</v>
      </c>
      <c r="AH202" s="2493">
        <f t="shared" si="28"/>
        <v>0</v>
      </c>
      <c r="AI202" s="2494">
        <f t="shared" ca="1" si="12"/>
        <v>6.9387104195411879</v>
      </c>
      <c r="AJ202" s="2495">
        <f ca="1">'Demand shares by tech, WWS'!CK33/1000</f>
        <v>1.5510085289624858</v>
      </c>
      <c r="AK202" s="2495">
        <f ca="1">'Demand shares by tech, WWS'!CL33/1000</f>
        <v>0.98690154052279966</v>
      </c>
      <c r="AL202" s="2495">
        <f ca="1">'Demand shares by tech, WWS'!CQ33/1000</f>
        <v>0.84591560616239969</v>
      </c>
      <c r="AM202" s="2495">
        <f ca="1">'Demand shares by tech, WWS'!CR33/1000</f>
        <v>1.8798124581386664</v>
      </c>
      <c r="AN202" s="2495">
        <f ca="1">'Demand shares by tech, WWS'!CS33/1000</f>
        <v>0.9869015405228001</v>
      </c>
      <c r="AO202" s="2495">
        <f ca="1">'Demand shares by tech, WWS'!CT33/1000</f>
        <v>0.19331566003017994</v>
      </c>
      <c r="AP202" s="2495">
        <f ca="1">'Demand shares by tech, WWS'!CN33/1000</f>
        <v>0</v>
      </c>
      <c r="AQ202" s="2495">
        <f ca="1">'Demand shares by tech, WWS'!CO33/1000</f>
        <v>0.49271167635546548</v>
      </c>
      <c r="AR202" s="2495">
        <f ca="1">'Demand shares by tech, WWS'!CP33/1000</f>
        <v>2.1434088463908587E-3</v>
      </c>
      <c r="AS202" s="2495">
        <f ca="1">'Demand shares by tech, WWS'!CM33/1000</f>
        <v>0</v>
      </c>
      <c r="AT202" s="2688">
        <f t="shared" si="13"/>
        <v>0</v>
      </c>
      <c r="AU202" s="2496">
        <f t="shared" ca="1" si="14"/>
        <v>6.9387104195411879</v>
      </c>
      <c r="AV202" s="2496">
        <f>'Table 1 details'!K31</f>
        <v>1.5770531787935105</v>
      </c>
      <c r="AW202" s="2496">
        <f>'Table 1 details'!L31</f>
        <v>0.77382391110390503</v>
      </c>
      <c r="AX202" s="2496">
        <f ca="1">'Table 1 details'!M31</f>
        <v>2.9011772851432012</v>
      </c>
      <c r="AY202" s="2496">
        <f>'Table 1 details'!N31</f>
        <v>1.6639187232442421</v>
      </c>
      <c r="AZ202" s="2496">
        <f>'Table 1 details'!O31</f>
        <v>0</v>
      </c>
      <c r="BA202" s="2496">
        <f>'Table 1 details'!P31</f>
        <v>2.2737321256329077E-2</v>
      </c>
      <c r="BB202" s="2497">
        <f ca="1">VLOOKUP('Electrified vs. H2 by country'!$A$15,H2_shares,MATCH($CV202,H2_shares_cols,0),FALSE)</f>
        <v>0</v>
      </c>
      <c r="BC202" s="2497">
        <f ca="1">VLOOKUP('Electrified vs. H2 by country'!$A$24,H2_shares,MATCH($CV202,H2_shares_cols,0),FALSE)</f>
        <v>0</v>
      </c>
      <c r="BD202" s="2497">
        <f ca="1">VLOOKUP('Electrified vs. H2 by country'!$A$33,H2_shares,MATCH($CV202,H2_shares_cols,0),FALSE)</f>
        <v>0</v>
      </c>
      <c r="BE202" s="2497">
        <f ca="1">VLOOKUP('Electrified vs. H2 by country'!$A$42,H2_shares,MATCH($CV202,H2_shares_cols,0),FALSE)</f>
        <v>0.44017971942816647</v>
      </c>
      <c r="BF202" s="2497">
        <f ca="1">VLOOKUP('Electrified vs. H2 by country'!$A$51,H2_shares,MATCH($CV202,H2_shares_cols,0),FALSE)</f>
        <v>0</v>
      </c>
      <c r="BG202" s="2497">
        <f ca="1">VLOOKUP('Electrified vs. H2 by country'!$A$60,H2_shares,MATCH($CV202,H2_shares_cols,0),FALSE)</f>
        <v>0</v>
      </c>
      <c r="BH202" s="2485">
        <f t="shared" si="15"/>
        <v>0</v>
      </c>
      <c r="BI202" s="2485">
        <f t="shared" si="16"/>
        <v>0</v>
      </c>
      <c r="BJ202" s="2485">
        <f t="shared" si="17"/>
        <v>176520</v>
      </c>
      <c r="BK202" s="8">
        <f ca="1">'Table 1 details'!H31</f>
        <v>17.264531479515806</v>
      </c>
      <c r="BL202" s="8">
        <f>'Tables for Paper'!C1235</f>
        <v>7.9566526488045977</v>
      </c>
      <c r="BM202" s="8">
        <f ca="1">'Tables for Paper'!O1431</f>
        <v>26.700712809513465</v>
      </c>
      <c r="BN202" s="8">
        <f ca="1">'Tables for Paper'!J1628</f>
        <v>14.062062288408978</v>
      </c>
      <c r="BO202" s="2532">
        <f ca="1">OFFSET(INDEX('Air Pollution Costs'!H$17:H$161,MATCH($CV202,'Air Pollution Costs'!$F$17:$F$161,0)),0,0)</f>
        <v>13878.759216000002</v>
      </c>
      <c r="BP202" s="2532">
        <f ca="1">OFFSET(INDEX('Tables for Paper'!C$1404:C$1592,MATCH($CV202,'Tables for Paper'!$A$1404:$A$1592,0)),0,0)</f>
        <v>12110.953936785154</v>
      </c>
      <c r="BQ202" s="2532">
        <f ca="1">OFFSET(INDEX('Tables for Paper'!K$1800:K$1988,MATCH($CV202,'Tables for Paper'!$A$1800:$A$1988,0)),0,0)</f>
        <v>44552.919721807033</v>
      </c>
      <c r="BR202" s="2532">
        <f ca="1">OFFSET(INDEX('WWS Job Creation'!C$20:C$208,MATCH($CV202,'WWS Job Creation'!$A$20:$A$208,0)),0,0)</f>
        <v>3983.1546252938883</v>
      </c>
      <c r="BS202" s="2532">
        <f ca="1">OFFSET(INDEX('WWS Job Creation'!D$20:D$208,MATCH($CV202,'WWS Job Creation'!$A$20:$A$208,0)),0,0)</f>
        <v>3074.2732979074394</v>
      </c>
      <c r="BT202" s="2532">
        <f ca="1">OFFSET(INDEX('WWS Job Creation'!E$20:E$208,MATCH($CV202,'WWS Job Creation'!$A$20:$A$208,0)),0,0)</f>
        <v>0</v>
      </c>
      <c r="BU202" s="2532">
        <f ca="1">OFFSET(INDEX('WWS Job Creation'!F$20:F$208,MATCH($CV202,'WWS Job Creation'!$A$20:$A$208,0)),0,0)</f>
        <v>0</v>
      </c>
      <c r="BV202" s="2532">
        <f ca="1">OFFSET(INDEX('WWS Job Creation'!G$20:G$208,MATCH($CV202,'WWS Job Creation'!$A$20:$A$208,0)),0,0)</f>
        <v>552.06792077957107</v>
      </c>
      <c r="BW202" s="2532">
        <f ca="1">OFFSET(INDEX('WWS Job Creation'!H$20:H$208,MATCH($CV202,'WWS Job Creation'!$A$20:$A$208,0)),0,0)</f>
        <v>10.260839827149811</v>
      </c>
      <c r="BX202" s="2532">
        <f ca="1">OFFSET(INDEX('WWS Job Creation'!I$20:I$208,MATCH($CV202,'WWS Job Creation'!$A$20:$A$208,0)),0,0)</f>
        <v>2136.0660320727725</v>
      </c>
      <c r="BY202" s="2532">
        <f ca="1">OFFSET(INDEX('WWS Job Creation'!J$20:J$208,MATCH($CV202,'WWS Job Creation'!$A$20:$A$208,0)),0,0)</f>
        <v>2318.5165742540871</v>
      </c>
      <c r="BZ202" s="2532">
        <f ca="1">OFFSET(INDEX('WWS Job Creation'!K$20:K$208,MATCH($CV202,'WWS Job Creation'!$A$20:$A$208,0)),0,0)</f>
        <v>6624.547758195522</v>
      </c>
      <c r="CA202" s="2532">
        <f ca="1">OFFSET(INDEX('WWS Job Creation'!L$20:L$208,MATCH($CV202,'WWS Job Creation'!$A$20:$A$208,0)),0,0)+OFFSET(INDEX('WWS Job Creation'!M$20:M$208,MATCH($CV202,'WWS Job Creation'!$A$20:$A$208,0)),0,0)</f>
        <v>492.53243691645667</v>
      </c>
      <c r="CB202" s="2532">
        <f ca="1">OFFSET(INDEX('WWS Job Creation'!N$20:N$208,MATCH($CV202,'WWS Job Creation'!$A$20:$A$208,0)),0,0)</f>
        <v>0</v>
      </c>
      <c r="CC202" s="2532">
        <f ca="1">OFFSET(INDEX('WWS Job Creation'!O$20:O$208,MATCH($CV202,'WWS Job Creation'!$A$20:$A$208,0)),0,0)</f>
        <v>0</v>
      </c>
      <c r="CD202" s="2532">
        <f ca="1">OFFSET(INDEX('WWS Job Creation'!P$20:P$208,MATCH($CV202,'WWS Job Creation'!$A$20:$A$208,0)),0,0)</f>
        <v>2601.9912670634385</v>
      </c>
      <c r="CE202" s="2532">
        <f ca="1">OFFSET(INDEX('WWS Job Creation'!R$20:R$208,MATCH($CV202,'WWS Job Creation'!$A$20:$A$208,0)),0,0)</f>
        <v>105.28890055236033</v>
      </c>
      <c r="CF202" s="2532">
        <f ca="1">OFFSET(INDEX('WWS Job Creation'!Y$20:Y$208,MATCH($CV202,'WWS Job Creation'!$A$20:$A$208,0)),0,0)</f>
        <v>2556.5637843198365</v>
      </c>
      <c r="CG202" s="2532">
        <f ca="1">OFFSET(INDEX('WWS Job Creation'!Z$20:Z$208,MATCH($CV202,'WWS Job Creation'!$A$20:$A$208,0)),0,0)</f>
        <v>1512.7852066012483</v>
      </c>
      <c r="CH202" s="2532">
        <f ca="1">OFFSET(INDEX('WWS Job Creation'!AA$20:AA$208,MATCH($CV202,'WWS Job Creation'!$A$20:$A$208,0)),0,0)</f>
        <v>0</v>
      </c>
      <c r="CI202" s="2532">
        <f ca="1">OFFSET(INDEX('WWS Job Creation'!AB$20:AB$208,MATCH($CV202,'WWS Job Creation'!$A$20:$A$208,0)),0,0)</f>
        <v>0</v>
      </c>
      <c r="CJ202" s="2532">
        <f ca="1">OFFSET(INDEX('WWS Job Creation'!AC$20:AC$208,MATCH($CV202,'WWS Job Creation'!$A$20:$A$208,0)),0,0)</f>
        <v>259.79666860215116</v>
      </c>
      <c r="CK202" s="2532">
        <f ca="1">OFFSET(INDEX('WWS Job Creation'!AD$20:AD$208,MATCH($CV202,'WWS Job Creation'!$A$20:$A$208,0)),0,0)</f>
        <v>2.6198886207502912</v>
      </c>
      <c r="CL202" s="2532">
        <f ca="1">OFFSET(INDEX('WWS Job Creation'!AE$20:AE$208,MATCH($CV202,'WWS Job Creation'!$A$20:$A$208,0)),0,0)</f>
        <v>5846.749318830296</v>
      </c>
      <c r="CM202" s="2532">
        <f ca="1">OFFSET(INDEX('WWS Job Creation'!AF$20:AF$208,MATCH($CV202,'WWS Job Creation'!$A$20:$A$208,0)),0,0)</f>
        <v>9160.3749694602775</v>
      </c>
      <c r="CN202" s="2532">
        <f ca="1">OFFSET(INDEX('WWS Job Creation'!AG$20:AG$208,MATCH($CV202,'WWS Job Creation'!$A$20:$A$208,0)),0,0)</f>
        <v>3414.7153392760415</v>
      </c>
      <c r="CO202" s="2532">
        <f ca="1">OFFSET(INDEX('WWS Job Creation'!AH$20:AH$208,MATCH($CV202,'WWS Job Creation'!$A$20:$A$208,0)),0,0)+OFFSET(INDEX('WWS Job Creation'!AI$20:AI$208,MATCH($CV202,'WWS Job Creation'!$A$20:$A$208,0)),0,0)</f>
        <v>142.32577571698675</v>
      </c>
      <c r="CP202" s="2532">
        <f ca="1">OFFSET(INDEX('WWS Job Creation'!AJ$20:AJ$208,MATCH($CV202,'WWS Job Creation'!$A$20:$A$208,0)),0,0)</f>
        <v>0</v>
      </c>
      <c r="CQ202" s="2532">
        <f ca="1">OFFSET(INDEX('WWS Job Creation'!AK$20:AK$208,MATCH($CV202,'WWS Job Creation'!$A$20:$A$208,0)),0,0)</f>
        <v>0</v>
      </c>
      <c r="CR202" s="2532">
        <f ca="1">OFFSET(INDEX('WWS Job Creation'!AL$20:AL$208,MATCH($CV202,'WWS Job Creation'!$A$20:$A$208,0)),0,0)</f>
        <v>3300.5904112229036</v>
      </c>
      <c r="CS202" s="2532">
        <f ca="1">OFFSET(INDEX('WWS Job Creation'!AN$20:AN$208,MATCH($CV202,'WWS Job Creation'!$A$20:$A$208,0)),0,0)</f>
        <v>132.99990566706131</v>
      </c>
      <c r="CT202" s="43">
        <f ca="1">OFFSET(INDEX('Cost of climate change'!D$18:D$236,MATCH($CV202,'Cost of climate change'!$A$18:$A$236,0)),0,0)</f>
        <v>38089457.585081629</v>
      </c>
      <c r="CU202" s="43">
        <f ca="1">OFFSET(INDEX('WWS Job Creation'!P$594:P$782,MATCH($CV202,'WWS Job Creation'!$A$594:$A$782,0)),0,0)</f>
        <v>25769.515358182118</v>
      </c>
      <c r="CV202" s="2499" t="str">
        <f>'Country and technology list'!A30</f>
        <v>Cambodia</v>
      </c>
      <c r="CW202" s="2485"/>
      <c r="CX202" s="2485" t="s">
        <v>705</v>
      </c>
    </row>
    <row r="203" spans="1:109" ht="16">
      <c r="A203" s="2467" t="s">
        <v>504</v>
      </c>
      <c r="B203" s="2485" t="s">
        <v>704</v>
      </c>
      <c r="C203" s="2492">
        <f t="shared" ref="C203:O203" ca="1" si="38">B41*B$19</f>
        <v>10956.571923622198</v>
      </c>
      <c r="D203" s="2492">
        <f t="shared" ca="1" si="38"/>
        <v>579.99999999999989</v>
      </c>
      <c r="E203" s="2492">
        <f t="shared" ca="1" si="38"/>
        <v>64.570287146238712</v>
      </c>
      <c r="F203" s="2492">
        <f t="shared" si="38"/>
        <v>0</v>
      </c>
      <c r="G203" s="2492">
        <f t="shared" si="38"/>
        <v>822</v>
      </c>
      <c r="H203" s="2492">
        <f t="shared" ca="1" si="38"/>
        <v>11.034354553560634</v>
      </c>
      <c r="I203" s="2492">
        <f t="shared" ca="1" si="38"/>
        <v>2518.5387282389956</v>
      </c>
      <c r="J203" s="2492">
        <f t="shared" ca="1" si="38"/>
        <v>5496.8765308455168</v>
      </c>
      <c r="K203" s="2492">
        <f t="shared" ca="1" si="38"/>
        <v>4821.2490850130662</v>
      </c>
      <c r="L203" s="2492">
        <f t="shared" ca="1" si="38"/>
        <v>268.89736735306826</v>
      </c>
      <c r="M203" s="2492">
        <f t="shared" ca="1" si="38"/>
        <v>0</v>
      </c>
      <c r="N203" s="2492">
        <f t="shared" ca="1" si="38"/>
        <v>0</v>
      </c>
      <c r="O203" s="2492">
        <f t="shared" ca="1" si="38"/>
        <v>0</v>
      </c>
      <c r="P203" s="2540">
        <v>10956.57</v>
      </c>
      <c r="Q203" s="2540">
        <v>580</v>
      </c>
      <c r="R203" s="2540">
        <v>2518.54</v>
      </c>
      <c r="S203" s="2540">
        <v>5496.88</v>
      </c>
      <c r="T203" s="2540">
        <v>4821.25</v>
      </c>
      <c r="U203" s="2540">
        <v>268.89999999999998</v>
      </c>
      <c r="V203" s="2540">
        <v>0</v>
      </c>
      <c r="W203" s="2540">
        <v>0</v>
      </c>
      <c r="X203" s="2493">
        <f t="shared" ref="X203:AH212" si="39">VLOOKUP($CV203,Existing_WWS_capacity,MATCH(X$179,Existing_WWS_capacity_cols,0),FALSE)</f>
        <v>0</v>
      </c>
      <c r="Y203" s="2493">
        <f t="shared" si="39"/>
        <v>0</v>
      </c>
      <c r="Z203" s="2493">
        <f t="shared" si="39"/>
        <v>2.8000000000000003</v>
      </c>
      <c r="AA203" s="2493">
        <f t="shared" si="39"/>
        <v>2.8000000000000003</v>
      </c>
      <c r="AB203" s="2493">
        <f t="shared" si="39"/>
        <v>8.4</v>
      </c>
      <c r="AC203" s="2493">
        <f t="shared" si="39"/>
        <v>0</v>
      </c>
      <c r="AD203" s="2493">
        <f t="shared" si="39"/>
        <v>0</v>
      </c>
      <c r="AE203" s="2493">
        <f t="shared" si="39"/>
        <v>822</v>
      </c>
      <c r="AF203" s="2493">
        <f t="shared" si="39"/>
        <v>0</v>
      </c>
      <c r="AG203" s="2493">
        <f t="shared" si="39"/>
        <v>0</v>
      </c>
      <c r="AH203" s="2493">
        <f t="shared" si="39"/>
        <v>0</v>
      </c>
      <c r="AI203" s="2494">
        <f t="shared" ca="1" si="12"/>
        <v>4.4034622755685247</v>
      </c>
      <c r="AJ203" s="2495">
        <f ca="1">'Demand shares by tech, WWS'!CK34/1000</f>
        <v>1.561979760505676</v>
      </c>
      <c r="AK203" s="2495">
        <f ca="1">'Demand shares by tech, WWS'!CL34/1000</f>
        <v>0.15915471918886254</v>
      </c>
      <c r="AL203" s="2495">
        <f ca="1">'Demand shares by tech, WWS'!CQ34/1000</f>
        <v>0.4217345353365326</v>
      </c>
      <c r="AM203" s="2495">
        <f ca="1">'Demand shares by tech, WWS'!CR34/1000</f>
        <v>0.93718785630340562</v>
      </c>
      <c r="AN203" s="2495">
        <f ca="1">'Demand shares by tech, WWS'!CS34/1000</f>
        <v>0.82489252992971296</v>
      </c>
      <c r="AO203" s="2495">
        <f ca="1">'Demand shares by tech, WWS'!CT34/1000</f>
        <v>0.1207716309669337</v>
      </c>
      <c r="AP203" s="2495">
        <f ca="1">'Demand shares by tech, WWS'!CN34/1000</f>
        <v>0</v>
      </c>
      <c r="AQ203" s="2495">
        <f ca="1">'Demand shares by tech, WWS'!CO34/1000</f>
        <v>0.36724686271828771</v>
      </c>
      <c r="AR203" s="2495">
        <f ca="1">'Demand shares by tech, WWS'!CP34/1000</f>
        <v>2.4268034002137124E-3</v>
      </c>
      <c r="AS203" s="2495">
        <f ca="1">'Demand shares by tech, WWS'!CM34/1000</f>
        <v>8.0675772189000468E-3</v>
      </c>
      <c r="AT203" s="2688">
        <f t="shared" si="13"/>
        <v>0</v>
      </c>
      <c r="AU203" s="2496">
        <f t="shared" ca="1" si="14"/>
        <v>4.4034622755685247</v>
      </c>
      <c r="AV203" s="2496">
        <f>'Table 1 details'!K32</f>
        <v>1.7454303416005317</v>
      </c>
      <c r="AW203" s="2496">
        <f>'Table 1 details'!L32</f>
        <v>0.71167109914731841</v>
      </c>
      <c r="AX203" s="2496">
        <f ca="1">'Table 1 details'!M32</f>
        <v>0.9748576033474321</v>
      </c>
      <c r="AY203" s="2496">
        <f>'Table 1 details'!N32</f>
        <v>0.77116643062991064</v>
      </c>
      <c r="AZ203" s="2496">
        <f>'Table 1 details'!O32</f>
        <v>1.0925870860525874E-2</v>
      </c>
      <c r="BA203" s="2496">
        <f>'Table 1 details'!P32</f>
        <v>0.1894109299828057</v>
      </c>
      <c r="BB203" s="2497">
        <f ca="1">VLOOKUP('Electrified vs. H2 by country'!$A$15,H2_shares,MATCH($CV203,H2_shares_cols,0),FALSE)</f>
        <v>0</v>
      </c>
      <c r="BC203" s="2497">
        <f ca="1">VLOOKUP('Electrified vs. H2 by country'!$A$24,H2_shares,MATCH($CV203,H2_shares_cols,0),FALSE)</f>
        <v>0</v>
      </c>
      <c r="BD203" s="2497">
        <f ca="1">VLOOKUP('Electrified vs. H2 by country'!$A$33,H2_shares,MATCH($CV203,H2_shares_cols,0),FALSE)</f>
        <v>0</v>
      </c>
      <c r="BE203" s="2497">
        <f ca="1">VLOOKUP('Electrified vs. H2 by country'!$A$42,H2_shares,MATCH($CV203,H2_shares_cols,0),FALSE)</f>
        <v>0.44017971942816653</v>
      </c>
      <c r="BF203" s="2497">
        <f ca="1">VLOOKUP('Electrified vs. H2 by country'!$A$51,H2_shares,MATCH($CV203,H2_shares_cols,0),FALSE)</f>
        <v>0</v>
      </c>
      <c r="BG203" s="2497">
        <f ca="1">VLOOKUP('Electrified vs. H2 by country'!$A$60,H2_shares,MATCH($CV203,H2_shares_cols,0),FALSE)</f>
        <v>0</v>
      </c>
      <c r="BH203" s="2485">
        <f t="shared" si="15"/>
        <v>0</v>
      </c>
      <c r="BI203" s="2485">
        <f t="shared" si="16"/>
        <v>0</v>
      </c>
      <c r="BJ203" s="2485">
        <f t="shared" si="17"/>
        <v>472710</v>
      </c>
      <c r="BK203" s="8">
        <f ca="1">'Table 1 details'!H32</f>
        <v>15.800257686548429</v>
      </c>
      <c r="BL203" s="8">
        <f>'Tables for Paper'!C1236</f>
        <v>8.539149438237569</v>
      </c>
      <c r="BM203" s="8">
        <f ca="1">'Tables for Paper'!O1432</f>
        <v>49.747515484883813</v>
      </c>
      <c r="BN203" s="8">
        <f ca="1">'Tables for Paper'!J1629</f>
        <v>9.2391784268578796</v>
      </c>
      <c r="BO203" s="2532">
        <f ca="1">OFFSET(INDEX('Air Pollution Costs'!H$17:H$161,MATCH($CV203,'Air Pollution Costs'!$F$17:$F$161,0)),0,0)</f>
        <v>26737.145404000003</v>
      </c>
      <c r="BP203" s="2532">
        <f ca="1">OFFSET(INDEX('Tables for Paper'!C$1404:C$1592,MATCH($CV203,'Tables for Paper'!$A$1404:$A$1592,0)),0,0)</f>
        <v>25940.402550871862</v>
      </c>
      <c r="BQ203" s="2532">
        <f ca="1">OFFSET(INDEX('Tables for Paper'!K$1800:K$1988,MATCH($CV203,'Tables for Paper'!$A$1800:$A$1988,0)),0,0)</f>
        <v>83159.427809015862</v>
      </c>
      <c r="BR203" s="2532">
        <f ca="1">OFFSET(INDEX('WWS Job Creation'!C$20:C$208,MATCH($CV203,'WWS Job Creation'!$A$20:$A$208,0)),0,0)</f>
        <v>5741.1657862976963</v>
      </c>
      <c r="BS203" s="2532">
        <f ca="1">OFFSET(INDEX('WWS Job Creation'!D$20:D$208,MATCH($CV203,'WWS Job Creation'!$A$20:$A$208,0)),0,0)</f>
        <v>588.31376438456891</v>
      </c>
      <c r="BT203" s="2532">
        <f ca="1">OFFSET(INDEX('WWS Job Creation'!E$20:E$208,MATCH($CV203,'WWS Job Creation'!$A$20:$A$208,0)),0,0)</f>
        <v>52.932448881383038</v>
      </c>
      <c r="BU203" s="2532">
        <f ca="1">OFFSET(INDEX('WWS Job Creation'!F$20:F$208,MATCH($CV203,'WWS Job Creation'!$A$20:$A$208,0)),0,0)</f>
        <v>0</v>
      </c>
      <c r="BV203" s="2532">
        <f ca="1">OFFSET(INDEX('WWS Job Creation'!G$20:G$208,MATCH($CV203,'WWS Job Creation'!$A$20:$A$208,0)),0,0)</f>
        <v>367.00685417261195</v>
      </c>
      <c r="BW203" s="2532">
        <f ca="1">OFFSET(INDEX('WWS Job Creation'!H$20:H$208,MATCH($CV203,'WWS Job Creation'!$A$20:$A$208,0)),0,0)</f>
        <v>10.147304441623257</v>
      </c>
      <c r="BX203" s="2532">
        <f ca="1">OFFSET(INDEX('WWS Job Creation'!I$20:I$208,MATCH($CV203,'WWS Job Creation'!$A$20:$A$208,0)),0,0)</f>
        <v>1231.2690803195042</v>
      </c>
      <c r="BY203" s="2532">
        <f ca="1">OFFSET(INDEX('WWS Job Creation'!J$20:J$208,MATCH($CV203,'WWS Job Creation'!$A$20:$A$208,0)),0,0)</f>
        <v>1333.8675563509055</v>
      </c>
      <c r="BZ203" s="2532">
        <f ca="1">OFFSET(INDEX('WWS Job Creation'!K$20:K$208,MATCH($CV203,'WWS Job Creation'!$A$20:$A$208,0)),0,0)</f>
        <v>6236.6300999189734</v>
      </c>
      <c r="CA203" s="2532">
        <f ca="1">OFFSET(INDEX('WWS Job Creation'!L$20:L$208,MATCH($CV203,'WWS Job Creation'!$A$20:$A$208,0)),0,0)+OFFSET(INDEX('WWS Job Creation'!M$20:M$208,MATCH($CV203,'WWS Job Creation'!$A$20:$A$208,0)),0,0)</f>
        <v>343.08647756351479</v>
      </c>
      <c r="CB203" s="2532">
        <f ca="1">OFFSET(INDEX('WWS Job Creation'!N$20:N$208,MATCH($CV203,'WWS Job Creation'!$A$20:$A$208,0)),0,0)</f>
        <v>0</v>
      </c>
      <c r="CC203" s="2532">
        <f ca="1">OFFSET(INDEX('WWS Job Creation'!O$20:O$208,MATCH($CV203,'WWS Job Creation'!$A$20:$A$208,0)),0,0)</f>
        <v>0</v>
      </c>
      <c r="CD203" s="2532">
        <f ca="1">OFFSET(INDEX('WWS Job Creation'!P$20:P$208,MATCH($CV203,'WWS Job Creation'!$A$20:$A$208,0)),0,0)</f>
        <v>2296.4779003431122</v>
      </c>
      <c r="CE203" s="2532">
        <f ca="1">OFFSET(INDEX('WWS Job Creation'!R$20:R$208,MATCH($CV203,'WWS Job Creation'!$A$20:$A$208,0)),0,0)</f>
        <v>110.55925052273335</v>
      </c>
      <c r="CF203" s="2532">
        <f ca="1">OFFSET(INDEX('WWS Job Creation'!Y$20:Y$208,MATCH($CV203,'WWS Job Creation'!$A$20:$A$208,0)),0,0)</f>
        <v>3684.932650070507</v>
      </c>
      <c r="CG203" s="2532">
        <f ca="1">OFFSET(INDEX('WWS Job Creation'!Z$20:Z$208,MATCH($CV203,'WWS Job Creation'!$A$20:$A$208,0)),0,0)</f>
        <v>289.49682521936421</v>
      </c>
      <c r="CH203" s="2532">
        <f ca="1">OFFSET(INDEX('WWS Job Creation'!AA$20:AA$208,MATCH($CV203,'WWS Job Creation'!$A$20:$A$208,0)),0,0)</f>
        <v>14.410546804845081</v>
      </c>
      <c r="CI203" s="2532">
        <f ca="1">OFFSET(INDEX('WWS Job Creation'!AB$20:AB$208,MATCH($CV203,'WWS Job Creation'!$A$20:$A$208,0)),0,0)</f>
        <v>0</v>
      </c>
      <c r="CJ203" s="2532">
        <f ca="1">OFFSET(INDEX('WWS Job Creation'!AC$20:AC$208,MATCH($CV203,'WWS Job Creation'!$A$20:$A$208,0)),0,0)</f>
        <v>172.70910784593508</v>
      </c>
      <c r="CK203" s="2532">
        <f ca="1">OFFSET(INDEX('WWS Job Creation'!AD$20:AD$208,MATCH($CV203,'WWS Job Creation'!$A$20:$A$208,0)),0,0)</f>
        <v>2.5908997592531575</v>
      </c>
      <c r="CL203" s="2532">
        <f ca="1">OFFSET(INDEX('WWS Job Creation'!AE$20:AE$208,MATCH($CV203,'WWS Job Creation'!$A$20:$A$208,0)),0,0)</f>
        <v>3370.1774891618193</v>
      </c>
      <c r="CM203" s="2532">
        <f ca="1">OFFSET(INDEX('WWS Job Creation'!AF$20:AF$208,MATCH($CV203,'WWS Job Creation'!$A$20:$A$208,0)),0,0)</f>
        <v>5270.0623801677984</v>
      </c>
      <c r="CN203" s="2532">
        <f ca="1">OFFSET(INDEX('WWS Job Creation'!AG$20:AG$208,MATCH($CV203,'WWS Job Creation'!$A$20:$A$208,0)),0,0)</f>
        <v>3214.7577834633876</v>
      </c>
      <c r="CO203" s="2532">
        <f ca="1">OFFSET(INDEX('WWS Job Creation'!AH$20:AH$208,MATCH($CV203,'WWS Job Creation'!$A$20:$A$208,0)),0,0)+OFFSET(INDEX('WWS Job Creation'!AI$20:AI$208,MATCH($CV203,'WWS Job Creation'!$A$20:$A$208,0)),0,0)</f>
        <v>99.14077814436078</v>
      </c>
      <c r="CP203" s="2532">
        <f ca="1">OFFSET(INDEX('WWS Job Creation'!AJ$20:AJ$208,MATCH($CV203,'WWS Job Creation'!$A$20:$A$208,0)),0,0)</f>
        <v>0</v>
      </c>
      <c r="CQ203" s="2532">
        <f ca="1">OFFSET(INDEX('WWS Job Creation'!AK$20:AK$208,MATCH($CV203,'WWS Job Creation'!$A$20:$A$208,0)),0,0)</f>
        <v>0</v>
      </c>
      <c r="CR203" s="2532">
        <f ca="1">OFFSET(INDEX('WWS Job Creation'!AL$20:AL$208,MATCH($CV203,'WWS Job Creation'!$A$20:$A$208,0)),0,0)</f>
        <v>2913.0508750754325</v>
      </c>
      <c r="CS203" s="2532">
        <f ca="1">OFFSET(INDEX('WWS Job Creation'!AN$20:AN$208,MATCH($CV203,'WWS Job Creation'!$A$20:$A$208,0)),0,0)</f>
        <v>139.65736001613982</v>
      </c>
      <c r="CT203" s="43">
        <f ca="1">OFFSET(INDEX('Cost of climate change'!D$18:D$236,MATCH($CV203,'Cost of climate change'!$A$18:$A$236,0)),0,0)</f>
        <v>22903323.001915842</v>
      </c>
      <c r="CU203" s="43">
        <f ca="1">OFFSET(INDEX('WWS Job Creation'!P$594:P$782,MATCH($CV203,'WWS Job Creation'!$A$594:$A$782,0)),0,0)</f>
        <v>21462.426453490549</v>
      </c>
      <c r="CV203" s="2499" t="str">
        <f>'Country and technology list'!A31</f>
        <v>Cameroon</v>
      </c>
      <c r="CW203" s="2485"/>
      <c r="CX203" s="2485" t="s">
        <v>4888</v>
      </c>
    </row>
    <row r="204" spans="1:109" ht="16">
      <c r="A204" s="2467" t="s">
        <v>505</v>
      </c>
      <c r="B204" s="2485" t="s">
        <v>505</v>
      </c>
      <c r="C204" s="2492">
        <f t="shared" ref="C204:O204" ca="1" si="40">B42*B$19</f>
        <v>150968.69813509414</v>
      </c>
      <c r="D204" s="2492">
        <f t="shared" ca="1" si="40"/>
        <v>40324.754710631445</v>
      </c>
      <c r="E204" s="2492">
        <f t="shared" ca="1" si="40"/>
        <v>925.58237702445263</v>
      </c>
      <c r="F204" s="2492">
        <f t="shared" si="40"/>
        <v>5000</v>
      </c>
      <c r="G204" s="2492">
        <f t="shared" si="40"/>
        <v>81823</v>
      </c>
      <c r="H204" s="2492">
        <f t="shared" ca="1" si="40"/>
        <v>2000</v>
      </c>
      <c r="I204" s="2492">
        <f t="shared" ca="1" si="40"/>
        <v>70056.766246090789</v>
      </c>
      <c r="J204" s="2492">
        <f t="shared" ca="1" si="40"/>
        <v>147769.79833611127</v>
      </c>
      <c r="K204" s="2492">
        <f t="shared" ca="1" si="40"/>
        <v>83405.315023596413</v>
      </c>
      <c r="L204" s="2492">
        <f t="shared" ca="1" si="40"/>
        <v>0</v>
      </c>
      <c r="M204" s="2492">
        <f t="shared" ca="1" si="40"/>
        <v>0</v>
      </c>
      <c r="N204" s="2492">
        <f t="shared" ca="1" si="40"/>
        <v>637</v>
      </c>
      <c r="O204" s="2492">
        <f t="shared" ca="1" si="40"/>
        <v>1831.28</v>
      </c>
      <c r="P204" s="2540">
        <v>150968.70000000001</v>
      </c>
      <c r="Q204" s="2540">
        <v>40324.75</v>
      </c>
      <c r="R204" s="2540">
        <v>70056.77</v>
      </c>
      <c r="S204" s="2540">
        <v>147769.79999999999</v>
      </c>
      <c r="T204" s="2540">
        <v>83405.320000000007</v>
      </c>
      <c r="U204" s="2540">
        <v>0</v>
      </c>
      <c r="V204" s="2540">
        <v>0</v>
      </c>
      <c r="W204" s="2540">
        <v>637</v>
      </c>
      <c r="X204" s="2493">
        <f t="shared" si="39"/>
        <v>13577</v>
      </c>
      <c r="Y204" s="2493">
        <f t="shared" si="39"/>
        <v>0</v>
      </c>
      <c r="Z204" s="2493">
        <f t="shared" si="39"/>
        <v>665</v>
      </c>
      <c r="AA204" s="2493">
        <f t="shared" si="39"/>
        <v>665</v>
      </c>
      <c r="AB204" s="2493">
        <f t="shared" si="39"/>
        <v>1995</v>
      </c>
      <c r="AC204" s="2493">
        <f t="shared" si="39"/>
        <v>0</v>
      </c>
      <c r="AD204" s="2493">
        <f t="shared" si="39"/>
        <v>0</v>
      </c>
      <c r="AE204" s="2493">
        <f t="shared" si="39"/>
        <v>81823</v>
      </c>
      <c r="AF204" s="2493">
        <f t="shared" si="39"/>
        <v>0</v>
      </c>
      <c r="AG204" s="2493">
        <f t="shared" si="39"/>
        <v>20</v>
      </c>
      <c r="AH204" s="2493">
        <f t="shared" si="39"/>
        <v>1831.28</v>
      </c>
      <c r="AI204" s="2494">
        <f t="shared" ca="1" si="12"/>
        <v>167.97227553290918</v>
      </c>
      <c r="AJ204" s="2495">
        <f ca="1">'Demand shares by tech, WWS'!CK35/1000</f>
        <v>57.186339599038774</v>
      </c>
      <c r="AK204" s="2495">
        <f ca="1">'Demand shares by tech, WWS'!CL35/1000</f>
        <v>16.350628828219254</v>
      </c>
      <c r="AL204" s="2495">
        <f ca="1">'Demand shares by tech, WWS'!CQ35/1000</f>
        <v>13.774228599409753</v>
      </c>
      <c r="AM204" s="2495">
        <f ca="1">'Demand shares by tech, WWS'!CR35/1000</f>
        <v>23.418928809643564</v>
      </c>
      <c r="AN204" s="2495">
        <f ca="1">'Demand shares by tech, WWS'!CS35/1000</f>
        <v>16.350628828219282</v>
      </c>
      <c r="AO204" s="2495">
        <f ca="1">'Demand shares by tech, WWS'!CT35/1000</f>
        <v>0</v>
      </c>
      <c r="AP204" s="2495">
        <f ca="1">'Demand shares by tech, WWS'!CN35/1000</f>
        <v>3.9850012966453545</v>
      </c>
      <c r="AQ204" s="2495">
        <f ca="1">'Demand shares by tech, WWS'!CO35/1000</f>
        <v>36.216078644004497</v>
      </c>
      <c r="AR204" s="2495">
        <f ca="1">'Demand shares by tech, WWS'!CP35/1000</f>
        <v>0.43577007669754692</v>
      </c>
      <c r="AS204" s="2495">
        <f ca="1">'Demand shares by tech, WWS'!CM35/1000</f>
        <v>0.25467085103112341</v>
      </c>
      <c r="AT204" s="2688">
        <f t="shared" si="13"/>
        <v>0.91564000000000001</v>
      </c>
      <c r="AU204" s="2496">
        <f t="shared" ca="1" si="14"/>
        <v>167.97227553290912</v>
      </c>
      <c r="AV204" s="2496">
        <f>'Table 1 details'!K33</f>
        <v>27.350431858712135</v>
      </c>
      <c r="AW204" s="2496">
        <f>'Table 1 details'!L33</f>
        <v>32.41043128941719</v>
      </c>
      <c r="AX204" s="2496">
        <f ca="1">'Table 1 details'!M33</f>
        <v>69.738715763207253</v>
      </c>
      <c r="AY204" s="2496">
        <f>'Table 1 details'!N33</f>
        <v>35.022010333472487</v>
      </c>
      <c r="AZ204" s="2496">
        <f>'Table 1 details'!O33</f>
        <v>3.3869480143771584</v>
      </c>
      <c r="BA204" s="2496">
        <f>'Table 1 details'!P33</f>
        <v>6.3738273722890496E-2</v>
      </c>
      <c r="BB204" s="2497">
        <f ca="1">VLOOKUP('Electrified vs. H2 by country'!$A$15,H2_shares,MATCH($CV204,H2_shares_cols,0),FALSE)</f>
        <v>0</v>
      </c>
      <c r="BC204" s="2497">
        <f ca="1">VLOOKUP('Electrified vs. H2 by country'!$A$24,H2_shares,MATCH($CV204,H2_shares_cols,0),FALSE)</f>
        <v>0</v>
      </c>
      <c r="BD204" s="2497">
        <f ca="1">VLOOKUP('Electrified vs. H2 by country'!$A$33,H2_shares,MATCH($CV204,H2_shares_cols,0),FALSE)</f>
        <v>0</v>
      </c>
      <c r="BE204" s="2497">
        <f ca="1">VLOOKUP('Electrified vs. H2 by country'!$A$42,H2_shares,MATCH($CV204,H2_shares_cols,0),FALSE)</f>
        <v>0.31178774687852551</v>
      </c>
      <c r="BF204" s="2497">
        <f ca="1">VLOOKUP('Electrified vs. H2 by country'!$A$51,H2_shares,MATCH($CV204,H2_shares_cols,0),FALSE)</f>
        <v>0</v>
      </c>
      <c r="BG204" s="2497">
        <f ca="1">VLOOKUP('Electrified vs. H2 by country'!$A$60,H2_shares,MATCH($CV204,H2_shares_cols,0),FALSE)</f>
        <v>0</v>
      </c>
      <c r="BH204" s="2485">
        <f t="shared" si="15"/>
        <v>0.17699999999999999</v>
      </c>
      <c r="BI204" s="2485">
        <f t="shared" si="16"/>
        <v>0.63700000000000001</v>
      </c>
      <c r="BJ204" s="2485">
        <f t="shared" si="17"/>
        <v>9093510</v>
      </c>
      <c r="BK204" s="8">
        <f ca="1">'Table 1 details'!H33</f>
        <v>442.511482228266</v>
      </c>
      <c r="BL204" s="8">
        <f>'Tables for Paper'!C1237</f>
        <v>8.0288885472589655</v>
      </c>
      <c r="BM204" s="8">
        <f ca="1">'Tables for Paper'!O1433</f>
        <v>1.0887275175214883</v>
      </c>
      <c r="BN204" s="8">
        <f ca="1">'Tables for Paper'!J1630</f>
        <v>13.367430931139143</v>
      </c>
      <c r="BO204" s="2532">
        <f ca="1">OFFSET(INDEX('Air Pollution Costs'!H$17:H$161,MATCH($CV204,'Air Pollution Costs'!$F$17:$F$161,0)),0,0)</f>
        <v>5342.8225499999999</v>
      </c>
      <c r="BP204" s="2532">
        <f ca="1">OFFSET(INDEX('Tables for Paper'!C$1404:C$1592,MATCH($CV204,'Tables for Paper'!$A$1404:$A$1592,0)),0,0)</f>
        <v>3764.4611116651972</v>
      </c>
      <c r="BQ204" s="2532">
        <f ca="1">OFFSET(INDEX('Tables for Paper'!K$1800:K$1988,MATCH($CV204,'Tables for Paper'!$A$1800:$A$1988,0)),0,0)</f>
        <v>702683.25724228402</v>
      </c>
      <c r="BR204" s="2532">
        <f ca="1">OFFSET(INDEX('WWS Job Creation'!C$20:C$208,MATCH($CV204,'WWS Job Creation'!$A$20:$A$208,0)),0,0)</f>
        <v>47754.491827539212</v>
      </c>
      <c r="BS204" s="2532">
        <f ca="1">OFFSET(INDEX('WWS Job Creation'!D$20:D$208,MATCH($CV204,'WWS Job Creation'!$A$20:$A$208,0)),0,0)</f>
        <v>22772.362989241319</v>
      </c>
      <c r="BT204" s="2532">
        <f ca="1">OFFSET(INDEX('WWS Job Creation'!E$20:E$208,MATCH($CV204,'WWS Job Creation'!$A$20:$A$208,0)),0,0)</f>
        <v>457.13846205092943</v>
      </c>
      <c r="BU204" s="2532">
        <f ca="1">OFFSET(INDEX('WWS Job Creation'!F$20:F$208,MATCH($CV204,'WWS Job Creation'!$A$20:$A$208,0)),0,0)</f>
        <v>1891.7838491255156</v>
      </c>
      <c r="BV204" s="2532">
        <f ca="1">OFFSET(INDEX('WWS Job Creation'!G$20:G$208,MATCH($CV204,'WWS Job Creation'!$A$20:$A$208,0)),0,0)</f>
        <v>19977.452737473115</v>
      </c>
      <c r="BW204" s="2532">
        <f ca="1">OFFSET(INDEX('WWS Job Creation'!H$20:H$208,MATCH($CV204,'WWS Job Creation'!$A$20:$A$208,0)),0,0)</f>
        <v>976.07262603084473</v>
      </c>
      <c r="BX204" s="2532">
        <f ca="1">OFFSET(INDEX('WWS Job Creation'!I$20:I$208,MATCH($CV204,'WWS Job Creation'!$A$20:$A$208,0)),0,0)</f>
        <v>19961.900610308276</v>
      </c>
      <c r="BY204" s="2532">
        <f ca="1">OFFSET(INDEX('WWS Job Creation'!J$20:J$208,MATCH($CV204,'WWS Job Creation'!$A$20:$A$208,0)),0,0)</f>
        <v>20934.927327498037</v>
      </c>
      <c r="BZ204" s="2532">
        <f ca="1">OFFSET(INDEX('WWS Job Creation'!K$20:K$208,MATCH($CV204,'WWS Job Creation'!$A$20:$A$208,0)),0,0)</f>
        <v>64393.93588023958</v>
      </c>
      <c r="CA204" s="2532">
        <f ca="1">OFFSET(INDEX('WWS Job Creation'!L$20:L$208,MATCH($CV204,'WWS Job Creation'!$A$20:$A$208,0)),0,0)+OFFSET(INDEX('WWS Job Creation'!M$20:M$208,MATCH($CV204,'WWS Job Creation'!$A$20:$A$208,0)),0,0)</f>
        <v>0</v>
      </c>
      <c r="CB204" s="2532">
        <f ca="1">OFFSET(INDEX('WWS Job Creation'!N$20:N$208,MATCH($CV204,'WWS Job Creation'!$A$20:$A$208,0)),0,0)</f>
        <v>537.10258553049744</v>
      </c>
      <c r="CC204" s="2532">
        <f ca="1">OFFSET(INDEX('WWS Job Creation'!O$20:O$208,MATCH($CV204,'WWS Job Creation'!$A$20:$A$208,0)),0,0)</f>
        <v>0</v>
      </c>
      <c r="CD204" s="2532">
        <f ca="1">OFFSET(INDEX('WWS Job Creation'!P$20:P$208,MATCH($CV204,'WWS Job Creation'!$A$20:$A$208,0)),0,0)</f>
        <v>9366.4815033691066</v>
      </c>
      <c r="CE204" s="2532">
        <f ca="1">OFFSET(INDEX('WWS Job Creation'!R$20:R$208,MATCH($CV204,'WWS Job Creation'!$A$20:$A$208,0)),0,0)</f>
        <v>76.095262697314311</v>
      </c>
      <c r="CF204" s="2532">
        <f ca="1">OFFSET(INDEX('WWS Job Creation'!Y$20:Y$208,MATCH($CV204,'WWS Job Creation'!$A$20:$A$208,0)),0,0)</f>
        <v>30650.932697817716</v>
      </c>
      <c r="CG204" s="2532">
        <f ca="1">OFFSET(INDEX('WWS Job Creation'!Z$20:Z$208,MATCH($CV204,'WWS Job Creation'!$A$20:$A$208,0)),0,0)</f>
        <v>11205.800692126779</v>
      </c>
      <c r="CH204" s="2532">
        <f ca="1">OFFSET(INDEX('WWS Job Creation'!AA$20:AA$208,MATCH($CV204,'WWS Job Creation'!$A$20:$A$208,0)),0,0)</f>
        <v>124.45324829845076</v>
      </c>
      <c r="CI204" s="2532">
        <f ca="1">OFFSET(INDEX('WWS Job Creation'!AB$20:AB$208,MATCH($CV204,'WWS Job Creation'!$A$20:$A$208,0)),0,0)</f>
        <v>2919.2121459213754</v>
      </c>
      <c r="CJ204" s="2532">
        <f ca="1">OFFSET(INDEX('WWS Job Creation'!AC$20:AC$208,MATCH($CV204,'WWS Job Creation'!$A$20:$A$208,0)),0,0)</f>
        <v>9401.1542293991151</v>
      </c>
      <c r="CK204" s="2532">
        <f ca="1">OFFSET(INDEX('WWS Job Creation'!AD$20:AD$208,MATCH($CV204,'WWS Job Creation'!$A$20:$A$208,0)),0,0)</f>
        <v>249.2195189713226</v>
      </c>
      <c r="CL204" s="2532">
        <f ca="1">OFFSET(INDEX('WWS Job Creation'!AE$20:AE$208,MATCH($CV204,'WWS Job Creation'!$A$20:$A$208,0)),0,0)</f>
        <v>54638.867452343708</v>
      </c>
      <c r="CM204" s="2532">
        <f ca="1">OFFSET(INDEX('WWS Job Creation'!AF$20:AF$208,MATCH($CV204,'WWS Job Creation'!$A$20:$A$208,0)),0,0)</f>
        <v>82713.139258010167</v>
      </c>
      <c r="CN204" s="2532">
        <f ca="1">OFFSET(INDEX('WWS Job Creation'!AG$20:AG$208,MATCH($CV204,'WWS Job Creation'!$A$20:$A$208,0)),0,0)</f>
        <v>33192.750453731736</v>
      </c>
      <c r="CO204" s="2532">
        <f ca="1">OFFSET(INDEX('WWS Job Creation'!AH$20:AH$208,MATCH($CV204,'WWS Job Creation'!$A$20:$A$208,0)),0,0)+OFFSET(INDEX('WWS Job Creation'!AI$20:AI$208,MATCH($CV204,'WWS Job Creation'!$A$20:$A$208,0)),0,0)</f>
        <v>0</v>
      </c>
      <c r="CP204" s="2532">
        <f ca="1">OFFSET(INDEX('WWS Job Creation'!AJ$20:AJ$208,MATCH($CV204,'WWS Job Creation'!$A$20:$A$208,0)),0,0)</f>
        <v>383.64470395035528</v>
      </c>
      <c r="CQ204" s="2532">
        <f ca="1">OFFSET(INDEX('WWS Job Creation'!AK$20:AK$208,MATCH($CV204,'WWS Job Creation'!$A$20:$A$208,0)),0,0)</f>
        <v>0</v>
      </c>
      <c r="CR204" s="2532">
        <f ca="1">OFFSET(INDEX('WWS Job Creation'!AL$20:AL$208,MATCH($CV204,'WWS Job Creation'!$A$20:$A$208,0)),0,0)</f>
        <v>11881.253956630986</v>
      </c>
      <c r="CS204" s="2532">
        <f ca="1">OFFSET(INDEX('WWS Job Creation'!AN$20:AN$208,MATCH($CV204,'WWS Job Creation'!$A$20:$A$208,0)),0,0)</f>
        <v>96.12278889188353</v>
      </c>
      <c r="CT204" s="43">
        <f ca="1">OFFSET(INDEX('Cost of climate change'!D$18:D$236,MATCH($CV204,'Cost of climate change'!$A$18:$A$236,0)),0,0)</f>
        <v>928054469.64919174</v>
      </c>
      <c r="CU204" s="43">
        <f ca="1">OFFSET(INDEX('WWS Job Creation'!P$594:P$782,MATCH($CV204,'WWS Job Creation'!$A$594:$A$782,0)),0,0)</f>
        <v>139669.51833363302</v>
      </c>
      <c r="CV204" s="2499" t="str">
        <f>'Country and technology list'!A32</f>
        <v>Canada</v>
      </c>
      <c r="CW204" s="2485"/>
      <c r="CX204" s="2485" t="s">
        <v>707</v>
      </c>
    </row>
    <row r="205" spans="1:109" ht="16">
      <c r="A205" s="2467" t="s">
        <v>506</v>
      </c>
      <c r="B205" s="2485" t="s">
        <v>705</v>
      </c>
      <c r="C205" s="2492">
        <f t="shared" ref="C205:O205" ca="1" si="41">B43*B$19</f>
        <v>26234.142350673967</v>
      </c>
      <c r="D205" s="2492">
        <f t="shared" ca="1" si="41"/>
        <v>10946.008432146564</v>
      </c>
      <c r="E205" s="2492">
        <f t="shared" ca="1" si="41"/>
        <v>187.41407659250638</v>
      </c>
      <c r="F205" s="2492">
        <f t="shared" si="41"/>
        <v>1630</v>
      </c>
      <c r="G205" s="2492">
        <f t="shared" si="41"/>
        <v>6945</v>
      </c>
      <c r="H205" s="2492">
        <f t="shared" ca="1" si="41"/>
        <v>99.999999999999986</v>
      </c>
      <c r="I205" s="2492">
        <f t="shared" ca="1" si="41"/>
        <v>18716.782783537128</v>
      </c>
      <c r="J205" s="2492">
        <f t="shared" ca="1" si="41"/>
        <v>30576.124669172605</v>
      </c>
      <c r="K205" s="2492">
        <f t="shared" ca="1" si="41"/>
        <v>19461.682611287408</v>
      </c>
      <c r="L205" s="2492">
        <f t="shared" ca="1" si="41"/>
        <v>2515.835110334709</v>
      </c>
      <c r="M205" s="2492">
        <f t="shared" ca="1" si="41"/>
        <v>0</v>
      </c>
      <c r="N205" s="2492">
        <f t="shared" ca="1" si="41"/>
        <v>248</v>
      </c>
      <c r="O205" s="2492">
        <f t="shared" ca="1" si="41"/>
        <v>22.61</v>
      </c>
      <c r="P205" s="2540">
        <v>26234.14</v>
      </c>
      <c r="Q205" s="2540">
        <v>10946.01</v>
      </c>
      <c r="R205" s="2540">
        <v>18716.78</v>
      </c>
      <c r="S205" s="2540">
        <v>30576.12</v>
      </c>
      <c r="T205" s="2540">
        <v>19461.68</v>
      </c>
      <c r="U205" s="2540">
        <v>2515.84</v>
      </c>
      <c r="V205" s="2540">
        <v>0</v>
      </c>
      <c r="W205" s="2540">
        <v>248</v>
      </c>
      <c r="X205" s="2493">
        <f t="shared" si="39"/>
        <v>2829</v>
      </c>
      <c r="Y205" s="2493">
        <f t="shared" si="39"/>
        <v>0</v>
      </c>
      <c r="Z205" s="2493">
        <f t="shared" si="39"/>
        <v>621.20000000000005</v>
      </c>
      <c r="AA205" s="2493">
        <f t="shared" si="39"/>
        <v>621.20000000000005</v>
      </c>
      <c r="AB205" s="2493">
        <f t="shared" si="39"/>
        <v>1863.6</v>
      </c>
      <c r="AC205" s="2493">
        <f t="shared" si="39"/>
        <v>100</v>
      </c>
      <c r="AD205" s="2493">
        <f t="shared" si="39"/>
        <v>40</v>
      </c>
      <c r="AE205" s="2493">
        <f t="shared" si="39"/>
        <v>6945</v>
      </c>
      <c r="AF205" s="2493">
        <f t="shared" si="39"/>
        <v>0</v>
      </c>
      <c r="AG205" s="2493">
        <f t="shared" si="39"/>
        <v>0</v>
      </c>
      <c r="AH205" s="2493">
        <f t="shared" si="39"/>
        <v>22.61</v>
      </c>
      <c r="AI205" s="2494">
        <f t="shared" ca="1" si="12"/>
        <v>35.180236110496963</v>
      </c>
      <c r="AJ205" s="2495">
        <f ca="1">'Demand shares by tech, WWS'!CK39/1000</f>
        <v>10.180053055564825</v>
      </c>
      <c r="AK205" s="2495">
        <f ca="1">'Demand shares by tech, WWS'!CL39/1000</f>
        <v>4.5466998529338012</v>
      </c>
      <c r="AL205" s="2495">
        <f ca="1">'Demand shares by tech, WWS'!CQ39/1000</f>
        <v>3.8971713025146872</v>
      </c>
      <c r="AM205" s="2495">
        <f ca="1">'Demand shares by tech, WWS'!CR39/1000</f>
        <v>5.9152418090952432</v>
      </c>
      <c r="AN205" s="2495">
        <f ca="1">'Demand shares by tech, WWS'!CS39/1000</f>
        <v>4.5466998529338012</v>
      </c>
      <c r="AO205" s="2495">
        <f ca="1">'Demand shares by tech, WWS'!CT39/1000</f>
        <v>1.5308350459495979</v>
      </c>
      <c r="AP205" s="2495">
        <f ca="1">'Demand shares by tech, WWS'!CN39/1000</f>
        <v>1.3308338808336508</v>
      </c>
      <c r="AQ205" s="2495">
        <f ca="1">'Demand shares by tech, WWS'!CO39/1000</f>
        <v>3.149024631232733</v>
      </c>
      <c r="AR205" s="2495">
        <f ca="1">'Demand shares by tech, WWS'!CP39/1000</f>
        <v>2.2320565372511324E-2</v>
      </c>
      <c r="AS205" s="2495">
        <f ca="1">'Demand shares by tech, WWS'!CM39/1000</f>
        <v>6.1356114066116151E-2</v>
      </c>
      <c r="AT205" s="2688">
        <f t="shared" si="13"/>
        <v>1.1304999999999999E-2</v>
      </c>
      <c r="AU205" s="2496">
        <f t="shared" ca="1" si="14"/>
        <v>35.180236110496971</v>
      </c>
      <c r="AV205" s="2496">
        <f>'Table 1 details'!K37</f>
        <v>4.3491310946969932</v>
      </c>
      <c r="AW205" s="2496">
        <f>'Table 1 details'!L37</f>
        <v>4.0019361458156384</v>
      </c>
      <c r="AX205" s="2496">
        <f ca="1">'Table 1 details'!M37</f>
        <v>20.000725170502669</v>
      </c>
      <c r="AY205" s="2496">
        <f>'Table 1 details'!N37</f>
        <v>6.0558171363265343</v>
      </c>
      <c r="AZ205" s="2496">
        <f>'Table 1 details'!O37</f>
        <v>0.62646883322654356</v>
      </c>
      <c r="BA205" s="2496">
        <f>'Table 1 details'!P37</f>
        <v>0.14615772992859241</v>
      </c>
      <c r="BB205" s="2497">
        <f ca="1">VLOOKUP('Electrified vs. H2 by country'!$A$15,H2_shares,MATCH($CV205,H2_shares_cols,0),FALSE)</f>
        <v>0</v>
      </c>
      <c r="BC205" s="2497">
        <f ca="1">VLOOKUP('Electrified vs. H2 by country'!$A$24,H2_shares,MATCH($CV205,H2_shares_cols,0),FALSE)</f>
        <v>0</v>
      </c>
      <c r="BD205" s="2497">
        <f ca="1">VLOOKUP('Electrified vs. H2 by country'!$A$33,H2_shares,MATCH($CV205,H2_shares_cols,0),FALSE)</f>
        <v>0</v>
      </c>
      <c r="BE205" s="2497">
        <f ca="1">VLOOKUP('Electrified vs. H2 by country'!$A$42,H2_shares,MATCH($CV205,H2_shares_cols,0),FALSE)</f>
        <v>0.39786090536306618</v>
      </c>
      <c r="BF205" s="2497">
        <f ca="1">VLOOKUP('Electrified vs. H2 by country'!$A$51,H2_shares,MATCH($CV205,H2_shares_cols,0),FALSE)</f>
        <v>0</v>
      </c>
      <c r="BG205" s="2497">
        <f ca="1">VLOOKUP('Electrified vs. H2 by country'!$A$60,H2_shares,MATCH($CV205,H2_shares_cols,0),FALSE)</f>
        <v>0</v>
      </c>
      <c r="BH205" s="2485">
        <f t="shared" si="15"/>
        <v>0</v>
      </c>
      <c r="BI205" s="2485">
        <f t="shared" si="16"/>
        <v>0.248</v>
      </c>
      <c r="BJ205" s="2485">
        <f t="shared" si="17"/>
        <v>743532</v>
      </c>
      <c r="BK205" s="8">
        <f ca="1">'Table 1 details'!H37</f>
        <v>67.491167451402916</v>
      </c>
      <c r="BL205" s="8">
        <f>'Tables for Paper'!C1241</f>
        <v>9.3545719230302637</v>
      </c>
      <c r="BM205" s="8">
        <f ca="1">'Tables for Paper'!O1437</f>
        <v>6.5291765058504216</v>
      </c>
      <c r="BN205" s="8">
        <f ca="1">'Tables for Paper'!J1634</f>
        <v>16.433572257994722</v>
      </c>
      <c r="BO205" s="2532">
        <f ca="1">OFFSET(INDEX('Air Pollution Costs'!H$17:H$161,MATCH($CV205,'Air Pollution Costs'!$F$17:$F$161,0)),0,0)</f>
        <v>6154.8738999999996</v>
      </c>
      <c r="BP205" s="2532">
        <f ca="1">OFFSET(INDEX('Tables for Paper'!C$1404:C$1592,MATCH($CV205,'Tables for Paper'!$A$1404:$A$1592,0)),0,0)</f>
        <v>4118.5848092792112</v>
      </c>
      <c r="BQ205" s="2532">
        <f ca="1">OFFSET(INDEX('Tables for Paper'!K$1800:K$1988,MATCH($CV205,'Tables for Paper'!$A$1800:$A$1988,0)),0,0)</f>
        <v>91125.679521673737</v>
      </c>
      <c r="BR205" s="2532">
        <f ca="1">OFFSET(INDEX('WWS Job Creation'!C$20:C$208,MATCH($CV205,'WWS Job Creation'!$A$20:$A$208,0)),0,0)</f>
        <v>9571.2812639848398</v>
      </c>
      <c r="BS205" s="2532">
        <f ca="1">OFFSET(INDEX('WWS Job Creation'!D$20:D$208,MATCH($CV205,'WWS Job Creation'!$A$20:$A$208,0)),0,0)</f>
        <v>6972.4085638634542</v>
      </c>
      <c r="BT205" s="2532">
        <f ca="1">OFFSET(INDEX('WWS Job Creation'!E$20:E$208,MATCH($CV205,'WWS Job Creation'!$A$20:$A$208,0)),0,0)</f>
        <v>105.94742959247412</v>
      </c>
      <c r="BU205" s="2532">
        <f ca="1">OFFSET(INDEX('WWS Job Creation'!F$20:F$208,MATCH($CV205,'WWS Job Creation'!$A$20:$A$208,0)),0,0)</f>
        <v>689.29181496675017</v>
      </c>
      <c r="BV205" s="2532">
        <f ca="1">OFFSET(INDEX('WWS Job Creation'!G$20:G$208,MATCH($CV205,'WWS Job Creation'!$A$20:$A$208,0)),0,0)</f>
        <v>2027.0852276353214</v>
      </c>
      <c r="BW205" s="2532">
        <f ca="1">OFFSET(INDEX('WWS Job Creation'!H$20:H$208,MATCH($CV205,'WWS Job Creation'!$A$20:$A$208,0)),0,0)</f>
        <v>59.907131535603412</v>
      </c>
      <c r="BX205" s="2532">
        <f ca="1">OFFSET(INDEX('WWS Job Creation'!I$20:I$208,MATCH($CV205,'WWS Job Creation'!$A$20:$A$208,0)),0,0)</f>
        <v>6020.3097219347128</v>
      </c>
      <c r="BY205" s="2532">
        <f ca="1">OFFSET(INDEX('WWS Job Creation'!J$20:J$208,MATCH($CV205,'WWS Job Creation'!$A$20:$A$208,0)),0,0)</f>
        <v>4952.8282425245789</v>
      </c>
      <c r="BZ205" s="2532">
        <f ca="1">OFFSET(INDEX('WWS Job Creation'!K$20:K$208,MATCH($CV205,'WWS Job Creation'!$A$20:$A$208,0)),0,0)</f>
        <v>17076.82722534642</v>
      </c>
      <c r="CA205" s="2532">
        <f ca="1">OFFSET(INDEX('WWS Job Creation'!L$20:L$208,MATCH($CV205,'WWS Job Creation'!$A$20:$A$208,0)),0,0)+OFFSET(INDEX('WWS Job Creation'!M$20:M$208,MATCH($CV205,'WWS Job Creation'!$A$20:$A$208,0)),0,0)</f>
        <v>2087.7662181022852</v>
      </c>
      <c r="CB205" s="2532">
        <f ca="1">OFFSET(INDEX('WWS Job Creation'!N$20:N$208,MATCH($CV205,'WWS Job Creation'!$A$20:$A$208,0)),0,0)</f>
        <v>231.64811314364161</v>
      </c>
      <c r="CC205" s="2532">
        <f ca="1">OFFSET(INDEX('WWS Job Creation'!O$20:O$208,MATCH($CV205,'WWS Job Creation'!$A$20:$A$208,0)),0,0)</f>
        <v>0</v>
      </c>
      <c r="CD205" s="2532">
        <f ca="1">OFFSET(INDEX('WWS Job Creation'!P$20:P$208,MATCH($CV205,'WWS Job Creation'!$A$20:$A$208,0)),0,0)</f>
        <v>3638.215745240585</v>
      </c>
      <c r="CE205" s="2532">
        <f ca="1">OFFSET(INDEX('WWS Job Creation'!R$20:R$208,MATCH($CV205,'WWS Job Creation'!$A$20:$A$208,0)),0,0)</f>
        <v>80.414156102606569</v>
      </c>
      <c r="CF205" s="2532">
        <f ca="1">OFFSET(INDEX('WWS Job Creation'!Y$20:Y$208,MATCH($CV205,'WWS Job Creation'!$A$20:$A$208,0)),0,0)</f>
        <v>6143.2691800753755</v>
      </c>
      <c r="CG205" s="2532">
        <f ca="1">OFFSET(INDEX('WWS Job Creation'!Z$20:Z$208,MATCH($CV205,'WWS Job Creation'!$A$20:$A$208,0)),0,0)</f>
        <v>3430.9755534656001</v>
      </c>
      <c r="CH205" s="2532">
        <f ca="1">OFFSET(INDEX('WWS Job Creation'!AA$20:AA$208,MATCH($CV205,'WWS Job Creation'!$A$20:$A$208,0)),0,0)</f>
        <v>28.843562413231872</v>
      </c>
      <c r="CI205" s="2532">
        <f ca="1">OFFSET(INDEX('WWS Job Creation'!AB$20:AB$208,MATCH($CV205,'WWS Job Creation'!$A$20:$A$208,0)),0,0)</f>
        <v>1063.6463776055962</v>
      </c>
      <c r="CJ205" s="2532">
        <f ca="1">OFFSET(INDEX('WWS Job Creation'!AC$20:AC$208,MATCH($CV205,'WWS Job Creation'!$A$20:$A$208,0)),0,0)</f>
        <v>953.92246006368066</v>
      </c>
      <c r="CK205" s="2532">
        <f ca="1">OFFSET(INDEX('WWS Job Creation'!AD$20:AD$208,MATCH($CV205,'WWS Job Creation'!$A$20:$A$208,0)),0,0)</f>
        <v>15.296020097364178</v>
      </c>
      <c r="CL205" s="2532">
        <f ca="1">OFFSET(INDEX('WWS Job Creation'!AE$20:AE$208,MATCH($CV205,'WWS Job Creation'!$A$20:$A$208,0)),0,0)</f>
        <v>16478.53635484898</v>
      </c>
      <c r="CM205" s="2532">
        <f ca="1">OFFSET(INDEX('WWS Job Creation'!AF$20:AF$208,MATCH($CV205,'WWS Job Creation'!$A$20:$A$208,0)),0,0)</f>
        <v>19568.444912003466</v>
      </c>
      <c r="CN205" s="2532">
        <f ca="1">OFFSET(INDEX('WWS Job Creation'!AG$20:AG$208,MATCH($CV205,'WWS Job Creation'!$A$20:$A$208,0)),0,0)</f>
        <v>8802.4882604878439</v>
      </c>
      <c r="CO205" s="2532">
        <f ca="1">OFFSET(INDEX('WWS Job Creation'!AH$20:AH$208,MATCH($CV205,'WWS Job Creation'!$A$20:$A$208,0)),0,0)+OFFSET(INDEX('WWS Job Creation'!AI$20:AI$208,MATCH($CV205,'WWS Job Creation'!$A$20:$A$208,0)),0,0)</f>
        <v>603.29619784519639</v>
      </c>
      <c r="CP205" s="2532">
        <f ca="1">OFFSET(INDEX('WWS Job Creation'!AJ$20:AJ$208,MATCH($CV205,'WWS Job Creation'!$A$20:$A$208,0)),0,0)</f>
        <v>165.46293795974395</v>
      </c>
      <c r="CQ205" s="2532">
        <f ca="1">OFFSET(INDEX('WWS Job Creation'!AK$20:AK$208,MATCH($CV205,'WWS Job Creation'!$A$20:$A$208,0)),0,0)</f>
        <v>0</v>
      </c>
      <c r="CR205" s="2532">
        <f ca="1">OFFSET(INDEX('WWS Job Creation'!AL$20:AL$208,MATCH($CV205,'WWS Job Creation'!$A$20:$A$208,0)),0,0)</f>
        <v>4615.0270197691989</v>
      </c>
      <c r="CS205" s="2532">
        <f ca="1">OFFSET(INDEX('WWS Job Creation'!AN$20:AN$208,MATCH($CV205,'WWS Job Creation'!$A$20:$A$208,0)),0,0)</f>
        <v>101.57837264740299</v>
      </c>
      <c r="CT205" s="43">
        <f ca="1">OFFSET(INDEX('Cost of climate change'!D$18:D$236,MATCH($CV205,'Cost of climate change'!$A$18:$A$236,0)),0,0)</f>
        <v>174012278.23589891</v>
      </c>
      <c r="CU205" s="43">
        <f ca="1">OFFSET(INDEX('WWS Job Creation'!P$594:P$782,MATCH($CV205,'WWS Job Creation'!$A$594:$A$782,0)),0,0)</f>
        <v>48703.673678177576</v>
      </c>
      <c r="CV205" s="2499" t="str">
        <f>'Country and technology list'!A36</f>
        <v>Chile</v>
      </c>
      <c r="CW205" s="2485"/>
      <c r="CX205" s="2484" t="s">
        <v>508</v>
      </c>
    </row>
    <row r="206" spans="1:109" s="2472" customFormat="1" ht="16">
      <c r="A206" s="2467" t="s">
        <v>507</v>
      </c>
      <c r="B206" s="2485" t="s">
        <v>507</v>
      </c>
      <c r="C206" s="2492">
        <f t="shared" ref="C206:O206" ca="1" si="42">B44*B$19</f>
        <v>1487452.7109524575</v>
      </c>
      <c r="D206" s="2492">
        <f t="shared" ca="1" si="42"/>
        <v>915211.59228219779</v>
      </c>
      <c r="E206" s="2492">
        <f t="shared" ca="1" si="42"/>
        <v>8374.667072848848</v>
      </c>
      <c r="F206" s="2492">
        <f t="shared" si="42"/>
        <v>1860.0000000000002</v>
      </c>
      <c r="G206" s="2492">
        <f t="shared" si="42"/>
        <v>338670</v>
      </c>
      <c r="H206" s="2492">
        <f t="shared" ca="1" si="42"/>
        <v>2000</v>
      </c>
      <c r="I206" s="2492">
        <f t="shared" ca="1" si="42"/>
        <v>1839019.1932603794</v>
      </c>
      <c r="J206" s="2492">
        <f t="shared" ca="1" si="42"/>
        <v>1788801.6691194405</v>
      </c>
      <c r="K206" s="2492">
        <f t="shared" ca="1" si="42"/>
        <v>2496858.6917205965</v>
      </c>
      <c r="L206" s="2492">
        <f t="shared" ca="1" si="42"/>
        <v>128186.63252257105</v>
      </c>
      <c r="M206" s="2492">
        <f t="shared" ca="1" si="42"/>
        <v>0</v>
      </c>
      <c r="N206" s="2492">
        <f t="shared" ca="1" si="42"/>
        <v>337617</v>
      </c>
      <c r="O206" s="2492">
        <f t="shared" ca="1" si="42"/>
        <v>40610</v>
      </c>
      <c r="P206" s="2540">
        <v>1487452.71</v>
      </c>
      <c r="Q206" s="2540">
        <v>915211.59</v>
      </c>
      <c r="R206" s="2540">
        <v>1839019.19</v>
      </c>
      <c r="S206" s="2540">
        <v>1788801.67</v>
      </c>
      <c r="T206" s="2540">
        <v>2496858.69</v>
      </c>
      <c r="U206" s="2540">
        <v>128186.63</v>
      </c>
      <c r="V206" s="2540">
        <v>0</v>
      </c>
      <c r="W206" s="2540">
        <v>337617</v>
      </c>
      <c r="X206" s="2493">
        <f t="shared" si="39"/>
        <v>278324</v>
      </c>
      <c r="Y206" s="2493">
        <f t="shared" si="39"/>
        <v>9996</v>
      </c>
      <c r="Z206" s="2493">
        <f t="shared" si="39"/>
        <v>50766.8</v>
      </c>
      <c r="AA206" s="2493">
        <f t="shared" si="39"/>
        <v>50766.8</v>
      </c>
      <c r="AB206" s="2493">
        <f t="shared" si="39"/>
        <v>152300.4</v>
      </c>
      <c r="AC206" s="2493">
        <f t="shared" si="39"/>
        <v>521</v>
      </c>
      <c r="AD206" s="2493">
        <f t="shared" si="39"/>
        <v>25.8</v>
      </c>
      <c r="AE206" s="2493">
        <f t="shared" si="39"/>
        <v>338670</v>
      </c>
      <c r="AF206" s="2493">
        <f t="shared" si="39"/>
        <v>0</v>
      </c>
      <c r="AG206" s="2493">
        <f t="shared" si="39"/>
        <v>5</v>
      </c>
      <c r="AH206" s="2493">
        <f t="shared" si="39"/>
        <v>40610</v>
      </c>
      <c r="AI206" s="2494">
        <f t="shared" ca="1" si="12"/>
        <v>2317.0362864918698</v>
      </c>
      <c r="AJ206" s="2495">
        <f ca="1">'Demand shares by tech, WWS'!CK40/1000</f>
        <v>586.12052294233672</v>
      </c>
      <c r="AK206" s="2495">
        <f ca="1">'Demand shares by tech, WWS'!CL40/1000</f>
        <v>331.82675833197089</v>
      </c>
      <c r="AL206" s="2495">
        <f ca="1">'Demand shares by tech, WWS'!CQ40/1000</f>
        <v>355.52866964139741</v>
      </c>
      <c r="AM206" s="2495">
        <f ca="1">'Demand shares by tech, WWS'!CR40/1000</f>
        <v>322.07149352325536</v>
      </c>
      <c r="AN206" s="2495">
        <f ca="1">'Demand shares by tech, WWS'!CS40/1000</f>
        <v>497.74013749795643</v>
      </c>
      <c r="AO206" s="2495">
        <f ca="1">'Demand shares by tech, WWS'!CT40/1000</f>
        <v>64.740853049595358</v>
      </c>
      <c r="AP206" s="2495">
        <f ca="1">'Demand shares by tech, WWS'!CN40/1000</f>
        <v>1.5420902055320136</v>
      </c>
      <c r="AQ206" s="2495">
        <f ca="1">'Demand shares by tech, WWS'!CO40/1000</f>
        <v>155.9341098832592</v>
      </c>
      <c r="AR206" s="2495">
        <f ca="1">'Demand shares by tech, WWS'!CP40/1000</f>
        <v>0.45331049802617585</v>
      </c>
      <c r="AS206" s="2495">
        <f ca="1">'Demand shares by tech, WWS'!CM40/1000</f>
        <v>1.0783409185403052</v>
      </c>
      <c r="AT206" s="2688">
        <f t="shared" si="13"/>
        <v>20.305</v>
      </c>
      <c r="AU206" s="2496">
        <f t="shared" ca="1" si="14"/>
        <v>2317.0362864918698</v>
      </c>
      <c r="AV206" s="2496">
        <f>'Table 1 details'!K38</f>
        <v>379.73956099573559</v>
      </c>
      <c r="AW206" s="2496">
        <f>'Table 1 details'!L38</f>
        <v>129.69600192895948</v>
      </c>
      <c r="AX206" s="2496">
        <f ca="1">'Table 1 details'!M38</f>
        <v>1435.4247305350405</v>
      </c>
      <c r="AY206" s="2496">
        <f>'Table 1 details'!N38</f>
        <v>259.19310038766156</v>
      </c>
      <c r="AZ206" s="2496">
        <f>'Table 1 details'!O38</f>
        <v>28.078285591872145</v>
      </c>
      <c r="BA206" s="2496">
        <f>'Table 1 details'!P38</f>
        <v>84.904607052600326</v>
      </c>
      <c r="BB206" s="2497">
        <f ca="1">VLOOKUP('Electrified vs. H2 by country'!$A$15,H2_shares,MATCH($CV206,H2_shares_cols,0),FALSE)</f>
        <v>0</v>
      </c>
      <c r="BC206" s="2497">
        <f ca="1">VLOOKUP('Electrified vs. H2 by country'!$A$24,H2_shares,MATCH($CV206,H2_shares_cols,0),FALSE)</f>
        <v>0</v>
      </c>
      <c r="BD206" s="2497">
        <f ca="1">VLOOKUP('Electrified vs. H2 by country'!$A$33,H2_shares,MATCH($CV206,H2_shares_cols,0),FALSE)</f>
        <v>0</v>
      </c>
      <c r="BE206" s="2497">
        <f ca="1">VLOOKUP('Electrified vs. H2 by country'!$A$42,H2_shares,MATCH($CV206,H2_shares_cols,0),FALSE)</f>
        <v>0.29415243510970795</v>
      </c>
      <c r="BF206" s="2497">
        <f ca="1">VLOOKUP('Electrified vs. H2 by country'!$A$51,H2_shares,MATCH($CV206,H2_shares_cols,0),FALSE)</f>
        <v>0</v>
      </c>
      <c r="BG206" s="2497">
        <f ca="1">VLOOKUP('Electrified vs. H2 by country'!$A$60,H2_shares,MATCH($CV206,H2_shares_cols,0),FALSE)</f>
        <v>0</v>
      </c>
      <c r="BH206" s="2485">
        <f t="shared" si="15"/>
        <v>31.49</v>
      </c>
      <c r="BI206" s="2485">
        <f t="shared" si="16"/>
        <v>337.61700000000002</v>
      </c>
      <c r="BJ206" s="2485">
        <f t="shared" si="17"/>
        <v>9388211</v>
      </c>
      <c r="BK206" s="8">
        <f ca="1">'Table 1 details'!H38</f>
        <v>4970.48286786687</v>
      </c>
      <c r="BL206" s="8">
        <f>'Tables for Paper'!C1242</f>
        <v>9.5399493543463389</v>
      </c>
      <c r="BM206" s="8">
        <f ca="1">'Tables for Paper'!O1438</f>
        <v>24.345933761003259</v>
      </c>
      <c r="BN206" s="8">
        <f ca="1">'Tables for Paper'!J1635</f>
        <v>19.145491630839455</v>
      </c>
      <c r="BO206" s="2532">
        <f ca="1">OFFSET(INDEX('Air Pollution Costs'!H$17:H$161,MATCH($CV206,'Air Pollution Costs'!$F$17:$F$161,0)),0,0)</f>
        <v>1915219.04</v>
      </c>
      <c r="BP206" s="2532">
        <f ca="1">OFFSET(INDEX('Tables for Paper'!C$1404:C$1592,MATCH($CV206,'Tables for Paper'!$A$1404:$A$1592,0)),0,0)</f>
        <v>1090243.7798930143</v>
      </c>
      <c r="BQ206" s="2532">
        <f ca="1">OFFSET(INDEX('Tables for Paper'!K$1800:K$1988,MATCH($CV206,'Tables for Paper'!$A$1800:$A$1988,0)),0,0)</f>
        <v>2920027.9813587042</v>
      </c>
      <c r="BR206" s="2532">
        <f ca="1">OFFSET(INDEX('WWS Job Creation'!C$20:C$208,MATCH($CV206,'WWS Job Creation'!$A$20:$A$208,0)),0,0)</f>
        <v>438567.94091719994</v>
      </c>
      <c r="BS206" s="2532">
        <f ca="1">OFFSET(INDEX('WWS Job Creation'!D$20:D$208,MATCH($CV206,'WWS Job Creation'!$A$20:$A$208,0)),0,0)</f>
        <v>462066.62018582656</v>
      </c>
      <c r="BT206" s="2532">
        <f ca="1">OFFSET(INDEX('WWS Job Creation'!E$20:E$208,MATCH($CV206,'WWS Job Creation'!$A$20:$A$208,0)),0,0)</f>
        <v>3871.8348299100626</v>
      </c>
      <c r="BU206" s="2532">
        <f ca="1">OFFSET(INDEX('WWS Job Creation'!F$20:F$208,MATCH($CV206,'WWS Job Creation'!$A$20:$A$208,0)),0,0)</f>
        <v>772.73665826747208</v>
      </c>
      <c r="BV206" s="2532">
        <f ca="1">OFFSET(INDEX('WWS Job Creation'!G$20:G$208,MATCH($CV206,'WWS Job Creation'!$A$20:$A$208,0)),0,0)</f>
        <v>80489.750968641805</v>
      </c>
      <c r="BW206" s="2532">
        <f ca="1">OFFSET(INDEX('WWS Job Creation'!H$20:H$208,MATCH($CV206,'WWS Job Creation'!$A$20:$A$208,0)),0,0)</f>
        <v>1020.0614669694114</v>
      </c>
      <c r="BX206" s="2532">
        <f ca="1">OFFSET(INDEX('WWS Job Creation'!I$20:I$208,MATCH($CV206,'WWS Job Creation'!$A$20:$A$208,0)),0,0)</f>
        <v>465077.64466596395</v>
      </c>
      <c r="BY206" s="2532">
        <f ca="1">OFFSET(INDEX('WWS Job Creation'!J$20:J$208,MATCH($CV206,'WWS Job Creation'!$A$20:$A$208,0)),0,0)</f>
        <v>233799.37834654254</v>
      </c>
      <c r="BZ206" s="2532">
        <f ca="1">OFFSET(INDEX('WWS Job Creation'!K$20:K$208,MATCH($CV206,'WWS Job Creation'!$A$20:$A$208,0)),0,0)</f>
        <v>1699727.9090671008</v>
      </c>
      <c r="CA206" s="2532">
        <f ca="1">OFFSET(INDEX('WWS Job Creation'!L$20:L$208,MATCH($CV206,'WWS Job Creation'!$A$20:$A$208,0)),0,0)+OFFSET(INDEX('WWS Job Creation'!M$20:M$208,MATCH($CV206,'WWS Job Creation'!$A$20:$A$208,0)),0,0)</f>
        <v>86427.852871286057</v>
      </c>
      <c r="CB206" s="2532">
        <f ca="1">OFFSET(INDEX('WWS Job Creation'!N$20:N$208,MATCH($CV206,'WWS Job Creation'!$A$20:$A$208,0)),0,0)</f>
        <v>217406.27882803886</v>
      </c>
      <c r="CC206" s="2532">
        <f ca="1">OFFSET(INDEX('WWS Job Creation'!O$20:O$208,MATCH($CV206,'WWS Job Creation'!$A$20:$A$208,0)),0,0)</f>
        <v>0</v>
      </c>
      <c r="CD206" s="2532">
        <f ca="1">OFFSET(INDEX('WWS Job Creation'!P$20:P$208,MATCH($CV206,'WWS Job Creation'!$A$20:$A$208,0)),0,0)</f>
        <v>81099.443005109162</v>
      </c>
      <c r="CE206" s="2532">
        <f ca="1">OFFSET(INDEX('WWS Job Creation'!R$20:R$208,MATCH($CV206,'WWS Job Creation'!$A$20:$A$208,0)),0,0)</f>
        <v>79.524661614669881</v>
      </c>
      <c r="CF206" s="2532">
        <f ca="1">OFFSET(INDEX('WWS Job Creation'!Y$20:Y$208,MATCH($CV206,'WWS Job Creation'!$A$20:$A$208,0)),0,0)</f>
        <v>281492.18902841554</v>
      </c>
      <c r="CG206" s="2532">
        <f ca="1">OFFSET(INDEX('WWS Job Creation'!Z$20:Z$208,MATCH($CV206,'WWS Job Creation'!$A$20:$A$208,0)),0,0)</f>
        <v>227373.26182325711</v>
      </c>
      <c r="CH206" s="2532">
        <f ca="1">OFFSET(INDEX('WWS Job Creation'!AA$20:AA$208,MATCH($CV206,'WWS Job Creation'!$A$20:$A$208,0)),0,0)</f>
        <v>1054.0841811811997</v>
      </c>
      <c r="CI206" s="2532">
        <f ca="1">OFFSET(INDEX('WWS Job Creation'!AB$20:AB$208,MATCH($CV206,'WWS Job Creation'!$A$20:$A$208,0)),0,0)</f>
        <v>1192.410136842982</v>
      </c>
      <c r="CJ206" s="2532">
        <f ca="1">OFFSET(INDEX('WWS Job Creation'!AC$20:AC$208,MATCH($CV206,'WWS Job Creation'!$A$20:$A$208,0)),0,0)</f>
        <v>37877.529867596139</v>
      </c>
      <c r="CK206" s="2532">
        <f ca="1">OFFSET(INDEX('WWS Job Creation'!AD$20:AD$208,MATCH($CV206,'WWS Job Creation'!$A$20:$A$208,0)),0,0)</f>
        <v>260.45113994546631</v>
      </c>
      <c r="CL206" s="2532">
        <f ca="1">OFFSET(INDEX('WWS Job Creation'!AE$20:AE$208,MATCH($CV206,'WWS Job Creation'!$A$20:$A$208,0)),0,0)</f>
        <v>1272990.7977214088</v>
      </c>
      <c r="CM206" s="2532">
        <f ca="1">OFFSET(INDEX('WWS Job Creation'!AF$20:AF$208,MATCH($CV206,'WWS Job Creation'!$A$20:$A$208,0)),0,0)</f>
        <v>923732.8717264256</v>
      </c>
      <c r="CN206" s="2532">
        <f ca="1">OFFSET(INDEX('WWS Job Creation'!AG$20:AG$208,MATCH($CV206,'WWS Job Creation'!$A$20:$A$208,0)),0,0)</f>
        <v>876148.40673561872</v>
      </c>
      <c r="CO206" s="2532">
        <f ca="1">OFFSET(INDEX('WWS Job Creation'!AH$20:AH$208,MATCH($CV206,'WWS Job Creation'!$A$20:$A$208,0)),0,0)+OFFSET(INDEX('WWS Job Creation'!AI$20:AI$208,MATCH($CV206,'WWS Job Creation'!$A$20:$A$208,0)),0,0)</f>
        <v>24974.824562764512</v>
      </c>
      <c r="CP206" s="2532">
        <f ca="1">OFFSET(INDEX('WWS Job Creation'!AJ$20:AJ$208,MATCH($CV206,'WWS Job Creation'!$A$20:$A$208,0)),0,0)</f>
        <v>155290.19916288488</v>
      </c>
      <c r="CQ206" s="2532">
        <f ca="1">OFFSET(INDEX('WWS Job Creation'!AK$20:AK$208,MATCH($CV206,'WWS Job Creation'!$A$20:$A$208,0)),0,0)</f>
        <v>0</v>
      </c>
      <c r="CR206" s="2532">
        <f ca="1">OFFSET(INDEX('WWS Job Creation'!AL$20:AL$208,MATCH($CV206,'WWS Job Creation'!$A$20:$A$208,0)),0,0)</f>
        <v>102873.53663576131</v>
      </c>
      <c r="CS206" s="2532">
        <f ca="1">OFFSET(INDEX('WWS Job Creation'!AN$20:AN$208,MATCH($CV206,'WWS Job Creation'!$A$20:$A$208,0)),0,0)</f>
        <v>100.45477194147566</v>
      </c>
      <c r="CT206" s="43">
        <f ca="1">OFFSET(INDEX('Cost of climate change'!D$18:D$236,MATCH($CV206,'Cost of climate change'!$A$18:$A$236,0)),0,0)</f>
        <v>14930215553.983473</v>
      </c>
      <c r="CU206" s="43">
        <f ca="1">OFFSET(INDEX('WWS Job Creation'!P$594:P$782,MATCH($CV206,'WWS Job Creation'!$A$594:$A$782,0)),0,0)</f>
        <v>1293392.2328428007</v>
      </c>
      <c r="CV206" s="2499" t="str">
        <f>'Country and technology list'!A37</f>
        <v>China</v>
      </c>
      <c r="CW206" s="2485"/>
      <c r="CX206" s="2485" t="s">
        <v>4866</v>
      </c>
      <c r="CY206"/>
      <c r="CZ206"/>
      <c r="DA206"/>
      <c r="DB206"/>
      <c r="DC206"/>
      <c r="DD206"/>
      <c r="DE206"/>
    </row>
    <row r="207" spans="1:109" ht="16">
      <c r="A207" s="2467" t="s">
        <v>509</v>
      </c>
      <c r="B207" s="2485" t="s">
        <v>705</v>
      </c>
      <c r="C207" s="2492">
        <f t="shared" ref="C207:O207" ca="1" si="43">B45*B$19</f>
        <v>67618.670513177276</v>
      </c>
      <c r="D207" s="2492">
        <f t="shared" ca="1" si="43"/>
        <v>9824.5950686792876</v>
      </c>
      <c r="E207" s="2492">
        <f t="shared" ca="1" si="43"/>
        <v>339.43097888756625</v>
      </c>
      <c r="F207" s="2492">
        <f t="shared" si="43"/>
        <v>0</v>
      </c>
      <c r="G207" s="2492">
        <f t="shared" si="43"/>
        <v>11941</v>
      </c>
      <c r="H207" s="2492">
        <f t="shared" ca="1" si="43"/>
        <v>500.00000000000006</v>
      </c>
      <c r="I207" s="2492">
        <f t="shared" ca="1" si="43"/>
        <v>13191.624753428348</v>
      </c>
      <c r="J207" s="2492">
        <f t="shared" ca="1" si="43"/>
        <v>28979.06351252379</v>
      </c>
      <c r="K207" s="2492">
        <f t="shared" ca="1" si="43"/>
        <v>15176.380665044599</v>
      </c>
      <c r="L207" s="2492">
        <f t="shared" ca="1" si="43"/>
        <v>1437.8310532306241</v>
      </c>
      <c r="M207" s="2492">
        <f t="shared" ca="1" si="43"/>
        <v>0</v>
      </c>
      <c r="N207" s="2492">
        <f t="shared" ca="1" si="43"/>
        <v>0</v>
      </c>
      <c r="O207" s="2492">
        <f t="shared" ca="1" si="43"/>
        <v>20</v>
      </c>
      <c r="P207" s="2540">
        <v>67618.67</v>
      </c>
      <c r="Q207" s="2540">
        <v>9824.6</v>
      </c>
      <c r="R207" s="2540">
        <v>13191.62</v>
      </c>
      <c r="S207" s="2540">
        <v>28979.06</v>
      </c>
      <c r="T207" s="2540">
        <v>15176.38</v>
      </c>
      <c r="U207" s="2540">
        <v>1437.83</v>
      </c>
      <c r="V207" s="2540">
        <v>0</v>
      </c>
      <c r="W207" s="2540">
        <v>0</v>
      </c>
      <c r="X207" s="2493">
        <f t="shared" si="39"/>
        <v>510</v>
      </c>
      <c r="Y207" s="2493">
        <f t="shared" si="39"/>
        <v>0</v>
      </c>
      <c r="Z207" s="2493">
        <f t="shared" si="39"/>
        <v>21.400000000000002</v>
      </c>
      <c r="AA207" s="2493">
        <f t="shared" si="39"/>
        <v>21.400000000000002</v>
      </c>
      <c r="AB207" s="2493">
        <f t="shared" si="39"/>
        <v>64.2</v>
      </c>
      <c r="AC207" s="2493">
        <f t="shared" si="39"/>
        <v>0</v>
      </c>
      <c r="AD207" s="2493">
        <f t="shared" si="39"/>
        <v>0</v>
      </c>
      <c r="AE207" s="2493">
        <f t="shared" si="39"/>
        <v>11941</v>
      </c>
      <c r="AF207" s="2493">
        <f t="shared" si="39"/>
        <v>0</v>
      </c>
      <c r="AG207" s="2493">
        <f t="shared" si="39"/>
        <v>0</v>
      </c>
      <c r="AH207" s="2493">
        <f t="shared" si="39"/>
        <v>20</v>
      </c>
      <c r="AI207" s="2494">
        <f t="shared" ca="1" si="12"/>
        <v>28.201391542774193</v>
      </c>
      <c r="AJ207" s="2495">
        <f ca="1">'Demand shares by tech, WWS'!CK42/1000</f>
        <v>9.8593321953764921</v>
      </c>
      <c r="AK207" s="2495">
        <f ca="1">'Demand shares by tech, WWS'!CL42/1000</f>
        <v>2.5305619301466322</v>
      </c>
      <c r="AL207" s="2495">
        <f ca="1">'Demand shares by tech, WWS'!CQ42/1000</f>
        <v>2.1690530829828285</v>
      </c>
      <c r="AM207" s="2495">
        <f ca="1">'Demand shares by tech, WWS'!CR42/1000</f>
        <v>4.8201179621840629</v>
      </c>
      <c r="AN207" s="2495">
        <f ca="1">'Demand shares by tech, WWS'!CS42/1000</f>
        <v>2.5305619301466358</v>
      </c>
      <c r="AO207" s="2495">
        <f ca="1">'Demand shares by tech, WWS'!CT42/1000</f>
        <v>0.67761733301556637</v>
      </c>
      <c r="AP207" s="2495">
        <f ca="1">'Demand shares by tech, WWS'!CN42/1000</f>
        <v>0</v>
      </c>
      <c r="AQ207" s="2495">
        <f ca="1">'Demand shares by tech, WWS'!CO42/1000</f>
        <v>5.4564117964969014</v>
      </c>
      <c r="AR207" s="2495">
        <f ca="1">'Demand shares by tech, WWS'!CP42/1000</f>
        <v>0.11247029351956112</v>
      </c>
      <c r="AS207" s="2495">
        <f ca="1">'Demand shares by tech, WWS'!CM42/1000</f>
        <v>4.5265018905515458E-2</v>
      </c>
      <c r="AT207" s="2688">
        <f t="shared" si="13"/>
        <v>0.01</v>
      </c>
      <c r="AU207" s="2496">
        <f t="shared" ca="1" si="14"/>
        <v>28.201391542774193</v>
      </c>
      <c r="AV207" s="2496">
        <f>'Table 1 details'!K40</f>
        <v>5.2002559458917013</v>
      </c>
      <c r="AW207" s="2496">
        <f>'Table 1 details'!L40</f>
        <v>2.366693480963181</v>
      </c>
      <c r="AX207" s="2496">
        <f ca="1">'Table 1 details'!M40</f>
        <v>12.476121896300048</v>
      </c>
      <c r="AY207" s="2496">
        <f>'Table 1 details'!N40</f>
        <v>6.9881982389174331</v>
      </c>
      <c r="AZ207" s="2496">
        <f>'Table 1 details'!O40</f>
        <v>0.15934130794687473</v>
      </c>
      <c r="BA207" s="2496">
        <f>'Table 1 details'!P40</f>
        <v>1.0107806727549546</v>
      </c>
      <c r="BB207" s="2497">
        <f ca="1">VLOOKUP('Electrified vs. H2 by country'!$A$15,H2_shares,MATCH($CV207,H2_shares_cols,0),FALSE)</f>
        <v>0</v>
      </c>
      <c r="BC207" s="2497">
        <f ca="1">VLOOKUP('Electrified vs. H2 by country'!$A$24,H2_shares,MATCH($CV207,H2_shares_cols,0),FALSE)</f>
        <v>0</v>
      </c>
      <c r="BD207" s="2497">
        <f ca="1">VLOOKUP('Electrified vs. H2 by country'!$A$33,H2_shares,MATCH($CV207,H2_shares_cols,0),FALSE)</f>
        <v>0</v>
      </c>
      <c r="BE207" s="2497">
        <f ca="1">VLOOKUP('Electrified vs. H2 by country'!$A$42,H2_shares,MATCH($CV207,H2_shares_cols,0),FALSE)</f>
        <v>0.41164785152119771</v>
      </c>
      <c r="BF207" s="2497">
        <f ca="1">VLOOKUP('Electrified vs. H2 by country'!$A$51,H2_shares,MATCH($CV207,H2_shares_cols,0),FALSE)</f>
        <v>0</v>
      </c>
      <c r="BG207" s="2497">
        <f ca="1">VLOOKUP('Electrified vs. H2 by country'!$A$60,H2_shares,MATCH($CV207,H2_shares_cols,0),FALSE)</f>
        <v>0</v>
      </c>
      <c r="BH207" s="2485">
        <f t="shared" si="15"/>
        <v>0</v>
      </c>
      <c r="BI207" s="2485">
        <f t="shared" si="16"/>
        <v>0</v>
      </c>
      <c r="BJ207" s="2485">
        <f t="shared" si="17"/>
        <v>1109500</v>
      </c>
      <c r="BK207" s="8">
        <f ca="1">'Table 1 details'!H40</f>
        <v>70.464531975682561</v>
      </c>
      <c r="BL207" s="8">
        <f>'Tables for Paper'!C1244</f>
        <v>7.5221599155736882</v>
      </c>
      <c r="BM207" s="8">
        <f ca="1">'Tables for Paper'!O1440</f>
        <v>11.788463996803229</v>
      </c>
      <c r="BN207" s="8">
        <f ca="1">'Tables for Paper'!J1637</f>
        <v>13.930635862828513</v>
      </c>
      <c r="BO207" s="2532">
        <f ca="1">OFFSET(INDEX('Air Pollution Costs'!H$17:H$161,MATCH($CV207,'Air Pollution Costs'!$F$17:$F$161,0)),0,0)</f>
        <v>16050.233188000004</v>
      </c>
      <c r="BP207" s="2532">
        <f ca="1">OFFSET(INDEX('Tables for Paper'!C$1404:C$1592,MATCH($CV207,'Tables for Paper'!$A$1404:$A$1592,0)),0,0)</f>
        <v>11702.964568293479</v>
      </c>
      <c r="BQ207" s="2532">
        <f ca="1">OFFSET(INDEX('Tables for Paper'!K$1800:K$1988,MATCH($CV207,'Tables for Paper'!$A$1800:$A$1988,0)),0,0)</f>
        <v>185592.56683088656</v>
      </c>
      <c r="BR207" s="2532">
        <f ca="1">OFFSET(INDEX('WWS Job Creation'!C$20:C$208,MATCH($CV207,'WWS Job Creation'!$A$20:$A$208,0)),0,0)</f>
        <v>26451.206507278064</v>
      </c>
      <c r="BS207" s="2532">
        <f ca="1">OFFSET(INDEX('WWS Job Creation'!D$20:D$208,MATCH($CV207,'WWS Job Creation'!$A$20:$A$208,0)),0,0)</f>
        <v>7073.3378655469887</v>
      </c>
      <c r="BT207" s="2532">
        <f ca="1">OFFSET(INDEX('WWS Job Creation'!E$20:E$208,MATCH($CV207,'WWS Job Creation'!$A$20:$A$208,0)),0,0)</f>
        <v>209.40057446138775</v>
      </c>
      <c r="BU207" s="2532">
        <f ca="1">OFFSET(INDEX('WWS Job Creation'!F$20:F$208,MATCH($CV207,'WWS Job Creation'!$A$20:$A$208,0)),0,0)</f>
        <v>0</v>
      </c>
      <c r="BV207" s="2532">
        <f ca="1">OFFSET(INDEX('WWS Job Creation'!G$20:G$208,MATCH($CV207,'WWS Job Creation'!$A$20:$A$208,0)),0,0)</f>
        <v>3813.3588255181676</v>
      </c>
      <c r="BW207" s="2532">
        <f ca="1">OFFSET(INDEX('WWS Job Creation'!H$20:H$208,MATCH($CV207,'WWS Job Creation'!$A$20:$A$208,0)),0,0)</f>
        <v>310.69600410389364</v>
      </c>
      <c r="BX207" s="2532">
        <f ca="1">OFFSET(INDEX('WWS Job Creation'!I$20:I$208,MATCH($CV207,'WWS Job Creation'!$A$20:$A$208,0)),0,0)</f>
        <v>4854.2060514897848</v>
      </c>
      <c r="BY207" s="2532">
        <f ca="1">OFFSET(INDEX('WWS Job Creation'!J$20:J$208,MATCH($CV207,'WWS Job Creation'!$A$20:$A$208,0)),0,0)</f>
        <v>5291.2187531248419</v>
      </c>
      <c r="BZ207" s="2532">
        <f ca="1">OFFSET(INDEX('WWS Job Creation'!K$20:K$208,MATCH($CV207,'WWS Job Creation'!$A$20:$A$208,0)),0,0)</f>
        <v>15157.628450127449</v>
      </c>
      <c r="CA207" s="2532">
        <f ca="1">OFFSET(INDEX('WWS Job Creation'!L$20:L$208,MATCH($CV207,'WWS Job Creation'!$A$20:$A$208,0)),0,0)+OFFSET(INDEX('WWS Job Creation'!M$20:M$208,MATCH($CV207,'WWS Job Creation'!$A$20:$A$208,0)),0,0)</f>
        <v>1379.405347901994</v>
      </c>
      <c r="CB207" s="2532">
        <f ca="1">OFFSET(INDEX('WWS Job Creation'!N$20:N$208,MATCH($CV207,'WWS Job Creation'!$A$20:$A$208,0)),0,0)</f>
        <v>0</v>
      </c>
      <c r="CC207" s="2532">
        <f ca="1">OFFSET(INDEX('WWS Job Creation'!O$20:O$208,MATCH($CV207,'WWS Job Creation'!$A$20:$A$208,0)),0,0)</f>
        <v>0</v>
      </c>
      <c r="CD207" s="2532">
        <f ca="1">OFFSET(INDEX('WWS Job Creation'!P$20:P$208,MATCH($CV207,'WWS Job Creation'!$A$20:$A$208,0)),0,0)</f>
        <v>5936.9595093713533</v>
      </c>
      <c r="CE207" s="2532">
        <f ca="1">OFFSET(INDEX('WWS Job Creation'!R$20:R$208,MATCH($CV207,'WWS Job Creation'!$A$20:$A$208,0)),0,0)</f>
        <v>90.399941003450337</v>
      </c>
      <c r="CF207" s="2532">
        <f ca="1">OFFSET(INDEX('WWS Job Creation'!Y$20:Y$208,MATCH($CV207,'WWS Job Creation'!$A$20:$A$208,0)),0,0)</f>
        <v>16977.547439068541</v>
      </c>
      <c r="CG207" s="2532">
        <f ca="1">OFFSET(INDEX('WWS Job Creation'!Z$20:Z$208,MATCH($CV207,'WWS Job Creation'!$A$20:$A$208,0)),0,0)</f>
        <v>3480.6407392522292</v>
      </c>
      <c r="CH207" s="2532">
        <f ca="1">OFFSET(INDEX('WWS Job Creation'!AA$20:AA$208,MATCH($CV207,'WWS Job Creation'!$A$20:$A$208,0)),0,0)</f>
        <v>57.008070531544831</v>
      </c>
      <c r="CI207" s="2532">
        <f ca="1">OFFSET(INDEX('WWS Job Creation'!AB$20:AB$208,MATCH($CV207,'WWS Job Creation'!$A$20:$A$208,0)),0,0)</f>
        <v>0</v>
      </c>
      <c r="CJ207" s="2532">
        <f ca="1">OFFSET(INDEX('WWS Job Creation'!AC$20:AC$208,MATCH($CV207,'WWS Job Creation'!$A$20:$A$208,0)),0,0)</f>
        <v>1794.5218002438435</v>
      </c>
      <c r="CK207" s="2532">
        <f ca="1">OFFSET(INDEX('WWS Job Creation'!AD$20:AD$208,MATCH($CV207,'WWS Job Creation'!$A$20:$A$208,0)),0,0)</f>
        <v>79.32965910944165</v>
      </c>
      <c r="CL207" s="2532">
        <f ca="1">OFFSET(INDEX('WWS Job Creation'!AE$20:AE$208,MATCH($CV207,'WWS Job Creation'!$A$20:$A$208,0)),0,0)</f>
        <v>13286.726860905816</v>
      </c>
      <c r="CM207" s="2532">
        <f ca="1">OFFSET(INDEX('WWS Job Creation'!AF$20:AF$208,MATCH($CV207,'WWS Job Creation'!$A$20:$A$208,0)),0,0)</f>
        <v>20905.413557225595</v>
      </c>
      <c r="CN207" s="2532">
        <f ca="1">OFFSET(INDEX('WWS Job Creation'!AG$20:AG$208,MATCH($CV207,'WWS Job Creation'!$A$20:$A$208,0)),0,0)</f>
        <v>7813.2105413028075</v>
      </c>
      <c r="CO207" s="2532">
        <f ca="1">OFFSET(INDEX('WWS Job Creation'!AH$20:AH$208,MATCH($CV207,'WWS Job Creation'!$A$20:$A$208,0)),0,0)+OFFSET(INDEX('WWS Job Creation'!AI$20:AI$208,MATCH($CV207,'WWS Job Creation'!$A$20:$A$208,0)),0,0)</f>
        <v>398.60305931812536</v>
      </c>
      <c r="CP207" s="2532">
        <f ca="1">OFFSET(INDEX('WWS Job Creation'!AJ$20:AJ$208,MATCH($CV207,'WWS Job Creation'!$A$20:$A$208,0)),0,0)</f>
        <v>0</v>
      </c>
      <c r="CQ207" s="2532">
        <f ca="1">OFFSET(INDEX('WWS Job Creation'!AK$20:AK$208,MATCH($CV207,'WWS Job Creation'!$A$20:$A$208,0)),0,0)</f>
        <v>0</v>
      </c>
      <c r="CR207" s="2532">
        <f ca="1">OFFSET(INDEX('WWS Job Creation'!AL$20:AL$208,MATCH($CV207,'WWS Job Creation'!$A$20:$A$208,0)),0,0)</f>
        <v>7530.9521121355738</v>
      </c>
      <c r="CS207" s="2532">
        <f ca="1">OFFSET(INDEX('WWS Job Creation'!AN$20:AN$208,MATCH($CV207,'WWS Job Creation'!$A$20:$A$208,0)),0,0)</f>
        <v>114.1923181141744</v>
      </c>
      <c r="CT207" s="43">
        <f ca="1">OFFSET(INDEX('Cost of climate change'!D$18:D$236,MATCH($CV207,'Cost of climate change'!$A$18:$A$236,0)),0,0)</f>
        <v>154007717.94643092</v>
      </c>
      <c r="CU207" s="43">
        <f ca="1">OFFSET(INDEX('WWS Job Creation'!P$594:P$782,MATCH($CV207,'WWS Job Creation'!$A$594:$A$782,0)),0,0)</f>
        <v>72097.401971805812</v>
      </c>
      <c r="CV207" s="2499" t="str">
        <f>'Country and technology list'!A39</f>
        <v>Colombia</v>
      </c>
      <c r="CW207" s="2485"/>
    </row>
    <row r="208" spans="1:109" ht="16">
      <c r="A208" s="2467" t="s">
        <v>510</v>
      </c>
      <c r="B208" s="2485" t="s">
        <v>704</v>
      </c>
      <c r="C208" s="2492">
        <f t="shared" ref="C208:O208" ca="1" si="44">B46*B$19</f>
        <v>3951.6062294995213</v>
      </c>
      <c r="D208" s="2492">
        <f t="shared" ca="1" si="44"/>
        <v>1257.696760651452</v>
      </c>
      <c r="E208" s="2492">
        <f t="shared" ca="1" si="44"/>
        <v>25.816381274324954</v>
      </c>
      <c r="F208" s="2492">
        <f t="shared" si="44"/>
        <v>0</v>
      </c>
      <c r="G208" s="2492">
        <f t="shared" si="44"/>
        <v>218</v>
      </c>
      <c r="H208" s="2492">
        <f t="shared" ca="1" si="44"/>
        <v>6.2824111900659236</v>
      </c>
      <c r="I208" s="2492">
        <f t="shared" ca="1" si="44"/>
        <v>972.78917543524665</v>
      </c>
      <c r="J208" s="2492">
        <f t="shared" ca="1" si="44"/>
        <v>2154.2566789159123</v>
      </c>
      <c r="K208" s="2492">
        <f t="shared" ca="1" si="44"/>
        <v>1130.2669163757637</v>
      </c>
      <c r="L208" s="2492">
        <f t="shared" ca="1" si="44"/>
        <v>0</v>
      </c>
      <c r="M208" s="2492">
        <f t="shared" ca="1" si="44"/>
        <v>0</v>
      </c>
      <c r="N208" s="2492">
        <f t="shared" ca="1" si="44"/>
        <v>0</v>
      </c>
      <c r="O208" s="2492">
        <f t="shared" ca="1" si="44"/>
        <v>0</v>
      </c>
      <c r="P208" s="2540">
        <v>3951.61</v>
      </c>
      <c r="Q208" s="2540">
        <v>1257.7</v>
      </c>
      <c r="R208" s="2540">
        <v>972.79</v>
      </c>
      <c r="S208" s="2540">
        <v>2154.2600000000002</v>
      </c>
      <c r="T208" s="2540">
        <v>1130.27</v>
      </c>
      <c r="U208" s="2540">
        <v>0</v>
      </c>
      <c r="V208" s="2540">
        <v>0</v>
      </c>
      <c r="W208" s="2540">
        <v>0</v>
      </c>
      <c r="X208" s="2493">
        <f t="shared" si="39"/>
        <v>0</v>
      </c>
      <c r="Y208" s="2493">
        <f t="shared" si="39"/>
        <v>0</v>
      </c>
      <c r="Z208" s="2493">
        <f t="shared" si="39"/>
        <v>0.2</v>
      </c>
      <c r="AA208" s="2493">
        <f t="shared" si="39"/>
        <v>0.2</v>
      </c>
      <c r="AB208" s="2493">
        <f t="shared" si="39"/>
        <v>0.6</v>
      </c>
      <c r="AC208" s="2493">
        <f t="shared" si="39"/>
        <v>0</v>
      </c>
      <c r="AD208" s="2493">
        <f t="shared" si="39"/>
        <v>0</v>
      </c>
      <c r="AE208" s="2493">
        <f t="shared" si="39"/>
        <v>218</v>
      </c>
      <c r="AF208" s="2493">
        <f t="shared" si="39"/>
        <v>0</v>
      </c>
      <c r="AG208" s="2493">
        <f t="shared" si="39"/>
        <v>0</v>
      </c>
      <c r="AH208" s="2493">
        <f t="shared" si="39"/>
        <v>0</v>
      </c>
      <c r="AI208" s="2494">
        <f t="shared" ca="1" si="12"/>
        <v>1.354311110248555</v>
      </c>
      <c r="AJ208" s="2495">
        <f ca="1">'Demand shares by tech, WWS'!CK44/1000</f>
        <v>0.44575944611765184</v>
      </c>
      <c r="AK208" s="2495">
        <f ca="1">'Demand shares by tech, WWS'!CL44/1000</f>
        <v>0.17384618398588425</v>
      </c>
      <c r="AL208" s="2495">
        <f ca="1">'Demand shares by tech, WWS'!CQ44/1000</f>
        <v>0.14901101484504364</v>
      </c>
      <c r="AM208" s="2495">
        <f ca="1">'Demand shares by tech, WWS'!CR44/1000</f>
        <v>0.33113558854454139</v>
      </c>
      <c r="AN208" s="2495">
        <f ca="1">'Demand shares by tech, WWS'!CS44/1000</f>
        <v>0.1738461839858842</v>
      </c>
      <c r="AO208" s="2495">
        <f ca="1">'Demand shares by tech, WWS'!CT44/1000</f>
        <v>0</v>
      </c>
      <c r="AP208" s="2495">
        <f ca="1">'Demand shares by tech, WWS'!CN44/1000</f>
        <v>0</v>
      </c>
      <c r="AQ208" s="2495">
        <f ca="1">'Demand shares by tech, WWS'!CO44/1000</f>
        <v>7.7067089177650136E-2</v>
      </c>
      <c r="AR208" s="2495">
        <f ca="1">'Demand shares by tech, WWS'!CP44/1000</f>
        <v>1.093302154065813E-3</v>
      </c>
      <c r="AS208" s="2495">
        <f ca="1">'Demand shares by tech, WWS'!CM44/1000</f>
        <v>2.552301437833678E-3</v>
      </c>
      <c r="AT208" s="2688">
        <f t="shared" si="13"/>
        <v>0</v>
      </c>
      <c r="AU208" s="2496">
        <f t="shared" ca="1" si="14"/>
        <v>1.354311110248555</v>
      </c>
      <c r="AV208" s="2496">
        <f>'Table 1 details'!K42</f>
        <v>0.50608617270810463</v>
      </c>
      <c r="AW208" s="2496">
        <f>'Table 1 details'!L42</f>
        <v>0.30755665585600889</v>
      </c>
      <c r="AX208" s="2496">
        <f ca="1">'Table 1 details'!M42</f>
        <v>0.16626139145107907</v>
      </c>
      <c r="AY208" s="2496">
        <f>'Table 1 details'!N42</f>
        <v>0.37440689023336238</v>
      </c>
      <c r="AZ208" s="2496">
        <f>'Table 1 details'!O42</f>
        <v>0</v>
      </c>
      <c r="BA208" s="2496">
        <f>'Table 1 details'!P42</f>
        <v>0</v>
      </c>
      <c r="BB208" s="2497">
        <f ca="1">VLOOKUP('Electrified vs. H2 by country'!$A$15,H2_shares,MATCH($CV208,H2_shares_cols,0),FALSE)</f>
        <v>0</v>
      </c>
      <c r="BC208" s="2497">
        <f ca="1">VLOOKUP('Electrified vs. H2 by country'!$A$24,H2_shares,MATCH($CV208,H2_shares_cols,0),FALSE)</f>
        <v>0</v>
      </c>
      <c r="BD208" s="2497">
        <f ca="1">VLOOKUP('Electrified vs. H2 by country'!$A$33,H2_shares,MATCH($CV208,H2_shares_cols,0),FALSE)</f>
        <v>0</v>
      </c>
      <c r="BE208" s="2497">
        <f ca="1">VLOOKUP('Electrified vs. H2 by country'!$A$42,H2_shares,MATCH($CV208,H2_shares_cols,0),FALSE)</f>
        <v>0.44017971942816647</v>
      </c>
      <c r="BF208" s="2497">
        <f ca="1">VLOOKUP('Electrified vs. H2 by country'!$A$51,H2_shares,MATCH($CV208,H2_shares_cols,0),FALSE)</f>
        <v>0</v>
      </c>
      <c r="BG208" s="2497">
        <f ca="1">VLOOKUP('Electrified vs. H2 by country'!$A$60,H2_shares,MATCH($CV208,H2_shares_cols,0),FALSE)</f>
        <v>0</v>
      </c>
      <c r="BH208" s="2485">
        <f t="shared" si="15"/>
        <v>0</v>
      </c>
      <c r="BI208" s="2485">
        <f t="shared" si="16"/>
        <v>0</v>
      </c>
      <c r="BJ208" s="2485">
        <f t="shared" si="17"/>
        <v>341500</v>
      </c>
      <c r="BK208" s="8">
        <f ca="1">'Table 1 details'!H42</f>
        <v>4.5762516874478729</v>
      </c>
      <c r="BL208" s="8">
        <f>'Tables for Paper'!C1246</f>
        <v>9.7960494265731466</v>
      </c>
      <c r="BM208" s="8">
        <f ca="1">'Tables for Paper'!O1442</f>
        <v>48.610827629579504</v>
      </c>
      <c r="BN208" s="8">
        <f ca="1">'Tables for Paper'!J1639</f>
        <v>18.327687100927644</v>
      </c>
      <c r="BO208" s="2532">
        <f ca="1">OFFSET(INDEX('Air Pollution Costs'!H$17:H$161,MATCH($CV208,'Air Pollution Costs'!$F$17:$F$161,0)),0,0)</f>
        <v>3549.70822</v>
      </c>
      <c r="BP208" s="2532">
        <f ca="1">OFFSET(INDEX('Tables for Paper'!C$1404:C$1592,MATCH($CV208,'Tables for Paper'!$A$1404:$A$1592,0)),0,0)</f>
        <v>4534.6925510388473</v>
      </c>
      <c r="BQ208" s="2532">
        <f ca="1">OFFSET(INDEX('Tables for Paper'!K$1800:K$1988,MATCH($CV208,'Tables for Paper'!$A$1800:$A$1988,0)),0,0)</f>
        <v>65555.15507967642</v>
      </c>
      <c r="BR208" s="2532">
        <f ca="1">OFFSET(INDEX('WWS Job Creation'!C$20:C$208,MATCH($CV208,'WWS Job Creation'!$A$20:$A$208,0)),0,0)</f>
        <v>1957.023814171908</v>
      </c>
      <c r="BS208" s="2532">
        <f ca="1">OFFSET(INDEX('WWS Job Creation'!D$20:D$208,MATCH($CV208,'WWS Job Creation'!$A$20:$A$208,0)),0,0)</f>
        <v>1102.3044585882694</v>
      </c>
      <c r="BT208" s="2532">
        <f ca="1">OFFSET(INDEX('WWS Job Creation'!E$20:E$208,MATCH($CV208,'WWS Job Creation'!$A$20:$A$208,0)),0,0)</f>
        <v>19.899561489486949</v>
      </c>
      <c r="BU208" s="2532">
        <f ca="1">OFFSET(INDEX('WWS Job Creation'!F$20:F$208,MATCH($CV208,'WWS Job Creation'!$A$20:$A$208,0)),0,0)</f>
        <v>0</v>
      </c>
      <c r="BV208" s="2532">
        <f ca="1">OFFSET(INDEX('WWS Job Creation'!G$20:G$208,MATCH($CV208,'WWS Job Creation'!$A$20:$A$208,0)),0,0)</f>
        <v>93.418227050929971</v>
      </c>
      <c r="BW208" s="2532">
        <f ca="1">OFFSET(INDEX('WWS Job Creation'!H$20:H$208,MATCH($CV208,'WWS Job Creation'!$A$20:$A$208,0)),0,0)</f>
        <v>5.3371959277583052</v>
      </c>
      <c r="BX208" s="2532">
        <f ca="1">OFFSET(INDEX('WWS Job Creation'!I$20:I$208,MATCH($CV208,'WWS Job Creation'!$A$20:$A$208,0)),0,0)</f>
        <v>447.95209081320559</v>
      </c>
      <c r="BY208" s="2532">
        <f ca="1">OFFSET(INDEX('WWS Job Creation'!J$20:J$208,MATCH($CV208,'WWS Job Creation'!$A$20:$A$208,0)),0,0)</f>
        <v>492.02492672116301</v>
      </c>
      <c r="BZ208" s="2532">
        <f ca="1">OFFSET(INDEX('WWS Job Creation'!K$20:K$208,MATCH($CV208,'WWS Job Creation'!$A$20:$A$208,0)),0,0)</f>
        <v>1411.9599027653906</v>
      </c>
      <c r="CA208" s="2532">
        <f ca="1">OFFSET(INDEX('WWS Job Creation'!L$20:L$208,MATCH($CV208,'WWS Job Creation'!$A$20:$A$208,0)),0,0)+OFFSET(INDEX('WWS Job Creation'!M$20:M$208,MATCH($CV208,'WWS Job Creation'!$A$20:$A$208,0)),0,0)</f>
        <v>0</v>
      </c>
      <c r="CB208" s="2532">
        <f ca="1">OFFSET(INDEX('WWS Job Creation'!N$20:N$208,MATCH($CV208,'WWS Job Creation'!$A$20:$A$208,0)),0,0)</f>
        <v>0</v>
      </c>
      <c r="CC208" s="2532">
        <f ca="1">OFFSET(INDEX('WWS Job Creation'!O$20:O$208,MATCH($CV208,'WWS Job Creation'!$A$20:$A$208,0)),0,0)</f>
        <v>0</v>
      </c>
      <c r="CD208" s="2532">
        <f ca="1">OFFSET(INDEX('WWS Job Creation'!P$20:P$208,MATCH($CV208,'WWS Job Creation'!$A$20:$A$208,0)),0,0)</f>
        <v>1023.7231825683339</v>
      </c>
      <c r="CE208" s="2532">
        <f ca="1">OFFSET(INDEX('WWS Job Creation'!R$20:R$208,MATCH($CV208,'WWS Job Creation'!$A$20:$A$208,0)),0,0)</f>
        <v>99.299506302875642</v>
      </c>
      <c r="CF208" s="2532">
        <f ca="1">OFFSET(INDEX('WWS Job Creation'!Y$20:Y$208,MATCH($CV208,'WWS Job Creation'!$A$20:$A$208,0)),0,0)</f>
        <v>1256.1039374649481</v>
      </c>
      <c r="CG208" s="2532">
        <f ca="1">OFFSET(INDEX('WWS Job Creation'!Z$20:Z$208,MATCH($CV208,'WWS Job Creation'!$A$20:$A$208,0)),0,0)</f>
        <v>542.42083137435475</v>
      </c>
      <c r="CH208" s="2532">
        <f ca="1">OFFSET(INDEX('WWS Job Creation'!AA$20:AA$208,MATCH($CV208,'WWS Job Creation'!$A$20:$A$208,0)),0,0)</f>
        <v>5.4175381698805651</v>
      </c>
      <c r="CI208" s="2532">
        <f ca="1">OFFSET(INDEX('WWS Job Creation'!AB$20:AB$208,MATCH($CV208,'WWS Job Creation'!$A$20:$A$208,0)),0,0)</f>
        <v>0</v>
      </c>
      <c r="CJ208" s="2532">
        <f ca="1">OFFSET(INDEX('WWS Job Creation'!AC$20:AC$208,MATCH($CV208,'WWS Job Creation'!$A$20:$A$208,0)),0,0)</f>
        <v>43.96151861220234</v>
      </c>
      <c r="CK208" s="2532">
        <f ca="1">OFFSET(INDEX('WWS Job Creation'!AD$20:AD$208,MATCH($CV208,'WWS Job Creation'!$A$20:$A$208,0)),0,0)</f>
        <v>1.3627401960656904</v>
      </c>
      <c r="CL208" s="2532">
        <f ca="1">OFFSET(INDEX('WWS Job Creation'!AE$20:AE$208,MATCH($CV208,'WWS Job Creation'!$A$20:$A$208,0)),0,0)</f>
        <v>1226.1154582797508</v>
      </c>
      <c r="CM208" s="2532">
        <f ca="1">OFFSET(INDEX('WWS Job Creation'!AF$20:AF$208,MATCH($CV208,'WWS Job Creation'!$A$20:$A$208,0)),0,0)</f>
        <v>1943.9726561096952</v>
      </c>
      <c r="CN208" s="2532">
        <f ca="1">OFFSET(INDEX('WWS Job Creation'!AG$20:AG$208,MATCH($CV208,'WWS Job Creation'!$A$20:$A$208,0)),0,0)</f>
        <v>727.81438286875789</v>
      </c>
      <c r="CO208" s="2532">
        <f ca="1">OFFSET(INDEX('WWS Job Creation'!AH$20:AH$208,MATCH($CV208,'WWS Job Creation'!$A$20:$A$208,0)),0,0)+OFFSET(INDEX('WWS Job Creation'!AI$20:AI$208,MATCH($CV208,'WWS Job Creation'!$A$20:$A$208,0)),0,0)</f>
        <v>0</v>
      </c>
      <c r="CP208" s="2532">
        <f ca="1">OFFSET(INDEX('WWS Job Creation'!AJ$20:AJ$208,MATCH($CV208,'WWS Job Creation'!$A$20:$A$208,0)),0,0)</f>
        <v>0</v>
      </c>
      <c r="CQ208" s="2532">
        <f ca="1">OFFSET(INDEX('WWS Job Creation'!AK$20:AK$208,MATCH($CV208,'WWS Job Creation'!$A$20:$A$208,0)),0,0)</f>
        <v>0</v>
      </c>
      <c r="CR208" s="2532">
        <f ca="1">OFFSET(INDEX('WWS Job Creation'!AL$20:AL$208,MATCH($CV208,'WWS Job Creation'!$A$20:$A$208,0)),0,0)</f>
        <v>1298.5788856797328</v>
      </c>
      <c r="CS208" s="2532">
        <f ca="1">OFFSET(INDEX('WWS Job Creation'!AN$20:AN$208,MATCH($CV208,'WWS Job Creation'!$A$20:$A$208,0)),0,0)</f>
        <v>125.43416164271221</v>
      </c>
      <c r="CT208" s="43">
        <f ca="1">OFFSET(INDEX('Cost of climate change'!D$18:D$236,MATCH($CV208,'Cost of climate change'!$A$18:$A$236,0)),0,0)</f>
        <v>13158868.214523813</v>
      </c>
      <c r="CU208" s="43">
        <f ca="1">OFFSET(INDEX('WWS Job Creation'!P$594:P$782,MATCH($CV208,'WWS Job Creation'!$A$594:$A$782,0)),0,0)</f>
        <v>10266.794936689141</v>
      </c>
      <c r="CV208" s="2499" t="str">
        <f>'Country and technology list'!A41</f>
        <v>Congo</v>
      </c>
      <c r="CW208" s="2485"/>
      <c r="CX208" s="2485"/>
    </row>
    <row r="209" spans="1:102" ht="16">
      <c r="A209" s="2467" t="s">
        <v>511</v>
      </c>
      <c r="B209" s="2485" t="s">
        <v>704</v>
      </c>
      <c r="C209" s="2492">
        <f t="shared" ref="C209:O209" ca="1" si="45">B47*B$19</f>
        <v>22472.917864896994</v>
      </c>
      <c r="D209" s="2492">
        <f t="shared" ca="1" si="45"/>
        <v>834.23520923520914</v>
      </c>
      <c r="E209" s="2492">
        <f t="shared" ca="1" si="45"/>
        <v>93.045606991741252</v>
      </c>
      <c r="F209" s="2492">
        <f t="shared" si="45"/>
        <v>0</v>
      </c>
      <c r="G209" s="2492">
        <f t="shared" si="45"/>
        <v>2760</v>
      </c>
      <c r="H209" s="2492">
        <f t="shared" ca="1" si="45"/>
        <v>2.3406211263839167</v>
      </c>
      <c r="I209" s="2492">
        <f t="shared" ca="1" si="45"/>
        <v>5066.7138464249556</v>
      </c>
      <c r="J209" s="2492">
        <f t="shared" ca="1" si="45"/>
        <v>11146.636005289312</v>
      </c>
      <c r="K209" s="2492">
        <f t="shared" ca="1" si="45"/>
        <v>10831.57214178251</v>
      </c>
      <c r="L209" s="2492">
        <f t="shared" ca="1" si="45"/>
        <v>536.54939972326179</v>
      </c>
      <c r="M209" s="2492">
        <f t="shared" ca="1" si="45"/>
        <v>0</v>
      </c>
      <c r="N209" s="2492">
        <f t="shared" ca="1" si="45"/>
        <v>0</v>
      </c>
      <c r="O209" s="2492">
        <f t="shared" ca="1" si="45"/>
        <v>0</v>
      </c>
      <c r="P209" s="2540">
        <v>22472.92</v>
      </c>
      <c r="Q209" s="2540">
        <v>834.24</v>
      </c>
      <c r="R209" s="2540">
        <v>5066.71</v>
      </c>
      <c r="S209" s="2540">
        <v>11146.64</v>
      </c>
      <c r="T209" s="2540">
        <v>10831.57</v>
      </c>
      <c r="U209" s="2540">
        <v>536.54999999999995</v>
      </c>
      <c r="V209" s="2540">
        <v>0</v>
      </c>
      <c r="W209" s="2540">
        <v>0</v>
      </c>
      <c r="X209" s="2493">
        <f t="shared" si="39"/>
        <v>0</v>
      </c>
      <c r="Y209" s="2493">
        <f t="shared" si="39"/>
        <v>0</v>
      </c>
      <c r="Z209" s="2493">
        <f t="shared" si="39"/>
        <v>4</v>
      </c>
      <c r="AA209" s="2493">
        <f t="shared" si="39"/>
        <v>4</v>
      </c>
      <c r="AB209" s="2493">
        <f t="shared" si="39"/>
        <v>12</v>
      </c>
      <c r="AC209" s="2493">
        <f t="shared" si="39"/>
        <v>0</v>
      </c>
      <c r="AD209" s="2493">
        <f t="shared" si="39"/>
        <v>0</v>
      </c>
      <c r="AE209" s="2493">
        <f t="shared" si="39"/>
        <v>2760</v>
      </c>
      <c r="AF209" s="2493">
        <f t="shared" si="39"/>
        <v>0</v>
      </c>
      <c r="AG209" s="2493">
        <f t="shared" si="39"/>
        <v>0</v>
      </c>
      <c r="AH209" s="2493">
        <f t="shared" si="39"/>
        <v>0</v>
      </c>
      <c r="AI209" s="2494">
        <f t="shared" ca="1" si="12"/>
        <v>8.5346136322517872</v>
      </c>
      <c r="AJ209" s="2495">
        <f ca="1">'Demand shares by tech, WWS'!CK45/1000</f>
        <v>2.8774849632855624</v>
      </c>
      <c r="AK209" s="2495">
        <f ca="1">'Demand shares by tech, WWS'!CL45/1000</f>
        <v>0.13088938884584495</v>
      </c>
      <c r="AL209" s="2495">
        <f ca="1">'Demand shares by tech, WWS'!CQ45/1000</f>
        <v>0.77692094008710177</v>
      </c>
      <c r="AM209" s="2495">
        <f ca="1">'Demand shares by tech, WWS'!CR45/1000</f>
        <v>1.7264909779713373</v>
      </c>
      <c r="AN209" s="2495">
        <f ca="1">'Demand shares by tech, WWS'!CS45/1000</f>
        <v>1.6819261380240595</v>
      </c>
      <c r="AO209" s="2495">
        <f ca="1">'Demand shares by tech, WWS'!CT45/1000</f>
        <v>0.22248595076950223</v>
      </c>
      <c r="AP209" s="2495">
        <f ca="1">'Demand shares by tech, WWS'!CN45/1000</f>
        <v>0</v>
      </c>
      <c r="AQ209" s="2495">
        <f ca="1">'Demand shares by tech, WWS'!CO45/1000</f>
        <v>1.1075115117502539</v>
      </c>
      <c r="AR209" s="2495">
        <f ca="1">'Demand shares by tech, WWS'!CP45/1000</f>
        <v>4.6235086133657871E-4</v>
      </c>
      <c r="AS209" s="2495">
        <f ca="1">'Demand shares by tech, WWS'!CM45/1000</f>
        <v>1.0441410656788143E-2</v>
      </c>
      <c r="AT209" s="2688">
        <f t="shared" si="13"/>
        <v>0</v>
      </c>
      <c r="AU209" s="2496">
        <f t="shared" ca="1" si="14"/>
        <v>8.5346136322517872</v>
      </c>
      <c r="AV209" s="2496">
        <f>'Table 1 details'!K43</f>
        <v>5.7990463486986599</v>
      </c>
      <c r="AW209" s="2496">
        <f>'Table 1 details'!L43</f>
        <v>8.1787691942486029E-2</v>
      </c>
      <c r="AX209" s="2496">
        <f ca="1">'Table 1 details'!M43</f>
        <v>1.8798928590518078</v>
      </c>
      <c r="AY209" s="2496">
        <f>'Table 1 details'!N43</f>
        <v>0.66431971633032127</v>
      </c>
      <c r="AZ209" s="2496">
        <f>'Table 1 details'!O43</f>
        <v>0.10956701622851214</v>
      </c>
      <c r="BA209" s="2496">
        <f>'Table 1 details'!P43</f>
        <v>0</v>
      </c>
      <c r="BB209" s="2497">
        <f ca="1">VLOOKUP('Electrified vs. H2 by country'!$A$15,H2_shares,MATCH($CV209,H2_shares_cols,0),FALSE)</f>
        <v>0</v>
      </c>
      <c r="BC209" s="2497">
        <f ca="1">VLOOKUP('Electrified vs. H2 by country'!$A$24,H2_shares,MATCH($CV209,H2_shares_cols,0),FALSE)</f>
        <v>0</v>
      </c>
      <c r="BD209" s="2497">
        <f ca="1">VLOOKUP('Electrified vs. H2 by country'!$A$33,H2_shares,MATCH($CV209,H2_shares_cols,0),FALSE)</f>
        <v>0</v>
      </c>
      <c r="BE209" s="2497">
        <f ca="1">VLOOKUP('Electrified vs. H2 by country'!$A$42,H2_shares,MATCH($CV209,H2_shares_cols,0),FALSE)</f>
        <v>0.43797993395909851</v>
      </c>
      <c r="BF209" s="2497">
        <f ca="1">VLOOKUP('Electrified vs. H2 by country'!$A$51,H2_shares,MATCH($CV209,H2_shares_cols,0),FALSE)</f>
        <v>0</v>
      </c>
      <c r="BG209" s="2497">
        <f ca="1">VLOOKUP('Electrified vs. H2 by country'!$A$60,H2_shares,MATCH($CV209,H2_shares_cols,0),FALSE)</f>
        <v>0</v>
      </c>
      <c r="BH209" s="2485">
        <f t="shared" si="15"/>
        <v>0</v>
      </c>
      <c r="BI209" s="2485">
        <f t="shared" si="16"/>
        <v>0</v>
      </c>
      <c r="BJ209" s="2485">
        <f t="shared" si="17"/>
        <v>2267050</v>
      </c>
      <c r="BK209" s="8">
        <f ca="1">'Table 1 details'!H43</f>
        <v>35.787980393073958</v>
      </c>
      <c r="BL209" s="8">
        <f>'Tables for Paper'!C1247</f>
        <v>6.2926167094958654</v>
      </c>
      <c r="BM209" s="8">
        <f ca="1">'Tables for Paper'!O1443</f>
        <v>24.579685515742533</v>
      </c>
      <c r="BN209" s="8">
        <f ca="1">'Tables for Paper'!J1640</f>
        <v>1.204902174316133</v>
      </c>
      <c r="BO209" s="2532">
        <f ca="1">OFFSET(INDEX('Air Pollution Costs'!H$17:H$161,MATCH($CV209,'Air Pollution Costs'!$F$17:$F$161,0)),0,0)</f>
        <v>84694.612519999995</v>
      </c>
      <c r="BP209" s="2532">
        <f ca="1">OFFSET(INDEX('Tables for Paper'!C$1404:C$1592,MATCH($CV209,'Tables for Paper'!$A$1404:$A$1592,0)),0,0)</f>
        <v>93263.595004298448</v>
      </c>
      <c r="BQ209" s="2532">
        <f ca="1">OFFSET(INDEX('Tables for Paper'!K$1800:K$1988,MATCH($CV209,'Tables for Paper'!$A$1800:$A$1988,0)),0,0)</f>
        <v>284465.27518017404</v>
      </c>
      <c r="BR209" s="2532">
        <f ca="1">OFFSET(INDEX('WWS Job Creation'!C$20:C$208,MATCH($CV209,'WWS Job Creation'!$A$20:$A$208,0)),0,0)</f>
        <v>13918.643845546847</v>
      </c>
      <c r="BS209" s="2532">
        <f ca="1">OFFSET(INDEX('WWS Job Creation'!D$20:D$208,MATCH($CV209,'WWS Job Creation'!$A$20:$A$208,0)),0,0)</f>
        <v>1018.0938341649479</v>
      </c>
      <c r="BT209" s="2532">
        <f ca="1">OFFSET(INDEX('WWS Job Creation'!E$20:E$208,MATCH($CV209,'WWS Job Creation'!$A$20:$A$208,0)),0,0)</f>
        <v>91.762087901171867</v>
      </c>
      <c r="BU209" s="2532">
        <f ca="1">OFFSET(INDEX('WWS Job Creation'!F$20:F$208,MATCH($CV209,'WWS Job Creation'!$A$20:$A$208,0)),0,0)</f>
        <v>0</v>
      </c>
      <c r="BV209" s="2532">
        <f ca="1">OFFSET(INDEX('WWS Job Creation'!G$20:G$208,MATCH($CV209,'WWS Job Creation'!$A$20:$A$208,0)),0,0)</f>
        <v>1421.0876934441226</v>
      </c>
      <c r="BW209" s="2532">
        <f ca="1">OFFSET(INDEX('WWS Job Creation'!H$20:H$208,MATCH($CV209,'WWS Job Creation'!$A$20:$A$208,0)),0,0)</f>
        <v>2.8498169763870442</v>
      </c>
      <c r="BX209" s="2532">
        <f ca="1">OFFSET(INDEX('WWS Job Creation'!I$20:I$208,MATCH($CV209,'WWS Job Creation'!$A$20:$A$208,0)),0,0)</f>
        <v>2930.6444486206724</v>
      </c>
      <c r="BY209" s="2532">
        <f ca="1">OFFSET(INDEX('WWS Job Creation'!J$20:J$208,MATCH($CV209,'WWS Job Creation'!$A$20:$A$208,0)),0,0)</f>
        <v>3198.89847471128</v>
      </c>
      <c r="BZ209" s="2532">
        <f ca="1">OFFSET(INDEX('WWS Job Creation'!K$20:K$208,MATCH($CV209,'WWS Job Creation'!$A$20:$A$208,0)),0,0)</f>
        <v>16486.050250014803</v>
      </c>
      <c r="CA209" s="2532">
        <f ca="1">OFFSET(INDEX('WWS Job Creation'!L$20:L$208,MATCH($CV209,'WWS Job Creation'!$A$20:$A$208,0)),0,0)+OFFSET(INDEX('WWS Job Creation'!M$20:M$208,MATCH($CV209,'WWS Job Creation'!$A$20:$A$208,0)),0,0)</f>
        <v>810.28333705809735</v>
      </c>
      <c r="CB209" s="2532">
        <f ca="1">OFFSET(INDEX('WWS Job Creation'!N$20:N$208,MATCH($CV209,'WWS Job Creation'!$A$20:$A$208,0)),0,0)</f>
        <v>0</v>
      </c>
      <c r="CC209" s="2532">
        <f ca="1">OFFSET(INDEX('WWS Job Creation'!O$20:O$208,MATCH($CV209,'WWS Job Creation'!$A$20:$A$208,0)),0,0)</f>
        <v>0</v>
      </c>
      <c r="CD209" s="2532">
        <f ca="1">OFFSET(INDEX('WWS Job Creation'!P$20:P$208,MATCH($CV209,'WWS Job Creation'!$A$20:$A$208,0)),0,0)</f>
        <v>5116.9194501047641</v>
      </c>
      <c r="CE209" s="2532">
        <f ca="1">OFFSET(INDEX('WWS Job Creation'!R$20:R$208,MATCH($CV209,'WWS Job Creation'!$A$20:$A$208,0)),0,0)</f>
        <v>135.45853926124806</v>
      </c>
      <c r="CF209" s="2532">
        <f ca="1">OFFSET(INDEX('WWS Job Creation'!Y$20:Y$208,MATCH($CV209,'WWS Job Creation'!$A$20:$A$208,0)),0,0)</f>
        <v>8933.5976455460241</v>
      </c>
      <c r="CG209" s="2532">
        <f ca="1">OFFSET(INDEX('WWS Job Creation'!Z$20:Z$208,MATCH($CV209,'WWS Job Creation'!$A$20:$A$208,0)),0,0)</f>
        <v>500.98255490330496</v>
      </c>
      <c r="CH209" s="2532">
        <f ca="1">OFFSET(INDEX('WWS Job Creation'!AA$20:AA$208,MATCH($CV209,'WWS Job Creation'!$A$20:$A$208,0)),0,0)</f>
        <v>24.981686858535443</v>
      </c>
      <c r="CI209" s="2532">
        <f ca="1">OFFSET(INDEX('WWS Job Creation'!AB$20:AB$208,MATCH($CV209,'WWS Job Creation'!$A$20:$A$208,0)),0,0)</f>
        <v>0</v>
      </c>
      <c r="CJ209" s="2532">
        <f ca="1">OFFSET(INDEX('WWS Job Creation'!AC$20:AC$208,MATCH($CV209,'WWS Job Creation'!$A$20:$A$208,0)),0,0)</f>
        <v>668.74714985605772</v>
      </c>
      <c r="CK209" s="2532">
        <f ca="1">OFFSET(INDEX('WWS Job Creation'!AD$20:AD$208,MATCH($CV209,'WWS Job Creation'!$A$20:$A$208,0)),0,0)</f>
        <v>0.72764054340874862</v>
      </c>
      <c r="CL209" s="2532">
        <f ca="1">OFFSET(INDEX('WWS Job Creation'!AE$20:AE$208,MATCH($CV209,'WWS Job Creation'!$A$20:$A$208,0)),0,0)</f>
        <v>8021.63565003638</v>
      </c>
      <c r="CM209" s="2532">
        <f ca="1">OFFSET(INDEX('WWS Job Creation'!AF$20:AF$208,MATCH($CV209,'WWS Job Creation'!$A$20:$A$208,0)),0,0)</f>
        <v>12638.731956021176</v>
      </c>
      <c r="CN209" s="2532">
        <f ca="1">OFFSET(INDEX('WWS Job Creation'!AG$20:AG$208,MATCH($CV209,'WWS Job Creation'!$A$20:$A$208,0)),0,0)</f>
        <v>8497.9640463993801</v>
      </c>
      <c r="CO209" s="2532">
        <f ca="1">OFFSET(INDEX('WWS Job Creation'!AH$20:AH$208,MATCH($CV209,'WWS Job Creation'!$A$20:$A$208,0)),0,0)+OFFSET(INDEX('WWS Job Creation'!AI$20:AI$208,MATCH($CV209,'WWS Job Creation'!$A$20:$A$208,0)),0,0)</f>
        <v>234.14540008641828</v>
      </c>
      <c r="CP209" s="2532">
        <f ca="1">OFFSET(INDEX('WWS Job Creation'!AJ$20:AJ$208,MATCH($CV209,'WWS Job Creation'!$A$20:$A$208,0)),0,0)</f>
        <v>0</v>
      </c>
      <c r="CQ209" s="2532">
        <f ca="1">OFFSET(INDEX('WWS Job Creation'!AK$20:AK$208,MATCH($CV209,'WWS Job Creation'!$A$20:$A$208,0)),0,0)</f>
        <v>0</v>
      </c>
      <c r="CR209" s="2532">
        <f ca="1">OFFSET(INDEX('WWS Job Creation'!AL$20:AL$208,MATCH($CV209,'WWS Job Creation'!$A$20:$A$208,0)),0,0)</f>
        <v>6490.7424885696164</v>
      </c>
      <c r="CS209" s="2532">
        <f ca="1">OFFSET(INDEX('WWS Job Creation'!AN$20:AN$208,MATCH($CV209,'WWS Job Creation'!$A$20:$A$208,0)),0,0)</f>
        <v>171.10989714043541</v>
      </c>
      <c r="CT209" s="43">
        <f ca="1">OFFSET(INDEX('Cost of climate change'!D$18:D$236,MATCH($CV209,'Cost of climate change'!$A$18:$A$236,0)),0,0)</f>
        <v>6765345.0641176878</v>
      </c>
      <c r="CU209" s="43">
        <f ca="1">OFFSET(INDEX('WWS Job Creation'!P$594:P$782,MATCH($CV209,'WWS Job Creation'!$A$594:$A$782,0)),0,0)</f>
        <v>40279.501907409518</v>
      </c>
      <c r="CV209" s="2499" t="str">
        <f>'Country and technology list'!A42</f>
        <v>Congo, Democratic Republic of</v>
      </c>
      <c r="CW209" s="2485"/>
      <c r="CX209" s="2485"/>
    </row>
    <row r="210" spans="1:102" ht="16">
      <c r="A210" s="2467" t="s">
        <v>512</v>
      </c>
      <c r="B210" s="2485" t="s">
        <v>708</v>
      </c>
      <c r="C210" s="2492">
        <f t="shared" ref="C210:O210" ca="1" si="46">B48*B$19</f>
        <v>4887.4430076236185</v>
      </c>
      <c r="D210" s="2492">
        <f t="shared" ca="1" si="46"/>
        <v>1234.7542140766475</v>
      </c>
      <c r="E210" s="2492">
        <f t="shared" ca="1" si="46"/>
        <v>30.880112509149043</v>
      </c>
      <c r="F210" s="2492">
        <f t="shared" si="46"/>
        <v>1194</v>
      </c>
      <c r="G210" s="2492">
        <f t="shared" si="46"/>
        <v>2331</v>
      </c>
      <c r="H210" s="2492">
        <f t="shared" ca="1" si="46"/>
        <v>23.544166030611198</v>
      </c>
      <c r="I210" s="2492">
        <f t="shared" ca="1" si="46"/>
        <v>905.39553675301806</v>
      </c>
      <c r="J210" s="2492">
        <f t="shared" ca="1" si="46"/>
        <v>1975.0970431913993</v>
      </c>
      <c r="K210" s="2492">
        <f t="shared" ca="1" si="46"/>
        <v>1033.0704998957519</v>
      </c>
      <c r="L210" s="2492">
        <f t="shared" ca="1" si="46"/>
        <v>105.4662180908349</v>
      </c>
      <c r="M210" s="2492">
        <f t="shared" ca="1" si="46"/>
        <v>0</v>
      </c>
      <c r="N210" s="2492">
        <f t="shared" ca="1" si="46"/>
        <v>0</v>
      </c>
      <c r="O210" s="2492">
        <f t="shared" ca="1" si="46"/>
        <v>1.7500000000000002</v>
      </c>
      <c r="P210" s="2540">
        <v>4887.4399999999996</v>
      </c>
      <c r="Q210" s="2540">
        <v>1234.75</v>
      </c>
      <c r="R210" s="2540">
        <v>905.4</v>
      </c>
      <c r="S210" s="2540">
        <v>1975.1</v>
      </c>
      <c r="T210" s="2540">
        <v>1033.07</v>
      </c>
      <c r="U210" s="2540">
        <v>105.47</v>
      </c>
      <c r="V210" s="2540">
        <v>0</v>
      </c>
      <c r="W210" s="2540">
        <v>0</v>
      </c>
      <c r="X210" s="2493">
        <f t="shared" si="39"/>
        <v>394</v>
      </c>
      <c r="Y210" s="2493">
        <f t="shared" si="39"/>
        <v>0</v>
      </c>
      <c r="Z210" s="2493">
        <f t="shared" si="39"/>
        <v>11.4</v>
      </c>
      <c r="AA210" s="2493">
        <f t="shared" si="39"/>
        <v>11.4</v>
      </c>
      <c r="AB210" s="2493">
        <f t="shared" si="39"/>
        <v>34.199999999999996</v>
      </c>
      <c r="AC210" s="2493">
        <f t="shared" si="39"/>
        <v>0</v>
      </c>
      <c r="AD210" s="2493">
        <f t="shared" si="39"/>
        <v>262</v>
      </c>
      <c r="AE210" s="2493">
        <f t="shared" si="39"/>
        <v>2331</v>
      </c>
      <c r="AF210" s="2493">
        <f t="shared" si="39"/>
        <v>0</v>
      </c>
      <c r="AG210" s="2493">
        <f t="shared" si="39"/>
        <v>0</v>
      </c>
      <c r="AH210" s="2493">
        <f t="shared" si="39"/>
        <v>1.75</v>
      </c>
      <c r="AI210" s="2494">
        <f t="shared" ca="1" si="12"/>
        <v>4.0201244213236995</v>
      </c>
      <c r="AJ210" s="2495">
        <f ca="1">'Demand shares by tech, WWS'!CK46/1000</f>
        <v>0.85827692242058606</v>
      </c>
      <c r="AK210" s="2495">
        <f ca="1">'Demand shares by tech, WWS'!CL46/1000</f>
        <v>0.22029107675461707</v>
      </c>
      <c r="AL210" s="2495">
        <f ca="1">'Demand shares by tech, WWS'!CQ46/1000</f>
        <v>0.18882092293252889</v>
      </c>
      <c r="AM210" s="2495">
        <f ca="1">'Demand shares by tech, WWS'!CR46/1000</f>
        <v>0.41960205096117531</v>
      </c>
      <c r="AN210" s="2495">
        <f ca="1">'Demand shares by tech, WWS'!CS46/1000</f>
        <v>0.22029107675461729</v>
      </c>
      <c r="AO210" s="2495">
        <f ca="1">'Demand shares by tech, WWS'!CT46/1000</f>
        <v>5.8988104633717259E-2</v>
      </c>
      <c r="AP210" s="2495">
        <f ca="1">'Demand shares by tech, WWS'!CN46/1000</f>
        <v>0.98101668724499991</v>
      </c>
      <c r="AQ210" s="2495">
        <f ca="1">'Demand shares by tech, WWS'!CO46/1000</f>
        <v>1.0636087581075098</v>
      </c>
      <c r="AR210" s="2495">
        <f ca="1">'Demand shares by tech, WWS'!CP46/1000</f>
        <v>5.2884003627310218E-3</v>
      </c>
      <c r="AS210" s="2495">
        <f ca="1">'Demand shares by tech, WWS'!CM46/1000</f>
        <v>3.9404211512169178E-3</v>
      </c>
      <c r="AT210" s="2688">
        <f t="shared" si="13"/>
        <v>8.7500000000000002E-4</v>
      </c>
      <c r="AU210" s="2496">
        <f t="shared" ca="1" si="14"/>
        <v>4.0201244213236995</v>
      </c>
      <c r="AV210" s="2496">
        <f>'Table 1 details'!K44</f>
        <v>0.67432898326072799</v>
      </c>
      <c r="AW210" s="2496">
        <f>'Table 1 details'!L44</f>
        <v>0.65158419843427251</v>
      </c>
      <c r="AX210" s="2496">
        <f ca="1">'Table 1 details'!M44</f>
        <v>1.3433123670403151</v>
      </c>
      <c r="AY210" s="2496">
        <f>'Table 1 details'!N44</f>
        <v>1.2759907263027641</v>
      </c>
      <c r="AZ210" s="2496">
        <f>'Table 1 details'!O44</f>
        <v>5.8554684603608173E-2</v>
      </c>
      <c r="BA210" s="2496">
        <f>'Table 1 details'!P44</f>
        <v>1.6353461682011298E-2</v>
      </c>
      <c r="BB210" s="2497">
        <f ca="1">VLOOKUP('Electrified vs. H2 by country'!$A$15,H2_shares,MATCH($CV210,H2_shares_cols,0),FALSE)</f>
        <v>0</v>
      </c>
      <c r="BC210" s="2497">
        <f ca="1">VLOOKUP('Electrified vs. H2 by country'!$A$24,H2_shares,MATCH($CV210,H2_shares_cols,0),FALSE)</f>
        <v>0</v>
      </c>
      <c r="BD210" s="2497">
        <f ca="1">VLOOKUP('Electrified vs. H2 by country'!$A$33,H2_shares,MATCH($CV210,H2_shares_cols,0),FALSE)</f>
        <v>0</v>
      </c>
      <c r="BE210" s="2497">
        <f ca="1">VLOOKUP('Electrified vs. H2 by country'!$A$42,H2_shares,MATCH($CV210,H2_shares_cols,0),FALSE)</f>
        <v>0.44017971942816653</v>
      </c>
      <c r="BF210" s="2497">
        <f ca="1">VLOOKUP('Electrified vs. H2 by country'!$A$51,H2_shares,MATCH($CV210,H2_shares_cols,0),FALSE)</f>
        <v>0</v>
      </c>
      <c r="BG210" s="2497">
        <f ca="1">VLOOKUP('Electrified vs. H2 by country'!$A$60,H2_shares,MATCH($CV210,H2_shares_cols,0),FALSE)</f>
        <v>0</v>
      </c>
      <c r="BH210" s="2485">
        <f t="shared" si="15"/>
        <v>0</v>
      </c>
      <c r="BI210" s="2485">
        <f t="shared" si="16"/>
        <v>0</v>
      </c>
      <c r="BJ210" s="2485">
        <f t="shared" si="17"/>
        <v>51060</v>
      </c>
      <c r="BK210" s="8">
        <f ca="1">'Table 1 details'!H44</f>
        <v>8.6154818743754795</v>
      </c>
      <c r="BL210" s="8">
        <f>'Tables for Paper'!C1248</f>
        <v>7.4135482835552935</v>
      </c>
      <c r="BM210" s="8">
        <f ca="1">'Tables for Paper'!O1444</f>
        <v>8.79818017937923</v>
      </c>
      <c r="BN210" s="8">
        <f ca="1">'Tables for Paper'!J1641</f>
        <v>11.820145926108847</v>
      </c>
      <c r="BO210" s="2532">
        <f ca="1">OFFSET(INDEX('Air Pollution Costs'!H$17:H$161,MATCH($CV210,'Air Pollution Costs'!$F$17:$F$161,0)),0,0)</f>
        <v>1315.1153519999998</v>
      </c>
      <c r="BP210" s="2532">
        <f ca="1">OFFSET(INDEX('Tables for Paper'!C$1404:C$1592,MATCH($CV210,'Tables for Paper'!$A$1404:$A$1592,0)),0,0)</f>
        <v>1007.5329077565149</v>
      </c>
      <c r="BQ210" s="2532">
        <f ca="1">OFFSET(INDEX('Tables for Paper'!K$1800:K$1988,MATCH($CV210,'Tables for Paper'!$A$1800:$A$1988,0)),0,0)</f>
        <v>11158.877330602241</v>
      </c>
      <c r="BR210" s="2532">
        <f ca="1">OFFSET(INDEX('WWS Job Creation'!C$20:C$208,MATCH($CV210,'WWS Job Creation'!$A$20:$A$208,0)),0,0)</f>
        <v>2146.1380758200012</v>
      </c>
      <c r="BS210" s="2532">
        <f ca="1">OFFSET(INDEX('WWS Job Creation'!D$20:D$208,MATCH($CV210,'WWS Job Creation'!$A$20:$A$208,0)),0,0)</f>
        <v>970.67717329476363</v>
      </c>
      <c r="BT210" s="2532">
        <f ca="1">OFFSET(INDEX('WWS Job Creation'!E$20:E$208,MATCH($CV210,'WWS Job Creation'!$A$20:$A$208,0)),0,0)</f>
        <v>21.140085782954252</v>
      </c>
      <c r="BU210" s="2532">
        <f ca="1">OFFSET(INDEX('WWS Job Creation'!F$20:F$208,MATCH($CV210,'WWS Job Creation'!$A$20:$A$208,0)),0,0)</f>
        <v>567.49559540795133</v>
      </c>
      <c r="BV210" s="2532">
        <f ca="1">OFFSET(INDEX('WWS Job Creation'!G$20:G$208,MATCH($CV210,'WWS Job Creation'!$A$20:$A$208,0)),0,0)</f>
        <v>795.11879311638143</v>
      </c>
      <c r="BW210" s="2532">
        <f ca="1">OFFSET(INDEX('WWS Job Creation'!H$20:H$208,MATCH($CV210,'WWS Job Creation'!$A$20:$A$208,0)),0,0)</f>
        <v>16.77842375637255</v>
      </c>
      <c r="BX210" s="2532">
        <f ca="1">OFFSET(INDEX('WWS Job Creation'!I$20:I$208,MATCH($CV210,'WWS Job Creation'!$A$20:$A$208,0)),0,0)</f>
        <v>374.9549692199115</v>
      </c>
      <c r="BY210" s="2532">
        <f ca="1">OFFSET(INDEX('WWS Job Creation'!J$20:J$208,MATCH($CV210,'WWS Job Creation'!$A$20:$A$208,0)),0,0)</f>
        <v>406.00600153263179</v>
      </c>
      <c r="BZ210" s="2532">
        <f ca="1">OFFSET(INDEX('WWS Job Creation'!K$20:K$208,MATCH($CV210,'WWS Job Creation'!$A$20:$A$208,0)),0,0)</f>
        <v>1161.6967319371786</v>
      </c>
      <c r="CA210" s="2532">
        <f ca="1">OFFSET(INDEX('WWS Job Creation'!L$20:L$208,MATCH($CV210,'WWS Job Creation'!$A$20:$A$208,0)),0,0)+OFFSET(INDEX('WWS Job Creation'!M$20:M$208,MATCH($CV210,'WWS Job Creation'!$A$20:$A$208,0)),0,0)</f>
        <v>113.49454619190543</v>
      </c>
      <c r="CB210" s="2532">
        <f ca="1">OFFSET(INDEX('WWS Job Creation'!N$20:N$208,MATCH($CV210,'WWS Job Creation'!$A$20:$A$208,0)),0,0)</f>
        <v>0</v>
      </c>
      <c r="CC210" s="2532">
        <f ca="1">OFFSET(INDEX('WWS Job Creation'!O$20:O$208,MATCH($CV210,'WWS Job Creation'!$A$20:$A$208,0)),0,0)</f>
        <v>0</v>
      </c>
      <c r="CD210" s="2532">
        <f ca="1">OFFSET(INDEX('WWS Job Creation'!P$20:P$208,MATCH($CV210,'WWS Job Creation'!$A$20:$A$208,0)),0,0)</f>
        <v>873.95121689418193</v>
      </c>
      <c r="CE210" s="2532">
        <f ca="1">OFFSET(INDEX('WWS Job Creation'!R$20:R$208,MATCH($CV210,'WWS Job Creation'!$A$20:$A$208,0)),0,0)</f>
        <v>88.984834291422629</v>
      </c>
      <c r="CF210" s="2532">
        <f ca="1">OFFSET(INDEX('WWS Job Creation'!Y$20:Y$208,MATCH($CV210,'WWS Job Creation'!$A$20:$A$208,0)),0,0)</f>
        <v>1377.4857862532631</v>
      </c>
      <c r="CG210" s="2532">
        <f ca="1">OFFSET(INDEX('WWS Job Creation'!Z$20:Z$208,MATCH($CV210,'WWS Job Creation'!$A$20:$A$208,0)),0,0)</f>
        <v>477.6498137447137</v>
      </c>
      <c r="CH210" s="2532">
        <f ca="1">OFFSET(INDEX('WWS Job Creation'!AA$20:AA$208,MATCH($CV210,'WWS Job Creation'!$A$20:$A$208,0)),0,0)</f>
        <v>5.7552635873011306</v>
      </c>
      <c r="CI210" s="2532">
        <f ca="1">OFFSET(INDEX('WWS Job Creation'!AB$20:AB$208,MATCH($CV210,'WWS Job Creation'!$A$20:$A$208,0)),0,0)</f>
        <v>875.70259976453565</v>
      </c>
      <c r="CJ210" s="2532">
        <f ca="1">OFFSET(INDEX('WWS Job Creation'!AC$20:AC$208,MATCH($CV210,'WWS Job Creation'!$A$20:$A$208,0)),0,0)</f>
        <v>374.17354970182657</v>
      </c>
      <c r="CK210" s="2532">
        <f ca="1">OFFSET(INDEX('WWS Job Creation'!AD$20:AD$208,MATCH($CV210,'WWS Job Creation'!$A$20:$A$208,0)),0,0)</f>
        <v>4.2840159493705938</v>
      </c>
      <c r="CL210" s="2532">
        <f ca="1">OFFSET(INDEX('WWS Job Creation'!AE$20:AE$208,MATCH($CV210,'WWS Job Creation'!$A$20:$A$208,0)),0,0)</f>
        <v>1026.3108340107087</v>
      </c>
      <c r="CM210" s="2532">
        <f ca="1">OFFSET(INDEX('WWS Job Creation'!AF$20:AF$208,MATCH($CV210,'WWS Job Creation'!$A$20:$A$208,0)),0,0)</f>
        <v>1604.1149997328366</v>
      </c>
      <c r="CN210" s="2532">
        <f ca="1">OFFSET(INDEX('WWS Job Creation'!AG$20:AG$208,MATCH($CV210,'WWS Job Creation'!$A$20:$A$208,0)),0,0)</f>
        <v>598.81274842122593</v>
      </c>
      <c r="CO210" s="2532">
        <f ca="1">OFFSET(INDEX('WWS Job Creation'!AH$20:AH$208,MATCH($CV210,'WWS Job Creation'!$A$20:$A$208,0)),0,0)+OFFSET(INDEX('WWS Job Creation'!AI$20:AI$208,MATCH($CV210,'WWS Job Creation'!$A$20:$A$208,0)),0,0)</f>
        <v>32.796214250453978</v>
      </c>
      <c r="CP210" s="2532">
        <f ca="1">OFFSET(INDEX('WWS Job Creation'!AJ$20:AJ$208,MATCH($CV210,'WWS Job Creation'!$A$20:$A$208,0)),0,0)</f>
        <v>0</v>
      </c>
      <c r="CQ210" s="2532">
        <f ca="1">OFFSET(INDEX('WWS Job Creation'!AK$20:AK$208,MATCH($CV210,'WWS Job Creation'!$A$20:$A$208,0)),0,0)</f>
        <v>0</v>
      </c>
      <c r="CR210" s="2532">
        <f ca="1">OFFSET(INDEX('WWS Job Creation'!AL$20:AL$208,MATCH($CV210,'WWS Job Creation'!$A$20:$A$208,0)),0,0)</f>
        <v>1108.5951912563419</v>
      </c>
      <c r="CS210" s="2532">
        <f ca="1">OFFSET(INDEX('WWS Job Creation'!AN$20:AN$208,MATCH($CV210,'WWS Job Creation'!$A$20:$A$208,0)),0,0)</f>
        <v>112.40476920615899</v>
      </c>
      <c r="CT210" s="43">
        <f ca="1">OFFSET(INDEX('Cost of climate change'!D$18:D$236,MATCH($CV210,'Cost of climate change'!$A$18:$A$236,0)),0,0)</f>
        <v>15977299.820231117</v>
      </c>
      <c r="CU210" s="43">
        <f ca="1">OFFSET(INDEX('WWS Job Creation'!P$594:P$782,MATCH($CV210,'WWS Job Creation'!$A$594:$A$782,0)),0,0)</f>
        <v>9755.7798034728603</v>
      </c>
      <c r="CV210" s="2499" t="str">
        <f>'Country and technology list'!A43</f>
        <v>Costa Rica</v>
      </c>
      <c r="CW210" s="2485"/>
      <c r="CX210" s="2485"/>
    </row>
    <row r="211" spans="1:102" ht="16">
      <c r="A211" s="2467" t="s">
        <v>513</v>
      </c>
      <c r="B211" s="2485" t="s">
        <v>704</v>
      </c>
      <c r="C211" s="2492">
        <f t="shared" ref="C211:O211" ca="1" si="47">B84*B$19</f>
        <v>12996.71930028616</v>
      </c>
      <c r="D211" s="2492">
        <f t="shared" ca="1" si="47"/>
        <v>2305.1515144446544</v>
      </c>
      <c r="E211" s="2492">
        <f t="shared" ca="1" si="47"/>
        <v>80.555147950304388</v>
      </c>
      <c r="F211" s="2492">
        <f t="shared" si="47"/>
        <v>0</v>
      </c>
      <c r="G211" s="2492">
        <f t="shared" si="47"/>
        <v>878.99999999999989</v>
      </c>
      <c r="H211" s="2492">
        <f t="shared" ca="1" si="47"/>
        <v>12.962080040334962</v>
      </c>
      <c r="I211" s="2492">
        <f t="shared" ca="1" si="47"/>
        <v>2873.033409252293</v>
      </c>
      <c r="J211" s="2492">
        <f t="shared" ca="1" si="47"/>
        <v>6267.3221688142839</v>
      </c>
      <c r="K211" s="2492">
        <f t="shared" ca="1" si="47"/>
        <v>3278.6637843107833</v>
      </c>
      <c r="L211" s="2492">
        <f t="shared" ca="1" si="47"/>
        <v>314.9336947615231</v>
      </c>
      <c r="M211" s="2492">
        <f t="shared" ca="1" si="47"/>
        <v>0</v>
      </c>
      <c r="N211" s="2492">
        <f t="shared" ca="1" si="47"/>
        <v>0</v>
      </c>
      <c r="O211" s="2492">
        <f t="shared" ca="1" si="47"/>
        <v>0</v>
      </c>
      <c r="P211" s="2540">
        <v>12996.72</v>
      </c>
      <c r="Q211" s="2540">
        <v>2305.15</v>
      </c>
      <c r="R211" s="2540">
        <v>2873.03</v>
      </c>
      <c r="S211" s="2540">
        <v>6267.32</v>
      </c>
      <c r="T211" s="2540">
        <v>3278.66</v>
      </c>
      <c r="U211" s="2540">
        <v>314.93</v>
      </c>
      <c r="V211" s="2540">
        <v>0</v>
      </c>
      <c r="W211" s="2540">
        <v>0</v>
      </c>
      <c r="X211" s="2493">
        <f t="shared" si="39"/>
        <v>0</v>
      </c>
      <c r="Y211" s="2493">
        <f t="shared" si="39"/>
        <v>0</v>
      </c>
      <c r="Z211" s="2493">
        <f t="shared" si="39"/>
        <v>2.6</v>
      </c>
      <c r="AA211" s="2493">
        <f t="shared" si="39"/>
        <v>2.6</v>
      </c>
      <c r="AB211" s="2493">
        <f t="shared" si="39"/>
        <v>7.8</v>
      </c>
      <c r="AC211" s="2493">
        <f t="shared" si="39"/>
        <v>0</v>
      </c>
      <c r="AD211" s="2493">
        <f t="shared" si="39"/>
        <v>0</v>
      </c>
      <c r="AE211" s="2493">
        <f t="shared" si="39"/>
        <v>879</v>
      </c>
      <c r="AF211" s="2493">
        <f t="shared" si="39"/>
        <v>0</v>
      </c>
      <c r="AG211" s="2493">
        <f t="shared" si="39"/>
        <v>0</v>
      </c>
      <c r="AH211" s="2493">
        <f t="shared" si="39"/>
        <v>0</v>
      </c>
      <c r="AI211" s="2494">
        <f t="shared" ca="1" si="12"/>
        <v>5.2437420837084412</v>
      </c>
      <c r="AJ211" s="2495">
        <f ca="1">'Demand shares by tech, WWS'!CK47/1000</f>
        <v>1.8825291390170213</v>
      </c>
      <c r="AK211" s="2495">
        <f ca="1">'Demand shares by tech, WWS'!CL47/1000</f>
        <v>0.59299667879036178</v>
      </c>
      <c r="AL211" s="2495">
        <f ca="1">'Demand shares by tech, WWS'!CQ47/1000</f>
        <v>0.50828286753459584</v>
      </c>
      <c r="AM211" s="2495">
        <f ca="1">'Demand shares by tech, WWS'!CR47/1000</f>
        <v>1.1295174834102131</v>
      </c>
      <c r="AN211" s="2495">
        <f ca="1">'Demand shares by tech, WWS'!CS47/1000</f>
        <v>0.59299667879036222</v>
      </c>
      <c r="AO211" s="2495">
        <f ca="1">'Demand shares by tech, WWS'!CT47/1000</f>
        <v>0.14555637672812019</v>
      </c>
      <c r="AP211" s="2495">
        <f ca="1">'Demand shares by tech, WWS'!CN47/1000</f>
        <v>0</v>
      </c>
      <c r="AQ211" s="2495">
        <f ca="1">'Demand shares by tech, WWS'!CO47/1000</f>
        <v>0.3793856282859116</v>
      </c>
      <c r="AR211" s="2495">
        <f ca="1">'Demand shares by tech, WWS'!CP47/1000</f>
        <v>2.7540262935988177E-3</v>
      </c>
      <c r="AS211" s="2495">
        <f ca="1">'Demand shares by tech, WWS'!CM47/1000</f>
        <v>9.7232048582578615E-3</v>
      </c>
      <c r="AT211" s="2688">
        <f t="shared" si="13"/>
        <v>0</v>
      </c>
      <c r="AU211" s="2496">
        <f t="shared" ca="1" si="14"/>
        <v>5.2437420837084421</v>
      </c>
      <c r="AV211" s="2496">
        <f>'Table 1 details'!K45</f>
        <v>1.8478331200959923</v>
      </c>
      <c r="AW211" s="2496">
        <f>'Table 1 details'!L45</f>
        <v>0.85404642113374751</v>
      </c>
      <c r="AX211" s="2496">
        <f ca="1">'Table 1 details'!M45</f>
        <v>1.2098390226858626</v>
      </c>
      <c r="AY211" s="2496">
        <f>'Table 1 details'!N45</f>
        <v>1.2477568644664083</v>
      </c>
      <c r="AZ211" s="2496">
        <f>'Table 1 details'!O45</f>
        <v>8.2081481154326091E-2</v>
      </c>
      <c r="BA211" s="2496">
        <f>'Table 1 details'!P45</f>
        <v>2.185174172105175E-3</v>
      </c>
      <c r="BB211" s="2497">
        <f ca="1">VLOOKUP('Electrified vs. H2 by country'!$A$15,H2_shares,MATCH($CV211,H2_shares_cols,0),FALSE)</f>
        <v>0</v>
      </c>
      <c r="BC211" s="2497">
        <f ca="1">VLOOKUP('Electrified vs. H2 by country'!$A$24,H2_shares,MATCH($CV211,H2_shares_cols,0),FALSE)</f>
        <v>0</v>
      </c>
      <c r="BD211" s="2497">
        <f ca="1">VLOOKUP('Electrified vs. H2 by country'!$A$33,H2_shares,MATCH($CV211,H2_shares_cols,0),FALSE)</f>
        <v>0</v>
      </c>
      <c r="BE211" s="2497">
        <f ca="1">VLOOKUP('Electrified vs. H2 by country'!$A$42,H2_shares,MATCH($CV211,H2_shares_cols,0),FALSE)</f>
        <v>0.44017971942816653</v>
      </c>
      <c r="BF211" s="2497">
        <f ca="1">VLOOKUP('Electrified vs. H2 by country'!$A$51,H2_shares,MATCH($CV211,H2_shares_cols,0),FALSE)</f>
        <v>0</v>
      </c>
      <c r="BG211" s="2497">
        <f ca="1">VLOOKUP('Electrified vs. H2 by country'!$A$60,H2_shares,MATCH($CV211,H2_shares_cols,0),FALSE)</f>
        <v>0</v>
      </c>
      <c r="BH211" s="2485">
        <f t="shared" si="15"/>
        <v>0</v>
      </c>
      <c r="BI211" s="2485">
        <f t="shared" si="16"/>
        <v>0</v>
      </c>
      <c r="BJ211" s="2485">
        <f t="shared" si="17"/>
        <v>318000</v>
      </c>
      <c r="BK211" s="8">
        <f ca="1">'Table 1 details'!H45</f>
        <v>16.601417963018161</v>
      </c>
      <c r="BL211" s="8">
        <f>'Tables for Paper'!C1249</f>
        <v>10.107382201933756</v>
      </c>
      <c r="BM211" s="8">
        <f ca="1">'Tables for Paper'!O1445</f>
        <v>66.720553490381732</v>
      </c>
      <c r="BN211" s="8">
        <f ca="1">'Tables for Paper'!J1642</f>
        <v>11.798980905067856</v>
      </c>
      <c r="BO211" s="2532">
        <f ca="1">OFFSET(INDEX('Air Pollution Costs'!H$17:H$161,MATCH($CV211,'Air Pollution Costs'!$F$17:$F$161,0)),0,0)</f>
        <v>34243.199999999997</v>
      </c>
      <c r="BP211" s="2532">
        <f ca="1">OFFSET(INDEX('Tables for Paper'!C$1404:C$1592,MATCH($CV211,'Tables for Paper'!$A$1404:$A$1592,0)),0,0)</f>
        <v>33701.555158089926</v>
      </c>
      <c r="BQ211" s="2532">
        <f ca="1">OFFSET(INDEX('Tables for Paper'!K$1800:K$1988,MATCH($CV211,'Tables for Paper'!$A$1800:$A$1988,0)),0,0)</f>
        <v>71857.474655022233</v>
      </c>
      <c r="BR211" s="2532">
        <f ca="1">OFFSET(INDEX('WWS Job Creation'!C$20:C$208,MATCH($CV211,'WWS Job Creation'!$A$20:$A$208,0)),0,0)</f>
        <v>6638.3912111470818</v>
      </c>
      <c r="BS211" s="2532">
        <f ca="1">OFFSET(INDEX('WWS Job Creation'!D$20:D$208,MATCH($CV211,'WWS Job Creation'!$A$20:$A$208,0)),0,0)</f>
        <v>2145.5002988486635</v>
      </c>
      <c r="BT211" s="2532">
        <f ca="1">OFFSET(INDEX('WWS Job Creation'!E$20:E$208,MATCH($CV211,'WWS Job Creation'!$A$20:$A$208,0)),0,0)</f>
        <v>64.208304352693119</v>
      </c>
      <c r="BU211" s="2532">
        <f ca="1">OFFSET(INDEX('WWS Job Creation'!F$20:F$208,MATCH($CV211,'WWS Job Creation'!$A$20:$A$208,0)),0,0)</f>
        <v>0</v>
      </c>
      <c r="BV211" s="2532">
        <f ca="1">OFFSET(INDEX('WWS Job Creation'!G$20:G$208,MATCH($CV211,'WWS Job Creation'!$A$20:$A$208,0)),0,0)</f>
        <v>384.5448869787848</v>
      </c>
      <c r="BW211" s="2532">
        <f ca="1">OFFSET(INDEX('WWS Job Creation'!H$20:H$208,MATCH($CV211,'WWS Job Creation'!$A$20:$A$208,0)),0,0)</f>
        <v>11.625020513834466</v>
      </c>
      <c r="BX211" s="2532">
        <f ca="1">OFFSET(INDEX('WWS Job Creation'!I$20:I$208,MATCH($CV211,'WWS Job Creation'!$A$20:$A$208,0)),0,0)</f>
        <v>1371.8198274519643</v>
      </c>
      <c r="BY211" s="2532">
        <f ca="1">OFFSET(INDEX('WWS Job Creation'!J$20:J$208,MATCH($CV211,'WWS Job Creation'!$A$20:$A$208,0)),0,0)</f>
        <v>1485.395509792814</v>
      </c>
      <c r="BZ211" s="2532">
        <f ca="1">OFFSET(INDEX('WWS Job Creation'!K$20:K$208,MATCH($CV211,'WWS Job Creation'!$A$20:$A$208,0)),0,0)</f>
        <v>4250.8139409935002</v>
      </c>
      <c r="CA211" s="2532">
        <f ca="1">OFFSET(INDEX('WWS Job Creation'!L$20:L$208,MATCH($CV211,'WWS Job Creation'!$A$20:$A$208,0)),0,0)+OFFSET(INDEX('WWS Job Creation'!M$20:M$208,MATCH($CV211,'WWS Job Creation'!$A$20:$A$208,0)),0,0)</f>
        <v>391.93695264543027</v>
      </c>
      <c r="CB211" s="2532">
        <f ca="1">OFFSET(INDEX('WWS Job Creation'!N$20:N$208,MATCH($CV211,'WWS Job Creation'!$A$20:$A$208,0)),0,0)</f>
        <v>0</v>
      </c>
      <c r="CC211" s="2532">
        <f ca="1">OFFSET(INDEX('WWS Job Creation'!O$20:O$208,MATCH($CV211,'WWS Job Creation'!$A$20:$A$208,0)),0,0)</f>
        <v>0</v>
      </c>
      <c r="CD211" s="2532">
        <f ca="1">OFFSET(INDEX('WWS Job Creation'!P$20:P$208,MATCH($CV211,'WWS Job Creation'!$A$20:$A$208,0)),0,0)</f>
        <v>2439.2874245941575</v>
      </c>
      <c r="CE211" s="2532">
        <f ca="1">OFFSET(INDEX('WWS Job Creation'!R$20:R$208,MATCH($CV211,'WWS Job Creation'!$A$20:$A$208,0)),0,0)</f>
        <v>108.69429434024229</v>
      </c>
      <c r="CF211" s="2532">
        <f ca="1">OFFSET(INDEX('WWS Job Creation'!Y$20:Y$208,MATCH($CV211,'WWS Job Creation'!$A$20:$A$208,0)),0,0)</f>
        <v>4260.8113802043326</v>
      </c>
      <c r="CG211" s="2532">
        <f ca="1">OFFSET(INDEX('WWS Job Creation'!Z$20:Z$208,MATCH($CV211,'WWS Job Creation'!$A$20:$A$208,0)),0,0)</f>
        <v>1055.7555553262127</v>
      </c>
      <c r="CH211" s="2532">
        <f ca="1">OFFSET(INDEX('WWS Job Creation'!AA$20:AA$208,MATCH($CV211,'WWS Job Creation'!$A$20:$A$208,0)),0,0)</f>
        <v>17.480331907705349</v>
      </c>
      <c r="CI211" s="2532">
        <f ca="1">OFFSET(INDEX('WWS Job Creation'!AB$20:AB$208,MATCH($CV211,'WWS Job Creation'!$A$20:$A$208,0)),0,0)</f>
        <v>0</v>
      </c>
      <c r="CJ211" s="2532">
        <f ca="1">OFFSET(INDEX('WWS Job Creation'!AC$20:AC$208,MATCH($CV211,'WWS Job Creation'!$A$20:$A$208,0)),0,0)</f>
        <v>180.96229975472224</v>
      </c>
      <c r="CK211" s="2532">
        <f ca="1">OFFSET(INDEX('WWS Job Creation'!AD$20:AD$208,MATCH($CV211,'WWS Job Creation'!$A$20:$A$208,0)),0,0)</f>
        <v>2.9682033316217904</v>
      </c>
      <c r="CL211" s="2532">
        <f ca="1">OFFSET(INDEX('WWS Job Creation'!AE$20:AE$208,MATCH($CV211,'WWS Job Creation'!$A$20:$A$208,0)),0,0)</f>
        <v>3754.8870312448348</v>
      </c>
      <c r="CM211" s="2532">
        <f ca="1">OFFSET(INDEX('WWS Job Creation'!AF$20:AF$208,MATCH($CV211,'WWS Job Creation'!$A$20:$A$208,0)),0,0)</f>
        <v>5868.7438333419532</v>
      </c>
      <c r="CN211" s="2532">
        <f ca="1">OFFSET(INDEX('WWS Job Creation'!AG$20:AG$208,MATCH($CV211,'WWS Job Creation'!$A$20:$A$208,0)),0,0)</f>
        <v>2191.1412066976809</v>
      </c>
      <c r="CO211" s="2532">
        <f ca="1">OFFSET(INDEX('WWS Job Creation'!AH$20:AH$208,MATCH($CV211,'WWS Job Creation'!$A$20:$A$208,0)),0,0)+OFFSET(INDEX('WWS Job Creation'!AI$20:AI$208,MATCH($CV211,'WWS Job Creation'!$A$20:$A$208,0)),0,0)</f>
        <v>113.25696875244506</v>
      </c>
      <c r="CP211" s="2532">
        <f ca="1">OFFSET(INDEX('WWS Job Creation'!AJ$20:AJ$208,MATCH($CV211,'WWS Job Creation'!$A$20:$A$208,0)),0,0)</f>
        <v>0</v>
      </c>
      <c r="CQ211" s="2532">
        <f ca="1">OFFSET(INDEX('WWS Job Creation'!AK$20:AK$208,MATCH($CV211,'WWS Job Creation'!$A$20:$A$208,0)),0,0)</f>
        <v>0</v>
      </c>
      <c r="CR211" s="2532">
        <f ca="1">OFFSET(INDEX('WWS Job Creation'!AL$20:AL$208,MATCH($CV211,'WWS Job Creation'!$A$20:$A$208,0)),0,0)</f>
        <v>3094.2028075745243</v>
      </c>
      <c r="CS211" s="2532">
        <f ca="1">OFFSET(INDEX('WWS Job Creation'!AN$20:AN$208,MATCH($CV211,'WWS Job Creation'!$A$20:$A$208,0)),0,0)</f>
        <v>137.30156567273551</v>
      </c>
      <c r="CT211" s="43">
        <f ca="1">OFFSET(INDEX('Cost of climate change'!D$18:D$236,MATCH($CV211,'Cost of climate change'!$A$18:$A$236,0)),0,0)</f>
        <v>30731988.050976962</v>
      </c>
      <c r="CU211" s="43">
        <f ca="1">OFFSET(INDEX('WWS Job Creation'!P$594:P$782,MATCH($CV211,'WWS Job Creation'!$A$594:$A$782,0)),0,0)</f>
        <v>23282.826904775211</v>
      </c>
      <c r="CV211" s="2499" t="str">
        <f>'Country and technology list'!A44</f>
        <v>Cote d'Ivoire</v>
      </c>
      <c r="CW211" s="2485"/>
      <c r="CX211" s="2485"/>
    </row>
    <row r="212" spans="1:102" ht="16">
      <c r="A212" s="2467" t="s">
        <v>514</v>
      </c>
      <c r="B212" s="2485" t="s">
        <v>703</v>
      </c>
      <c r="C212" s="2492">
        <f t="shared" ref="C212:O212" ca="1" si="48">B49*B$19</f>
        <v>2408.9999999999995</v>
      </c>
      <c r="D212" s="2492">
        <f t="shared" ca="1" si="48"/>
        <v>0</v>
      </c>
      <c r="E212" s="2492">
        <f t="shared" ca="1" si="48"/>
        <v>0</v>
      </c>
      <c r="F212" s="2492">
        <f t="shared" si="48"/>
        <v>10</v>
      </c>
      <c r="G212" s="2492">
        <f t="shared" si="48"/>
        <v>1848.0000000000002</v>
      </c>
      <c r="H212" s="2492">
        <f t="shared" ca="1" si="48"/>
        <v>65.786054739058429</v>
      </c>
      <c r="I212" s="2492">
        <f t="shared" ca="1" si="48"/>
        <v>5545.8787789672042</v>
      </c>
      <c r="J212" s="2492">
        <f t="shared" ca="1" si="48"/>
        <v>6185.1857331788697</v>
      </c>
      <c r="K212" s="2492">
        <f t="shared" ca="1" si="48"/>
        <v>12656.49422567946</v>
      </c>
      <c r="L212" s="2492">
        <f t="shared" ca="1" si="48"/>
        <v>221.04413700548454</v>
      </c>
      <c r="M212" s="2492">
        <f t="shared" ca="1" si="48"/>
        <v>0</v>
      </c>
      <c r="N212" s="2492">
        <f t="shared" ca="1" si="48"/>
        <v>161</v>
      </c>
      <c r="O212" s="2492">
        <f t="shared" ca="1" si="48"/>
        <v>79.3</v>
      </c>
      <c r="P212" s="2540">
        <v>2409</v>
      </c>
      <c r="Q212" s="2540">
        <v>0</v>
      </c>
      <c r="R212" s="2540">
        <v>5545.88</v>
      </c>
      <c r="S212" s="2540">
        <v>6185.19</v>
      </c>
      <c r="T212" s="2540">
        <v>12656.49</v>
      </c>
      <c r="U212" s="2540">
        <v>221.04</v>
      </c>
      <c r="V212" s="2540">
        <v>0</v>
      </c>
      <c r="W212" s="2540">
        <v>161</v>
      </c>
      <c r="X212" s="2493">
        <f t="shared" si="39"/>
        <v>803</v>
      </c>
      <c r="Y212" s="2493">
        <f t="shared" si="39"/>
        <v>0</v>
      </c>
      <c r="Z212" s="2493">
        <f t="shared" si="39"/>
        <v>17</v>
      </c>
      <c r="AA212" s="2493">
        <f t="shared" si="39"/>
        <v>17</v>
      </c>
      <c r="AB212" s="2493">
        <f t="shared" si="39"/>
        <v>51</v>
      </c>
      <c r="AC212" s="2493">
        <f t="shared" si="39"/>
        <v>0</v>
      </c>
      <c r="AD212" s="2493">
        <f t="shared" si="39"/>
        <v>10</v>
      </c>
      <c r="AE212" s="2493">
        <f t="shared" si="39"/>
        <v>1848</v>
      </c>
      <c r="AF212" s="2493">
        <f t="shared" si="39"/>
        <v>0</v>
      </c>
      <c r="AG212" s="2493">
        <f t="shared" si="39"/>
        <v>0</v>
      </c>
      <c r="AH212" s="2493">
        <f t="shared" si="39"/>
        <v>79.3</v>
      </c>
      <c r="AI212" s="2494">
        <f t="shared" ca="1" si="12"/>
        <v>5.9356336733402433</v>
      </c>
      <c r="AJ212" s="2495">
        <f ca="1">'Demand shares by tech, WWS'!CK48/1000</f>
        <v>0.77892267240248192</v>
      </c>
      <c r="AK212" s="2495">
        <f ca="1">'Demand shares by tech, WWS'!CL48/1000</f>
        <v>0</v>
      </c>
      <c r="AL212" s="2495">
        <f ca="1">'Demand shares by tech, WWS'!CQ48/1000</f>
        <v>0.97971532002932826</v>
      </c>
      <c r="AM212" s="2495">
        <f ca="1">'Demand shares by tech, WWS'!CR48/1000</f>
        <v>0.95400027975226664</v>
      </c>
      <c r="AN212" s="2495">
        <f ca="1">'Demand shares by tech, WWS'!CS48/1000</f>
        <v>2.2860024134017665</v>
      </c>
      <c r="AO212" s="2495">
        <f ca="1">'Demand shares by tech, WWS'!CT48/1000</f>
        <v>0.10201307521603763</v>
      </c>
      <c r="AP212" s="2495">
        <f ca="1">'Demand shares by tech, WWS'!CN48/1000</f>
        <v>7.9199566051937811E-3</v>
      </c>
      <c r="AQ212" s="2495">
        <f ca="1">'Demand shares by tech, WWS'!CO48/1000</f>
        <v>0.81281616499694942</v>
      </c>
      <c r="AR212" s="2495">
        <f ca="1">'Demand shares by tech, WWS'!CP48/1000</f>
        <v>1.4243790936219173E-2</v>
      </c>
      <c r="AS212" s="2495">
        <f ca="1">'Demand shares by tech, WWS'!CM48/1000</f>
        <v>0</v>
      </c>
      <c r="AT212" s="2688">
        <f t="shared" si="13"/>
        <v>3.9649999999999998E-2</v>
      </c>
      <c r="AU212" s="2496">
        <f t="shared" ca="1" si="14"/>
        <v>5.9356336733402433</v>
      </c>
      <c r="AV212" s="2496">
        <f>'Table 1 details'!K46</f>
        <v>1.8353103032166835</v>
      </c>
      <c r="AW212" s="2496">
        <f>'Table 1 details'!L46</f>
        <v>1.3078627283282418</v>
      </c>
      <c r="AX212" s="2496">
        <f ca="1">'Table 1 details'!M46</f>
        <v>1.5182165535893948</v>
      </c>
      <c r="AY212" s="2496">
        <f>'Table 1 details'!N46</f>
        <v>1.1943088410075393</v>
      </c>
      <c r="AZ212" s="2496">
        <f>'Table 1 details'!O46</f>
        <v>7.9935247198383547E-2</v>
      </c>
      <c r="BA212" s="2496">
        <f>'Table 1 details'!P46</f>
        <v>0</v>
      </c>
      <c r="BB212" s="2497">
        <f ca="1">VLOOKUP('Electrified vs. H2 by country'!$A$15,H2_shares,MATCH($CV212,H2_shares_cols,0),FALSE)</f>
        <v>0</v>
      </c>
      <c r="BC212" s="2497">
        <f ca="1">VLOOKUP('Electrified vs. H2 by country'!$A$24,H2_shares,MATCH($CV212,H2_shares_cols,0),FALSE)</f>
        <v>0</v>
      </c>
      <c r="BD212" s="2497">
        <f ca="1">VLOOKUP('Electrified vs. H2 by country'!$A$33,H2_shares,MATCH($CV212,H2_shares_cols,0),FALSE)</f>
        <v>0</v>
      </c>
      <c r="BE212" s="2497">
        <f ca="1">VLOOKUP('Electrified vs. H2 by country'!$A$42,H2_shares,MATCH($CV212,H2_shares_cols,0),FALSE)</f>
        <v>0.41995838908806404</v>
      </c>
      <c r="BF212" s="2497">
        <f ca="1">VLOOKUP('Electrified vs. H2 by country'!$A$51,H2_shares,MATCH($CV212,H2_shares_cols,0),FALSE)</f>
        <v>0</v>
      </c>
      <c r="BG212" s="2497">
        <f ca="1">VLOOKUP('Electrified vs. H2 by country'!$A$60,H2_shares,MATCH($CV212,H2_shares_cols,0),FALSE)</f>
        <v>0</v>
      </c>
      <c r="BH212" s="2485">
        <f t="shared" si="15"/>
        <v>0.29299999999999998</v>
      </c>
      <c r="BI212" s="2485">
        <f t="shared" si="16"/>
        <v>0.161</v>
      </c>
      <c r="BJ212" s="2485">
        <f t="shared" si="17"/>
        <v>55960</v>
      </c>
      <c r="BK212" s="8">
        <f ca="1">'Table 1 details'!H46</f>
        <v>14.805574911750517</v>
      </c>
      <c r="BL212" s="8">
        <f>'Tables for Paper'!C1250</f>
        <v>8.2327266060615898</v>
      </c>
      <c r="BM212" s="8">
        <f ca="1">'Tables for Paper'!O1446</f>
        <v>16.608789498144226</v>
      </c>
      <c r="BN212" s="8">
        <f ca="1">'Tables for Paper'!J1643</f>
        <v>12.526286730806383</v>
      </c>
      <c r="BO212" s="2532">
        <f ca="1">OFFSET(INDEX('Air Pollution Costs'!H$17:H$161,MATCH($CV212,'Air Pollution Costs'!$F$17:$F$161,0)),0,0)</f>
        <v>3799.0923119999998</v>
      </c>
      <c r="BP212" s="2532">
        <f ca="1">OFFSET(INDEX('Tables for Paper'!C$1404:C$1592,MATCH($CV212,'Tables for Paper'!$A$1404:$A$1592,0)),0,0)</f>
        <v>1966.298793354897</v>
      </c>
      <c r="BQ212" s="2532">
        <f ca="1">OFFSET(INDEX('Tables for Paper'!K$1800:K$1988,MATCH($CV212,'Tables for Paper'!$A$1800:$A$1988,0)),0,0)</f>
        <v>18073.91102639876</v>
      </c>
      <c r="BR212" s="2532">
        <f ca="1">OFFSET(INDEX('WWS Job Creation'!C$20:C$208,MATCH($CV212,'WWS Job Creation'!$A$20:$A$208,0)),0,0)</f>
        <v>943.98078435714319</v>
      </c>
      <c r="BS212" s="2532">
        <f ca="1">OFFSET(INDEX('WWS Job Creation'!D$20:D$208,MATCH($CV212,'WWS Job Creation'!$A$20:$A$208,0)),0,0)</f>
        <v>0</v>
      </c>
      <c r="BT212" s="2532">
        <f ca="1">OFFSET(INDEX('WWS Job Creation'!E$20:E$208,MATCH($CV212,'WWS Job Creation'!$A$20:$A$208,0)),0,0)</f>
        <v>0</v>
      </c>
      <c r="BU212" s="2532">
        <f ca="1">OFFSET(INDEX('WWS Job Creation'!F$20:F$208,MATCH($CV212,'WWS Job Creation'!$A$20:$A$208,0)),0,0)</f>
        <v>5.1999185343582948</v>
      </c>
      <c r="BV212" s="2532">
        <f ca="1">OFFSET(INDEX('WWS Job Creation'!G$20:G$208,MATCH($CV212,'WWS Job Creation'!$A$20:$A$208,0)),0,0)</f>
        <v>549.31553603316843</v>
      </c>
      <c r="BW212" s="2532">
        <f ca="1">OFFSET(INDEX('WWS Job Creation'!H$20:H$208,MATCH($CV212,'WWS Job Creation'!$A$20:$A$208,0)),0,0)</f>
        <v>38.359886867430674</v>
      </c>
      <c r="BX212" s="2532">
        <f ca="1">OFFSET(INDEX('WWS Job Creation'!I$20:I$208,MATCH($CV212,'WWS Job Creation'!$A$20:$A$208,0)),0,0)</f>
        <v>1806.9356684362681</v>
      </c>
      <c r="BY212" s="2532">
        <f ca="1">OFFSET(INDEX('WWS Job Creation'!J$20:J$208,MATCH($CV212,'WWS Job Creation'!$A$20:$A$208,0)),0,0)</f>
        <v>1034.4195018081332</v>
      </c>
      <c r="BZ212" s="2532">
        <f ca="1">OFFSET(INDEX('WWS Job Creation'!K$20:K$208,MATCH($CV212,'WWS Job Creation'!$A$20:$A$208,0)),0,0)</f>
        <v>10815.714495967261</v>
      </c>
      <c r="CA212" s="2532">
        <f ca="1">OFFSET(INDEX('WWS Job Creation'!L$20:L$208,MATCH($CV212,'WWS Job Creation'!$A$20:$A$208,0)),0,0)+OFFSET(INDEX('WWS Job Creation'!M$20:M$208,MATCH($CV212,'WWS Job Creation'!$A$20:$A$208,0)),0,0)</f>
        <v>197.45152555884223</v>
      </c>
      <c r="CB212" s="2532">
        <f ca="1">OFFSET(INDEX('WWS Job Creation'!N$20:N$208,MATCH($CV212,'WWS Job Creation'!$A$20:$A$208,0)),0,0)</f>
        <v>146.47243280517861</v>
      </c>
      <c r="CC212" s="2532">
        <f ca="1">OFFSET(INDEX('WWS Job Creation'!O$20:O$208,MATCH($CV212,'WWS Job Creation'!$A$20:$A$208,0)),0,0)</f>
        <v>0</v>
      </c>
      <c r="CD212" s="2532">
        <f ca="1">OFFSET(INDEX('WWS Job Creation'!P$20:P$208,MATCH($CV212,'WWS Job Creation'!$A$20:$A$208,0)),0,0)</f>
        <v>1361.6169326822123</v>
      </c>
      <c r="CE212" s="2532">
        <f ca="1">OFFSET(INDEX('WWS Job Creation'!R$20:R$208,MATCH($CV212,'WWS Job Creation'!$A$20:$A$208,0)),0,0)</f>
        <v>76.648586636878605</v>
      </c>
      <c r="CF212" s="2532">
        <f ca="1">OFFSET(INDEX('WWS Job Creation'!Y$20:Y$208,MATCH($CV212,'WWS Job Creation'!$A$20:$A$208,0)),0,0)</f>
        <v>605.88837577532945</v>
      </c>
      <c r="CG212" s="2532">
        <f ca="1">OFFSET(INDEX('WWS Job Creation'!Z$20:Z$208,MATCH($CV212,'WWS Job Creation'!$A$20:$A$208,0)),0,0)</f>
        <v>0</v>
      </c>
      <c r="CH212" s="2532">
        <f ca="1">OFFSET(INDEX('WWS Job Creation'!AA$20:AA$208,MATCH($CV212,'WWS Job Creation'!$A$20:$A$208,0)),0,0)</f>
        <v>0</v>
      </c>
      <c r="CI212" s="2532">
        <f ca="1">OFFSET(INDEX('WWS Job Creation'!AB$20:AB$208,MATCH($CV212,'WWS Job Creation'!$A$20:$A$208,0)),0,0)</f>
        <v>8.0239956326497168</v>
      </c>
      <c r="CJ212" s="2532">
        <f ca="1">OFFSET(INDEX('WWS Job Creation'!AC$20:AC$208,MATCH($CV212,'WWS Job Creation'!$A$20:$A$208,0)),0,0)</f>
        <v>258.5014287214911</v>
      </c>
      <c r="CK212" s="2532">
        <f ca="1">OFFSET(INDEX('WWS Job Creation'!AD$20:AD$208,MATCH($CV212,'WWS Job Creation'!$A$20:$A$208,0)),0,0)</f>
        <v>9.7943865015156391</v>
      </c>
      <c r="CL212" s="2532">
        <f ca="1">OFFSET(INDEX('WWS Job Creation'!AE$20:AE$208,MATCH($CV212,'WWS Job Creation'!$A$20:$A$208,0)),0,0)</f>
        <v>4945.867651080177</v>
      </c>
      <c r="CM212" s="2532">
        <f ca="1">OFFSET(INDEX('WWS Job Creation'!AF$20:AF$208,MATCH($CV212,'WWS Job Creation'!$A$20:$A$208,0)),0,0)</f>
        <v>4086.9539676822487</v>
      </c>
      <c r="CN212" s="2532">
        <f ca="1">OFFSET(INDEX('WWS Job Creation'!AG$20:AG$208,MATCH($CV212,'WWS Job Creation'!$A$20:$A$208,0)),0,0)</f>
        <v>5575.1105649315759</v>
      </c>
      <c r="CO212" s="2532">
        <f ca="1">OFFSET(INDEX('WWS Job Creation'!AH$20:AH$208,MATCH($CV212,'WWS Job Creation'!$A$20:$A$208,0)),0,0)+OFFSET(INDEX('WWS Job Creation'!AI$20:AI$208,MATCH($CV212,'WWS Job Creation'!$A$20:$A$208,0)),0,0)</f>
        <v>57.057037131610045</v>
      </c>
      <c r="CP212" s="2532">
        <f ca="1">OFFSET(INDEX('WWS Job Creation'!AJ$20:AJ$208,MATCH($CV212,'WWS Job Creation'!$A$20:$A$208,0)),0,0)</f>
        <v>104.62316628941325</v>
      </c>
      <c r="CQ212" s="2532">
        <f ca="1">OFFSET(INDEX('WWS Job Creation'!AK$20:AK$208,MATCH($CV212,'WWS Job Creation'!$A$20:$A$208,0)),0,0)</f>
        <v>0</v>
      </c>
      <c r="CR212" s="2532">
        <f ca="1">OFFSET(INDEX('WWS Job Creation'!AL$20:AL$208,MATCH($CV212,'WWS Job Creation'!$A$20:$A$208,0)),0,0)</f>
        <v>1727.1924962460223</v>
      </c>
      <c r="CS212" s="2532">
        <f ca="1">OFFSET(INDEX('WWS Job Creation'!AN$20:AN$208,MATCH($CV212,'WWS Job Creation'!$A$20:$A$208,0)),0,0)</f>
        <v>96.821742260940511</v>
      </c>
      <c r="CT212" s="43">
        <f ca="1">OFFSET(INDEX('Cost of climate change'!D$18:D$236,MATCH($CV212,'Cost of climate change'!$A$18:$A$236,0)),0,0)</f>
        <v>29097025.748990364</v>
      </c>
      <c r="CU212" s="43">
        <f ca="1">OFFSET(INDEX('WWS Job Creation'!P$594:P$782,MATCH($CV212,'WWS Job Creation'!$A$594:$A$782,0)),0,0)</f>
        <v>18204.882533029755</v>
      </c>
      <c r="CV212" s="2499" t="str">
        <f>'Country and technology list'!A45</f>
        <v>Croatia</v>
      </c>
      <c r="CW212" s="2485"/>
      <c r="CX212" s="2485"/>
    </row>
    <row r="213" spans="1:102" ht="16">
      <c r="A213" s="2467" t="s">
        <v>515</v>
      </c>
      <c r="B213" s="2485" t="s">
        <v>515</v>
      </c>
      <c r="C213" s="2492">
        <f t="shared" ref="C213:O213" ca="1" si="49">B50*B$19</f>
        <v>9268.4477722088723</v>
      </c>
      <c r="D213" s="2492">
        <f t="shared" ca="1" si="49"/>
        <v>3704.2662452876011</v>
      </c>
      <c r="E213" s="2492">
        <f t="shared" ca="1" si="49"/>
        <v>51.076646863487369</v>
      </c>
      <c r="F213" s="2492">
        <f t="shared" si="49"/>
        <v>0</v>
      </c>
      <c r="G213" s="2492">
        <f t="shared" si="49"/>
        <v>68</v>
      </c>
      <c r="H213" s="2492">
        <f t="shared" ca="1" si="49"/>
        <v>46.988209238533919</v>
      </c>
      <c r="I213" s="2492">
        <f t="shared" ca="1" si="49"/>
        <v>4759.2525595324314</v>
      </c>
      <c r="J213" s="2492">
        <f t="shared" ca="1" si="49"/>
        <v>10668.415216297399</v>
      </c>
      <c r="K213" s="2492">
        <f t="shared" ca="1" si="49"/>
        <v>5471.4115634165018</v>
      </c>
      <c r="L213" s="2492">
        <f t="shared" ca="1" si="49"/>
        <v>481.56520284312194</v>
      </c>
      <c r="M213" s="2492">
        <f t="shared" ca="1" si="49"/>
        <v>0</v>
      </c>
      <c r="N213" s="2492">
        <f t="shared" ca="1" si="49"/>
        <v>0</v>
      </c>
      <c r="O213" s="2492">
        <f t="shared" ca="1" si="49"/>
        <v>0</v>
      </c>
      <c r="P213" s="2540">
        <v>9268.4500000000007</v>
      </c>
      <c r="Q213" s="2540">
        <v>3704.27</v>
      </c>
      <c r="R213" s="2540">
        <v>4759.25</v>
      </c>
      <c r="S213" s="2540">
        <v>10668.42</v>
      </c>
      <c r="T213" s="2540">
        <v>5471.41</v>
      </c>
      <c r="U213" s="2540">
        <v>481.57</v>
      </c>
      <c r="V213" s="2540">
        <v>0</v>
      </c>
      <c r="W213" s="2540">
        <v>0</v>
      </c>
      <c r="X213" s="2493">
        <f t="shared" ref="X213:AH222" si="50">VLOOKUP($CV213,Existing_WWS_capacity,MATCH(X$179,Existing_WWS_capacity_cols,0),FALSE)</f>
        <v>11.8</v>
      </c>
      <c r="Y213" s="2493">
        <f t="shared" si="50"/>
        <v>0</v>
      </c>
      <c r="Z213" s="2493">
        <f t="shared" si="50"/>
        <v>32.6</v>
      </c>
      <c r="AA213" s="2493">
        <f t="shared" si="50"/>
        <v>32.6</v>
      </c>
      <c r="AB213" s="2493">
        <f t="shared" si="50"/>
        <v>97.8</v>
      </c>
      <c r="AC213" s="2493">
        <f t="shared" si="50"/>
        <v>0</v>
      </c>
      <c r="AD213" s="2493">
        <f t="shared" si="50"/>
        <v>0</v>
      </c>
      <c r="AE213" s="2493">
        <f t="shared" si="50"/>
        <v>68</v>
      </c>
      <c r="AF213" s="2493">
        <f t="shared" si="50"/>
        <v>0</v>
      </c>
      <c r="AG213" s="2493">
        <f t="shared" si="50"/>
        <v>0</v>
      </c>
      <c r="AH213" s="2493">
        <f t="shared" si="50"/>
        <v>0</v>
      </c>
      <c r="AI213" s="2494">
        <f t="shared" ca="1" si="12"/>
        <v>8.9966365826727532</v>
      </c>
      <c r="AJ213" s="2495">
        <f ca="1">'Demand shares by tech, WWS'!CK49/1000</f>
        <v>3.0347554388950666</v>
      </c>
      <c r="AK213" s="2495">
        <f ca="1">'Demand shares by tech, WWS'!CL49/1000</f>
        <v>1.1835546211690762</v>
      </c>
      <c r="AL213" s="2495">
        <f ca="1">'Demand shares by tech, WWS'!CQ49/1000</f>
        <v>1.0144753895734941</v>
      </c>
      <c r="AM213" s="2495">
        <f ca="1">'Demand shares by tech, WWS'!CR49/1000</f>
        <v>2.254389754607764</v>
      </c>
      <c r="AN213" s="2495">
        <f ca="1">'Demand shares by tech, WWS'!CS49/1000</f>
        <v>1.1835546211690771</v>
      </c>
      <c r="AO213" s="2495">
        <f ca="1">'Demand shares by tech, WWS'!CT49/1000</f>
        <v>0.26816690181694258</v>
      </c>
      <c r="AP213" s="2495">
        <f ca="1">'Demand shares by tech, WWS'!CN49/1000</f>
        <v>0</v>
      </c>
      <c r="AQ213" s="2495">
        <f ca="1">'Demand shares by tech, WWS'!CO49/1000</f>
        <v>2.971755496525048E-2</v>
      </c>
      <c r="AR213" s="2495">
        <f ca="1">'Demand shares by tech, WWS'!CP49/1000</f>
        <v>1.0108679780227095E-2</v>
      </c>
      <c r="AS213" s="2495">
        <f ca="1">'Demand shares by tech, WWS'!CM49/1000</f>
        <v>1.7913620695854546E-2</v>
      </c>
      <c r="AT213" s="2688">
        <f t="shared" si="13"/>
        <v>0</v>
      </c>
      <c r="AU213" s="2496">
        <f t="shared" ca="1" si="14"/>
        <v>8.9966365826727532</v>
      </c>
      <c r="AV213" s="2496">
        <f>'Table 1 details'!K47</f>
        <v>1.6177166715956679</v>
      </c>
      <c r="AW213" s="2496">
        <f>'Table 1 details'!L47</f>
        <v>0.48792969884088533</v>
      </c>
      <c r="AX213" s="2496">
        <f ca="1">'Table 1 details'!M47</f>
        <v>5.7398658975575314</v>
      </c>
      <c r="AY213" s="2496">
        <f>'Table 1 details'!N47</f>
        <v>0.77653048250720969</v>
      </c>
      <c r="AZ213" s="2496">
        <f>'Table 1 details'!O47</f>
        <v>0.10469429639526764</v>
      </c>
      <c r="BA213" s="2496">
        <f>'Table 1 details'!P47</f>
        <v>0.26989953577619097</v>
      </c>
      <c r="BB213" s="2497">
        <f ca="1">VLOOKUP('Electrified vs. H2 by country'!$A$15,H2_shares,MATCH($CV213,H2_shares_cols,0),FALSE)</f>
        <v>0</v>
      </c>
      <c r="BC213" s="2497">
        <f ca="1">VLOOKUP('Electrified vs. H2 by country'!$A$24,H2_shares,MATCH($CV213,H2_shares_cols,0),FALSE)</f>
        <v>0</v>
      </c>
      <c r="BD213" s="2497">
        <f ca="1">VLOOKUP('Electrified vs. H2 by country'!$A$33,H2_shares,MATCH($CV213,H2_shares_cols,0),FALSE)</f>
        <v>0</v>
      </c>
      <c r="BE213" s="2497">
        <f ca="1">VLOOKUP('Electrified vs. H2 by country'!$A$42,H2_shares,MATCH($CV213,H2_shares_cols,0),FALSE)</f>
        <v>0.3775472019959879</v>
      </c>
      <c r="BF213" s="2497">
        <f ca="1">VLOOKUP('Electrified vs. H2 by country'!$A$51,H2_shares,MATCH($CV213,H2_shares_cols,0),FALSE)</f>
        <v>0</v>
      </c>
      <c r="BG213" s="2497">
        <f ca="1">VLOOKUP('Electrified vs. H2 by country'!$A$60,H2_shares,MATCH($CV213,H2_shares_cols,0),FALSE)</f>
        <v>0</v>
      </c>
      <c r="BH213" s="2485">
        <f t="shared" si="15"/>
        <v>0</v>
      </c>
      <c r="BI213" s="2485">
        <f t="shared" si="16"/>
        <v>0</v>
      </c>
      <c r="BJ213" s="2485">
        <f t="shared" si="17"/>
        <v>106440</v>
      </c>
      <c r="BK213" s="8">
        <f ca="1">'Table 1 details'!H47</f>
        <v>15.755041325402653</v>
      </c>
      <c r="BL213" s="8">
        <f>'Tables for Paper'!C1251</f>
        <v>11.640742461289086</v>
      </c>
      <c r="BM213" s="8">
        <f ca="1">'Tables for Paper'!O1447</f>
        <v>27.158579523386972</v>
      </c>
      <c r="BN213" s="8">
        <f ca="1">'Tables for Paper'!J1644</f>
        <v>22.346966499107037</v>
      </c>
      <c r="BO213" s="2532">
        <f ca="1">OFFSET(INDEX('Air Pollution Costs'!H$17:H$161,MATCH($CV213,'Air Pollution Costs'!$F$17:$F$161,0)),0,0)</f>
        <v>9932.9511600000005</v>
      </c>
      <c r="BP213" s="2532">
        <f ca="1">OFFSET(INDEX('Tables for Paper'!C$1404:C$1592,MATCH($CV213,'Tables for Paper'!$A$1404:$A$1592,0)),0,0)</f>
        <v>4850.6170276634575</v>
      </c>
      <c r="BQ213" s="2532">
        <f ca="1">OFFSET(INDEX('Tables for Paper'!K$1800:K$1988,MATCH($CV213,'Tables for Paper'!$A$1800:$A$1988,0)),0,0)</f>
        <v>20726.33905551174</v>
      </c>
      <c r="BR213" s="2532">
        <f ca="1">OFFSET(INDEX('WWS Job Creation'!C$20:C$208,MATCH($CV213,'WWS Job Creation'!$A$20:$A$208,0)),0,0)</f>
        <v>3770.044840897277</v>
      </c>
      <c r="BS213" s="2532">
        <f ca="1">OFFSET(INDEX('WWS Job Creation'!D$20:D$208,MATCH($CV213,'WWS Job Creation'!$A$20:$A$208,0)),0,0)</f>
        <v>2636.3327835817913</v>
      </c>
      <c r="BT213" s="2532">
        <f ca="1">OFFSET(INDEX('WWS Job Creation'!E$20:E$208,MATCH($CV213,'WWS Job Creation'!$A$20:$A$208,0)),0,0)</f>
        <v>32.612410086923333</v>
      </c>
      <c r="BU213" s="2532">
        <f ca="1">OFFSET(INDEX('WWS Job Creation'!F$20:F$208,MATCH($CV213,'WWS Job Creation'!$A$20:$A$208,0)),0,0)</f>
        <v>0</v>
      </c>
      <c r="BV213" s="2532">
        <f ca="1">OFFSET(INDEX('WWS Job Creation'!G$20:G$208,MATCH($CV213,'WWS Job Creation'!$A$20:$A$208,0)),0,0)</f>
        <v>26.473425855434048</v>
      </c>
      <c r="BW213" s="2532">
        <f ca="1">OFFSET(INDEX('WWS Job Creation'!H$20:H$208,MATCH($CV213,'WWS Job Creation'!$A$20:$A$208,0)),0,0)</f>
        <v>30.939356890190311</v>
      </c>
      <c r="BX213" s="2532">
        <f ca="1">OFFSET(INDEX('WWS Job Creation'!I$20:I$208,MATCH($CV213,'WWS Job Creation'!$A$20:$A$208,0)),0,0)</f>
        <v>1735.0193255620838</v>
      </c>
      <c r="BY213" s="2532">
        <f ca="1">OFFSET(INDEX('WWS Job Creation'!J$20:J$208,MATCH($CV213,'WWS Job Creation'!$A$20:$A$208,0)),0,0)</f>
        <v>1927.8718911841406</v>
      </c>
      <c r="BZ213" s="2532">
        <f ca="1">OFFSET(INDEX('WWS Job Creation'!K$20:K$208,MATCH($CV213,'WWS Job Creation'!$A$20:$A$208,0)),0,0)</f>
        <v>5414.0659343375037</v>
      </c>
      <c r="CA213" s="2532">
        <f ca="1">OFFSET(INDEX('WWS Job Creation'!L$20:L$208,MATCH($CV213,'WWS Job Creation'!$A$20:$A$208,0)),0,0)+OFFSET(INDEX('WWS Job Creation'!M$20:M$208,MATCH($CV213,'WWS Job Creation'!$A$20:$A$208,0)),0,0)</f>
        <v>459.4089499480848</v>
      </c>
      <c r="CB213" s="2532">
        <f ca="1">OFFSET(INDEX('WWS Job Creation'!N$20:N$208,MATCH($CV213,'WWS Job Creation'!$A$20:$A$208,0)),0,0)</f>
        <v>0</v>
      </c>
      <c r="CC213" s="2532">
        <f ca="1">OFFSET(INDEX('WWS Job Creation'!O$20:O$208,MATCH($CV213,'WWS Job Creation'!$A$20:$A$208,0)),0,0)</f>
        <v>0</v>
      </c>
      <c r="CD213" s="2532">
        <f ca="1">OFFSET(INDEX('WWS Job Creation'!P$20:P$208,MATCH($CV213,'WWS Job Creation'!$A$20:$A$208,0)),0,0)</f>
        <v>1863.5794082838327</v>
      </c>
      <c r="CE213" s="2532">
        <f ca="1">OFFSET(INDEX('WWS Job Creation'!R$20:R$208,MATCH($CV213,'WWS Job Creation'!$A$20:$A$208,0)),0,0)</f>
        <v>85.109064375655549</v>
      </c>
      <c r="CF213" s="2532">
        <f ca="1">OFFSET(INDEX('WWS Job Creation'!Y$20:Y$208,MATCH($CV213,'WWS Job Creation'!$A$20:$A$208,0)),0,0)</f>
        <v>2419.7805539092451</v>
      </c>
      <c r="CG213" s="2532">
        <f ca="1">OFFSET(INDEX('WWS Job Creation'!Z$20:Z$208,MATCH($CV213,'WWS Job Creation'!$A$20:$A$208,0)),0,0)</f>
        <v>1297.2838938538973</v>
      </c>
      <c r="CH213" s="2532">
        <f ca="1">OFFSET(INDEX('WWS Job Creation'!AA$20:AA$208,MATCH($CV213,'WWS Job Creation'!$A$20:$A$208,0)),0,0)</f>
        <v>8.8785361703093582</v>
      </c>
      <c r="CI213" s="2532">
        <f ca="1">OFFSET(INDEX('WWS Job Creation'!AB$20:AB$208,MATCH($CV213,'WWS Job Creation'!$A$20:$A$208,0)),0,0)</f>
        <v>0</v>
      </c>
      <c r="CJ213" s="2532">
        <f ca="1">OFFSET(INDEX('WWS Job Creation'!AC$20:AC$208,MATCH($CV213,'WWS Job Creation'!$A$20:$A$208,0)),0,0)</f>
        <v>12.458082755498378</v>
      </c>
      <c r="CK213" s="2532">
        <f ca="1">OFFSET(INDEX('WWS Job Creation'!AD$20:AD$208,MATCH($CV213,'WWS Job Creation'!$A$20:$A$208,0)),0,0)</f>
        <v>7.8997109803298997</v>
      </c>
      <c r="CL213" s="2532">
        <f ca="1">OFFSET(INDEX('WWS Job Creation'!AE$20:AE$208,MATCH($CV213,'WWS Job Creation'!$A$20:$A$208,0)),0,0)</f>
        <v>4749.0212884682569</v>
      </c>
      <c r="CM213" s="2532">
        <f ca="1">OFFSET(INDEX('WWS Job Creation'!AF$20:AF$208,MATCH($CV213,'WWS Job Creation'!$A$20:$A$208,0)),0,0)</f>
        <v>7616.9519823298369</v>
      </c>
      <c r="CN213" s="2532">
        <f ca="1">OFFSET(INDEX('WWS Job Creation'!AG$20:AG$208,MATCH($CV213,'WWS Job Creation'!$A$20:$A$208,0)),0,0)</f>
        <v>2790.7556362564451</v>
      </c>
      <c r="CO213" s="2532">
        <f ca="1">OFFSET(INDEX('WWS Job Creation'!AH$20:AH$208,MATCH($CV213,'WWS Job Creation'!$A$20:$A$208,0)),0,0)+OFFSET(INDEX('WWS Job Creation'!AI$20:AI$208,MATCH($CV213,'WWS Job Creation'!$A$20:$A$208,0)),0,0)</f>
        <v>132.75417063298556</v>
      </c>
      <c r="CP213" s="2532">
        <f ca="1">OFFSET(INDEX('WWS Job Creation'!AJ$20:AJ$208,MATCH($CV213,'WWS Job Creation'!$A$20:$A$208,0)),0,0)</f>
        <v>0</v>
      </c>
      <c r="CQ213" s="2532">
        <f ca="1">OFFSET(INDEX('WWS Job Creation'!AK$20:AK$208,MATCH($CV213,'WWS Job Creation'!$A$20:$A$208,0)),0,0)</f>
        <v>0</v>
      </c>
      <c r="CR213" s="2532">
        <f ca="1">OFFSET(INDEX('WWS Job Creation'!AL$20:AL$208,MATCH($CV213,'WWS Job Creation'!$A$20:$A$208,0)),0,0)</f>
        <v>2363.9250459421719</v>
      </c>
      <c r="CS213" s="2532">
        <f ca="1">OFFSET(INDEX('WWS Job Creation'!AN$20:AN$208,MATCH($CV213,'WWS Job Creation'!$A$20:$A$208,0)),0,0)</f>
        <v>107.5089346929293</v>
      </c>
      <c r="CT213" s="43">
        <f ca="1">OFFSET(INDEX('Cost of climate change'!D$18:D$236,MATCH($CV213,'Cost of climate change'!$A$18:$A$236,0)),0,0)</f>
        <v>55238146.599781111</v>
      </c>
      <c r="CU213" s="43">
        <f ca="1">OFFSET(INDEX('WWS Job Creation'!P$594:P$782,MATCH($CV213,'WWS Job Creation'!$A$594:$A$782,0)),0,0)</f>
        <v>22687.635881021819</v>
      </c>
      <c r="CV213" s="2499" t="str">
        <f>'Country and technology list'!A46</f>
        <v>Cuba</v>
      </c>
      <c r="CW213" s="2485"/>
      <c r="CX213" s="2485"/>
    </row>
    <row r="214" spans="1:102" ht="16">
      <c r="A214" s="2467" t="s">
        <v>4887</v>
      </c>
      <c r="B214" s="2485" t="s">
        <v>705</v>
      </c>
      <c r="C214" s="2492">
        <f t="shared" ref="C214:O214" ca="1" si="51">B51*B$19</f>
        <v>141</v>
      </c>
      <c r="D214" s="2492">
        <f t="shared" ca="1" si="51"/>
        <v>3831.8040729173895</v>
      </c>
      <c r="E214" s="2492">
        <f t="shared" ca="1" si="51"/>
        <v>0</v>
      </c>
      <c r="F214" s="2492">
        <f t="shared" si="51"/>
        <v>0</v>
      </c>
      <c r="G214" s="2492">
        <f t="shared" si="51"/>
        <v>0</v>
      </c>
      <c r="H214" s="2492">
        <f t="shared" ca="1" si="51"/>
        <v>10.344652334395088</v>
      </c>
      <c r="I214" s="2492">
        <f t="shared" ca="1" si="51"/>
        <v>283.41602446223015</v>
      </c>
      <c r="J214" s="2492">
        <f t="shared" ca="1" si="51"/>
        <v>120.75075556774777</v>
      </c>
      <c r="K214" s="2492">
        <f t="shared" ca="1" si="51"/>
        <v>3252.836704123667</v>
      </c>
      <c r="L214" s="2492">
        <f t="shared" ca="1" si="51"/>
        <v>84.811363619090116</v>
      </c>
      <c r="M214" s="2492">
        <f t="shared" ca="1" si="51"/>
        <v>0</v>
      </c>
      <c r="N214" s="2492">
        <f t="shared" ca="1" si="51"/>
        <v>0</v>
      </c>
      <c r="O214" s="2492">
        <f t="shared" ca="1" si="51"/>
        <v>0</v>
      </c>
      <c r="P214" s="2540">
        <v>141</v>
      </c>
      <c r="Q214" s="2540">
        <v>3831.8</v>
      </c>
      <c r="R214" s="2540">
        <v>283.42</v>
      </c>
      <c r="S214" s="2540">
        <v>120.75</v>
      </c>
      <c r="T214" s="2540">
        <v>3252.84</v>
      </c>
      <c r="U214" s="2540">
        <v>84.81</v>
      </c>
      <c r="V214" s="2540">
        <v>0</v>
      </c>
      <c r="W214" s="2540">
        <v>0</v>
      </c>
      <c r="X214" s="2493">
        <f t="shared" si="50"/>
        <v>47</v>
      </c>
      <c r="Y214" s="2493">
        <f t="shared" si="50"/>
        <v>0</v>
      </c>
      <c r="Z214" s="2493">
        <f t="shared" si="50"/>
        <v>2.4000000000000004</v>
      </c>
      <c r="AA214" s="2493">
        <f t="shared" si="50"/>
        <v>2.4000000000000004</v>
      </c>
      <c r="AB214" s="2493">
        <f t="shared" si="50"/>
        <v>7.1999999999999993</v>
      </c>
      <c r="AC214" s="2493">
        <f t="shared" si="50"/>
        <v>0</v>
      </c>
      <c r="AD214" s="2493">
        <f t="shared" si="50"/>
        <v>0</v>
      </c>
      <c r="AE214" s="2493">
        <f t="shared" si="50"/>
        <v>0</v>
      </c>
      <c r="AF214" s="2493">
        <f t="shared" si="50"/>
        <v>0</v>
      </c>
      <c r="AG214" s="2493">
        <f t="shared" si="50"/>
        <v>0</v>
      </c>
      <c r="AH214" s="2493">
        <f t="shared" si="50"/>
        <v>0</v>
      </c>
      <c r="AI214" s="2494">
        <f ca="1">SUM(AJ214:AS214)</f>
        <v>1.4512058414930997</v>
      </c>
      <c r="AJ214" s="2495">
        <f ca="1">'Demand shares by tech, WWS'!CK129/1000</f>
        <v>2.5183356872228078E-2</v>
      </c>
      <c r="AK214" s="2495">
        <f ca="1">'Demand shares by tech, WWS'!CL129/1000</f>
        <v>0.6503993695266882</v>
      </c>
      <c r="AL214" s="2495">
        <f ca="1">'Demand shares by tech, WWS'!CQ129/1000</f>
        <v>5.5604667219114993E-2</v>
      </c>
      <c r="AM214" s="2495">
        <f ca="1">'Demand shares by tech, WWS'!CR129/1000</f>
        <v>2.393858566986292E-2</v>
      </c>
      <c r="AN214" s="2495">
        <f ca="1">'Demand shares by tech, WWS'!CS129/1000</f>
        <v>0.65039936952668831</v>
      </c>
      <c r="AO214" s="2495">
        <f ca="1">'Demand shares by tech, WWS'!CT129/1000</f>
        <v>4.3469856148904612E-2</v>
      </c>
      <c r="AP214" s="2495">
        <f ca="1">'Demand shares by tech, WWS'!CN129/1000</f>
        <v>0</v>
      </c>
      <c r="AQ214" s="2495">
        <f ca="1">'Demand shares by tech, WWS'!CO129/1000</f>
        <v>0</v>
      </c>
      <c r="AR214" s="2495">
        <f ca="1">'Demand shares by tech, WWS'!CP129/1000</f>
        <v>2.2106365296126348E-3</v>
      </c>
      <c r="AS214" s="2495">
        <f ca="1">'Demand shares by tech, WWS'!CM129/1000</f>
        <v>0</v>
      </c>
      <c r="AT214" s="2688">
        <f t="shared" si="13"/>
        <v>0</v>
      </c>
      <c r="AU214" s="2496">
        <f ca="1">SUM(AV214:BA214)</f>
        <v>1.4512058414930997</v>
      </c>
      <c r="AV214" s="2496">
        <f>'Table 1 details'!K127</f>
        <v>5.8842928281667366E-2</v>
      </c>
      <c r="AW214" s="2496">
        <f>'Table 1 details'!L127</f>
        <v>4.0457791213727771E-2</v>
      </c>
      <c r="AX214" s="2496">
        <f ca="1">'Table 1 details'!M127</f>
        <v>0.20327977038999667</v>
      </c>
      <c r="AY214" s="2496">
        <f>'Table 1 details'!N127</f>
        <v>1.1486253516077078</v>
      </c>
      <c r="AZ214" s="2496">
        <f>'Table 1 details'!O127</f>
        <v>0</v>
      </c>
      <c r="BA214" s="2496">
        <f>'Table 1 details'!P127</f>
        <v>0</v>
      </c>
      <c r="BB214" s="2497">
        <f ca="1">VLOOKUP('Electrified vs. H2 by country'!$A$15,H2_shares,MATCH($CV214,H2_shares_cols,0),FALSE)</f>
        <v>0</v>
      </c>
      <c r="BC214" s="2497">
        <f ca="1">VLOOKUP('Electrified vs. H2 by country'!$A$24,H2_shares,MATCH($CV214,H2_shares_cols,0),FALSE)</f>
        <v>0</v>
      </c>
      <c r="BD214" s="2497">
        <f ca="1">VLOOKUP('Electrified vs. H2 by country'!$A$33,H2_shares,MATCH($CV214,H2_shares_cols,0),FALSE)</f>
        <v>0</v>
      </c>
      <c r="BE214" s="2497">
        <f ca="1">VLOOKUP('Electrified vs. H2 by country'!$A$42,H2_shares,MATCH($CV214,H2_shares_cols,0),FALSE)</f>
        <v>0.44017971942816653</v>
      </c>
      <c r="BF214" s="2497">
        <f ca="1">VLOOKUP('Electrified vs. H2 by country'!$A$51,H2_shares,MATCH($CV214,H2_shares_cols,0),FALSE)</f>
        <v>0</v>
      </c>
      <c r="BG214" s="2497">
        <f ca="1">VLOOKUP('Electrified vs. H2 by country'!$A$60,H2_shares,MATCH($CV214,H2_shares_cols,0),FALSE)</f>
        <v>0</v>
      </c>
      <c r="BH214" s="2485">
        <f t="shared" si="15"/>
        <v>0</v>
      </c>
      <c r="BI214" s="2485">
        <f t="shared" si="16"/>
        <v>0</v>
      </c>
      <c r="BJ214" s="2485">
        <f t="shared" si="17"/>
        <v>444</v>
      </c>
      <c r="BK214" s="8">
        <f ca="1">'Table 1 details'!H127</f>
        <v>5.2240271148048905</v>
      </c>
      <c r="BL214" s="8">
        <f>'Tables for Paper'!C1331</f>
        <v>11.322379800068237</v>
      </c>
      <c r="BM214" s="8">
        <f ca="1">'Tables for Paper'!O1527</f>
        <v>0.16544027451496476</v>
      </c>
      <c r="BN214" s="8">
        <f ca="1">'Tables for Paper'!J1724</f>
        <v>12.839565804707645</v>
      </c>
      <c r="BO214" s="2532">
        <f ca="1">OFFSET(INDEX('Air Pollution Costs'!H$17:H$161,MATCH($CV214,'Air Pollution Costs'!$F$17:$F$161,0)),0,0)</f>
        <v>14.372400000000001</v>
      </c>
      <c r="BP214" s="2532">
        <f ca="1">OFFSET(INDEX('Tables for Paper'!C$1404:C$1592,MATCH($CV214,'Tables for Paper'!$A$1404:$A$1592,0)),0,0)</f>
        <v>8.7163716792152677</v>
      </c>
      <c r="BQ214" s="2532">
        <f ca="1">OFFSET(INDEX('Tables for Paper'!K$1800:K$1988,MATCH($CV214,'Tables for Paper'!$A$1800:$A$1988,0)),0,0)</f>
        <v>4261.4897700319416</v>
      </c>
      <c r="BR214" s="2532">
        <f ca="1">OFFSET(INDEX('WWS Job Creation'!C$20:C$208,MATCH($CV214,'WWS Job Creation'!$A$20:$A$208,0)),0,0)</f>
        <v>68.339652705151963</v>
      </c>
      <c r="BS214" s="2532">
        <f ca="1">OFFSET(INDEX('WWS Job Creation'!D$20:D$208,MATCH($CV214,'WWS Job Creation'!$A$20:$A$208,0)),0,0)</f>
        <v>2631.4251859772785</v>
      </c>
      <c r="BT214" s="2532">
        <f ca="1">OFFSET(INDEX('WWS Job Creation'!E$20:E$208,MATCH($CV214,'WWS Job Creation'!$A$20:$A$208,0)),0,0)</f>
        <v>0</v>
      </c>
      <c r="BU214" s="2532">
        <f ca="1">OFFSET(INDEX('WWS Job Creation'!F$20:F$208,MATCH($CV214,'WWS Job Creation'!$A$20:$A$208,0)),0,0)</f>
        <v>0</v>
      </c>
      <c r="BV214" s="2532">
        <f ca="1">OFFSET(INDEX('WWS Job Creation'!G$20:G$208,MATCH($CV214,'WWS Job Creation'!$A$20:$A$208,0)),0,0)</f>
        <v>0</v>
      </c>
      <c r="BW214" s="2532">
        <f ca="1">OFFSET(INDEX('WWS Job Creation'!H$20:H$208,MATCH($CV214,'WWS Job Creation'!$A$20:$A$208,0)),0,0)</f>
        <v>7.1011173325269876</v>
      </c>
      <c r="BX214" s="2532">
        <f ca="1">OFFSET(INDEX('WWS Job Creation'!I$20:I$208,MATCH($CV214,'WWS Job Creation'!$A$20:$A$208,0)),0,0)</f>
        <v>114.99274338634478</v>
      </c>
      <c r="BY214" s="2532">
        <f ca="1">OFFSET(INDEX('WWS Job Creation'!J$20:J$208,MATCH($CV214,'WWS Job Creation'!$A$20:$A$208,0)),0,0)</f>
        <v>26.387811438419789</v>
      </c>
      <c r="BZ214" s="2532">
        <f ca="1">OFFSET(INDEX('WWS Job Creation'!K$20:K$208,MATCH($CV214,'WWS Job Creation'!$A$20:$A$208,0)),0,0)</f>
        <v>3193.0301969714988</v>
      </c>
      <c r="CA214" s="2532">
        <f ca="1">OFFSET(INDEX('WWS Job Creation'!L$20:L$208,MATCH($CV214,'WWS Job Creation'!$A$20:$A$208,0)),0,0)+OFFSET(INDEX('WWS Job Creation'!M$20:M$208,MATCH($CV214,'WWS Job Creation'!$A$20:$A$208,0)),0,0)</f>
        <v>85.296891355551281</v>
      </c>
      <c r="CB214" s="2532">
        <f ca="1">OFFSET(INDEX('WWS Job Creation'!N$20:N$208,MATCH($CV214,'WWS Job Creation'!$A$20:$A$208,0)),0,0)</f>
        <v>0</v>
      </c>
      <c r="CC214" s="2532">
        <f ca="1">OFFSET(INDEX('WWS Job Creation'!O$20:O$208,MATCH($CV214,'WWS Job Creation'!$A$20:$A$208,0)),0,0)</f>
        <v>0</v>
      </c>
      <c r="CD214" s="2532">
        <f ca="1">OFFSET(INDEX('WWS Job Creation'!P$20:P$208,MATCH($CV214,'WWS Job Creation'!$A$20:$A$208,0)),0,0)</f>
        <v>833.01339705223688</v>
      </c>
      <c r="CE214" s="2532">
        <f ca="1">OFFSET(INDEX('WWS Job Creation'!R$20:R$208,MATCH($CV214,'WWS Job Creation'!$A$20:$A$208,0)),0,0)</f>
        <v>82.26224689782174</v>
      </c>
      <c r="CF214" s="2532">
        <f ca="1">OFFSET(INDEX('WWS Job Creation'!Y$20:Y$208,MATCH($CV214,'WWS Job Creation'!$A$20:$A$208,0)),0,0)</f>
        <v>43.863394112171996</v>
      </c>
      <c r="CG214" s="2532">
        <f ca="1">OFFSET(INDEX('WWS Job Creation'!Z$20:Z$208,MATCH($CV214,'WWS Job Creation'!$A$20:$A$208,0)),0,0)</f>
        <v>1294.8689683295102</v>
      </c>
      <c r="CH214" s="2532">
        <f ca="1">OFFSET(INDEX('WWS Job Creation'!AA$20:AA$208,MATCH($CV214,'WWS Job Creation'!$A$20:$A$208,0)),0,0)</f>
        <v>0</v>
      </c>
      <c r="CI214" s="2532">
        <f ca="1">OFFSET(INDEX('WWS Job Creation'!AB$20:AB$208,MATCH($CV214,'WWS Job Creation'!$A$20:$A$208,0)),0,0)</f>
        <v>0</v>
      </c>
      <c r="CJ214" s="2532">
        <f ca="1">OFFSET(INDEX('WWS Job Creation'!AC$20:AC$208,MATCH($CV214,'WWS Job Creation'!$A$20:$A$208,0)),0,0)</f>
        <v>0</v>
      </c>
      <c r="CK214" s="2532">
        <f ca="1">OFFSET(INDEX('WWS Job Creation'!AD$20:AD$208,MATCH($CV214,'WWS Job Creation'!$A$20:$A$208,0)),0,0)</f>
        <v>1.813120252094204</v>
      </c>
      <c r="CL214" s="2532">
        <f ca="1">OFFSET(INDEX('WWS Job Creation'!AE$20:AE$208,MATCH($CV214,'WWS Job Creation'!$A$20:$A$208,0)),0,0)</f>
        <v>314.7532585460977</v>
      </c>
      <c r="CM214" s="2532">
        <f ca="1">OFFSET(INDEX('WWS Job Creation'!AF$20:AF$208,MATCH($CV214,'WWS Job Creation'!$A$20:$A$208,0)),0,0)</f>
        <v>104.25728678567032</v>
      </c>
      <c r="CN214" s="2532">
        <f ca="1">OFFSET(INDEX('WWS Job Creation'!AG$20:AG$208,MATCH($CV214,'WWS Job Creation'!$A$20:$A$208,0)),0,0)</f>
        <v>1645.89185410902</v>
      </c>
      <c r="CO214" s="2532">
        <f ca="1">OFFSET(INDEX('WWS Job Creation'!AH$20:AH$208,MATCH($CV214,'WWS Job Creation'!$A$20:$A$208,0)),0,0)+OFFSET(INDEX('WWS Job Creation'!AI$20:AI$208,MATCH($CV214,'WWS Job Creation'!$A$20:$A$208,0)),0,0)</f>
        <v>24.648013650490903</v>
      </c>
      <c r="CP214" s="2532">
        <f ca="1">OFFSET(INDEX('WWS Job Creation'!AJ$20:AJ$208,MATCH($CV214,'WWS Job Creation'!$A$20:$A$208,0)),0,0)</f>
        <v>0</v>
      </c>
      <c r="CQ214" s="2532">
        <f ca="1">OFFSET(INDEX('WWS Job Creation'!AK$20:AK$208,MATCH($CV214,'WWS Job Creation'!$A$20:$A$208,0)),0,0)</f>
        <v>0</v>
      </c>
      <c r="CR214" s="2532">
        <f ca="1">OFFSET(INDEX('WWS Job Creation'!AL$20:AL$208,MATCH($CV214,'WWS Job Creation'!$A$20:$A$208,0)),0,0)</f>
        <v>1056.6661254915721</v>
      </c>
      <c r="CS214" s="2532">
        <f ca="1">OFFSET(INDEX('WWS Job Creation'!AN$20:AN$208,MATCH($CV214,'WWS Job Creation'!$A$20:$A$208,0)),0,0)</f>
        <v>103.91286279915028</v>
      </c>
      <c r="CT214" s="43">
        <f ca="1">OFFSET(INDEX('Cost of climate change'!D$18:D$236,MATCH($CV214,'Cost of climate change'!$A$18:$A$236,0)),0,0)</f>
        <v>10523415.87446785</v>
      </c>
      <c r="CU214" s="43">
        <f ca="1">OFFSET(INDEX('WWS Job Creation'!P$594:P$782,MATCH($CV214,'WWS Job Creation'!$A$594:$A$782,0)),0,0)</f>
        <v>10074.909914260552</v>
      </c>
      <c r="CV214" s="2499" t="str">
        <f>'Country and technology list'!A126</f>
        <v>Curacao</v>
      </c>
      <c r="CW214" s="2485"/>
      <c r="CX214" s="2485"/>
    </row>
    <row r="215" spans="1:102" ht="16">
      <c r="A215" s="2467" t="s">
        <v>516</v>
      </c>
      <c r="B215" s="2485" t="s">
        <v>703</v>
      </c>
      <c r="C215" s="2492">
        <f t="shared" ref="C215:O215" ca="1" si="52">B52*B$19</f>
        <v>473.99999999999989</v>
      </c>
      <c r="D215" s="2492">
        <f t="shared" ca="1" si="52"/>
        <v>1489.1493817246796</v>
      </c>
      <c r="E215" s="2492">
        <f t="shared" ca="1" si="52"/>
        <v>28.271339066324519</v>
      </c>
      <c r="F215" s="2492">
        <f t="shared" si="52"/>
        <v>0</v>
      </c>
      <c r="G215" s="2492">
        <f t="shared" si="52"/>
        <v>0</v>
      </c>
      <c r="H215" s="2492">
        <f t="shared" ca="1" si="52"/>
        <v>15.049558303850564</v>
      </c>
      <c r="I215" s="2492">
        <f t="shared" ca="1" si="52"/>
        <v>1619.0934886345076</v>
      </c>
      <c r="J215" s="2492">
        <f t="shared" ca="1" si="52"/>
        <v>1812.805350939514</v>
      </c>
      <c r="K215" s="2492">
        <f t="shared" ca="1" si="52"/>
        <v>1863.7256284092061</v>
      </c>
      <c r="L215" s="2492">
        <f t="shared" ca="1" si="52"/>
        <v>91.462559037979787</v>
      </c>
      <c r="M215" s="2492">
        <f t="shared" ca="1" si="52"/>
        <v>0</v>
      </c>
      <c r="N215" s="2492">
        <f t="shared" ca="1" si="52"/>
        <v>551</v>
      </c>
      <c r="O215" s="2492">
        <f t="shared" ca="1" si="52"/>
        <v>10.3</v>
      </c>
      <c r="P215" s="2540">
        <v>474</v>
      </c>
      <c r="Q215" s="2540">
        <v>1489.15</v>
      </c>
      <c r="R215" s="2540">
        <v>1619.09</v>
      </c>
      <c r="S215" s="2540">
        <v>1812.81</v>
      </c>
      <c r="T215" s="2540">
        <v>1863.73</v>
      </c>
      <c r="U215" s="2540">
        <v>91.46</v>
      </c>
      <c r="V215" s="2540">
        <v>0</v>
      </c>
      <c r="W215" s="2540">
        <v>551</v>
      </c>
      <c r="X215" s="2493">
        <f t="shared" si="50"/>
        <v>158</v>
      </c>
      <c r="Y215" s="2493">
        <f t="shared" si="50"/>
        <v>0</v>
      </c>
      <c r="Z215" s="2493">
        <f t="shared" si="50"/>
        <v>40</v>
      </c>
      <c r="AA215" s="2493">
        <f t="shared" si="50"/>
        <v>40</v>
      </c>
      <c r="AB215" s="2493">
        <f t="shared" si="50"/>
        <v>120</v>
      </c>
      <c r="AC215" s="2493">
        <f t="shared" si="50"/>
        <v>0</v>
      </c>
      <c r="AD215" s="2493">
        <f t="shared" si="50"/>
        <v>0</v>
      </c>
      <c r="AE215" s="2493">
        <f t="shared" si="50"/>
        <v>0</v>
      </c>
      <c r="AF215" s="2493">
        <f t="shared" si="50"/>
        <v>0</v>
      </c>
      <c r="AG215" s="2493">
        <f t="shared" si="50"/>
        <v>0</v>
      </c>
      <c r="AH215" s="2493">
        <f t="shared" si="50"/>
        <v>10.3</v>
      </c>
      <c r="AI215" s="2494">
        <f t="shared" ref="AI215:AI247" ca="1" si="53">SUM(AJ215:AS215)</f>
        <v>1.8972119640502925</v>
      </c>
      <c r="AJ215" s="2495">
        <f ca="1">'Demand shares by tech, WWS'!CK50/1000</f>
        <v>0.15365633048202618</v>
      </c>
      <c r="AK215" s="2495">
        <f ca="1">'Demand shares by tech, WWS'!CL50/1000</f>
        <v>0.44821106208458544</v>
      </c>
      <c r="AL215" s="2495">
        <f ca="1">'Demand shares by tech, WWS'!CQ50/1000</f>
        <v>0.38418091035821594</v>
      </c>
      <c r="AM215" s="2495">
        <f ca="1">'Demand shares by tech, WWS'!CR50/1000</f>
        <v>0.39892015159614019</v>
      </c>
      <c r="AN215" s="2495">
        <f ca="1">'Demand shares by tech, WWS'!CS50/1000</f>
        <v>0.44821106208458561</v>
      </c>
      <c r="AO215" s="2495">
        <f ca="1">'Demand shares by tech, WWS'!CT50/1000</f>
        <v>5.6696273709450087E-2</v>
      </c>
      <c r="AP215" s="2495">
        <f ca="1">'Demand shares by tech, WWS'!CN50/1000</f>
        <v>0</v>
      </c>
      <c r="AQ215" s="2495">
        <f ca="1">'Demand shares by tech, WWS'!CO50/1000</f>
        <v>0</v>
      </c>
      <c r="AR215" s="2495">
        <f ca="1">'Demand shares by tech, WWS'!CP50/1000</f>
        <v>3.5488475021927908E-3</v>
      </c>
      <c r="AS215" s="2495">
        <f ca="1">'Demand shares by tech, WWS'!CM50/1000</f>
        <v>3.7873262330961992E-3</v>
      </c>
      <c r="AT215" s="2688">
        <f t="shared" ref="AT215:AT247" si="54">AH215*$AT$177/1000</f>
        <v>5.1500000000000001E-3</v>
      </c>
      <c r="AU215" s="2496">
        <f t="shared" ref="AU215:AU240" ca="1" si="55">SUM(AV215:BA215)</f>
        <v>1.8972119640502922</v>
      </c>
      <c r="AV215" s="2496">
        <f>'Table 1 details'!K48</f>
        <v>0.47862730732365893</v>
      </c>
      <c r="AW215" s="2496">
        <f>'Table 1 details'!L48</f>
        <v>0.4642617681883407</v>
      </c>
      <c r="AX215" s="2496">
        <f ca="1">'Table 1 details'!M48</f>
        <v>0.28534418005144868</v>
      </c>
      <c r="AY215" s="2496">
        <f>'Table 1 details'!N48</f>
        <v>0.62917673143840736</v>
      </c>
      <c r="AZ215" s="2496">
        <f>'Table 1 details'!O48</f>
        <v>2.7247219858187208E-2</v>
      </c>
      <c r="BA215" s="2496">
        <f>'Table 1 details'!P48</f>
        <v>1.2554757190249271E-2</v>
      </c>
      <c r="BB215" s="2497">
        <f ca="1">VLOOKUP('Electrified vs. H2 by country'!$A$15,H2_shares,MATCH($CV215,H2_shares_cols,0),FALSE)</f>
        <v>0</v>
      </c>
      <c r="BC215" s="2497">
        <f ca="1">VLOOKUP('Electrified vs. H2 by country'!$A$24,H2_shares,MATCH($CV215,H2_shares_cols,0),FALSE)</f>
        <v>0</v>
      </c>
      <c r="BD215" s="2497">
        <f ca="1">VLOOKUP('Electrified vs. H2 by country'!$A$33,H2_shares,MATCH($CV215,H2_shares_cols,0),FALSE)</f>
        <v>0</v>
      </c>
      <c r="BE215" s="2497">
        <f ca="1">VLOOKUP('Electrified vs. H2 by country'!$A$42,H2_shares,MATCH($CV215,H2_shares_cols,0),FALSE)</f>
        <v>0.43780014069391238</v>
      </c>
      <c r="BF215" s="2497">
        <f ca="1">VLOOKUP('Electrified vs. H2 by country'!$A$51,H2_shares,MATCH($CV215,H2_shares_cols,0),FALSE)</f>
        <v>0</v>
      </c>
      <c r="BG215" s="2497">
        <f ca="1">VLOOKUP('Electrified vs. H2 by country'!$A$60,H2_shares,MATCH($CV215,H2_shares_cols,0),FALSE)</f>
        <v>0</v>
      </c>
      <c r="BH215" s="2485">
        <f t="shared" ref="BH215:BH246" si="56">VLOOKUP($CV215,Existing_WWS_capacity,MATCH($BH$179,Existing_WWS_capacity_cols,0),FALSE)/1000</f>
        <v>0</v>
      </c>
      <c r="BI215" s="2485">
        <f t="shared" ref="BI215:BI246" si="57">VLOOKUP($CV215,Existing_WWS_capacity,MATCH($BI$179,Existing_WWS_capacity_cols,0),FALSE)/1000</f>
        <v>0.55100000000000005</v>
      </c>
      <c r="BJ215" s="2485">
        <f t="shared" ref="BJ215:BJ247" si="58">VLOOKUP(CV215,Land_area_coast_length,2,FALSE)</f>
        <v>9240</v>
      </c>
      <c r="BK215" s="8">
        <f ca="1">'Table 1 details'!H48</f>
        <v>4.2109478061196164</v>
      </c>
      <c r="BL215" s="8">
        <f>'Tables for Paper'!C1252</f>
        <v>11.590161695887527</v>
      </c>
      <c r="BM215" s="8">
        <f ca="1">'Tables for Paper'!O1448</f>
        <v>9.7316243951404626</v>
      </c>
      <c r="BN215" s="8">
        <f ca="1">'Tables for Paper'!J1645</f>
        <v>17.076410769652686</v>
      </c>
      <c r="BO215" s="2532">
        <f ca="1">OFFSET(INDEX('Air Pollution Costs'!H$17:H$161,MATCH($CV215,'Air Pollution Costs'!$F$17:$F$161,0)),0,0)</f>
        <v>397.49661600000002</v>
      </c>
      <c r="BP215" s="2532">
        <f ca="1">OFFSET(INDEX('Tables for Paper'!C$1404:C$1592,MATCH($CV215,'Tables for Paper'!$A$1404:$A$1592,0)),0,0)</f>
        <v>280.26777175626466</v>
      </c>
      <c r="BQ215" s="2532">
        <f ca="1">OFFSET(INDEX('Tables for Paper'!K$1800:K$1988,MATCH($CV215,'Tables for Paper'!$A$1800:$A$1988,0)),0,0)</f>
        <v>2986.1474014534701</v>
      </c>
      <c r="BR215" s="2532">
        <f ca="1">OFFSET(INDEX('WWS Job Creation'!C$20:C$208,MATCH($CV215,'WWS Job Creation'!$A$20:$A$208,0)),0,0)</f>
        <v>191.69962147309309</v>
      </c>
      <c r="BS215" s="2532">
        <f ca="1">OFFSET(INDEX('WWS Job Creation'!D$20:D$208,MATCH($CV215,'WWS Job Creation'!$A$20:$A$208,0)),0,0)</f>
        <v>950.53140375600003</v>
      </c>
      <c r="BT215" s="2532">
        <f ca="1">OFFSET(INDEX('WWS Job Creation'!E$20:E$208,MATCH($CV215,'WWS Job Creation'!$A$20:$A$208,0)),0,0)</f>
        <v>15.9328206385316</v>
      </c>
      <c r="BU215" s="2532">
        <f ca="1">OFFSET(INDEX('WWS Job Creation'!F$20:F$208,MATCH($CV215,'WWS Job Creation'!$A$20:$A$208,0)),0,0)</f>
        <v>0</v>
      </c>
      <c r="BV215" s="2532">
        <f ca="1">OFFSET(INDEX('WWS Job Creation'!G$20:G$208,MATCH($CV215,'WWS Job Creation'!$A$20:$A$208,0)),0,0)</f>
        <v>0</v>
      </c>
      <c r="BW215" s="2532">
        <f ca="1">OFFSET(INDEX('WWS Job Creation'!H$20:H$208,MATCH($CV215,'WWS Job Creation'!$A$20:$A$208,0)),0,0)</f>
        <v>8.9889997977243166</v>
      </c>
      <c r="BX215" s="2532">
        <f ca="1">OFFSET(INDEX('WWS Job Creation'!I$20:I$208,MATCH($CV215,'WWS Job Creation'!$A$20:$A$208,0)),0,0)</f>
        <v>533.81749577680785</v>
      </c>
      <c r="BY215" s="2532">
        <f ca="1">OFFSET(INDEX('WWS Job Creation'!J$20:J$208,MATCH($CV215,'WWS Job Creation'!$A$20:$A$208,0)),0,0)</f>
        <v>306.73182883199428</v>
      </c>
      <c r="BZ215" s="2532">
        <f ca="1">OFFSET(INDEX('WWS Job Creation'!K$20:K$208,MATCH($CV215,'WWS Job Creation'!$A$20:$A$208,0)),0,0)</f>
        <v>1667.7616222340405</v>
      </c>
      <c r="CA215" s="2532">
        <f ca="1">OFFSET(INDEX('WWS Job Creation'!L$20:L$208,MATCH($CV215,'WWS Job Creation'!$A$20:$A$208,0)),0,0)+OFFSET(INDEX('WWS Job Creation'!M$20:M$208,MATCH($CV215,'WWS Job Creation'!$A$20:$A$208,0)),0,0)</f>
        <v>81.245676872615547</v>
      </c>
      <c r="CB215" s="2532">
        <f ca="1">OFFSET(INDEX('WWS Job Creation'!N$20:N$208,MATCH($CV215,'WWS Job Creation'!$A$20:$A$208,0)),0,0)</f>
        <v>448.51706179951498</v>
      </c>
      <c r="CC215" s="2532">
        <f ca="1">OFFSET(INDEX('WWS Job Creation'!O$20:O$208,MATCH($CV215,'WWS Job Creation'!$A$20:$A$208,0)),0,0)</f>
        <v>0</v>
      </c>
      <c r="CD215" s="2532">
        <f ca="1">OFFSET(INDEX('WWS Job Creation'!P$20:P$208,MATCH($CV215,'WWS Job Creation'!$A$20:$A$208,0)),0,0)</f>
        <v>472.04367845841142</v>
      </c>
      <c r="CE215" s="2532">
        <f ca="1">OFFSET(INDEX('WWS Job Creation'!R$20:R$208,MATCH($CV215,'WWS Job Creation'!$A$20:$A$208,0)),0,0)</f>
        <v>72.931943678329404</v>
      </c>
      <c r="CF215" s="2532">
        <f ca="1">OFFSET(INDEX('WWS Job Creation'!Y$20:Y$208,MATCH($CV215,'WWS Job Creation'!$A$20:$A$208,0)),0,0)</f>
        <v>123.04124640648882</v>
      </c>
      <c r="CG215" s="2532">
        <f ca="1">OFFSET(INDEX('WWS Job Creation'!Z$20:Z$208,MATCH($CV215,'WWS Job Creation'!$A$20:$A$208,0)),0,0)</f>
        <v>467.7365044255377</v>
      </c>
      <c r="CH215" s="2532">
        <f ca="1">OFFSET(INDEX('WWS Job Creation'!AA$20:AA$208,MATCH($CV215,'WWS Job Creation'!$A$20:$A$208,0)),0,0)</f>
        <v>4.3376163845975864</v>
      </c>
      <c r="CI215" s="2532">
        <f ca="1">OFFSET(INDEX('WWS Job Creation'!AB$20:AB$208,MATCH($CV215,'WWS Job Creation'!$A$20:$A$208,0)),0,0)</f>
        <v>0</v>
      </c>
      <c r="CJ215" s="2532">
        <f ca="1">OFFSET(INDEX('WWS Job Creation'!AC$20:AC$208,MATCH($CV215,'WWS Job Creation'!$A$20:$A$208,0)),0,0)</f>
        <v>0</v>
      </c>
      <c r="CK215" s="2532">
        <f ca="1">OFFSET(INDEX('WWS Job Creation'!AD$20:AD$208,MATCH($CV215,'WWS Job Creation'!$A$20:$A$208,0)),0,0)</f>
        <v>2.2951511453937412</v>
      </c>
      <c r="CL215" s="2532">
        <f ca="1">OFFSET(INDEX('WWS Job Creation'!AE$20:AE$208,MATCH($CV215,'WWS Job Creation'!$A$20:$A$208,0)),0,0)</f>
        <v>1461.1426018436937</v>
      </c>
      <c r="CM215" s="2532">
        <f ca="1">OFFSET(INDEX('WWS Job Creation'!AF$20:AF$208,MATCH($CV215,'WWS Job Creation'!$A$20:$A$208,0)),0,0)</f>
        <v>1211.8863407622337</v>
      </c>
      <c r="CN215" s="2532">
        <f ca="1">OFFSET(INDEX('WWS Job Creation'!AG$20:AG$208,MATCH($CV215,'WWS Job Creation'!$A$20:$A$208,0)),0,0)</f>
        <v>859.67093929589714</v>
      </c>
      <c r="CO215" s="2532">
        <f ca="1">OFFSET(INDEX('WWS Job Creation'!AH$20:AH$208,MATCH($CV215,'WWS Job Creation'!$A$20:$A$208,0)),0,0)+OFFSET(INDEX('WWS Job Creation'!AI$20:AI$208,MATCH($CV215,'WWS Job Creation'!$A$20:$A$208,0)),0,0)</f>
        <v>23.477345079930302</v>
      </c>
      <c r="CP215" s="2532">
        <f ca="1">OFFSET(INDEX('WWS Job Creation'!AJ$20:AJ$208,MATCH($CV215,'WWS Job Creation'!$A$20:$A$208,0)),0,0)</f>
        <v>320.36932985679641</v>
      </c>
      <c r="CQ215" s="2532">
        <f ca="1">OFFSET(INDEX('WWS Job Creation'!AK$20:AK$208,MATCH($CV215,'WWS Job Creation'!$A$20:$A$208,0)),0,0)</f>
        <v>0</v>
      </c>
      <c r="CR215" s="2532">
        <f ca="1">OFFSET(INDEX('WWS Job Creation'!AL$20:AL$208,MATCH($CV215,'WWS Job Creation'!$A$20:$A$208,0)),0,0)</f>
        <v>598.78096384104197</v>
      </c>
      <c r="CS215" s="2532">
        <f ca="1">OFFSET(INDEX('WWS Job Creation'!AN$20:AN$208,MATCH($CV215,'WWS Job Creation'!$A$20:$A$208,0)),0,0)</f>
        <v>92.126915358086023</v>
      </c>
      <c r="CT215" s="43">
        <f ca="1">OFFSET(INDEX('Cost of climate change'!D$18:D$236,MATCH($CV215,'Cost of climate change'!$A$18:$A$236,0)),0,0)</f>
        <v>11281774.772596139</v>
      </c>
      <c r="CU215" s="43">
        <f ca="1">OFFSET(INDEX('WWS Job Creation'!P$594:P$782,MATCH($CV215,'WWS Job Creation'!$A$594:$A$782,0)),0,0)</f>
        <v>6289.6033144869689</v>
      </c>
      <c r="CV215" s="2499" t="str">
        <f>'Country and technology list'!A47</f>
        <v>Cyprus</v>
      </c>
      <c r="CW215" s="2485"/>
      <c r="CX215" s="2485"/>
    </row>
    <row r="216" spans="1:102" ht="16">
      <c r="A216" s="2467" t="s">
        <v>517</v>
      </c>
      <c r="B216" s="2485" t="s">
        <v>703</v>
      </c>
      <c r="C216" s="2492">
        <f t="shared" ref="C216:O216" ca="1" si="59">B53*B$19</f>
        <v>16157.668362930926</v>
      </c>
      <c r="D216" s="2492">
        <f t="shared" ca="1" si="59"/>
        <v>0</v>
      </c>
      <c r="E216" s="2492">
        <f t="shared" ca="1" si="59"/>
        <v>0</v>
      </c>
      <c r="F216" s="2492">
        <f t="shared" si="59"/>
        <v>0</v>
      </c>
      <c r="G216" s="2492">
        <f t="shared" si="59"/>
        <v>1097</v>
      </c>
      <c r="H216" s="2492">
        <f t="shared" ca="1" si="59"/>
        <v>0</v>
      </c>
      <c r="I216" s="2492">
        <f t="shared" ca="1" si="59"/>
        <v>9179.4141262504963</v>
      </c>
      <c r="J216" s="2492">
        <f t="shared" ca="1" si="59"/>
        <v>10713.352495779367</v>
      </c>
      <c r="K216" s="2492">
        <f t="shared" ca="1" si="59"/>
        <v>42830.049935743184</v>
      </c>
      <c r="L216" s="2492">
        <f t="shared" ca="1" si="59"/>
        <v>0</v>
      </c>
      <c r="M216" s="2492">
        <f t="shared" ca="1" si="59"/>
        <v>0</v>
      </c>
      <c r="N216" s="2492">
        <f t="shared" ca="1" si="59"/>
        <v>781</v>
      </c>
      <c r="O216" s="2492">
        <f t="shared" ca="1" si="59"/>
        <v>324.5</v>
      </c>
      <c r="P216" s="2540">
        <v>16157.67</v>
      </c>
      <c r="Q216" s="2540">
        <v>0</v>
      </c>
      <c r="R216" s="2540">
        <v>9179.41</v>
      </c>
      <c r="S216" s="2540">
        <v>10713.35</v>
      </c>
      <c r="T216" s="2540">
        <v>42830.05</v>
      </c>
      <c r="U216" s="2540">
        <v>0</v>
      </c>
      <c r="V216" s="2540">
        <v>0</v>
      </c>
      <c r="W216" s="2540">
        <v>781</v>
      </c>
      <c r="X216" s="2493">
        <f t="shared" si="50"/>
        <v>337</v>
      </c>
      <c r="Y216" s="2493">
        <f t="shared" si="50"/>
        <v>0</v>
      </c>
      <c r="Z216" s="2493">
        <f t="shared" si="50"/>
        <v>414.6</v>
      </c>
      <c r="AA216" s="2493">
        <f t="shared" si="50"/>
        <v>414.6</v>
      </c>
      <c r="AB216" s="2493">
        <f t="shared" si="50"/>
        <v>1243.8</v>
      </c>
      <c r="AC216" s="2493">
        <f t="shared" si="50"/>
        <v>0</v>
      </c>
      <c r="AD216" s="2493">
        <f t="shared" si="50"/>
        <v>0</v>
      </c>
      <c r="AE216" s="2493">
        <f t="shared" si="50"/>
        <v>1097</v>
      </c>
      <c r="AF216" s="2493">
        <f t="shared" si="50"/>
        <v>0</v>
      </c>
      <c r="AG216" s="2493">
        <f t="shared" si="50"/>
        <v>0</v>
      </c>
      <c r="AH216" s="2493">
        <f t="shared" si="50"/>
        <v>324.5</v>
      </c>
      <c r="AI216" s="2494">
        <f t="shared" ca="1" si="53"/>
        <v>17.961245209299733</v>
      </c>
      <c r="AJ216" s="2495">
        <f ca="1">'Demand shares by tech, WWS'!CK51/1000</f>
        <v>6.1076094785476673</v>
      </c>
      <c r="AK216" s="2495">
        <f ca="1">'Demand shares by tech, WWS'!CL51/1000</f>
        <v>0</v>
      </c>
      <c r="AL216" s="2495">
        <f ca="1">'Demand shares by tech, WWS'!CQ51/1000</f>
        <v>1.666547609631555</v>
      </c>
      <c r="AM216" s="2495">
        <f ca="1">'Demand shares by tech, WWS'!CR51/1000</f>
        <v>1.6218300399895831</v>
      </c>
      <c r="AN216" s="2495">
        <f ca="1">'Demand shares by tech, WWS'!CS51/1000</f>
        <v>8.0543256676816721</v>
      </c>
      <c r="AO216" s="2495">
        <f ca="1">'Demand shares by tech, WWS'!CT51/1000</f>
        <v>0</v>
      </c>
      <c r="AP216" s="2495">
        <f ca="1">'Demand shares by tech, WWS'!CN51/1000</f>
        <v>0</v>
      </c>
      <c r="AQ216" s="2495">
        <f ca="1">'Demand shares by tech, WWS'!CO51/1000</f>
        <v>0.510932413449255</v>
      </c>
      <c r="AR216" s="2495">
        <f ca="1">'Demand shares by tech, WWS'!CP51/1000</f>
        <v>0</v>
      </c>
      <c r="AS216" s="2495">
        <f ca="1">'Demand shares by tech, WWS'!CM51/1000</f>
        <v>0</v>
      </c>
      <c r="AT216" s="2688">
        <f t="shared" si="54"/>
        <v>0.16225000000000001</v>
      </c>
      <c r="AU216" s="2496">
        <f t="shared" ca="1" si="55"/>
        <v>17.961245209299733</v>
      </c>
      <c r="AV216" s="2496">
        <f>'Table 1 details'!K49</f>
        <v>3.6064923608573896</v>
      </c>
      <c r="AW216" s="2496">
        <f>'Table 1 details'!L49</f>
        <v>2.9622489497613542</v>
      </c>
      <c r="AX216" s="2496">
        <f ca="1">'Table 1 details'!M49</f>
        <v>7.6864593722030374</v>
      </c>
      <c r="AY216" s="2496">
        <f>'Table 1 details'!N49</f>
        <v>3.4526604989181733</v>
      </c>
      <c r="AZ216" s="2496">
        <f>'Table 1 details'!O49</f>
        <v>0.24257830362893601</v>
      </c>
      <c r="BA216" s="2496">
        <f>'Table 1 details'!P49</f>
        <v>1.0805723930842417E-2</v>
      </c>
      <c r="BB216" s="2497">
        <f ca="1">VLOOKUP('Electrified vs. H2 by country'!$A$15,H2_shares,MATCH($CV216,H2_shares_cols,0),FALSE)</f>
        <v>0</v>
      </c>
      <c r="BC216" s="2497">
        <f ca="1">VLOOKUP('Electrified vs. H2 by country'!$A$24,H2_shares,MATCH($CV216,H2_shares_cols,0),FALSE)</f>
        <v>0</v>
      </c>
      <c r="BD216" s="2497">
        <f ca="1">VLOOKUP('Electrified vs. H2 by country'!$A$33,H2_shares,MATCH($CV216,H2_shares_cols,0),FALSE)</f>
        <v>0</v>
      </c>
      <c r="BE216" s="2497">
        <f ca="1">VLOOKUP('Electrified vs. H2 by country'!$A$42,H2_shares,MATCH($CV216,H2_shares_cols,0),FALSE)</f>
        <v>0.31211468362686234</v>
      </c>
      <c r="BF216" s="2497">
        <f ca="1">VLOOKUP('Electrified vs. H2 by country'!$A$51,H2_shares,MATCH($CV216,H2_shares_cols,0),FALSE)</f>
        <v>0</v>
      </c>
      <c r="BG216" s="2497">
        <f ca="1">VLOOKUP('Electrified vs. H2 by country'!$A$60,H2_shares,MATCH($CV216,H2_shares_cols,0),FALSE)</f>
        <v>0</v>
      </c>
      <c r="BH216" s="2485">
        <f t="shared" si="56"/>
        <v>1.171</v>
      </c>
      <c r="BI216" s="2485">
        <f t="shared" si="57"/>
        <v>0.78100000000000003</v>
      </c>
      <c r="BJ216" s="2485">
        <f t="shared" si="58"/>
        <v>77230</v>
      </c>
      <c r="BK216" s="8">
        <f ca="1">'Table 1 details'!H49</f>
        <v>43.901639162042777</v>
      </c>
      <c r="BL216" s="8">
        <f>'Tables for Paper'!C1253</f>
        <v>10.077953009902856</v>
      </c>
      <c r="BM216" s="8">
        <f ca="1">'Tables for Paper'!O1449</f>
        <v>8.3056711308973856</v>
      </c>
      <c r="BN216" s="8">
        <f ca="1">'Tables for Paper'!J1646</f>
        <v>20.233133292930056</v>
      </c>
      <c r="BO216" s="2532">
        <f ca="1">OFFSET(INDEX('Air Pollution Costs'!H$17:H$161,MATCH($CV216,'Air Pollution Costs'!$F$17:$F$161,0)),0,0)</f>
        <v>6556.4797440000002</v>
      </c>
      <c r="BP216" s="2532">
        <f ca="1">OFFSET(INDEX('Tables for Paper'!C$1404:C$1592,MATCH($CV216,'Tables for Paper'!$A$1404:$A$1592,0)),0,0)</f>
        <v>3217.0220837695256</v>
      </c>
      <c r="BQ216" s="2532">
        <f ca="1">OFFSET(INDEX('Tables for Paper'!K$1800:K$1988,MATCH($CV216,'Tables for Paper'!$A$1800:$A$1988,0)),0,0)</f>
        <v>45493.422640402488</v>
      </c>
      <c r="BR216" s="2532">
        <f ca="1">OFFSET(INDEX('WWS Job Creation'!C$20:C$208,MATCH($CV216,'WWS Job Creation'!$A$20:$A$208,0)),0,0)</f>
        <v>5934.6983925986051</v>
      </c>
      <c r="BS216" s="2532">
        <f ca="1">OFFSET(INDEX('WWS Job Creation'!D$20:D$208,MATCH($CV216,'WWS Job Creation'!$A$20:$A$208,0)),0,0)</f>
        <v>0</v>
      </c>
      <c r="BT216" s="2532">
        <f ca="1">OFFSET(INDEX('WWS Job Creation'!E$20:E$208,MATCH($CV216,'WWS Job Creation'!$A$20:$A$208,0)),0,0)</f>
        <v>0</v>
      </c>
      <c r="BU216" s="2532">
        <f ca="1">OFFSET(INDEX('WWS Job Creation'!F$20:F$208,MATCH($CV216,'WWS Job Creation'!$A$20:$A$208,0)),0,0)</f>
        <v>0</v>
      </c>
      <c r="BV216" s="2532">
        <f ca="1">OFFSET(INDEX('WWS Job Creation'!G$20:G$208,MATCH($CV216,'WWS Job Creation'!$A$20:$A$208,0)),0,0)</f>
        <v>345.04204012213887</v>
      </c>
      <c r="BW216" s="2532">
        <f ca="1">OFFSET(INDEX('WWS Job Creation'!H$20:H$208,MATCH($CV216,'WWS Job Creation'!$A$20:$A$208,0)),0,0)</f>
        <v>0</v>
      </c>
      <c r="BX216" s="2532">
        <f ca="1">OFFSET(INDEX('WWS Job Creation'!I$20:I$208,MATCH($CV216,'WWS Job Creation'!$A$20:$A$208,0)),0,0)</f>
        <v>3006.5314781912521</v>
      </c>
      <c r="BY216" s="2532">
        <f ca="1">OFFSET(INDEX('WWS Job Creation'!J$20:J$208,MATCH($CV216,'WWS Job Creation'!$A$20:$A$208,0)),0,0)</f>
        <v>1797.0552080255745</v>
      </c>
      <c r="BZ216" s="2532">
        <f ca="1">OFFSET(INDEX('WWS Job Creation'!K$20:K$208,MATCH($CV216,'WWS Job Creation'!$A$20:$A$208,0)),0,0)</f>
        <v>35500.896096742341</v>
      </c>
      <c r="CA216" s="2532">
        <f ca="1">OFFSET(INDEX('WWS Job Creation'!L$20:L$208,MATCH($CV216,'WWS Job Creation'!$A$20:$A$208,0)),0,0)+OFFSET(INDEX('WWS Job Creation'!M$20:M$208,MATCH($CV216,'WWS Job Creation'!$A$20:$A$208,0)),0,0)</f>
        <v>0</v>
      </c>
      <c r="CB216" s="2532">
        <f ca="1">OFFSET(INDEX('WWS Job Creation'!N$20:N$208,MATCH($CV216,'WWS Job Creation'!$A$20:$A$208,0)),0,0)</f>
        <v>676.87815472882312</v>
      </c>
      <c r="CC216" s="2532">
        <f ca="1">OFFSET(INDEX('WWS Job Creation'!O$20:O$208,MATCH($CV216,'WWS Job Creation'!$A$20:$A$208,0)),0,0)</f>
        <v>0</v>
      </c>
      <c r="CD216" s="2532">
        <f ca="1">OFFSET(INDEX('WWS Job Creation'!P$20:P$208,MATCH($CV216,'WWS Job Creation'!$A$20:$A$208,0)),0,0)</f>
        <v>2706.2543049901474</v>
      </c>
      <c r="CE216" s="2532">
        <f ca="1">OFFSET(INDEX('WWS Job Creation'!R$20:R$208,MATCH($CV216,'WWS Job Creation'!$A$20:$A$208,0)),0,0)</f>
        <v>79.017785501098459</v>
      </c>
      <c r="CF216" s="2532">
        <f ca="1">OFFSET(INDEX('WWS Job Creation'!Y$20:Y$208,MATCH($CV216,'WWS Job Creation'!$A$20:$A$208,0)),0,0)</f>
        <v>3809.1503867388201</v>
      </c>
      <c r="CG216" s="2532">
        <f ca="1">OFFSET(INDEX('WWS Job Creation'!Z$20:Z$208,MATCH($CV216,'WWS Job Creation'!$A$20:$A$208,0)),0,0)</f>
        <v>0</v>
      </c>
      <c r="CH216" s="2532">
        <f ca="1">OFFSET(INDEX('WWS Job Creation'!AA$20:AA$208,MATCH($CV216,'WWS Job Creation'!$A$20:$A$208,0)),0,0)</f>
        <v>0</v>
      </c>
      <c r="CI216" s="2532">
        <f ca="1">OFFSET(INDEX('WWS Job Creation'!AB$20:AB$208,MATCH($CV216,'WWS Job Creation'!$A$20:$A$208,0)),0,0)</f>
        <v>0</v>
      </c>
      <c r="CJ216" s="2532">
        <f ca="1">OFFSET(INDEX('WWS Job Creation'!AC$20:AC$208,MATCH($CV216,'WWS Job Creation'!$A$20:$A$208,0)),0,0)</f>
        <v>162.37272476335946</v>
      </c>
      <c r="CK216" s="2532">
        <f ca="1">OFFSET(INDEX('WWS Job Creation'!AD$20:AD$208,MATCH($CV216,'WWS Job Creation'!$A$20:$A$208,0)),0,0)</f>
        <v>0</v>
      </c>
      <c r="CL216" s="2532">
        <f ca="1">OFFSET(INDEX('WWS Job Creation'!AE$20:AE$208,MATCH($CV216,'WWS Job Creation'!$A$20:$A$208,0)),0,0)</f>
        <v>8229.350407814396</v>
      </c>
      <c r="CM216" s="2532">
        <f ca="1">OFFSET(INDEX('WWS Job Creation'!AF$20:AF$208,MATCH($CV216,'WWS Job Creation'!$A$20:$A$208,0)),0,0)</f>
        <v>7100.1000075368293</v>
      </c>
      <c r="CN216" s="2532">
        <f ca="1">OFFSET(INDEX('WWS Job Creation'!AG$20:AG$208,MATCH($CV216,'WWS Job Creation'!$A$20:$A$208,0)),0,0)</f>
        <v>18299.430977702232</v>
      </c>
      <c r="CO216" s="2532">
        <f ca="1">OFFSET(INDEX('WWS Job Creation'!AH$20:AH$208,MATCH($CV216,'WWS Job Creation'!$A$20:$A$208,0)),0,0)+OFFSET(INDEX('WWS Job Creation'!AI$20:AI$208,MATCH($CV216,'WWS Job Creation'!$A$20:$A$208,0)),0,0)</f>
        <v>0</v>
      </c>
      <c r="CP216" s="2532">
        <f ca="1">OFFSET(INDEX('WWS Job Creation'!AJ$20:AJ$208,MATCH($CV216,'WWS Job Creation'!$A$20:$A$208,0)),0,0)</f>
        <v>483.48439623487366</v>
      </c>
      <c r="CQ216" s="2532">
        <f ca="1">OFFSET(INDEX('WWS Job Creation'!AK$20:AK$208,MATCH($CV216,'WWS Job Creation'!$A$20:$A$208,0)),0,0)</f>
        <v>0</v>
      </c>
      <c r="CR216" s="2532">
        <f ca="1">OFFSET(INDEX('WWS Job Creation'!AL$20:AL$208,MATCH($CV216,'WWS Job Creation'!$A$20:$A$208,0)),0,0)</f>
        <v>3432.8466518882474</v>
      </c>
      <c r="CS216" s="2532">
        <f ca="1">OFFSET(INDEX('WWS Job Creation'!AN$20:AN$208,MATCH($CV216,'WWS Job Creation'!$A$20:$A$208,0)),0,0)</f>
        <v>99.814491010283263</v>
      </c>
      <c r="CT216" s="43">
        <f ca="1">OFFSET(INDEX('Cost of climate change'!D$18:D$236,MATCH($CV216,'Cost of climate change'!$A$18:$A$236,0)),0,0)</f>
        <v>139362154.62668017</v>
      </c>
      <c r="CU216" s="43">
        <f ca="1">OFFSET(INDEX('WWS Job Creation'!P$594:P$782,MATCH($CV216,'WWS Job Creation'!$A$594:$A$782,0)),0,0)</f>
        <v>36331.700994382045</v>
      </c>
      <c r="CV216" s="2499" t="str">
        <f>'Country and technology list'!A48</f>
        <v>Czech Republic</v>
      </c>
      <c r="CW216" s="2485"/>
      <c r="CX216" s="2485"/>
    </row>
    <row r="217" spans="1:102" ht="16">
      <c r="A217" s="2467" t="s">
        <v>518</v>
      </c>
      <c r="B217" s="2485" t="s">
        <v>703</v>
      </c>
      <c r="C217" s="2492">
        <f t="shared" ref="C217:O217" ca="1" si="60">B54*B$19</f>
        <v>11285.759927875913</v>
      </c>
      <c r="D217" s="2492">
        <f t="shared" ca="1" si="60"/>
        <v>5299.4460371207006</v>
      </c>
      <c r="E217" s="2492">
        <f t="shared" ca="1" si="60"/>
        <v>153.80589280831782</v>
      </c>
      <c r="F217" s="2492">
        <f t="shared" si="60"/>
        <v>0</v>
      </c>
      <c r="G217" s="2492">
        <f t="shared" si="60"/>
        <v>9</v>
      </c>
      <c r="H217" s="2492">
        <f t="shared" ca="1" si="60"/>
        <v>72.727845372827275</v>
      </c>
      <c r="I217" s="2492">
        <f t="shared" ca="1" si="60"/>
        <v>3787.240497973658</v>
      </c>
      <c r="J217" s="2492">
        <f t="shared" ca="1" si="60"/>
        <v>2469.930751681783</v>
      </c>
      <c r="K217" s="2492">
        <f t="shared" ca="1" si="60"/>
        <v>12580.939973028093</v>
      </c>
      <c r="L217" s="2492">
        <f t="shared" ca="1" si="60"/>
        <v>0</v>
      </c>
      <c r="M217" s="2492">
        <f t="shared" ca="1" si="60"/>
        <v>0</v>
      </c>
      <c r="N217" s="2492">
        <f t="shared" ca="1" si="60"/>
        <v>1175</v>
      </c>
      <c r="O217" s="2492">
        <f t="shared" ca="1" si="60"/>
        <v>743.6</v>
      </c>
      <c r="P217" s="2540">
        <v>11285.76</v>
      </c>
      <c r="Q217" s="2540">
        <v>5299.45</v>
      </c>
      <c r="R217" s="2540">
        <v>3787.24</v>
      </c>
      <c r="S217" s="2540">
        <v>2469.9299999999998</v>
      </c>
      <c r="T217" s="2540">
        <v>12580.94</v>
      </c>
      <c r="U217" s="2540">
        <v>0</v>
      </c>
      <c r="V217" s="2540">
        <v>0</v>
      </c>
      <c r="W217" s="2540">
        <v>1175</v>
      </c>
      <c r="X217" s="2493">
        <f t="shared" si="50"/>
        <v>4478</v>
      </c>
      <c r="Y217" s="2493">
        <f t="shared" si="50"/>
        <v>1703</v>
      </c>
      <c r="Z217" s="2493">
        <f t="shared" si="50"/>
        <v>260</v>
      </c>
      <c r="AA217" s="2493">
        <f t="shared" si="50"/>
        <v>260</v>
      </c>
      <c r="AB217" s="2493">
        <f t="shared" si="50"/>
        <v>780</v>
      </c>
      <c r="AC217" s="2493">
        <f t="shared" si="50"/>
        <v>0</v>
      </c>
      <c r="AD217" s="2493">
        <f t="shared" si="50"/>
        <v>0</v>
      </c>
      <c r="AE217" s="2493">
        <f t="shared" si="50"/>
        <v>9</v>
      </c>
      <c r="AF217" s="2493">
        <f t="shared" si="50"/>
        <v>0</v>
      </c>
      <c r="AG217" s="2493">
        <f t="shared" si="50"/>
        <v>0</v>
      </c>
      <c r="AH217" s="2493">
        <f t="shared" si="50"/>
        <v>743.6</v>
      </c>
      <c r="AI217" s="2494">
        <f t="shared" ca="1" si="53"/>
        <v>9.8434775621846704</v>
      </c>
      <c r="AJ217" s="2495">
        <f ca="1">'Demand shares by tech, WWS'!CK52/1000</f>
        <v>4.4115158055106622</v>
      </c>
      <c r="AK217" s="2495">
        <f ca="1">'Demand shares by tech, WWS'!CL52/1000</f>
        <v>2.2174040815102121</v>
      </c>
      <c r="AL217" s="2495">
        <f ca="1">'Demand shares by tech, WWS'!CQ52/1000</f>
        <v>0.63116498328122639</v>
      </c>
      <c r="AM217" s="2495">
        <f ca="1">'Demand shares by tech, WWS'!CR52/1000</f>
        <v>0.32587950487804707</v>
      </c>
      <c r="AN217" s="2495">
        <f ca="1">'Demand shares by tech, WWS'!CS52/1000</f>
        <v>2.2174040815102116</v>
      </c>
      <c r="AO217" s="2495">
        <f ca="1">'Demand shares by tech, WWS'!CT52/1000</f>
        <v>0</v>
      </c>
      <c r="AP217" s="2495">
        <f ca="1">'Demand shares by tech, WWS'!CN52/1000</f>
        <v>0</v>
      </c>
      <c r="AQ217" s="2495">
        <f ca="1">'Demand shares by tech, WWS'!CO52/1000</f>
        <v>4.110741602025807E-3</v>
      </c>
      <c r="AR217" s="2495">
        <f ca="1">'Demand shares by tech, WWS'!CP52/1000</f>
        <v>1.6352334920962743E-2</v>
      </c>
      <c r="AS217" s="2495">
        <f ca="1">'Demand shares by tech, WWS'!CM52/1000</f>
        <v>1.9646028971323365E-2</v>
      </c>
      <c r="AT217" s="2688">
        <f t="shared" si="54"/>
        <v>0.37180000000000002</v>
      </c>
      <c r="AU217" s="2496">
        <f t="shared" ca="1" si="55"/>
        <v>9.8434775621846704</v>
      </c>
      <c r="AV217" s="2496">
        <f>'Table 1 details'!K50</f>
        <v>2.4490108248617535</v>
      </c>
      <c r="AW217" s="2496">
        <f>'Table 1 details'!L50</f>
        <v>1.9684361745831467</v>
      </c>
      <c r="AX217" s="2496">
        <f ca="1">'Table 1 details'!M50</f>
        <v>2.6538662454801889</v>
      </c>
      <c r="AY217" s="2496">
        <f>'Table 1 details'!N50</f>
        <v>2.4393465899013056</v>
      </c>
      <c r="AZ217" s="2496">
        <f>'Table 1 details'!O50</f>
        <v>0.33149187741508618</v>
      </c>
      <c r="BA217" s="2496">
        <f>'Table 1 details'!P50</f>
        <v>1.3258499431898496E-3</v>
      </c>
      <c r="BB217" s="2497">
        <f ca="1">VLOOKUP('Electrified vs. H2 by country'!$A$15,H2_shares,MATCH($CV217,H2_shares_cols,0),FALSE)</f>
        <v>0</v>
      </c>
      <c r="BC217" s="2497">
        <f ca="1">VLOOKUP('Electrified vs. H2 by country'!$A$24,H2_shares,MATCH($CV217,H2_shares_cols,0),FALSE)</f>
        <v>0</v>
      </c>
      <c r="BD217" s="2497">
        <f ca="1">VLOOKUP('Electrified vs. H2 by country'!$A$33,H2_shares,MATCH($CV217,H2_shares_cols,0),FALSE)</f>
        <v>0</v>
      </c>
      <c r="BE217" s="2497">
        <f ca="1">VLOOKUP('Electrified vs. H2 by country'!$A$42,H2_shares,MATCH($CV217,H2_shares_cols,0),FALSE)</f>
        <v>0.39152155417426121</v>
      </c>
      <c r="BF217" s="2497">
        <f ca="1">VLOOKUP('Electrified vs. H2 by country'!$A$51,H2_shares,MATCH($CV217,H2_shares_cols,0),FALSE)</f>
        <v>0</v>
      </c>
      <c r="BG217" s="2497">
        <f ca="1">VLOOKUP('Electrified vs. H2 by country'!$A$60,H2_shares,MATCH($CV217,H2_shares_cols,0),FALSE)</f>
        <v>0</v>
      </c>
      <c r="BH217" s="2485">
        <f t="shared" si="56"/>
        <v>0</v>
      </c>
      <c r="BI217" s="2485">
        <f t="shared" si="57"/>
        <v>1.175</v>
      </c>
      <c r="BJ217" s="2485">
        <f t="shared" si="58"/>
        <v>42430</v>
      </c>
      <c r="BK217" s="8">
        <f ca="1">'Table 1 details'!H50</f>
        <v>26.076692344428292</v>
      </c>
      <c r="BL217" s="8">
        <f>'Tables for Paper'!C1254</f>
        <v>10.410985766912152</v>
      </c>
      <c r="BM217" s="8">
        <f ca="1">'Tables for Paper'!O1450</f>
        <v>5.1048703096282653</v>
      </c>
      <c r="BN217" s="8">
        <f ca="1">'Tables for Paper'!J1647</f>
        <v>10.029303706418101</v>
      </c>
      <c r="BO217" s="2532">
        <f ca="1">OFFSET(INDEX('Air Pollution Costs'!H$17:H$161,MATCH($CV217,'Air Pollution Costs'!$F$17:$F$161,0)),0,0)</f>
        <v>1691.8445999999999</v>
      </c>
      <c r="BP217" s="2532">
        <f ca="1">OFFSET(INDEX('Tables for Paper'!C$1404:C$1592,MATCH($CV217,'Tables for Paper'!$A$1404:$A$1592,0)),0,0)</f>
        <v>1003.0591938350577</v>
      </c>
      <c r="BQ217" s="2532">
        <f ca="1">OFFSET(INDEX('Tables for Paper'!K$1800:K$1988,MATCH($CV217,'Tables for Paper'!$A$1800:$A$1988,0)),0,0)</f>
        <v>35572.455388161514</v>
      </c>
      <c r="BR217" s="2532">
        <f ca="1">OFFSET(INDEX('WWS Job Creation'!C$20:C$208,MATCH($CV217,'WWS Job Creation'!$A$20:$A$208,0)),0,0)</f>
        <v>4017.8736360671601</v>
      </c>
      <c r="BS217" s="2532">
        <f ca="1">OFFSET(INDEX('WWS Job Creation'!D$20:D$208,MATCH($CV217,'WWS Job Creation'!$A$20:$A$208,0)),0,0)</f>
        <v>3274.5697368172873</v>
      </c>
      <c r="BT217" s="2532">
        <f ca="1">OFFSET(INDEX('WWS Job Creation'!E$20:E$208,MATCH($CV217,'WWS Job Creation'!$A$20:$A$208,0)),0,0)</f>
        <v>82.148210823662936</v>
      </c>
      <c r="BU217" s="2532">
        <f ca="1">OFFSET(INDEX('WWS Job Creation'!F$20:F$208,MATCH($CV217,'WWS Job Creation'!$A$20:$A$208,0)),0,0)</f>
        <v>0</v>
      </c>
      <c r="BV217" s="2532">
        <f ca="1">OFFSET(INDEX('WWS Job Creation'!G$20:G$208,MATCH($CV217,'WWS Job Creation'!$A$20:$A$208,0)),0,0)</f>
        <v>3.4265668596704226</v>
      </c>
      <c r="BW217" s="2532">
        <f ca="1">OFFSET(INDEX('WWS Job Creation'!H$20:H$208,MATCH($CV217,'WWS Job Creation'!$A$20:$A$208,0)),0,0)</f>
        <v>41.413283529082079</v>
      </c>
      <c r="BX217" s="2532">
        <f ca="1">OFFSET(INDEX('WWS Job Creation'!I$20:I$208,MATCH($CV217,'WWS Job Creation'!$A$20:$A$208,0)),0,0)</f>
        <v>1234.3871440076884</v>
      </c>
      <c r="BY217" s="2532">
        <f ca="1">OFFSET(INDEX('WWS Job Creation'!J$20:J$208,MATCH($CV217,'WWS Job Creation'!$A$20:$A$208,0)),0,0)</f>
        <v>424.45919159877911</v>
      </c>
      <c r="BZ217" s="2532">
        <f ca="1">OFFSET(INDEX('WWS Job Creation'!K$20:K$208,MATCH($CV217,'WWS Job Creation'!$A$20:$A$208,0)),0,0)</f>
        <v>10555.011454477279</v>
      </c>
      <c r="CA217" s="2532">
        <f ca="1">OFFSET(INDEX('WWS Job Creation'!L$20:L$208,MATCH($CV217,'WWS Job Creation'!$A$20:$A$208,0)),0,0)+OFFSET(INDEX('WWS Job Creation'!M$20:M$208,MATCH($CV217,'WWS Job Creation'!$A$20:$A$208,0)),0,0)</f>
        <v>0</v>
      </c>
      <c r="CB217" s="2532">
        <f ca="1">OFFSET(INDEX('WWS Job Creation'!N$20:N$208,MATCH($CV217,'WWS Job Creation'!$A$20:$A$208,0)),0,0)</f>
        <v>949.90702321909566</v>
      </c>
      <c r="CC217" s="2532">
        <f ca="1">OFFSET(INDEX('WWS Job Creation'!O$20:O$208,MATCH($CV217,'WWS Job Creation'!$A$20:$A$208,0)),0,0)</f>
        <v>0</v>
      </c>
      <c r="CD217" s="2532">
        <f ca="1">OFFSET(INDEX('WWS Job Creation'!P$20:P$208,MATCH($CV217,'WWS Job Creation'!$A$20:$A$208,0)),0,0)</f>
        <v>1354.5150893684565</v>
      </c>
      <c r="CE217" s="2532">
        <f ca="1">OFFSET(INDEX('WWS Job Creation'!R$20:R$208,MATCH($CV217,'WWS Job Creation'!$A$20:$A$208,0)),0,0)</f>
        <v>75.227731143977707</v>
      </c>
      <c r="CF217" s="2532">
        <f ca="1">OFFSET(INDEX('WWS Job Creation'!Y$20:Y$208,MATCH($CV217,'WWS Job Creation'!$A$20:$A$208,0)),0,0)</f>
        <v>2578.847972085659</v>
      </c>
      <c r="CG217" s="2532">
        <f ca="1">OFFSET(INDEX('WWS Job Creation'!Z$20:Z$208,MATCH($CV217,'WWS Job Creation'!$A$20:$A$208,0)),0,0)</f>
        <v>1611.3468699133475</v>
      </c>
      <c r="CH217" s="2532">
        <f ca="1">OFFSET(INDEX('WWS Job Creation'!AA$20:AA$208,MATCH($CV217,'WWS Job Creation'!$A$20:$A$208,0)),0,0)</f>
        <v>22.364365564522981</v>
      </c>
      <c r="CI217" s="2532">
        <f ca="1">OFFSET(INDEX('WWS Job Creation'!AB$20:AB$208,MATCH($CV217,'WWS Job Creation'!$A$20:$A$208,0)),0,0)</f>
        <v>0</v>
      </c>
      <c r="CJ217" s="2532">
        <f ca="1">OFFSET(INDEX('WWS Job Creation'!AC$20:AC$208,MATCH($CV217,'WWS Job Creation'!$A$20:$A$208,0)),0,0)</f>
        <v>1.6125020516096107</v>
      </c>
      <c r="CK217" s="2532">
        <f ca="1">OFFSET(INDEX('WWS Job Creation'!AD$20:AD$208,MATCH($CV217,'WWS Job Creation'!$A$20:$A$208,0)),0,0)</f>
        <v>10.574006815569359</v>
      </c>
      <c r="CL217" s="2532">
        <f ca="1">OFFSET(INDEX('WWS Job Creation'!AE$20:AE$208,MATCH($CV217,'WWS Job Creation'!$A$20:$A$208,0)),0,0)</f>
        <v>3378.7121208029912</v>
      </c>
      <c r="CM217" s="2532">
        <f ca="1">OFFSET(INDEX('WWS Job Creation'!AF$20:AF$208,MATCH($CV217,'WWS Job Creation'!$A$20:$A$208,0)),0,0)</f>
        <v>1677.0228850012484</v>
      </c>
      <c r="CN217" s="2532">
        <f ca="1">OFFSET(INDEX('WWS Job Creation'!AG$20:AG$208,MATCH($CV217,'WWS Job Creation'!$A$20:$A$208,0)),0,0)</f>
        <v>5440.7275538542663</v>
      </c>
      <c r="CO217" s="2532">
        <f ca="1">OFFSET(INDEX('WWS Job Creation'!AH$20:AH$208,MATCH($CV217,'WWS Job Creation'!$A$20:$A$208,0)),0,0)+OFFSET(INDEX('WWS Job Creation'!AI$20:AI$208,MATCH($CV217,'WWS Job Creation'!$A$20:$A$208,0)),0,0)</f>
        <v>0</v>
      </c>
      <c r="CP217" s="2532">
        <f ca="1">OFFSET(INDEX('WWS Job Creation'!AJ$20:AJ$208,MATCH($CV217,'WWS Job Creation'!$A$20:$A$208,0)),0,0)</f>
        <v>678.50501658506812</v>
      </c>
      <c r="CQ217" s="2532">
        <f ca="1">OFFSET(INDEX('WWS Job Creation'!AK$20:AK$208,MATCH($CV217,'WWS Job Creation'!$A$20:$A$208,0)),0,0)</f>
        <v>0</v>
      </c>
      <c r="CR217" s="2532">
        <f ca="1">OFFSET(INDEX('WWS Job Creation'!AL$20:AL$208,MATCH($CV217,'WWS Job Creation'!$A$20:$A$208,0)),0,0)</f>
        <v>1718.1839049259429</v>
      </c>
      <c r="CS217" s="2532">
        <f ca="1">OFFSET(INDEX('WWS Job Creation'!AN$20:AN$208,MATCH($CV217,'WWS Job Creation'!$A$20:$A$208,0)),0,0)</f>
        <v>95.026931549355879</v>
      </c>
      <c r="CT217" s="43">
        <f ca="1">OFFSET(INDEX('Cost of climate change'!D$18:D$236,MATCH($CV217,'Cost of climate change'!$A$18:$A$236,0)),0,0)</f>
        <v>41032148.67425146</v>
      </c>
      <c r="CU217" s="43">
        <f ca="1">OFFSET(INDEX('WWS Job Creation'!P$594:P$782,MATCH($CV217,'WWS Job Creation'!$A$594:$A$782,0)),0,0)</f>
        <v>18465.077506641243</v>
      </c>
      <c r="CV217" s="2499" t="str">
        <f>'Country and technology list'!A49</f>
        <v>Denmark</v>
      </c>
      <c r="CW217" s="2485"/>
      <c r="CX217" s="2485"/>
    </row>
    <row r="218" spans="1:102" ht="16">
      <c r="A218" s="2467" t="s">
        <v>519</v>
      </c>
      <c r="B218" s="2485" t="s">
        <v>535</v>
      </c>
      <c r="C218" s="2492">
        <f t="shared" ref="C218:O218" ca="1" si="61">B55*B$19</f>
        <v>5472.6080047606547</v>
      </c>
      <c r="D218" s="2492">
        <f t="shared" ca="1" si="61"/>
        <v>2275.5141979680525</v>
      </c>
      <c r="E218" s="2492">
        <f t="shared" ca="1" si="61"/>
        <v>0</v>
      </c>
      <c r="F218" s="2492">
        <f t="shared" si="61"/>
        <v>680</v>
      </c>
      <c r="G218" s="2492">
        <f t="shared" si="61"/>
        <v>616</v>
      </c>
      <c r="H218" s="2492">
        <f t="shared" ca="1" si="61"/>
        <v>23.520432909699238</v>
      </c>
      <c r="I218" s="2492">
        <f t="shared" ca="1" si="61"/>
        <v>3369.4219708364267</v>
      </c>
      <c r="J218" s="2492">
        <f t="shared" ca="1" si="61"/>
        <v>7483.1227472980972</v>
      </c>
      <c r="K218" s="2492">
        <f t="shared" ca="1" si="61"/>
        <v>3867.1211731693647</v>
      </c>
      <c r="L218" s="2492">
        <f t="shared" ca="1" si="61"/>
        <v>305.19514800600069</v>
      </c>
      <c r="M218" s="2492">
        <f t="shared" ca="1" si="61"/>
        <v>0</v>
      </c>
      <c r="N218" s="2492">
        <f t="shared" ca="1" si="61"/>
        <v>0</v>
      </c>
      <c r="O218" s="2492">
        <f t="shared" ca="1" si="61"/>
        <v>0</v>
      </c>
      <c r="P218" s="2540">
        <v>5472.61</v>
      </c>
      <c r="Q218" s="2540">
        <v>2275.5100000000002</v>
      </c>
      <c r="R218" s="2540">
        <v>3369.42</v>
      </c>
      <c r="S218" s="2540">
        <v>7483.12</v>
      </c>
      <c r="T218" s="2540">
        <v>3867.12</v>
      </c>
      <c r="U218" s="2540">
        <v>305.2</v>
      </c>
      <c r="V218" s="2540">
        <v>0</v>
      </c>
      <c r="W218" s="2540">
        <v>0</v>
      </c>
      <c r="X218" s="2493">
        <f t="shared" si="50"/>
        <v>370</v>
      </c>
      <c r="Y218" s="2493">
        <f t="shared" si="50"/>
        <v>0</v>
      </c>
      <c r="Z218" s="2493">
        <f t="shared" si="50"/>
        <v>74</v>
      </c>
      <c r="AA218" s="2493">
        <f t="shared" si="50"/>
        <v>74</v>
      </c>
      <c r="AB218" s="2493">
        <f t="shared" si="50"/>
        <v>222</v>
      </c>
      <c r="AC218" s="2493">
        <f t="shared" si="50"/>
        <v>0</v>
      </c>
      <c r="AD218" s="2493">
        <f t="shared" si="50"/>
        <v>0</v>
      </c>
      <c r="AE218" s="2493">
        <f t="shared" si="50"/>
        <v>616</v>
      </c>
      <c r="AF218" s="2493">
        <f t="shared" si="50"/>
        <v>0</v>
      </c>
      <c r="AG218" s="2493">
        <f t="shared" si="50"/>
        <v>0</v>
      </c>
      <c r="AH218" s="2493">
        <f t="shared" si="50"/>
        <v>0</v>
      </c>
      <c r="AI218" s="2494">
        <f t="shared" ca="1" si="53"/>
        <v>6.4559638550757521</v>
      </c>
      <c r="AJ218" s="2495">
        <f ca="1">'Demand shares by tech, WWS'!CK54/1000</f>
        <v>1.4935803887975385</v>
      </c>
      <c r="AK218" s="2495">
        <f ca="1">'Demand shares by tech, WWS'!CL54/1000</f>
        <v>0.83155815135211286</v>
      </c>
      <c r="AL218" s="2495">
        <f ca="1">'Demand shares by tech, WWS'!CQ54/1000</f>
        <v>0.71276412973038228</v>
      </c>
      <c r="AM218" s="2495">
        <f ca="1">'Demand shares by tech, WWS'!CR54/1000</f>
        <v>1.5839202882897385</v>
      </c>
      <c r="AN218" s="2495">
        <f ca="1">'Demand shares by tech, WWS'!CS54/1000</f>
        <v>0.83155815135211197</v>
      </c>
      <c r="AO218" s="2495">
        <f ca="1">'Demand shares by tech, WWS'!CT54/1000</f>
        <v>0.16866127142851189</v>
      </c>
      <c r="AP218" s="2495">
        <f ca="1">'Demand shares by tech, WWS'!CN54/1000</f>
        <v>0.55133895918657094</v>
      </c>
      <c r="AQ218" s="2495">
        <f ca="1">'Demand shares by tech, WWS'!CO54/1000</f>
        <v>0.27736907917436393</v>
      </c>
      <c r="AR218" s="2495">
        <f ca="1">'Demand shares by tech, WWS'!CP54/1000</f>
        <v>5.2134357644213862E-3</v>
      </c>
      <c r="AS218" s="2495">
        <f ca="1">'Demand shares by tech, WWS'!CM54/1000</f>
        <v>0</v>
      </c>
      <c r="AT218" s="2688">
        <f t="shared" si="54"/>
        <v>0</v>
      </c>
      <c r="AU218" s="2496">
        <f t="shared" ca="1" si="55"/>
        <v>6.455963855075753</v>
      </c>
      <c r="AV218" s="2496">
        <f>'Table 1 details'!K52</f>
        <v>1.0867678688445306</v>
      </c>
      <c r="AW218" s="2496">
        <f>'Table 1 details'!L52</f>
        <v>0.74052681247368946</v>
      </c>
      <c r="AX218" s="2496">
        <f ca="1">'Table 1 details'!M52</f>
        <v>2.6798809109292652</v>
      </c>
      <c r="AY218" s="2496">
        <f>'Table 1 details'!N52</f>
        <v>1.7834809640678959</v>
      </c>
      <c r="AZ218" s="2496">
        <f>'Table 1 details'!O52</f>
        <v>0.16530729876037253</v>
      </c>
      <c r="BA218" s="2496">
        <f>'Table 1 details'!P52</f>
        <v>0</v>
      </c>
      <c r="BB218" s="2497">
        <f ca="1">VLOOKUP('Electrified vs. H2 by country'!$A$15,H2_shares,MATCH($CV218,H2_shares_cols,0),FALSE)</f>
        <v>0</v>
      </c>
      <c r="BC218" s="2497">
        <f ca="1">VLOOKUP('Electrified vs. H2 by country'!$A$24,H2_shares,MATCH($CV218,H2_shares_cols,0),FALSE)</f>
        <v>0</v>
      </c>
      <c r="BD218" s="2497">
        <f ca="1">VLOOKUP('Electrified vs. H2 by country'!$A$33,H2_shares,MATCH($CV218,H2_shares_cols,0),FALSE)</f>
        <v>0</v>
      </c>
      <c r="BE218" s="2497">
        <f ca="1">VLOOKUP('Electrified vs. H2 by country'!$A$42,H2_shares,MATCH($CV218,H2_shares_cols,0),FALSE)</f>
        <v>0.43400297145332584</v>
      </c>
      <c r="BF218" s="2497">
        <f ca="1">VLOOKUP('Electrified vs. H2 by country'!$A$51,H2_shares,MATCH($CV218,H2_shares_cols,0),FALSE)</f>
        <v>0</v>
      </c>
      <c r="BG218" s="2497">
        <f ca="1">VLOOKUP('Electrified vs. H2 by country'!$A$60,H2_shares,MATCH($CV218,H2_shares_cols,0),FALSE)</f>
        <v>0</v>
      </c>
      <c r="BH218" s="2485">
        <f t="shared" si="56"/>
        <v>0</v>
      </c>
      <c r="BI218" s="2485">
        <f t="shared" si="57"/>
        <v>0</v>
      </c>
      <c r="BJ218" s="2485">
        <f t="shared" si="58"/>
        <v>48320</v>
      </c>
      <c r="BK218" s="8">
        <f ca="1">'Table 1 details'!H52</f>
        <v>13.991897931051673</v>
      </c>
      <c r="BL218" s="8">
        <f>'Tables for Paper'!C1256</f>
        <v>10.976367956049383</v>
      </c>
      <c r="BM218" s="8">
        <f ca="1">'Tables for Paper'!O1452</f>
        <v>16.581393109495803</v>
      </c>
      <c r="BN218" s="8">
        <f ca="1">'Tables for Paper'!J1649</f>
        <v>22.109478204063667</v>
      </c>
      <c r="BO218" s="2532">
        <f ca="1">OFFSET(INDEX('Air Pollution Costs'!H$17:H$161,MATCH($CV218,'Air Pollution Costs'!$F$17:$F$161,0)),0,0)</f>
        <v>3983.5937319999998</v>
      </c>
      <c r="BP218" s="2532">
        <f ca="1">OFFSET(INDEX('Tables for Paper'!C$1404:C$1592,MATCH($CV218,'Tables for Paper'!$A$1404:$A$1592,0)),0,0)</f>
        <v>3216.9712486976214</v>
      </c>
      <c r="BQ218" s="2532">
        <f ca="1">OFFSET(INDEX('Tables for Paper'!K$1800:K$1988,MATCH($CV218,'Tables for Paper'!$A$1800:$A$1988,0)),0,0)</f>
        <v>15917.845256012384</v>
      </c>
      <c r="BR218" s="2532">
        <f ca="1">OFFSET(INDEX('WWS Job Creation'!C$20:C$208,MATCH($CV218,'WWS Job Creation'!$A$20:$A$208,0)),0,0)</f>
        <v>2417.1488885799358</v>
      </c>
      <c r="BS218" s="2532">
        <f ca="1">OFFSET(INDEX('WWS Job Creation'!D$20:D$208,MATCH($CV218,'WWS Job Creation'!$A$20:$A$208,0)),0,0)</f>
        <v>1755.0424966282853</v>
      </c>
      <c r="BT218" s="2532">
        <f ca="1">OFFSET(INDEX('WWS Job Creation'!E$20:E$208,MATCH($CV218,'WWS Job Creation'!$A$20:$A$208,0)),0,0)</f>
        <v>0</v>
      </c>
      <c r="BU218" s="2532">
        <f ca="1">OFFSET(INDEX('WWS Job Creation'!F$20:F$208,MATCH($CV218,'WWS Job Creation'!$A$20:$A$208,0)),0,0)</f>
        <v>336.26416739116684</v>
      </c>
      <c r="BV218" s="2532">
        <f ca="1">OFFSET(INDEX('WWS Job Creation'!G$20:G$208,MATCH($CV218,'WWS Job Creation'!$A$20:$A$208,0)),0,0)</f>
        <v>227.17329348686403</v>
      </c>
      <c r="BW218" s="2532">
        <f ca="1">OFFSET(INDEX('WWS Job Creation'!H$20:H$208,MATCH($CV218,'WWS Job Creation'!$A$20:$A$208,0)),0,0)</f>
        <v>16.956015203230045</v>
      </c>
      <c r="BX218" s="2532">
        <f ca="1">OFFSET(INDEX('WWS Job Creation'!I$20:I$208,MATCH($CV218,'WWS Job Creation'!$A$20:$A$208,0)),0,0)</f>
        <v>1321.7491941612761</v>
      </c>
      <c r="BY218" s="2532">
        <f ca="1">OFFSET(INDEX('WWS Job Creation'!J$20:J$208,MATCH($CV218,'WWS Job Creation'!$A$20:$A$208,0)),0,0)</f>
        <v>1455.763751675262</v>
      </c>
      <c r="BZ218" s="2532">
        <f ca="1">OFFSET(INDEX('WWS Job Creation'!K$20:K$208,MATCH($CV218,'WWS Job Creation'!$A$20:$A$208,0)),0,0)</f>
        <v>4117.9060717747307</v>
      </c>
      <c r="CA218" s="2532">
        <f ca="1">OFFSET(INDEX('WWS Job Creation'!L$20:L$208,MATCH($CV218,'WWS Job Creation'!$A$20:$A$208,0)),0,0)+OFFSET(INDEX('WWS Job Creation'!M$20:M$208,MATCH($CV218,'WWS Job Creation'!$A$20:$A$208,0)),0,0)</f>
        <v>315.03207321617435</v>
      </c>
      <c r="CB218" s="2532">
        <f ca="1">OFFSET(INDEX('WWS Job Creation'!N$20:N$208,MATCH($CV218,'WWS Job Creation'!$A$20:$A$208,0)),0,0)</f>
        <v>0</v>
      </c>
      <c r="CC218" s="2532">
        <f ca="1">OFFSET(INDEX('WWS Job Creation'!O$20:O$208,MATCH($CV218,'WWS Job Creation'!$A$20:$A$208,0)),0,0)</f>
        <v>0</v>
      </c>
      <c r="CD218" s="2532">
        <f ca="1">OFFSET(INDEX('WWS Job Creation'!P$20:P$208,MATCH($CV218,'WWS Job Creation'!$A$20:$A$208,0)),0,0)</f>
        <v>1369.1940878178937</v>
      </c>
      <c r="CE218" s="2532">
        <f ca="1">OFFSET(INDEX('WWS Job Creation'!R$20:R$208,MATCH($CV218,'WWS Job Creation'!$A$20:$A$208,0)),0,0)</f>
        <v>90.01289614719397</v>
      </c>
      <c r="CF218" s="2532">
        <f ca="1">OFFSET(INDEX('WWS Job Creation'!Y$20:Y$208,MATCH($CV218,'WWS Job Creation'!$A$20:$A$208,0)),0,0)</f>
        <v>1551.4324426701003</v>
      </c>
      <c r="CG218" s="2532">
        <f ca="1">OFFSET(INDEX('WWS Job Creation'!Z$20:Z$208,MATCH($CV218,'WWS Job Creation'!$A$20:$A$208,0)),0,0)</f>
        <v>863.61948616050756</v>
      </c>
      <c r="CH218" s="2532">
        <f ca="1">OFFSET(INDEX('WWS Job Creation'!AA$20:AA$208,MATCH($CV218,'WWS Job Creation'!$A$20:$A$208,0)),0,0)</f>
        <v>0</v>
      </c>
      <c r="CI218" s="2532">
        <f ca="1">OFFSET(INDEX('WWS Job Creation'!AB$20:AB$208,MATCH($CV218,'WWS Job Creation'!$A$20:$A$208,0)),0,0)</f>
        <v>518.88932350289019</v>
      </c>
      <c r="CJ218" s="2532">
        <f ca="1">OFFSET(INDEX('WWS Job Creation'!AC$20:AC$208,MATCH($CV218,'WWS Job Creation'!$A$20:$A$208,0)),0,0)</f>
        <v>106.905079287936</v>
      </c>
      <c r="CK218" s="2532">
        <f ca="1">OFFSET(INDEX('WWS Job Creation'!AD$20:AD$208,MATCH($CV218,'WWS Job Creation'!$A$20:$A$208,0)),0,0)</f>
        <v>4.3293601725143418</v>
      </c>
      <c r="CL218" s="2532">
        <f ca="1">OFFSET(INDEX('WWS Job Creation'!AE$20:AE$208,MATCH($CV218,'WWS Job Creation'!$A$20:$A$208,0)),0,0)</f>
        <v>3617.8358180846976</v>
      </c>
      <c r="CM218" s="2532">
        <f ca="1">OFFSET(INDEX('WWS Job Creation'!AF$20:AF$208,MATCH($CV218,'WWS Job Creation'!$A$20:$A$208,0)),0,0)</f>
        <v>5751.669830776993</v>
      </c>
      <c r="CN218" s="2532">
        <f ca="1">OFFSET(INDEX('WWS Job Creation'!AG$20:AG$208,MATCH($CV218,'WWS Job Creation'!$A$20:$A$208,0)),0,0)</f>
        <v>2122.63199576017</v>
      </c>
      <c r="CO218" s="2532">
        <f ca="1">OFFSET(INDEX('WWS Job Creation'!AH$20:AH$208,MATCH($CV218,'WWS Job Creation'!$A$20:$A$208,0)),0,0)+OFFSET(INDEX('WWS Job Creation'!AI$20:AI$208,MATCH($CV218,'WWS Job Creation'!$A$20:$A$208,0)),0,0)</f>
        <v>91.033972253542856</v>
      </c>
      <c r="CP218" s="2532">
        <f ca="1">OFFSET(INDEX('WWS Job Creation'!AJ$20:AJ$208,MATCH($CV218,'WWS Job Creation'!$A$20:$A$208,0)),0,0)</f>
        <v>0</v>
      </c>
      <c r="CQ218" s="2532">
        <f ca="1">OFFSET(INDEX('WWS Job Creation'!AK$20:AK$208,MATCH($CV218,'WWS Job Creation'!$A$20:$A$208,0)),0,0)</f>
        <v>0</v>
      </c>
      <c r="CR218" s="2532">
        <f ca="1">OFFSET(INDEX('WWS Job Creation'!AL$20:AL$208,MATCH($CV218,'WWS Job Creation'!$A$20:$A$208,0)),0,0)</f>
        <v>1736.8040141253286</v>
      </c>
      <c r="CS218" s="2532">
        <f ca="1">OFFSET(INDEX('WWS Job Creation'!AN$20:AN$208,MATCH($CV218,'WWS Job Creation'!$A$20:$A$208,0)),0,0)</f>
        <v>113.70340685096464</v>
      </c>
      <c r="CT218" s="43">
        <f ca="1">OFFSET(INDEX('Cost of climate change'!D$18:D$236,MATCH($CV218,'Cost of climate change'!$A$18:$A$236,0)),0,0)</f>
        <v>48535118.598577119</v>
      </c>
      <c r="CU218" s="43">
        <f ca="1">OFFSET(INDEX('WWS Job Creation'!P$594:P$782,MATCH($CV218,'WWS Job Creation'!$A$594:$A$782,0)),0,0)</f>
        <v>15461.45993428383</v>
      </c>
      <c r="CV218" s="2499" t="str">
        <f>'Country and technology list'!A51</f>
        <v>Dominican Republic</v>
      </c>
      <c r="CW218" s="2485"/>
      <c r="CX218" s="2485"/>
    </row>
    <row r="219" spans="1:102" ht="16">
      <c r="A219" s="2467" t="s">
        <v>520</v>
      </c>
      <c r="B219" s="2485" t="s">
        <v>705</v>
      </c>
      <c r="C219" s="2492">
        <f t="shared" ref="C219:O219" ca="1" si="62">B56*B$19</f>
        <v>24574.222282438364</v>
      </c>
      <c r="D219" s="2492">
        <f t="shared" ca="1" si="62"/>
        <v>1720</v>
      </c>
      <c r="E219" s="2492">
        <f t="shared" ca="1" si="62"/>
        <v>55.703762193218424</v>
      </c>
      <c r="F219" s="2492">
        <f t="shared" si="62"/>
        <v>40</v>
      </c>
      <c r="G219" s="2492">
        <f t="shared" si="62"/>
        <v>5076</v>
      </c>
      <c r="H219" s="2492">
        <f t="shared" ca="1" si="62"/>
        <v>220.72061974368361</v>
      </c>
      <c r="I219" s="2492">
        <f t="shared" ca="1" si="62"/>
        <v>3546.237557758137</v>
      </c>
      <c r="J219" s="2492">
        <f t="shared" ca="1" si="62"/>
        <v>7845.8832627543716</v>
      </c>
      <c r="K219" s="2492">
        <f t="shared" ca="1" si="62"/>
        <v>6853.7397948813887</v>
      </c>
      <c r="L219" s="2492">
        <f t="shared" ca="1" si="62"/>
        <v>424.06735162160743</v>
      </c>
      <c r="M219" s="2492">
        <f t="shared" ca="1" si="62"/>
        <v>0</v>
      </c>
      <c r="N219" s="2492">
        <f t="shared" ca="1" si="62"/>
        <v>0</v>
      </c>
      <c r="O219" s="2492">
        <f t="shared" ca="1" si="62"/>
        <v>5.2009999999999996</v>
      </c>
      <c r="P219" s="2540">
        <v>24574.22</v>
      </c>
      <c r="Q219" s="2540">
        <v>1720</v>
      </c>
      <c r="R219" s="2540">
        <v>3546.24</v>
      </c>
      <c r="S219" s="2540">
        <v>7845.88</v>
      </c>
      <c r="T219" s="2540">
        <v>6853.74</v>
      </c>
      <c r="U219" s="2540">
        <v>424.07</v>
      </c>
      <c r="V219" s="2540">
        <v>0</v>
      </c>
      <c r="W219" s="2540">
        <v>0</v>
      </c>
      <c r="X219" s="2493">
        <f t="shared" si="50"/>
        <v>21.2</v>
      </c>
      <c r="Y219" s="2493">
        <f t="shared" si="50"/>
        <v>0</v>
      </c>
      <c r="Z219" s="2493">
        <f t="shared" si="50"/>
        <v>5.6000000000000005</v>
      </c>
      <c r="AA219" s="2493">
        <f t="shared" si="50"/>
        <v>5.6000000000000005</v>
      </c>
      <c r="AB219" s="2493">
        <f t="shared" si="50"/>
        <v>16.8</v>
      </c>
      <c r="AC219" s="2493">
        <f t="shared" si="50"/>
        <v>0</v>
      </c>
      <c r="AD219" s="2493">
        <f t="shared" si="50"/>
        <v>0</v>
      </c>
      <c r="AE219" s="2493">
        <f t="shared" si="50"/>
        <v>5076</v>
      </c>
      <c r="AF219" s="2493">
        <f t="shared" si="50"/>
        <v>0</v>
      </c>
      <c r="AG219" s="2493">
        <f t="shared" si="50"/>
        <v>0</v>
      </c>
      <c r="AH219" s="2493">
        <f t="shared" si="50"/>
        <v>5.2009999999999996</v>
      </c>
      <c r="AI219" s="2494">
        <f t="shared" ca="1" si="53"/>
        <v>10.396671727561102</v>
      </c>
      <c r="AJ219" s="2495">
        <f ca="1">'Demand shares by tech, WWS'!CK55/1000</f>
        <v>3.505382946657809</v>
      </c>
      <c r="AK219" s="2495">
        <f ca="1">'Demand shares by tech, WWS'!CL55/1000</f>
        <v>0.30063979057347961</v>
      </c>
      <c r="AL219" s="2495">
        <f ca="1">'Demand shares by tech, WWS'!CQ55/1000</f>
        <v>0.7711842482647181</v>
      </c>
      <c r="AM219" s="2495">
        <f ca="1">'Demand shares by tech, WWS'!CR55/1000</f>
        <v>1.7137427739215958</v>
      </c>
      <c r="AN219" s="2495">
        <f ca="1">'Demand shares by tech, WWS'!CS55/1000</f>
        <v>1.4987901220441964</v>
      </c>
      <c r="AO219" s="2495">
        <f ca="1">'Demand shares by tech, WWS'!CT55/1000</f>
        <v>0.24091979014830303</v>
      </c>
      <c r="AP219" s="2495">
        <f ca="1">'Demand shares by tech, WWS'!CN55/1000</f>
        <v>3.2198354977126836E-2</v>
      </c>
      <c r="AQ219" s="2495">
        <f ca="1">'Demand shares by tech, WWS'!CO55/1000</f>
        <v>2.2691482438455099</v>
      </c>
      <c r="AR219" s="2495">
        <f ca="1">'Demand shares by tech, WWS'!CP55/1000</f>
        <v>4.8571950772430789E-2</v>
      </c>
      <c r="AS219" s="2495">
        <f ca="1">'Demand shares by tech, WWS'!CM55/1000</f>
        <v>1.6093506355932069E-2</v>
      </c>
      <c r="AT219" s="2688">
        <f t="shared" si="54"/>
        <v>2.6004999999999999E-3</v>
      </c>
      <c r="AU219" s="2496">
        <f t="shared" ca="1" si="55"/>
        <v>10.396671727561101</v>
      </c>
      <c r="AV219" s="2496">
        <f>'Table 1 details'!K53</f>
        <v>1.4567565389033397</v>
      </c>
      <c r="AW219" s="2496">
        <f>'Table 1 details'!L53</f>
        <v>1.2813168942135</v>
      </c>
      <c r="AX219" s="2496">
        <f ca="1">'Table 1 details'!M53</f>
        <v>2.9195943044222497</v>
      </c>
      <c r="AY219" s="2496">
        <f>'Table 1 details'!N53</f>
        <v>4.1641395487548074</v>
      </c>
      <c r="AZ219" s="2496">
        <f>'Table 1 details'!O53</f>
        <v>0.12502681761897236</v>
      </c>
      <c r="BA219" s="2496">
        <f>'Table 1 details'!P53</f>
        <v>0.44983762364823154</v>
      </c>
      <c r="BB219" s="2497">
        <f ca="1">VLOOKUP('Electrified vs. H2 by country'!$A$15,H2_shares,MATCH($CV219,H2_shares_cols,0),FALSE)</f>
        <v>0</v>
      </c>
      <c r="BC219" s="2497">
        <f ca="1">VLOOKUP('Electrified vs. H2 by country'!$A$24,H2_shares,MATCH($CV219,H2_shares_cols,0),FALSE)</f>
        <v>0</v>
      </c>
      <c r="BD219" s="2497">
        <f ca="1">VLOOKUP('Electrified vs. H2 by country'!$A$33,H2_shares,MATCH($CV219,H2_shares_cols,0),FALSE)</f>
        <v>0</v>
      </c>
      <c r="BE219" s="2497">
        <f ca="1">VLOOKUP('Electrified vs. H2 by country'!$A$42,H2_shares,MATCH($CV219,H2_shares_cols,0),FALSE)</f>
        <v>0.43892058919386073</v>
      </c>
      <c r="BF219" s="2497">
        <f ca="1">VLOOKUP('Electrified vs. H2 by country'!$A$51,H2_shares,MATCH($CV219,H2_shares_cols,0),FALSE)</f>
        <v>0</v>
      </c>
      <c r="BG219" s="2497">
        <f ca="1">VLOOKUP('Electrified vs. H2 by country'!$A$60,H2_shares,MATCH($CV219,H2_shares_cols,0),FALSE)</f>
        <v>0</v>
      </c>
      <c r="BH219" s="2485">
        <f t="shared" si="56"/>
        <v>0</v>
      </c>
      <c r="BI219" s="2485">
        <f t="shared" si="57"/>
        <v>0</v>
      </c>
      <c r="BJ219" s="2485">
        <f t="shared" si="58"/>
        <v>248360</v>
      </c>
      <c r="BK219" s="8">
        <f ca="1">'Table 1 details'!H53</f>
        <v>27.985167494594169</v>
      </c>
      <c r="BL219" s="8">
        <f>'Tables for Paper'!C1257</f>
        <v>7.8422322262612996</v>
      </c>
      <c r="BM219" s="8">
        <f ca="1">'Tables for Paper'!O1453</f>
        <v>6.5469920057566968</v>
      </c>
      <c r="BN219" s="8">
        <f ca="1">'Tables for Paper'!J1650</f>
        <v>16.494567722912791</v>
      </c>
      <c r="BO219" s="2532">
        <f ca="1">OFFSET(INDEX('Air Pollution Costs'!H$17:H$161,MATCH($CV219,'Air Pollution Costs'!$F$17:$F$161,0)),0,0)</f>
        <v>3536.582148</v>
      </c>
      <c r="BP219" s="2532">
        <f ca="1">OFFSET(INDEX('Tables for Paper'!C$1404:C$1592,MATCH($CV219,'Tables for Paper'!$A$1404:$A$1592,0)),0,0)</f>
        <v>2872.6111260174712</v>
      </c>
      <c r="BQ219" s="2532">
        <f ca="1">OFFSET(INDEX('Tables for Paper'!K$1800:K$1988,MATCH($CV219,'Tables for Paper'!$A$1800:$A$1988,0)),0,0)</f>
        <v>76516.305906566122</v>
      </c>
      <c r="BR219" s="2532">
        <f ca="1">OFFSET(INDEX('WWS Job Creation'!C$20:C$208,MATCH($CV219,'WWS Job Creation'!$A$20:$A$208,0)),0,0)</f>
        <v>10402.018398013126</v>
      </c>
      <c r="BS219" s="2532">
        <f ca="1">OFFSET(INDEX('WWS Job Creation'!D$20:D$208,MATCH($CV219,'WWS Job Creation'!$A$20:$A$208,0)),0,0)</f>
        <v>1389.8154513878264</v>
      </c>
      <c r="BT219" s="2532">
        <f ca="1">OFFSET(INDEX('WWS Job Creation'!E$20:E$208,MATCH($CV219,'WWS Job Creation'!$A$20:$A$208,0)),0,0)</f>
        <v>38.693133540590026</v>
      </c>
      <c r="BU219" s="2532">
        <f ca="1">OFFSET(INDEX('WWS Job Creation'!F$20:F$208,MATCH($CV219,'WWS Job Creation'!$A$20:$A$208,0)),0,0)</f>
        <v>23.544916899642388</v>
      </c>
      <c r="BV219" s="2532">
        <f ca="1">OFFSET(INDEX('WWS Job Creation'!G$20:G$208,MATCH($CV219,'WWS Job Creation'!$A$20:$A$208,0)),0,0)</f>
        <v>1740.3803726390499</v>
      </c>
      <c r="BW219" s="2532">
        <f ca="1">OFFSET(INDEX('WWS Job Creation'!H$20:H$208,MATCH($CV219,'WWS Job Creation'!$A$20:$A$208,0)),0,0)</f>
        <v>146.97536917469793</v>
      </c>
      <c r="BX219" s="2532">
        <f ca="1">OFFSET(INDEX('WWS Job Creation'!I$20:I$208,MATCH($CV219,'WWS Job Creation'!$A$20:$A$208,0)),0,0)</f>
        <v>1433.4874699430604</v>
      </c>
      <c r="BY219" s="2532">
        <f ca="1">OFFSET(INDEX('WWS Job Creation'!J$20:J$208,MATCH($CV219,'WWS Job Creation'!$A$20:$A$208,0)),0,0)</f>
        <v>1573.1312991877292</v>
      </c>
      <c r="BZ219" s="2532">
        <f ca="1">OFFSET(INDEX('WWS Job Creation'!K$20:K$208,MATCH($CV219,'WWS Job Creation'!$A$20:$A$208,0)),0,0)</f>
        <v>7327.1034390884597</v>
      </c>
      <c r="CA219" s="2532">
        <f ca="1">OFFSET(INDEX('WWS Job Creation'!L$20:L$208,MATCH($CV219,'WWS Job Creation'!$A$20:$A$208,0)),0,0)+OFFSET(INDEX('WWS Job Creation'!M$20:M$208,MATCH($CV219,'WWS Job Creation'!$A$20:$A$208,0)),0,0)</f>
        <v>444.84854047374483</v>
      </c>
      <c r="CB219" s="2532">
        <f ca="1">OFFSET(INDEX('WWS Job Creation'!N$20:N$208,MATCH($CV219,'WWS Job Creation'!$A$20:$A$208,0)),0,0)</f>
        <v>0</v>
      </c>
      <c r="CC219" s="2532">
        <f ca="1">OFFSET(INDEX('WWS Job Creation'!O$20:O$208,MATCH($CV219,'WWS Job Creation'!$A$20:$A$208,0)),0,0)</f>
        <v>0</v>
      </c>
      <c r="CD219" s="2532">
        <f ca="1">OFFSET(INDEX('WWS Job Creation'!P$20:P$208,MATCH($CV219,'WWS Job Creation'!$A$20:$A$208,0)),0,0)</f>
        <v>2748.8769004610444</v>
      </c>
      <c r="CE219" s="2532">
        <f ca="1">OFFSET(INDEX('WWS Job Creation'!R$20:R$208,MATCH($CV219,'WWS Job Creation'!$A$20:$A$208,0)),0,0)</f>
        <v>92.99246963158572</v>
      </c>
      <c r="CF219" s="2532">
        <f ca="1">OFFSET(INDEX('WWS Job Creation'!Y$20:Y$208,MATCH($CV219,'WWS Job Creation'!$A$20:$A$208,0)),0,0)</f>
        <v>6676.4728015616156</v>
      </c>
      <c r="CG219" s="2532">
        <f ca="1">OFFSET(INDEX('WWS Job Creation'!Z$20:Z$208,MATCH($CV219,'WWS Job Creation'!$A$20:$A$208,0)),0,0)</f>
        <v>683.89894164466159</v>
      </c>
      <c r="CH219" s="2532">
        <f ca="1">OFFSET(INDEX('WWS Job Creation'!AA$20:AA$208,MATCH($CV219,'WWS Job Creation'!$A$20:$A$208,0)),0,0)</f>
        <v>10.533977242622987</v>
      </c>
      <c r="CI219" s="2532">
        <f ca="1">OFFSET(INDEX('WWS Job Creation'!AB$20:AB$208,MATCH($CV219,'WWS Job Creation'!$A$20:$A$208,0)),0,0)</f>
        <v>36.332167345607381</v>
      </c>
      <c r="CJ219" s="2532">
        <f ca="1">OFFSET(INDEX('WWS Job Creation'!AC$20:AC$208,MATCH($CV219,'WWS Job Creation'!$A$20:$A$208,0)),0,0)</f>
        <v>819.00252830072941</v>
      </c>
      <c r="CK219" s="2532">
        <f ca="1">OFFSET(INDEX('WWS Job Creation'!AD$20:AD$208,MATCH($CV219,'WWS Job Creation'!$A$20:$A$208,0)),0,0)</f>
        <v>37.527054677582221</v>
      </c>
      <c r="CL219" s="2532">
        <f ca="1">OFFSET(INDEX('WWS Job Creation'!AE$20:AE$208,MATCH($CV219,'WWS Job Creation'!$A$20:$A$208,0)),0,0)</f>
        <v>3923.6810859767547</v>
      </c>
      <c r="CM219" s="2532">
        <f ca="1">OFFSET(INDEX('WWS Job Creation'!AF$20:AF$208,MATCH($CV219,'WWS Job Creation'!$A$20:$A$208,0)),0,0)</f>
        <v>6215.3847579847225</v>
      </c>
      <c r="CN219" s="2532">
        <f ca="1">OFFSET(INDEX('WWS Job Creation'!AG$20:AG$208,MATCH($CV219,'WWS Job Creation'!$A$20:$A$208,0)),0,0)</f>
        <v>3776.8574428291017</v>
      </c>
      <c r="CO219" s="2532">
        <f ca="1">OFFSET(INDEX('WWS Job Creation'!AH$20:AH$208,MATCH($CV219,'WWS Job Creation'!$A$20:$A$208,0)),0,0)+OFFSET(INDEX('WWS Job Creation'!AI$20:AI$208,MATCH($CV219,'WWS Job Creation'!$A$20:$A$208,0)),0,0)</f>
        <v>128.5466882057035</v>
      </c>
      <c r="CP219" s="2532">
        <f ca="1">OFFSET(INDEX('WWS Job Creation'!AJ$20:AJ$208,MATCH($CV219,'WWS Job Creation'!$A$20:$A$208,0)),0,0)</f>
        <v>0</v>
      </c>
      <c r="CQ219" s="2532">
        <f ca="1">OFFSET(INDEX('WWS Job Creation'!AK$20:AK$208,MATCH($CV219,'WWS Job Creation'!$A$20:$A$208,0)),0,0)</f>
        <v>0</v>
      </c>
      <c r="CR219" s="2532">
        <f ca="1">OFFSET(INDEX('WWS Job Creation'!AL$20:AL$208,MATCH($CV219,'WWS Job Creation'!$A$20:$A$208,0)),0,0)</f>
        <v>3486.912832545127</v>
      </c>
      <c r="CS219" s="2532">
        <f ca="1">OFFSET(INDEX('WWS Job Creation'!AN$20:AN$208,MATCH($CV219,'WWS Job Creation'!$A$20:$A$208,0)),0,0)</f>
        <v>117.46717482910122</v>
      </c>
      <c r="CT219" s="43">
        <f ca="1">OFFSET(INDEX('Cost of climate change'!D$18:D$236,MATCH($CV219,'Cost of climate change'!$A$18:$A$236,0)),0,0)</f>
        <v>72421884.695779756</v>
      </c>
      <c r="CU219" s="43">
        <f ca="1">OFFSET(INDEX('WWS Job Creation'!P$594:P$782,MATCH($CV219,'WWS Job Creation'!$A$594:$A$782,0)),0,0)</f>
        <v>31116.047517749066</v>
      </c>
      <c r="CV219" s="2499" t="str">
        <f>'Country and technology list'!A52</f>
        <v>Ecuador</v>
      </c>
      <c r="CW219" s="2485"/>
      <c r="CX219" s="2485"/>
    </row>
    <row r="220" spans="1:102" ht="16">
      <c r="A220" s="2467" t="s">
        <v>521</v>
      </c>
      <c r="B220" s="2485" t="s">
        <v>704</v>
      </c>
      <c r="C220" s="2492">
        <f t="shared" ref="C220:O220" ca="1" si="63">B57*B$19</f>
        <v>54410.03394259706</v>
      </c>
      <c r="D220" s="2492">
        <f t="shared" ca="1" si="63"/>
        <v>37159.125193036081</v>
      </c>
      <c r="E220" s="2492">
        <f t="shared" ca="1" si="63"/>
        <v>0</v>
      </c>
      <c r="F220" s="2492">
        <f t="shared" si="63"/>
        <v>0</v>
      </c>
      <c r="G220" s="2492">
        <f t="shared" si="63"/>
        <v>2875.9999999999995</v>
      </c>
      <c r="H220" s="2492">
        <f t="shared" ca="1" si="63"/>
        <v>35.723825132606635</v>
      </c>
      <c r="I220" s="2492">
        <f t="shared" ca="1" si="63"/>
        <v>51406.311141941791</v>
      </c>
      <c r="J220" s="2492">
        <f t="shared" ca="1" si="63"/>
        <v>117738.73725690854</v>
      </c>
      <c r="K220" s="2492">
        <f t="shared" ca="1" si="63"/>
        <v>59331.648231539635</v>
      </c>
      <c r="L220" s="2492">
        <f t="shared" ca="1" si="63"/>
        <v>4508.0100913147444</v>
      </c>
      <c r="M220" s="2492">
        <f t="shared" ca="1" si="63"/>
        <v>0</v>
      </c>
      <c r="N220" s="2492">
        <f t="shared" ca="1" si="63"/>
        <v>0</v>
      </c>
      <c r="O220" s="2492">
        <f t="shared" ca="1" si="63"/>
        <v>44</v>
      </c>
      <c r="P220" s="2540">
        <v>54410.03</v>
      </c>
      <c r="Q220" s="2540">
        <v>37159.129999999997</v>
      </c>
      <c r="R220" s="2540">
        <v>51406.31</v>
      </c>
      <c r="S220" s="2540">
        <v>117738.74</v>
      </c>
      <c r="T220" s="2540">
        <v>59331.65</v>
      </c>
      <c r="U220" s="2540">
        <v>4508.01</v>
      </c>
      <c r="V220" s="2540">
        <v>0</v>
      </c>
      <c r="W220" s="2540">
        <v>0</v>
      </c>
      <c r="X220" s="2493">
        <f t="shared" si="50"/>
        <v>1465</v>
      </c>
      <c r="Y220" s="2493">
        <f t="shared" si="50"/>
        <v>0</v>
      </c>
      <c r="Z220" s="2493">
        <f t="shared" si="50"/>
        <v>334.6</v>
      </c>
      <c r="AA220" s="2493">
        <f t="shared" si="50"/>
        <v>334.6</v>
      </c>
      <c r="AB220" s="2493">
        <f t="shared" si="50"/>
        <v>1003.8</v>
      </c>
      <c r="AC220" s="2493">
        <f t="shared" si="50"/>
        <v>21</v>
      </c>
      <c r="AD220" s="2493">
        <f t="shared" si="50"/>
        <v>0</v>
      </c>
      <c r="AE220" s="2493">
        <f t="shared" si="50"/>
        <v>2876</v>
      </c>
      <c r="AF220" s="2493">
        <f t="shared" si="50"/>
        <v>0</v>
      </c>
      <c r="AG220" s="2493">
        <f t="shared" si="50"/>
        <v>0</v>
      </c>
      <c r="AH220" s="2493">
        <f t="shared" si="50"/>
        <v>44</v>
      </c>
      <c r="AI220" s="2494">
        <f t="shared" ca="1" si="53"/>
        <v>87.174957595992723</v>
      </c>
      <c r="AJ220" s="2495">
        <f ca="1">'Demand shares by tech, WWS'!CK56/1000</f>
        <v>20.826094963812384</v>
      </c>
      <c r="AK220" s="2495">
        <f ca="1">'Demand shares by tech, WWS'!CL56/1000</f>
        <v>13.120439827201801</v>
      </c>
      <c r="AL220" s="2495">
        <f ca="1">'Demand shares by tech, WWS'!CQ56/1000</f>
        <v>11.246091280458689</v>
      </c>
      <c r="AM220" s="2495">
        <f ca="1">'Demand shares by tech, WWS'!CR56/1000</f>
        <v>24.991313956574867</v>
      </c>
      <c r="AN220" s="2495">
        <f ca="1">'Demand shares by tech, WWS'!CS56/1000</f>
        <v>13.120439827201801</v>
      </c>
      <c r="AO220" s="2495">
        <f ca="1">'Demand shares by tech, WWS'!CT56/1000</f>
        <v>2.5764241192345216</v>
      </c>
      <c r="AP220" s="2495">
        <f ca="1">'Demand shares by tech, WWS'!CN56/1000</f>
        <v>0</v>
      </c>
      <c r="AQ220" s="2495">
        <f ca="1">'Demand shares by tech, WWS'!CO56/1000</f>
        <v>1.2862884386750797</v>
      </c>
      <c r="AR220" s="2495">
        <f ca="1">'Demand shares by tech, WWS'!CP56/1000</f>
        <v>7.8651828335657824E-3</v>
      </c>
      <c r="AS220" s="2495">
        <f ca="1">'Demand shares by tech, WWS'!CM56/1000</f>
        <v>0</v>
      </c>
      <c r="AT220" s="2688">
        <f t="shared" si="54"/>
        <v>2.1999999999999999E-2</v>
      </c>
      <c r="AU220" s="2496">
        <f t="shared" ca="1" si="55"/>
        <v>87.174957595992723</v>
      </c>
      <c r="AV220" s="2496">
        <f>'Table 1 details'!K54</f>
        <v>20.210268401768491</v>
      </c>
      <c r="AW220" s="2496">
        <f>'Table 1 details'!L54</f>
        <v>10.100779954897025</v>
      </c>
      <c r="AX220" s="2496">
        <f ca="1">'Table 1 details'!M54</f>
        <v>39.571656124108131</v>
      </c>
      <c r="AY220" s="2496">
        <f>'Table 1 details'!N54</f>
        <v>15.447069185651333</v>
      </c>
      <c r="AZ220" s="2496">
        <f>'Table 1 details'!O54</f>
        <v>1.8133833306721134</v>
      </c>
      <c r="BA220" s="2496">
        <f>'Table 1 details'!P54</f>
        <v>3.1800598895639139E-2</v>
      </c>
      <c r="BB220" s="2497">
        <f ca="1">VLOOKUP('Electrified vs. H2 by country'!$A$15,H2_shares,MATCH($CV220,H2_shares_cols,0),FALSE)</f>
        <v>0</v>
      </c>
      <c r="BC220" s="2497">
        <f ca="1">VLOOKUP('Electrified vs. H2 by country'!$A$24,H2_shares,MATCH($CV220,H2_shares_cols,0),FALSE)</f>
        <v>0</v>
      </c>
      <c r="BD220" s="2497">
        <f ca="1">VLOOKUP('Electrified vs. H2 by country'!$A$33,H2_shares,MATCH($CV220,H2_shares_cols,0),FALSE)</f>
        <v>0</v>
      </c>
      <c r="BE220" s="2497">
        <f ca="1">VLOOKUP('Electrified vs. H2 by country'!$A$42,H2_shares,MATCH($CV220,H2_shares_cols,0),FALSE)</f>
        <v>0.42448121559541829</v>
      </c>
      <c r="BF220" s="2497">
        <f ca="1">VLOOKUP('Electrified vs. H2 by country'!$A$51,H2_shares,MATCH($CV220,H2_shares_cols,0),FALSE)</f>
        <v>0</v>
      </c>
      <c r="BG220" s="2497">
        <f ca="1">VLOOKUP('Electrified vs. H2 by country'!$A$60,H2_shares,MATCH($CV220,H2_shares_cols,0),FALSE)</f>
        <v>0</v>
      </c>
      <c r="BH220" s="2485">
        <f t="shared" si="56"/>
        <v>0</v>
      </c>
      <c r="BI220" s="2485">
        <f t="shared" si="57"/>
        <v>0</v>
      </c>
      <c r="BJ220" s="2485">
        <f t="shared" si="58"/>
        <v>995450</v>
      </c>
      <c r="BK220" s="8">
        <f ca="1">'Table 1 details'!H54</f>
        <v>186.75499968129918</v>
      </c>
      <c r="BL220" s="8">
        <f>'Tables for Paper'!C1258</f>
        <v>11.336587861260119</v>
      </c>
      <c r="BM220" s="8">
        <f ca="1">'Tables for Paper'!O1454</f>
        <v>22.797656152171847</v>
      </c>
      <c r="BN220" s="8">
        <f ca="1">'Tables for Paper'!J1651</f>
        <v>19.759961704353685</v>
      </c>
      <c r="BO220" s="2532">
        <f ca="1">OFFSET(INDEX('Air Pollution Costs'!H$17:H$161,MATCH($CV220,'Air Pollution Costs'!$F$17:$F$161,0)),0,0)</f>
        <v>66878.576239999995</v>
      </c>
      <c r="BP220" s="2532">
        <f ca="1">OFFSET(INDEX('Tables for Paper'!C$1404:C$1592,MATCH($CV220,'Tables for Paper'!$A$1404:$A$1592,0)),0,0)</f>
        <v>63217.680504496369</v>
      </c>
      <c r="BQ220" s="2532">
        <f ca="1">OFFSET(INDEX('Tables for Paper'!K$1800:K$1988,MATCH($CV220,'Tables for Paper'!$A$1800:$A$1988,0)),0,0)</f>
        <v>333282.27804386907</v>
      </c>
      <c r="BR220" s="2532">
        <f ca="1">OFFSET(INDEX('WWS Job Creation'!C$20:C$208,MATCH($CV220,'WWS Job Creation'!$A$20:$A$208,0)),0,0)</f>
        <v>21820.147707059255</v>
      </c>
      <c r="BS220" s="2532">
        <f ca="1">OFFSET(INDEX('WWS Job Creation'!D$20:D$208,MATCH($CV220,'WWS Job Creation'!$A$20:$A$208,0)),0,0)</f>
        <v>25384.471915105722</v>
      </c>
      <c r="BT220" s="2532">
        <f ca="1">OFFSET(INDEX('WWS Job Creation'!E$20:E$208,MATCH($CV220,'WWS Job Creation'!$A$20:$A$208,0)),0,0)</f>
        <v>0</v>
      </c>
      <c r="BU220" s="2532">
        <f ca="1">OFFSET(INDEX('WWS Job Creation'!F$20:F$208,MATCH($CV220,'WWS Job Creation'!$A$20:$A$208,0)),0,0)</f>
        <v>0</v>
      </c>
      <c r="BV220" s="2532">
        <f ca="1">OFFSET(INDEX('WWS Job Creation'!G$20:G$208,MATCH($CV220,'WWS Job Creation'!$A$20:$A$208,0)),0,0)</f>
        <v>1000.112594604303</v>
      </c>
      <c r="BW220" s="2532">
        <f ca="1">OFFSET(INDEX('WWS Job Creation'!H$20:H$208,MATCH($CV220,'WWS Job Creation'!$A$20:$A$208,0)),0,0)</f>
        <v>25.686484502589892</v>
      </c>
      <c r="BX220" s="2532">
        <f ca="1">OFFSET(INDEX('WWS Job Creation'!I$20:I$208,MATCH($CV220,'WWS Job Creation'!$A$20:$A$208,0)),0,0)</f>
        <v>17921.770045548685</v>
      </c>
      <c r="BY220" s="2532">
        <f ca="1">OFFSET(INDEX('WWS Job Creation'!J$20:J$208,MATCH($CV220,'WWS Job Creation'!$A$20:$A$208,0)),0,0)</f>
        <v>20324.947933240688</v>
      </c>
      <c r="BZ220" s="2532">
        <f ca="1">OFFSET(INDEX('WWS Job Creation'!K$20:K$208,MATCH($CV220,'WWS Job Creation'!$A$20:$A$208,0)),0,0)</f>
        <v>56133.742530128104</v>
      </c>
      <c r="CA220" s="2532">
        <f ca="1">OFFSET(INDEX('WWS Job Creation'!L$20:L$208,MATCH($CV220,'WWS Job Creation'!$A$20:$A$208,0)),0,0)+OFFSET(INDEX('WWS Job Creation'!M$20:M$208,MATCH($CV220,'WWS Job Creation'!$A$20:$A$208,0)),0,0)</f>
        <v>4142.242537825874</v>
      </c>
      <c r="CB220" s="2532">
        <f ca="1">OFFSET(INDEX('WWS Job Creation'!N$20:N$208,MATCH($CV220,'WWS Job Creation'!$A$20:$A$208,0)),0,0)</f>
        <v>0</v>
      </c>
      <c r="CC220" s="2532">
        <f ca="1">OFFSET(INDEX('WWS Job Creation'!O$20:O$208,MATCH($CV220,'WWS Job Creation'!$A$20:$A$208,0)),0,0)</f>
        <v>0</v>
      </c>
      <c r="CD220" s="2532">
        <f ca="1">OFFSET(INDEX('WWS Job Creation'!P$20:P$208,MATCH($CV220,'WWS Job Creation'!$A$20:$A$208,0)),0,0)</f>
        <v>9271.0294833560729</v>
      </c>
      <c r="CE220" s="2532">
        <f ca="1">OFFSET(INDEX('WWS Job Creation'!R$20:R$208,MATCH($CV220,'WWS Job Creation'!$A$20:$A$208,0)),0,0)</f>
        <v>91.674509785103965</v>
      </c>
      <c r="CF220" s="2532">
        <f ca="1">OFFSET(INDEX('WWS Job Creation'!Y$20:Y$208,MATCH($CV220,'WWS Job Creation'!$A$20:$A$208,0)),0,0)</f>
        <v>14005.130265878461</v>
      </c>
      <c r="CG220" s="2532">
        <f ca="1">OFFSET(INDEX('WWS Job Creation'!Z$20:Z$208,MATCH($CV220,'WWS Job Creation'!$A$20:$A$208,0)),0,0)</f>
        <v>12491.164535272554</v>
      </c>
      <c r="CH220" s="2532">
        <f ca="1">OFFSET(INDEX('WWS Job Creation'!AA$20:AA$208,MATCH($CV220,'WWS Job Creation'!$A$20:$A$208,0)),0,0)</f>
        <v>0</v>
      </c>
      <c r="CI220" s="2532">
        <f ca="1">OFFSET(INDEX('WWS Job Creation'!AB$20:AB$208,MATCH($CV220,'WWS Job Creation'!$A$20:$A$208,0)),0,0)</f>
        <v>0</v>
      </c>
      <c r="CJ220" s="2532">
        <f ca="1">OFFSET(INDEX('WWS Job Creation'!AC$20:AC$208,MATCH($CV220,'WWS Job Creation'!$A$20:$A$208,0)),0,0)</f>
        <v>470.64122099026025</v>
      </c>
      <c r="CK220" s="2532">
        <f ca="1">OFFSET(INDEX('WWS Job Creation'!AD$20:AD$208,MATCH($CV220,'WWS Job Creation'!$A$20:$A$208,0)),0,0)</f>
        <v>6.5585010183427581</v>
      </c>
      <c r="CL220" s="2532">
        <f ca="1">OFFSET(INDEX('WWS Job Creation'!AE$20:AE$208,MATCH($CV220,'WWS Job Creation'!$A$20:$A$208,0)),0,0)</f>
        <v>49054.708624510888</v>
      </c>
      <c r="CM220" s="2532">
        <f ca="1">OFFSET(INDEX('WWS Job Creation'!AF$20:AF$208,MATCH($CV220,'WWS Job Creation'!$A$20:$A$208,0)),0,0)</f>
        <v>80303.132774947095</v>
      </c>
      <c r="CN220" s="2532">
        <f ca="1">OFFSET(INDEX('WWS Job Creation'!AG$20:AG$208,MATCH($CV220,'WWS Job Creation'!$A$20:$A$208,0)),0,0)</f>
        <v>28934.918829962931</v>
      </c>
      <c r="CO220" s="2532">
        <f ca="1">OFFSET(INDEX('WWS Job Creation'!AH$20:AH$208,MATCH($CV220,'WWS Job Creation'!$A$20:$A$208,0)),0,0)+OFFSET(INDEX('WWS Job Creation'!AI$20:AI$208,MATCH($CV220,'WWS Job Creation'!$A$20:$A$208,0)),0,0)</f>
        <v>1196.9727031480088</v>
      </c>
      <c r="CP220" s="2532">
        <f ca="1">OFFSET(INDEX('WWS Job Creation'!AJ$20:AJ$208,MATCH($CV220,'WWS Job Creation'!$A$20:$A$208,0)),0,0)</f>
        <v>0</v>
      </c>
      <c r="CQ220" s="2532">
        <f ca="1">OFFSET(INDEX('WWS Job Creation'!AK$20:AK$208,MATCH($CV220,'WWS Job Creation'!$A$20:$A$208,0)),0,0)</f>
        <v>0</v>
      </c>
      <c r="CR220" s="2532">
        <f ca="1">OFFSET(INDEX('WWS Job Creation'!AL$20:AL$208,MATCH($CV220,'WWS Job Creation'!$A$20:$A$208,0)),0,0)</f>
        <v>11760.174371939514</v>
      </c>
      <c r="CS220" s="2532">
        <f ca="1">OFFSET(INDEX('WWS Job Creation'!AN$20:AN$208,MATCH($CV220,'WWS Job Creation'!$A$20:$A$208,0)),0,0)</f>
        <v>115.80234088805462</v>
      </c>
      <c r="CT220" s="43">
        <f ca="1">OFFSET(INDEX('Cost of climate change'!D$18:D$236,MATCH($CV220,'Cost of climate change'!$A$18:$A$236,0)),0,0)</f>
        <v>578974330.99151134</v>
      </c>
      <c r="CU220" s="43">
        <f ca="1">OFFSET(INDEX('WWS Job Creation'!P$594:P$782,MATCH($CV220,'WWS Job Creation'!$A$594:$A$782,0)),0,0)</f>
        <v>113571.82115509591</v>
      </c>
      <c r="CV220" s="2499" t="str">
        <f>'Country and technology list'!A53</f>
        <v>Egypt</v>
      </c>
      <c r="CW220" s="2485"/>
      <c r="CX220" s="2485"/>
    </row>
    <row r="221" spans="1:102" ht="16">
      <c r="A221" s="2467" t="s">
        <v>522</v>
      </c>
      <c r="B221" s="2485" t="s">
        <v>708</v>
      </c>
      <c r="C221" s="2492">
        <f t="shared" ref="C221:O221" ca="1" si="64">B58*B$19</f>
        <v>3381.013443944435</v>
      </c>
      <c r="D221" s="2492">
        <f t="shared" ca="1" si="64"/>
        <v>455.32372408675553</v>
      </c>
      <c r="E221" s="2492">
        <f t="shared" ca="1" si="64"/>
        <v>21.702747870071477</v>
      </c>
      <c r="F221" s="2492">
        <f t="shared" si="64"/>
        <v>1014.9999999999999</v>
      </c>
      <c r="G221" s="2492">
        <f t="shared" si="64"/>
        <v>575</v>
      </c>
      <c r="H221" s="2492">
        <f t="shared" ca="1" si="64"/>
        <v>9.2606174480067889</v>
      </c>
      <c r="I221" s="2492">
        <f t="shared" ca="1" si="64"/>
        <v>663.28423282186293</v>
      </c>
      <c r="J221" s="2492">
        <f t="shared" ca="1" si="64"/>
        <v>1454.4963179048716</v>
      </c>
      <c r="K221" s="2492">
        <f t="shared" ca="1" si="64"/>
        <v>758.43244319998485</v>
      </c>
      <c r="L221" s="2492">
        <f t="shared" ca="1" si="64"/>
        <v>76.757298128975791</v>
      </c>
      <c r="M221" s="2492">
        <f t="shared" ca="1" si="64"/>
        <v>0</v>
      </c>
      <c r="N221" s="2492">
        <f t="shared" ca="1" si="64"/>
        <v>0</v>
      </c>
      <c r="O221" s="2492">
        <f t="shared" ca="1" si="64"/>
        <v>3.36</v>
      </c>
      <c r="P221" s="2540">
        <v>3381.01</v>
      </c>
      <c r="Q221" s="2540">
        <v>455.32</v>
      </c>
      <c r="R221" s="2540">
        <v>663.28</v>
      </c>
      <c r="S221" s="2540">
        <v>1454.5</v>
      </c>
      <c r="T221" s="2540">
        <v>758.43</v>
      </c>
      <c r="U221" s="2540">
        <v>76.760000000000005</v>
      </c>
      <c r="V221" s="2540">
        <v>0</v>
      </c>
      <c r="W221" s="2540">
        <v>0</v>
      </c>
      <c r="X221" s="2493">
        <f t="shared" si="50"/>
        <v>0</v>
      </c>
      <c r="Y221" s="2493">
        <f t="shared" si="50"/>
        <v>0</v>
      </c>
      <c r="Z221" s="2493">
        <f t="shared" si="50"/>
        <v>85.800000000000011</v>
      </c>
      <c r="AA221" s="2493">
        <f t="shared" si="50"/>
        <v>85.800000000000011</v>
      </c>
      <c r="AB221" s="2493">
        <f t="shared" si="50"/>
        <v>257.39999999999998</v>
      </c>
      <c r="AC221" s="2493">
        <f t="shared" si="50"/>
        <v>0</v>
      </c>
      <c r="AD221" s="2493">
        <f t="shared" si="50"/>
        <v>204.4</v>
      </c>
      <c r="AE221" s="2493">
        <f t="shared" si="50"/>
        <v>575</v>
      </c>
      <c r="AF221" s="2493">
        <f t="shared" si="50"/>
        <v>0</v>
      </c>
      <c r="AG221" s="2493">
        <f t="shared" si="50"/>
        <v>0</v>
      </c>
      <c r="AH221" s="2493">
        <f t="shared" si="50"/>
        <v>3.36</v>
      </c>
      <c r="AI221" s="2494">
        <f t="shared" ca="1" si="53"/>
        <v>2.4707920815294981</v>
      </c>
      <c r="AJ221" s="2495">
        <f ca="1">'Demand shares by tech, WWS'!CK57/1000</f>
        <v>0.60022022009995724</v>
      </c>
      <c r="AK221" s="2495">
        <f ca="1">'Demand shares by tech, WWS'!CL57/1000</f>
        <v>0.15405652315898896</v>
      </c>
      <c r="AL221" s="2495">
        <f ca="1">'Demand shares by tech, WWS'!CQ57/1000</f>
        <v>0.13204844842199068</v>
      </c>
      <c r="AM221" s="2495">
        <f ca="1">'Demand shares by tech, WWS'!CR57/1000</f>
        <v>0.29344099649331257</v>
      </c>
      <c r="AN221" s="2495">
        <f ca="1">'Demand shares by tech, WWS'!CS57/1000</f>
        <v>0.15405652315898896</v>
      </c>
      <c r="AO221" s="2495">
        <f ca="1">'Demand shares by tech, WWS'!CT57/1000</f>
        <v>4.1252248804120775E-2</v>
      </c>
      <c r="AP221" s="2495">
        <f ca="1">'Demand shares by tech, WWS'!CN57/1000</f>
        <v>0.82982295768088632</v>
      </c>
      <c r="AQ221" s="2495">
        <f ca="1">'Demand shares by tech, WWS'!CO57/1000</f>
        <v>0.26106870289012346</v>
      </c>
      <c r="AR221" s="2495">
        <f ca="1">'Demand shares by tech, WWS'!CP57/1000</f>
        <v>2.0697995783693439E-3</v>
      </c>
      <c r="AS221" s="2495">
        <f ca="1">'Demand shares by tech, WWS'!CM57/1000</f>
        <v>2.755661242760239E-3</v>
      </c>
      <c r="AT221" s="2688">
        <f t="shared" si="54"/>
        <v>1.6799999999999999E-3</v>
      </c>
      <c r="AU221" s="2496">
        <f t="shared" ca="1" si="55"/>
        <v>2.4707920815294986</v>
      </c>
      <c r="AV221" s="2496">
        <f>'Table 1 details'!K55</f>
        <v>0.40728981387961538</v>
      </c>
      <c r="AW221" s="2496">
        <f>'Table 1 details'!L55</f>
        <v>0.2917313486592274</v>
      </c>
      <c r="AX221" s="2496">
        <f ca="1">'Table 1 details'!M55</f>
        <v>0.92763240646123579</v>
      </c>
      <c r="AY221" s="2496">
        <f>'Table 1 details'!N55</f>
        <v>0.78989902104456822</v>
      </c>
      <c r="AZ221" s="2496">
        <f>'Table 1 details'!O55</f>
        <v>0</v>
      </c>
      <c r="BA221" s="2496">
        <f>'Table 1 details'!P55</f>
        <v>5.423949148485184E-2</v>
      </c>
      <c r="BB221" s="2497">
        <f ca="1">VLOOKUP('Electrified vs. H2 by country'!$A$15,H2_shares,MATCH($CV221,H2_shares_cols,0),FALSE)</f>
        <v>0</v>
      </c>
      <c r="BC221" s="2497">
        <f ca="1">VLOOKUP('Electrified vs. H2 by country'!$A$24,H2_shares,MATCH($CV221,H2_shares_cols,0),FALSE)</f>
        <v>0</v>
      </c>
      <c r="BD221" s="2497">
        <f ca="1">VLOOKUP('Electrified vs. H2 by country'!$A$33,H2_shares,MATCH($CV221,H2_shares_cols,0),FALSE)</f>
        <v>0</v>
      </c>
      <c r="BE221" s="2497">
        <f ca="1">VLOOKUP('Electrified vs. H2 by country'!$A$42,H2_shares,MATCH($CV221,H2_shares_cols,0),FALSE)</f>
        <v>0.44017971942816647</v>
      </c>
      <c r="BF221" s="2497">
        <f ca="1">VLOOKUP('Electrified vs. H2 by country'!$A$51,H2_shares,MATCH($CV221,H2_shares_cols,0),FALSE)</f>
        <v>0</v>
      </c>
      <c r="BG221" s="2497">
        <f ca="1">VLOOKUP('Electrified vs. H2 by country'!$A$60,H2_shares,MATCH($CV221,H2_shares_cols,0),FALSE)</f>
        <v>0</v>
      </c>
      <c r="BH221" s="2485">
        <f t="shared" si="56"/>
        <v>0</v>
      </c>
      <c r="BI221" s="2485">
        <f t="shared" si="57"/>
        <v>0</v>
      </c>
      <c r="BJ221" s="2485">
        <f t="shared" si="58"/>
        <v>20720</v>
      </c>
      <c r="BK221" s="8">
        <f ca="1">'Table 1 details'!H55</f>
        <v>5.5101058348869074</v>
      </c>
      <c r="BL221" s="8">
        <f>'Tables for Paper'!C1259</f>
        <v>9.4265803859478492</v>
      </c>
      <c r="BM221" s="8">
        <f ca="1">'Tables for Paper'!O1455</f>
        <v>15.300155656653896</v>
      </c>
      <c r="BN221" s="8">
        <f ca="1">'Tables for Paper'!J1652</f>
        <v>14.708809083090573</v>
      </c>
      <c r="BO221" s="2532">
        <f ca="1">OFFSET(INDEX('Air Pollution Costs'!H$17:H$161,MATCH($CV221,'Air Pollution Costs'!$F$17:$F$161,0)),0,0)</f>
        <v>2607.7885679999999</v>
      </c>
      <c r="BP221" s="2532">
        <f ca="1">OFFSET(INDEX('Tables for Paper'!C$1404:C$1592,MATCH($CV221,'Tables for Paper'!$A$1404:$A$1592,0)),0,0)</f>
        <v>1558.1231151043703</v>
      </c>
      <c r="BQ221" s="2532">
        <f ca="1">OFFSET(INDEX('Tables for Paper'!K$1800:K$1988,MATCH($CV221,'Tables for Paper'!$A$1800:$A$1988,0)),0,0)</f>
        <v>8184.0499985295082</v>
      </c>
      <c r="BR221" s="2532">
        <f ca="1">OFFSET(INDEX('WWS Job Creation'!C$20:C$208,MATCH($CV221,'WWS Job Creation'!$A$20:$A$208,0)),0,0)</f>
        <v>1647.7227897696205</v>
      </c>
      <c r="BS221" s="2532">
        <f ca="1">OFFSET(INDEX('WWS Job Creation'!D$20:D$208,MATCH($CV221,'WWS Job Creation'!$A$20:$A$208,0)),0,0)</f>
        <v>409.95590632476774</v>
      </c>
      <c r="BT221" s="2532">
        <f ca="1">OFFSET(INDEX('WWS Job Creation'!E$20:E$208,MATCH($CV221,'WWS Job Creation'!$A$20:$A$208,0)),0,0)</f>
        <v>16.476325406764403</v>
      </c>
      <c r="BU221" s="2532">
        <f ca="1">OFFSET(INDEX('WWS Job Creation'!F$20:F$208,MATCH($CV221,'WWS Job Creation'!$A$20:$A$208,0)),0,0)</f>
        <v>529.92045258056373</v>
      </c>
      <c r="BV221" s="2532">
        <f ca="1">OFFSET(INDEX('WWS Job Creation'!G$20:G$208,MATCH($CV221,'WWS Job Creation'!$A$20:$A$208,0)),0,0)</f>
        <v>229.19802335611382</v>
      </c>
      <c r="BW221" s="2532">
        <f ca="1">OFFSET(INDEX('WWS Job Creation'!H$20:H$208,MATCH($CV221,'WWS Job Creation'!$A$20:$A$208,0)),0,0)</f>
        <v>7.5340676650798555</v>
      </c>
      <c r="BX221" s="2532">
        <f ca="1">OFFSET(INDEX('WWS Job Creation'!I$20:I$208,MATCH($CV221,'WWS Job Creation'!$A$20:$A$208,0)),0,0)</f>
        <v>303.98834198803064</v>
      </c>
      <c r="BY221" s="2532">
        <f ca="1">OFFSET(INDEX('WWS Job Creation'!J$20:J$208,MATCH($CV221,'WWS Job Creation'!$A$20:$A$208,0)),0,0)</f>
        <v>330.79580099827029</v>
      </c>
      <c r="BZ221" s="2532">
        <f ca="1">OFFSET(INDEX('WWS Job Creation'!K$20:K$208,MATCH($CV221,'WWS Job Creation'!$A$20:$A$208,0)),0,0)</f>
        <v>943.73469090306025</v>
      </c>
      <c r="CA221" s="2532">
        <f ca="1">OFFSET(INDEX('WWS Job Creation'!L$20:L$208,MATCH($CV221,'WWS Job Creation'!$A$20:$A$208,0)),0,0)+OFFSET(INDEX('WWS Job Creation'!M$20:M$208,MATCH($CV221,'WWS Job Creation'!$A$20:$A$208,0)),0,0)</f>
        <v>91.440910204467144</v>
      </c>
      <c r="CB221" s="2532">
        <f ca="1">OFFSET(INDEX('WWS Job Creation'!N$20:N$208,MATCH($CV221,'WWS Job Creation'!$A$20:$A$208,0)),0,0)</f>
        <v>0</v>
      </c>
      <c r="CC221" s="2532">
        <f ca="1">OFFSET(INDEX('WWS Job Creation'!O$20:O$208,MATCH($CV221,'WWS Job Creation'!$A$20:$A$208,0)),0,0)</f>
        <v>0</v>
      </c>
      <c r="CD221" s="2532">
        <f ca="1">OFFSET(INDEX('WWS Job Creation'!P$20:P$208,MATCH($CV221,'WWS Job Creation'!$A$20:$A$208,0)),0,0)</f>
        <v>675.69819247959424</v>
      </c>
      <c r="CE221" s="2532">
        <f ca="1">OFFSET(INDEX('WWS Job Creation'!R$20:R$208,MATCH($CV221,'WWS Job Creation'!$A$20:$A$208,0)),0,0)</f>
        <v>96.956192640290141</v>
      </c>
      <c r="CF221" s="2532">
        <f ca="1">OFFSET(INDEX('WWS Job Creation'!Y$20:Y$208,MATCH($CV221,'WWS Job Creation'!$A$20:$A$208,0)),0,0)</f>
        <v>1057.5809395329832</v>
      </c>
      <c r="CG221" s="2532">
        <f ca="1">OFFSET(INDEX('WWS Job Creation'!Z$20:Z$208,MATCH($CV221,'WWS Job Creation'!$A$20:$A$208,0)),0,0)</f>
        <v>201.73067595163042</v>
      </c>
      <c r="CH221" s="2532">
        <f ca="1">OFFSET(INDEX('WWS Job Creation'!AA$20:AA$208,MATCH($CV221,'WWS Job Creation'!$A$20:$A$208,0)),0,0)</f>
        <v>4.4855823500269709</v>
      </c>
      <c r="CI221" s="2532">
        <f ca="1">OFFSET(INDEX('WWS Job Creation'!AB$20:AB$208,MATCH($CV221,'WWS Job Creation'!$A$20:$A$208,0)),0,0)</f>
        <v>817.72038716813097</v>
      </c>
      <c r="CJ221" s="2532">
        <f ca="1">OFFSET(INDEX('WWS Job Creation'!AC$20:AC$208,MATCH($CV221,'WWS Job Creation'!$A$20:$A$208,0)),0,0)</f>
        <v>107.85789334405358</v>
      </c>
      <c r="CK221" s="2532">
        <f ca="1">OFFSET(INDEX('WWS Job Creation'!AD$20:AD$208,MATCH($CV221,'WWS Job Creation'!$A$20:$A$208,0)),0,0)</f>
        <v>1.9236649705298279</v>
      </c>
      <c r="CL221" s="2532">
        <f ca="1">OFFSET(INDEX('WWS Job Creation'!AE$20:AE$208,MATCH($CV221,'WWS Job Creation'!$A$20:$A$208,0)),0,0)</f>
        <v>832.06399276252239</v>
      </c>
      <c r="CM221" s="2532">
        <f ca="1">OFFSET(INDEX('WWS Job Creation'!AF$20:AF$208,MATCH($CV221,'WWS Job Creation'!$A$20:$A$208,0)),0,0)</f>
        <v>1306.9622227919588</v>
      </c>
      <c r="CN221" s="2532">
        <f ca="1">OFFSET(INDEX('WWS Job Creation'!AG$20:AG$208,MATCH($CV221,'WWS Job Creation'!$A$20:$A$208,0)),0,0)</f>
        <v>486.46118087786601</v>
      </c>
      <c r="CO221" s="2532">
        <f ca="1">OFFSET(INDEX('WWS Job Creation'!AH$20:AH$208,MATCH($CV221,'WWS Job Creation'!$A$20:$A$208,0)),0,0)+OFFSET(INDEX('WWS Job Creation'!AI$20:AI$208,MATCH($CV221,'WWS Job Creation'!$A$20:$A$208,0)),0,0)</f>
        <v>26.423434278960222</v>
      </c>
      <c r="CP221" s="2532">
        <f ca="1">OFFSET(INDEX('WWS Job Creation'!AJ$20:AJ$208,MATCH($CV221,'WWS Job Creation'!$A$20:$A$208,0)),0,0)</f>
        <v>0</v>
      </c>
      <c r="CQ221" s="2532">
        <f ca="1">OFFSET(INDEX('WWS Job Creation'!AK$20:AK$208,MATCH($CV221,'WWS Job Creation'!$A$20:$A$208,0)),0,0)</f>
        <v>0</v>
      </c>
      <c r="CR221" s="2532">
        <f ca="1">OFFSET(INDEX('WWS Job Creation'!AL$20:AL$208,MATCH($CV221,'WWS Job Creation'!$A$20:$A$208,0)),0,0)</f>
        <v>857.11393547287469</v>
      </c>
      <c r="CS221" s="2532">
        <f ca="1">OFFSET(INDEX('WWS Job Creation'!AN$20:AN$208,MATCH($CV221,'WWS Job Creation'!$A$20:$A$208,0)),0,0)</f>
        <v>122.47411082598612</v>
      </c>
      <c r="CT221" s="43">
        <f ca="1">OFFSET(INDEX('Cost of climate change'!D$18:D$236,MATCH($CV221,'Cost of climate change'!$A$18:$A$236,0)),0,0)</f>
        <v>12715645.897691455</v>
      </c>
      <c r="CU221" s="43">
        <f ca="1">OFFSET(INDEX('WWS Job Creation'!P$594:P$782,MATCH($CV221,'WWS Job Creation'!$A$594:$A$782,0)),0,0)</f>
        <v>6798.7051869017168</v>
      </c>
      <c r="CV221" s="2499" t="str">
        <f>'Country and technology list'!A54</f>
        <v>El Salvador</v>
      </c>
      <c r="CW221" s="2485"/>
      <c r="CX221" s="2485"/>
    </row>
    <row r="222" spans="1:102" ht="16">
      <c r="A222" s="2467" t="s">
        <v>5136</v>
      </c>
      <c r="B222" s="2485" t="s">
        <v>704</v>
      </c>
      <c r="C222" s="2492">
        <f t="shared" ref="C222" ca="1" si="65">B59*B$19</f>
        <v>1163.6072610901601</v>
      </c>
      <c r="D222" s="2492">
        <f t="shared" ref="D222" ca="1" si="66">C59*C$19</f>
        <v>4386.2630266943161</v>
      </c>
      <c r="E222" s="2492">
        <f t="shared" ref="E222" ca="1" si="67">D59*D$19</f>
        <v>83.428265925784785</v>
      </c>
      <c r="F222" s="2492">
        <f t="shared" ref="F222" si="68">E59*E$19</f>
        <v>0</v>
      </c>
      <c r="G222" s="2492">
        <f t="shared" ref="G222" si="69">F59*F$19</f>
        <v>128</v>
      </c>
      <c r="H222" s="2492">
        <f t="shared" ref="H222" ca="1" si="70">G59*G$19</f>
        <v>9.0435639128928695</v>
      </c>
      <c r="I222" s="2492">
        <f t="shared" ref="I222" ca="1" si="71">H59*H$19</f>
        <v>7573.6694957947748</v>
      </c>
      <c r="J222" s="2492">
        <f t="shared" ref="J222" ca="1" si="72">I59*I$19</f>
        <v>3398.4322405915718</v>
      </c>
      <c r="K222" s="2492">
        <f t="shared" ref="K222" ca="1" si="73">J59*J$19</f>
        <v>10552.118408321439</v>
      </c>
      <c r="L222" s="2492">
        <f t="shared" ref="L222" ca="1" si="74">K59*K$19</f>
        <v>347.42978638870733</v>
      </c>
      <c r="M222" s="2492">
        <f t="shared" ref="M222" ca="1" si="75">L59*L$19</f>
        <v>0</v>
      </c>
      <c r="N222" s="2492">
        <f t="shared" ref="N222" ca="1" si="76">M59*M$19</f>
        <v>0</v>
      </c>
      <c r="O222" s="2492">
        <f t="shared" ref="O222" ca="1" si="77">N59*N$19</f>
        <v>0</v>
      </c>
      <c r="P222" s="2540">
        <v>1163.6099999999999</v>
      </c>
      <c r="Q222" s="2540">
        <v>4386.26</v>
      </c>
      <c r="R222" s="2540">
        <v>7573.67</v>
      </c>
      <c r="S222" s="2540">
        <v>3398.43</v>
      </c>
      <c r="T222" s="2540">
        <v>10552.12</v>
      </c>
      <c r="U222" s="2540">
        <v>347.43</v>
      </c>
      <c r="V222" s="2540">
        <v>0</v>
      </c>
      <c r="W222" s="2540">
        <v>0</v>
      </c>
      <c r="X222" s="2493">
        <f t="shared" si="50"/>
        <v>0</v>
      </c>
      <c r="Y222" s="2493">
        <f t="shared" si="50"/>
        <v>0</v>
      </c>
      <c r="Z222" s="2493">
        <f t="shared" si="50"/>
        <v>0</v>
      </c>
      <c r="AA222" s="2493">
        <f t="shared" si="50"/>
        <v>0</v>
      </c>
      <c r="AB222" s="2493">
        <f t="shared" si="50"/>
        <v>0</v>
      </c>
      <c r="AC222" s="2493">
        <f t="shared" si="50"/>
        <v>0</v>
      </c>
      <c r="AD222" s="2493">
        <f t="shared" si="50"/>
        <v>0</v>
      </c>
      <c r="AE222" s="2493">
        <f t="shared" si="50"/>
        <v>128</v>
      </c>
      <c r="AF222" s="2493">
        <f t="shared" si="50"/>
        <v>0</v>
      </c>
      <c r="AG222" s="2493">
        <f t="shared" si="50"/>
        <v>0</v>
      </c>
      <c r="AH222" s="2493">
        <f t="shared" si="50"/>
        <v>0</v>
      </c>
      <c r="AI222" s="2494">
        <f t="shared" ref="AI222" ca="1" si="78">SUM(AJ222:AS222)</f>
        <v>4.1669737572156036</v>
      </c>
      <c r="AJ222" s="2495">
        <f ca="1">'Demand shares by tech, WWS'!CK58/1000</f>
        <v>0.13113875166762651</v>
      </c>
      <c r="AK222" s="2495">
        <f ca="1">'Demand shares by tech, WWS'!CL58/1000</f>
        <v>0.95150289176634562</v>
      </c>
      <c r="AL222" s="2495">
        <f ca="1">'Demand shares by tech, WWS'!CQ58/1000</f>
        <v>1.0194673840353703</v>
      </c>
      <c r="AM222" s="2495">
        <f ca="1">'Demand shares by tech, WWS'!CR58/1000</f>
        <v>0.45923056737927392</v>
      </c>
      <c r="AN222" s="2495">
        <f ca="1">'Demand shares by tech, WWS'!CS58/1000</f>
        <v>1.4272543376495186</v>
      </c>
      <c r="AO222" s="2495">
        <f ca="1">'Demand shares by tech, WWS'!CT58/1000</f>
        <v>0.12335857523190107</v>
      </c>
      <c r="AP222" s="2495">
        <f ca="1">'Demand shares by tech, WWS'!CN58/1000</f>
        <v>0</v>
      </c>
      <c r="AQ222" s="2495">
        <f ca="1">'Demand shares by tech, WWS'!CO58/1000</f>
        <v>4.5208506595784202E-2</v>
      </c>
      <c r="AR222" s="2495">
        <f ca="1">'Demand shares by tech, WWS'!CP58/1000</f>
        <v>1.5723571027486077E-3</v>
      </c>
      <c r="AS222" s="2495">
        <f ca="1">'Demand shares by tech, WWS'!CM58/1000</f>
        <v>8.2403857870341404E-3</v>
      </c>
      <c r="AT222" s="2688">
        <f t="shared" ref="AT222" si="79">AH222*$AT$177/1000</f>
        <v>0</v>
      </c>
      <c r="AU222" s="2496">
        <f t="shared" ref="AU222" ca="1" si="80">SUM(AV222:BA222)</f>
        <v>4.1669737572156027</v>
      </c>
      <c r="AV222" s="2496">
        <f>'Table 1 details'!K56</f>
        <v>0.13882454384912973</v>
      </c>
      <c r="AW222" s="2496">
        <f>'Table 1 details'!L56</f>
        <v>0.10157032358962487</v>
      </c>
      <c r="AX222" s="2496">
        <f ca="1">'Table 1 details'!M56</f>
        <v>3.6129010784049624</v>
      </c>
      <c r="AY222" s="2496">
        <f>'Table 1 details'!N56</f>
        <v>0.29138276105581506</v>
      </c>
      <c r="AZ222" s="2496">
        <f>'Table 1 details'!O56</f>
        <v>0</v>
      </c>
      <c r="BA222" s="2496">
        <f>'Table 1 details'!P56</f>
        <v>2.2295050316070167E-2</v>
      </c>
      <c r="BB222" s="2497">
        <f ca="1">VLOOKUP('Electrified vs. H2 by country'!$A$15,H2_shares,MATCH($CV222,H2_shares_cols,0),FALSE)</f>
        <v>0</v>
      </c>
      <c r="BC222" s="2497">
        <f ca="1">VLOOKUP('Electrified vs. H2 by country'!$A$24,H2_shares,MATCH($CV222,H2_shares_cols,0),FALSE)</f>
        <v>0</v>
      </c>
      <c r="BD222" s="2497">
        <f ca="1">VLOOKUP('Electrified vs. H2 by country'!$A$33,H2_shares,MATCH($CV222,H2_shares_cols,0),FALSE)</f>
        <v>0</v>
      </c>
      <c r="BE222" s="2497">
        <f ca="1">VLOOKUP('Electrified vs. H2 by country'!$A$42,H2_shares,MATCH($CV222,H2_shares_cols,0),FALSE)</f>
        <v>0.44017971942816647</v>
      </c>
      <c r="BF222" s="2497">
        <f ca="1">VLOOKUP('Electrified vs. H2 by country'!$A$51,H2_shares,MATCH($CV222,H2_shares_cols,0),FALSE)</f>
        <v>0</v>
      </c>
      <c r="BG222" s="2497">
        <f ca="1">VLOOKUP('Electrified vs. H2 by country'!$A$60,H2_shares,MATCH($CV222,H2_shares_cols,0),FALSE)</f>
        <v>0</v>
      </c>
      <c r="BH222" s="2485">
        <f t="shared" si="56"/>
        <v>0</v>
      </c>
      <c r="BI222" s="2485">
        <f t="shared" si="57"/>
        <v>0</v>
      </c>
      <c r="BJ222" s="2485">
        <f t="shared" ref="BJ222" si="81">VLOOKUP(CV222,Land_area_coast_length,2,FALSE)</f>
        <v>28050</v>
      </c>
      <c r="BK222" s="8">
        <f ca="1">'Table 1 details'!H56</f>
        <v>6.5586499398482356</v>
      </c>
      <c r="BL222" s="8">
        <f>'Tables for Paper'!C1260</f>
        <v>9.5645759645415076</v>
      </c>
      <c r="BM222" s="8">
        <f ca="1">'Tables for Paper'!O1456</f>
        <v>15.63341968168211</v>
      </c>
      <c r="BN222" s="8">
        <f ca="1">'Tables for Paper'!J1653</f>
        <v>7.656504064129761</v>
      </c>
      <c r="BO222" s="2532">
        <f ca="1">OFFSET(INDEX('Air Pollution Costs'!H$17:H$161,MATCH($CV222,'Air Pollution Costs'!$F$17:$F$161,0)),0,0)</f>
        <v>760.03560000000004</v>
      </c>
      <c r="BP222" s="2532">
        <f ca="1">OFFSET(INDEX('Tables for Paper'!C$1404:C$1592,MATCH($CV222,'Tables for Paper'!$A$1404:$A$1592,0)),0,0)</f>
        <v>919.1076727548085</v>
      </c>
      <c r="BQ222" s="2532">
        <f ca="1">OFFSET(INDEX('Tables for Paper'!K$1800:K$1988,MATCH($CV222,'Tables for Paper'!$A$1800:$A$1988,0)),0,0)</f>
        <v>35419.368786832631</v>
      </c>
      <c r="BR222" s="2532">
        <f ca="1">OFFSET(INDEX('WWS Job Creation'!C$20:C$208,MATCH($CV222,'WWS Job Creation'!$A$20:$A$208,0)),0,0)</f>
        <v>489.8484475737726</v>
      </c>
      <c r="BS222" s="2532">
        <f ca="1">OFFSET(INDEX('WWS Job Creation'!D$20:D$208,MATCH($CV222,'WWS Job Creation'!$A$20:$A$208,0)),0,0)</f>
        <v>2887.8781092774516</v>
      </c>
      <c r="BT222" s="2532">
        <f ca="1">OFFSET(INDEX('WWS Job Creation'!E$20:E$208,MATCH($CV222,'WWS Job Creation'!$A$20:$A$208,0)),0,0)</f>
        <v>48.492543782050546</v>
      </c>
      <c r="BU222" s="2532">
        <f ca="1">OFFSET(INDEX('WWS Job Creation'!F$20:F$208,MATCH($CV222,'WWS Job Creation'!$A$20:$A$208,0)),0,0)</f>
        <v>0</v>
      </c>
      <c r="BV222" s="2532">
        <f ca="1">OFFSET(INDEX('WWS Job Creation'!G$20:G$208,MATCH($CV222,'WWS Job Creation'!$A$20:$A$208,0)),0,0)</f>
        <v>45.043478880786417</v>
      </c>
      <c r="BW222" s="2532">
        <f ca="1">OFFSET(INDEX('WWS Job Creation'!H$20:H$208,MATCH($CV222,'WWS Job Creation'!$A$20:$A$208,0)),0,0)</f>
        <v>6.032540411261726</v>
      </c>
      <c r="BX222" s="2532">
        <f ca="1">OFFSET(INDEX('WWS Job Creation'!I$20:I$208,MATCH($CV222,'WWS Job Creation'!$A$20:$A$208,0)),0,0)</f>
        <v>2516.7455489904373</v>
      </c>
      <c r="BY222" s="2532">
        <f ca="1">OFFSET(INDEX('WWS Job Creation'!J$20:J$208,MATCH($CV222,'WWS Job Creation'!$A$20:$A$208,0)),0,0)</f>
        <v>606.67167211748824</v>
      </c>
      <c r="BZ222" s="2532">
        <f ca="1">OFFSET(INDEX('WWS Job Creation'!K$20:K$208,MATCH($CV222,'WWS Job Creation'!$A$20:$A$208,0)),0,0)</f>
        <v>9426.6541611595239</v>
      </c>
      <c r="CA222" s="2532">
        <f ca="1">OFFSET(INDEX('WWS Job Creation'!L$20:L$208,MATCH($CV222,'WWS Job Creation'!$A$20:$A$208,0)),0,0)+OFFSET(INDEX('WWS Job Creation'!M$20:M$208,MATCH($CV222,'WWS Job Creation'!$A$20:$A$208,0)),0,0)</f>
        <v>314.30882919399016</v>
      </c>
      <c r="CB222" s="2532">
        <f ca="1">OFFSET(INDEX('WWS Job Creation'!N$20:N$208,MATCH($CV222,'WWS Job Creation'!$A$20:$A$208,0)),0,0)</f>
        <v>0</v>
      </c>
      <c r="CC222" s="2532">
        <f ca="1">OFFSET(INDEX('WWS Job Creation'!O$20:O$208,MATCH($CV222,'WWS Job Creation'!$A$20:$A$208,0)),0,0)</f>
        <v>0</v>
      </c>
      <c r="CD222" s="2532">
        <f ca="1">OFFSET(INDEX('WWS Job Creation'!P$20:P$208,MATCH($CV222,'WWS Job Creation'!$A$20:$A$208,0)),0,0)</f>
        <v>2047.0467434006778</v>
      </c>
      <c r="CE222" s="2532">
        <f ca="1">OFFSET(INDEX('WWS Job Creation'!R$20:R$208,MATCH($CV222,'WWS Job Creation'!$A$20:$A$208,0)),0,0)</f>
        <v>79.402027422091862</v>
      </c>
      <c r="CF222" s="2532">
        <f ca="1">OFFSET(INDEX('WWS Job Creation'!Y$20:Y$208,MATCH($CV222,'WWS Job Creation'!$A$20:$A$208,0)),0,0)</f>
        <v>314.40627308813066</v>
      </c>
      <c r="CG222" s="2532">
        <f ca="1">OFFSET(INDEX('WWS Job Creation'!Z$20:Z$208,MATCH($CV222,'WWS Job Creation'!$A$20:$A$208,0)),0,0)</f>
        <v>1421.0640560669005</v>
      </c>
      <c r="CH222" s="2532">
        <f ca="1">OFFSET(INDEX('WWS Job Creation'!AA$20:AA$208,MATCH($CV222,'WWS Job Creation'!$A$20:$A$208,0)),0,0)</f>
        <v>13.20180884551926</v>
      </c>
      <c r="CI222" s="2532">
        <f ca="1">OFFSET(INDEX('WWS Job Creation'!AB$20:AB$208,MATCH($CV222,'WWS Job Creation'!$A$20:$A$208,0)),0,0)</f>
        <v>0</v>
      </c>
      <c r="CJ222" s="2532">
        <f ca="1">OFFSET(INDEX('WWS Job Creation'!AC$20:AC$208,MATCH($CV222,'WWS Job Creation'!$A$20:$A$208,0)),0,0)</f>
        <v>21.19693123801714</v>
      </c>
      <c r="CK222" s="2532">
        <f ca="1">OFFSET(INDEX('WWS Job Creation'!AD$20:AD$208,MATCH($CV222,'WWS Job Creation'!$A$20:$A$208,0)),0,0)</f>
        <v>1.5402817161089015</v>
      </c>
      <c r="CL222" s="2532">
        <f ca="1">OFFSET(INDEX('WWS Job Creation'!AE$20:AE$208,MATCH($CV222,'WWS Job Creation'!$A$20:$A$208,0)),0,0)</f>
        <v>6888.7291419311859</v>
      </c>
      <c r="CM222" s="2532">
        <f ca="1">OFFSET(INDEX('WWS Job Creation'!AF$20:AF$208,MATCH($CV222,'WWS Job Creation'!$A$20:$A$208,0)),0,0)</f>
        <v>2396.9377927494697</v>
      </c>
      <c r="CN222" s="2532">
        <f ca="1">OFFSET(INDEX('WWS Job Creation'!AG$20:AG$208,MATCH($CV222,'WWS Job Creation'!$A$20:$A$208,0)),0,0)</f>
        <v>4859.1000830719186</v>
      </c>
      <c r="CO222" s="2532">
        <f ca="1">OFFSET(INDEX('WWS Job Creation'!AH$20:AH$208,MATCH($CV222,'WWS Job Creation'!$A$20:$A$208,0)),0,0)+OFFSET(INDEX('WWS Job Creation'!AI$20:AI$208,MATCH($CV222,'WWS Job Creation'!$A$20:$A$208,0)),0,0)</f>
        <v>90.824978370552159</v>
      </c>
      <c r="CP222" s="2532">
        <f ca="1">OFFSET(INDEX('WWS Job Creation'!AJ$20:AJ$208,MATCH($CV222,'WWS Job Creation'!$A$20:$A$208,0)),0,0)</f>
        <v>0</v>
      </c>
      <c r="CQ222" s="2532">
        <f ca="1">OFFSET(INDEX('WWS Job Creation'!AK$20:AK$208,MATCH($CV222,'WWS Job Creation'!$A$20:$A$208,0)),0,0)</f>
        <v>0</v>
      </c>
      <c r="CR222" s="2532">
        <f ca="1">OFFSET(INDEX('WWS Job Creation'!AL$20:AL$208,MATCH($CV222,'WWS Job Creation'!$A$20:$A$208,0)),0,0)</f>
        <v>2596.6508566412567</v>
      </c>
      <c r="CS222" s="2532">
        <f ca="1">OFFSET(INDEX('WWS Job Creation'!AN$20:AN$208,MATCH($CV222,'WWS Job Creation'!$A$20:$A$208,0)),0,0)</f>
        <v>100.29986163318229</v>
      </c>
      <c r="CT222" s="43">
        <f ca="1">OFFSET(INDEX('Cost of climate change'!D$18:D$236,MATCH($CV222,'Cost of climate change'!$A$18:$A$236,0)),0,0)</f>
        <v>7878543.5984614491</v>
      </c>
      <c r="CU222" s="43">
        <f ca="1">OFFSET(INDEX('WWS Job Creation'!P$594:P$782,MATCH($CV222,'WWS Job Creation'!$A$594:$A$782,0)),0,0)</f>
        <v>26943.013645213538</v>
      </c>
      <c r="CV222" s="2499" t="str">
        <f>'Country and technology list'!A55</f>
        <v>Equatorial Guinea</v>
      </c>
      <c r="CW222" s="2485"/>
      <c r="CX222" s="2485"/>
    </row>
    <row r="223" spans="1:102" ht="16">
      <c r="A223" s="2467" t="s">
        <v>523</v>
      </c>
      <c r="B223" s="2485" t="s">
        <v>704</v>
      </c>
      <c r="C223" s="2492">
        <f t="shared" ref="C223:O223" ca="1" si="82">B60*B$19</f>
        <v>272.70893873851986</v>
      </c>
      <c r="D223" s="2492">
        <f t="shared" ca="1" si="82"/>
        <v>99.358870036567396</v>
      </c>
      <c r="E223" s="2492">
        <f t="shared" ca="1" si="82"/>
        <v>0</v>
      </c>
      <c r="F223" s="2492">
        <f t="shared" si="82"/>
        <v>0</v>
      </c>
      <c r="G223" s="2492">
        <f t="shared" si="82"/>
        <v>0</v>
      </c>
      <c r="H223" s="2492">
        <f t="shared" ca="1" si="82"/>
        <v>8.4295121386530028</v>
      </c>
      <c r="I223" s="2492">
        <f t="shared" ca="1" si="82"/>
        <v>189.21114425069302</v>
      </c>
      <c r="J223" s="2492">
        <f t="shared" ca="1" si="82"/>
        <v>416.10928655642402</v>
      </c>
      <c r="K223" s="2492">
        <f t="shared" ca="1" si="82"/>
        <v>211.44986974668745</v>
      </c>
      <c r="L223" s="2492">
        <f t="shared" ca="1" si="82"/>
        <v>17.276615820960405</v>
      </c>
      <c r="M223" s="2492">
        <f t="shared" ca="1" si="82"/>
        <v>0</v>
      </c>
      <c r="N223" s="2492">
        <f t="shared" ca="1" si="82"/>
        <v>0</v>
      </c>
      <c r="O223" s="2492">
        <f t="shared" ca="1" si="82"/>
        <v>0</v>
      </c>
      <c r="P223" s="2540">
        <v>272.70999999999998</v>
      </c>
      <c r="Q223" s="2540">
        <v>99.36</v>
      </c>
      <c r="R223" s="2540">
        <v>189.21</v>
      </c>
      <c r="S223" s="2540">
        <v>416.11</v>
      </c>
      <c r="T223" s="2540">
        <v>211.45</v>
      </c>
      <c r="U223" s="2540">
        <v>17.28</v>
      </c>
      <c r="V223" s="2540">
        <v>0</v>
      </c>
      <c r="W223" s="2540">
        <v>0</v>
      </c>
      <c r="X223" s="2493">
        <f t="shared" ref="X223:AH232" si="83">VLOOKUP($CV223,Existing_WWS_capacity,MATCH(X$179,Existing_WWS_capacity_cols,0),FALSE)</f>
        <v>1</v>
      </c>
      <c r="Y223" s="2493">
        <f t="shared" si="83"/>
        <v>0</v>
      </c>
      <c r="Z223" s="2493">
        <f t="shared" si="83"/>
        <v>4.4000000000000004</v>
      </c>
      <c r="AA223" s="2493">
        <f t="shared" si="83"/>
        <v>4.4000000000000004</v>
      </c>
      <c r="AB223" s="2493">
        <f t="shared" si="83"/>
        <v>13.2</v>
      </c>
      <c r="AC223" s="2493">
        <f t="shared" si="83"/>
        <v>0</v>
      </c>
      <c r="AD223" s="2493">
        <f t="shared" si="83"/>
        <v>0</v>
      </c>
      <c r="AE223" s="2493">
        <f t="shared" si="83"/>
        <v>0</v>
      </c>
      <c r="AF223" s="2493">
        <f t="shared" si="83"/>
        <v>0</v>
      </c>
      <c r="AG223" s="2493">
        <f t="shared" si="83"/>
        <v>0</v>
      </c>
      <c r="AH223" s="2493">
        <f t="shared" si="83"/>
        <v>0</v>
      </c>
      <c r="AI223" s="2494">
        <f t="shared" ca="1" si="53"/>
        <v>0.30304745320087861</v>
      </c>
      <c r="AJ223" s="2495">
        <f ca="1">'Demand shares by tech, WWS'!CK59/1000</f>
        <v>0.10226730269952808</v>
      </c>
      <c r="AK223" s="2495">
        <f ca="1">'Demand shares by tech, WWS'!CL59/1000</f>
        <v>3.988424805281595E-2</v>
      </c>
      <c r="AL223" s="2495">
        <f ca="1">'Demand shares by tech, WWS'!CQ59/1000</f>
        <v>3.418649833098511E-2</v>
      </c>
      <c r="AM223" s="2495">
        <f ca="1">'Demand shares by tech, WWS'!CR59/1000</f>
        <v>7.5969996291078021E-2</v>
      </c>
      <c r="AN223" s="2495">
        <f ca="1">'Demand shares by tech, WWS'!CS59/1000</f>
        <v>3.9884248052815964E-2</v>
      </c>
      <c r="AO223" s="2495">
        <f ca="1">'Demand shares by tech, WWS'!CT59/1000</f>
        <v>9.0368750544501993E-3</v>
      </c>
      <c r="AP223" s="2495">
        <f ca="1">'Demand shares by tech, WWS'!CN59/1000</f>
        <v>0</v>
      </c>
      <c r="AQ223" s="2495">
        <f ca="1">'Demand shares by tech, WWS'!CO59/1000</f>
        <v>0</v>
      </c>
      <c r="AR223" s="2495">
        <f ca="1">'Demand shares by tech, WWS'!CP59/1000</f>
        <v>1.8182847192052716E-3</v>
      </c>
      <c r="AS223" s="2495">
        <f ca="1">'Demand shares by tech, WWS'!CM59/1000</f>
        <v>0</v>
      </c>
      <c r="AT223" s="2688">
        <f t="shared" si="54"/>
        <v>0</v>
      </c>
      <c r="AU223" s="2496">
        <f t="shared" ca="1" si="55"/>
        <v>0.30304745320087856</v>
      </c>
      <c r="AV223" s="2496">
        <f>'Table 1 details'!K57</f>
        <v>0.15043516612329502</v>
      </c>
      <c r="AW223" s="2496">
        <f>'Table 1 details'!L57</f>
        <v>4.5660122216703097E-2</v>
      </c>
      <c r="AX223" s="2496">
        <f ca="1">'Table 1 details'!M57</f>
        <v>3.8297596502524026E-2</v>
      </c>
      <c r="AY223" s="2496">
        <f>'Table 1 details'!N57</f>
        <v>6.8654568358356427E-2</v>
      </c>
      <c r="AZ223" s="2496">
        <f>'Table 1 details'!O57</f>
        <v>0</v>
      </c>
      <c r="BA223" s="2496">
        <f>'Table 1 details'!P57</f>
        <v>0</v>
      </c>
      <c r="BB223" s="2497">
        <f ca="1">VLOOKUP('Electrified vs. H2 by country'!$A$15,H2_shares,MATCH($CV223,H2_shares_cols,0),FALSE)</f>
        <v>0</v>
      </c>
      <c r="BC223" s="2497">
        <f ca="1">VLOOKUP('Electrified vs. H2 by country'!$A$24,H2_shares,MATCH($CV223,H2_shares_cols,0),FALSE)</f>
        <v>0</v>
      </c>
      <c r="BD223" s="2497">
        <f ca="1">VLOOKUP('Electrified vs. H2 by country'!$A$33,H2_shares,MATCH($CV223,H2_shares_cols,0),FALSE)</f>
        <v>0</v>
      </c>
      <c r="BE223" s="2497">
        <f ca="1">VLOOKUP('Electrified vs. H2 by country'!$A$42,H2_shares,MATCH($CV223,H2_shares_cols,0),FALSE)</f>
        <v>0.44017971942816653</v>
      </c>
      <c r="BF223" s="2497">
        <f ca="1">VLOOKUP('Electrified vs. H2 by country'!$A$51,H2_shares,MATCH($CV223,H2_shares_cols,0),FALSE)</f>
        <v>0</v>
      </c>
      <c r="BG223" s="2497">
        <f ca="1">VLOOKUP('Electrified vs. H2 by country'!$A$60,H2_shares,MATCH($CV223,H2_shares_cols,0),FALSE)</f>
        <v>0</v>
      </c>
      <c r="BH223" s="2485">
        <f t="shared" si="56"/>
        <v>0</v>
      </c>
      <c r="BI223" s="2485">
        <f t="shared" si="57"/>
        <v>0</v>
      </c>
      <c r="BJ223" s="2485">
        <f t="shared" si="58"/>
        <v>101000</v>
      </c>
      <c r="BK223" s="8">
        <f ca="1">'Table 1 details'!H57</f>
        <v>1.0856924251511599</v>
      </c>
      <c r="BL223" s="8">
        <f>'Tables for Paper'!C1261</f>
        <v>11.595232616469147</v>
      </c>
      <c r="BM223" s="8">
        <f ca="1">'Tables for Paper'!O1457</f>
        <v>113.72217090750512</v>
      </c>
      <c r="BN223" s="8">
        <f ca="1">'Tables for Paper'!J1654</f>
        <v>9.9426912630614233</v>
      </c>
      <c r="BO223" s="2532">
        <f ca="1">OFFSET(INDEX('Air Pollution Costs'!H$17:H$161,MATCH($CV223,'Air Pollution Costs'!$F$17:$F$161,0)),0,0)</f>
        <v>6116.7072399999997</v>
      </c>
      <c r="BP223" s="2532">
        <f ca="1">OFFSET(INDEX('Tables for Paper'!C$1404:C$1592,MATCH($CV223,'Tables for Paper'!$A$1404:$A$1592,0)),0,0)</f>
        <v>6912.3598601485728</v>
      </c>
      <c r="BQ223" s="2532">
        <f ca="1">OFFSET(INDEX('Tables for Paper'!K$1800:K$1988,MATCH($CV223,'Tables for Paper'!$A$1800:$A$1988,0)),0,0)</f>
        <v>7990.9101273011092</v>
      </c>
      <c r="BR223" s="2532">
        <f ca="1">OFFSET(INDEX('WWS Job Creation'!C$20:C$208,MATCH($CV223,'WWS Job Creation'!$A$20:$A$208,0)),0,0)</f>
        <v>190.11658553338955</v>
      </c>
      <c r="BS223" s="2532">
        <f ca="1">OFFSET(INDEX('WWS Job Creation'!D$20:D$208,MATCH($CV223,'WWS Job Creation'!$A$20:$A$208,0)),0,0)</f>
        <v>121.75735343999976</v>
      </c>
      <c r="BT223" s="2532">
        <f ca="1">OFFSET(INDEX('WWS Job Creation'!E$20:E$208,MATCH($CV223,'WWS Job Creation'!$A$20:$A$208,0)),0,0)</f>
        <v>0</v>
      </c>
      <c r="BU223" s="2532">
        <f ca="1">OFFSET(INDEX('WWS Job Creation'!F$20:F$208,MATCH($CV223,'WWS Job Creation'!$A$20:$A$208,0)),0,0)</f>
        <v>0</v>
      </c>
      <c r="BV223" s="2532">
        <f ca="1">OFFSET(INDEX('WWS Job Creation'!G$20:G$208,MATCH($CV223,'WWS Job Creation'!$A$20:$A$208,0)),0,0)</f>
        <v>0</v>
      </c>
      <c r="BW223" s="2532">
        <f ca="1">OFFSET(INDEX('WWS Job Creation'!H$20:H$208,MATCH($CV223,'WWS Job Creation'!$A$20:$A$208,0)),0,0)</f>
        <v>8.6906026440534454</v>
      </c>
      <c r="BX223" s="2532">
        <f ca="1">OFFSET(INDEX('WWS Job Creation'!I$20:I$208,MATCH($CV223,'WWS Job Creation'!$A$20:$A$208,0)),0,0)</f>
        <v>116.45486081453423</v>
      </c>
      <c r="BY223" s="2532">
        <f ca="1">OFFSET(INDEX('WWS Job Creation'!J$20:J$208,MATCH($CV223,'WWS Job Creation'!$A$20:$A$208,0)),0,0)</f>
        <v>127.07087973980056</v>
      </c>
      <c r="BZ223" s="2532">
        <f ca="1">OFFSET(INDEX('WWS Job Creation'!K$20:K$208,MATCH($CV223,'WWS Job Creation'!$A$20:$A$208,0)),0,0)</f>
        <v>353.74631029303214</v>
      </c>
      <c r="CA223" s="2532">
        <f ca="1">OFFSET(INDEX('WWS Job Creation'!L$20:L$208,MATCH($CV223,'WWS Job Creation'!$A$20:$A$208,0)),0,0)+OFFSET(INDEX('WWS Job Creation'!M$20:M$208,MATCH($CV223,'WWS Job Creation'!$A$20:$A$208,0)),0,0)</f>
        <v>27.969106516654612</v>
      </c>
      <c r="CB223" s="2532">
        <f ca="1">OFFSET(INDEX('WWS Job Creation'!N$20:N$208,MATCH($CV223,'WWS Job Creation'!$A$20:$A$208,0)),0,0)</f>
        <v>0</v>
      </c>
      <c r="CC223" s="2532">
        <f ca="1">OFFSET(INDEX('WWS Job Creation'!O$20:O$208,MATCH($CV223,'WWS Job Creation'!$A$20:$A$208,0)),0,0)</f>
        <v>0</v>
      </c>
      <c r="CD223" s="2532">
        <f ca="1">OFFSET(INDEX('WWS Job Creation'!P$20:P$208,MATCH($CV223,'WWS Job Creation'!$A$20:$A$208,0)),0,0)</f>
        <v>261.3876884512149</v>
      </c>
      <c r="CE223" s="2532">
        <f ca="1">OFFSET(INDEX('WWS Job Creation'!R$20:R$208,MATCH($CV223,'WWS Job Creation'!$A$20:$A$208,0)),0,0)</f>
        <v>122.29017271623465</v>
      </c>
      <c r="CF223" s="2532">
        <f ca="1">OFFSET(INDEX('WWS Job Creation'!Y$20:Y$208,MATCH($CV223,'WWS Job Creation'!$A$20:$A$208,0)),0,0)</f>
        <v>122.02518433171456</v>
      </c>
      <c r="CG223" s="2532">
        <f ca="1">OFFSET(INDEX('WWS Job Creation'!Z$20:Z$208,MATCH($CV223,'WWS Job Creation'!$A$20:$A$208,0)),0,0)</f>
        <v>59.914231829787369</v>
      </c>
      <c r="CH223" s="2532">
        <f ca="1">OFFSET(INDEX('WWS Job Creation'!AA$20:AA$208,MATCH($CV223,'WWS Job Creation'!$A$20:$A$208,0)),0,0)</f>
        <v>0</v>
      </c>
      <c r="CI223" s="2532">
        <f ca="1">OFFSET(INDEX('WWS Job Creation'!AB$20:AB$208,MATCH($CV223,'WWS Job Creation'!$A$20:$A$208,0)),0,0)</f>
        <v>0</v>
      </c>
      <c r="CJ223" s="2532">
        <f ca="1">OFFSET(INDEX('WWS Job Creation'!AC$20:AC$208,MATCH($CV223,'WWS Job Creation'!$A$20:$A$208,0)),0,0)</f>
        <v>0</v>
      </c>
      <c r="CK223" s="2532">
        <f ca="1">OFFSET(INDEX('WWS Job Creation'!AD$20:AD$208,MATCH($CV223,'WWS Job Creation'!$A$20:$A$208,0)),0,0)</f>
        <v>2.2189617378466067</v>
      </c>
      <c r="CL223" s="2532">
        <f ca="1">OFFSET(INDEX('WWS Job Creation'!AE$20:AE$208,MATCH($CV223,'WWS Job Creation'!$A$20:$A$208,0)),0,0)</f>
        <v>318.75530433913968</v>
      </c>
      <c r="CM223" s="2532">
        <f ca="1">OFFSET(INDEX('WWS Job Creation'!AF$20:AF$208,MATCH($CV223,'WWS Job Creation'!$A$20:$A$208,0)),0,0)</f>
        <v>502.05244122106552</v>
      </c>
      <c r="CN223" s="2532">
        <f ca="1">OFFSET(INDEX('WWS Job Creation'!AG$20:AG$208,MATCH($CV223,'WWS Job Creation'!$A$20:$A$208,0)),0,0)</f>
        <v>182.34345891393406</v>
      </c>
      <c r="CO223" s="2532">
        <f ca="1">OFFSET(INDEX('WWS Job Creation'!AH$20:AH$208,MATCH($CV223,'WWS Job Creation'!$A$20:$A$208,0)),0,0)+OFFSET(INDEX('WWS Job Creation'!AI$20:AI$208,MATCH($CV223,'WWS Job Creation'!$A$20:$A$208,0)),0,0)</f>
        <v>8.0821576057316733</v>
      </c>
      <c r="CP223" s="2532">
        <f ca="1">OFFSET(INDEX('WWS Job Creation'!AJ$20:AJ$208,MATCH($CV223,'WWS Job Creation'!$A$20:$A$208,0)),0,0)</f>
        <v>0</v>
      </c>
      <c r="CQ223" s="2532">
        <f ca="1">OFFSET(INDEX('WWS Job Creation'!AK$20:AK$208,MATCH($CV223,'WWS Job Creation'!$A$20:$A$208,0)),0,0)</f>
        <v>0</v>
      </c>
      <c r="CR223" s="2532">
        <f ca="1">OFFSET(INDEX('WWS Job Creation'!AL$20:AL$208,MATCH($CV223,'WWS Job Creation'!$A$20:$A$208,0)),0,0)</f>
        <v>331.56671547459325</v>
      </c>
      <c r="CS223" s="2532">
        <f ca="1">OFFSET(INDEX('WWS Job Creation'!AN$20:AN$208,MATCH($CV223,'WWS Job Creation'!$A$20:$A$208,0)),0,0)</f>
        <v>154.47574578081418</v>
      </c>
      <c r="CT223" s="43">
        <f ca="1">OFFSET(INDEX('Cost of climate change'!D$18:D$236,MATCH($CV223,'Cost of climate change'!$A$18:$A$236,0)),0,0)</f>
        <v>1693603.472820346</v>
      </c>
      <c r="CU223" s="43">
        <f ca="1">OFFSET(INDEX('WWS Job Creation'!P$594:P$782,MATCH($CV223,'WWS Job Creation'!$A$594:$A$782,0)),0,0)</f>
        <v>1959.4204961395844</v>
      </c>
      <c r="CV223" s="2499" t="str">
        <f>'Country and technology list'!A56</f>
        <v>Eritrea</v>
      </c>
      <c r="CW223" s="2485"/>
      <c r="CX223" s="2485"/>
    </row>
    <row r="224" spans="1:102" ht="16">
      <c r="A224" s="2467" t="s">
        <v>524</v>
      </c>
      <c r="B224" s="2485" t="s">
        <v>703</v>
      </c>
      <c r="C224" s="2492">
        <f t="shared" ref="C224:O224" ca="1" si="84">B61*B$19</f>
        <v>2373.5441514315407</v>
      </c>
      <c r="D224" s="2492">
        <f t="shared" ca="1" si="84"/>
        <v>1728.0140343298581</v>
      </c>
      <c r="E224" s="2492">
        <f t="shared" ca="1" si="84"/>
        <v>0</v>
      </c>
      <c r="F224" s="2492">
        <f t="shared" si="84"/>
        <v>0</v>
      </c>
      <c r="G224" s="2492">
        <f t="shared" si="84"/>
        <v>8</v>
      </c>
      <c r="H224" s="2492">
        <f t="shared" ca="1" si="84"/>
        <v>47.469347520427327</v>
      </c>
      <c r="I224" s="2492">
        <f t="shared" ca="1" si="84"/>
        <v>982.96436152016395</v>
      </c>
      <c r="J224" s="2492">
        <f t="shared" ca="1" si="84"/>
        <v>935.2906624416861</v>
      </c>
      <c r="K224" s="2492">
        <f t="shared" ca="1" si="84"/>
        <v>2840.8451031046043</v>
      </c>
      <c r="L224" s="2492">
        <f t="shared" ca="1" si="84"/>
        <v>0</v>
      </c>
      <c r="M224" s="2492">
        <f t="shared" ca="1" si="84"/>
        <v>0</v>
      </c>
      <c r="N224" s="2492">
        <f t="shared" ca="1" si="84"/>
        <v>12</v>
      </c>
      <c r="O224" s="2492">
        <f t="shared" ca="1" si="84"/>
        <v>63</v>
      </c>
      <c r="P224" s="2540">
        <v>2373.54</v>
      </c>
      <c r="Q224" s="2540">
        <v>1728.01</v>
      </c>
      <c r="R224" s="2540">
        <v>982.96</v>
      </c>
      <c r="S224" s="2540">
        <v>935.29</v>
      </c>
      <c r="T224" s="2540">
        <v>2840.85</v>
      </c>
      <c r="U224" s="2540">
        <v>0</v>
      </c>
      <c r="V224" s="2540">
        <v>0</v>
      </c>
      <c r="W224" s="2540">
        <v>12</v>
      </c>
      <c r="X224" s="2493">
        <f t="shared" si="83"/>
        <v>320</v>
      </c>
      <c r="Y224" s="2493">
        <f t="shared" si="83"/>
        <v>0</v>
      </c>
      <c r="Z224" s="2493">
        <f t="shared" si="83"/>
        <v>26</v>
      </c>
      <c r="AA224" s="2493">
        <f t="shared" si="83"/>
        <v>26</v>
      </c>
      <c r="AB224" s="2493">
        <f t="shared" si="83"/>
        <v>78</v>
      </c>
      <c r="AC224" s="2493">
        <f t="shared" si="83"/>
        <v>0</v>
      </c>
      <c r="AD224" s="2493">
        <f t="shared" si="83"/>
        <v>0</v>
      </c>
      <c r="AE224" s="2493">
        <f t="shared" si="83"/>
        <v>8</v>
      </c>
      <c r="AF224" s="2493">
        <f t="shared" si="83"/>
        <v>0</v>
      </c>
      <c r="AG224" s="2493">
        <f t="shared" si="83"/>
        <v>0</v>
      </c>
      <c r="AH224" s="2493">
        <f t="shared" si="83"/>
        <v>63</v>
      </c>
      <c r="AI224" s="2494">
        <f t="shared" ca="1" si="53"/>
        <v>2.1252868409574242</v>
      </c>
      <c r="AJ224" s="2495">
        <f ca="1">'Demand shares by tech, WWS'!CK60/1000</f>
        <v>0.73887423681637954</v>
      </c>
      <c r="AK224" s="2495">
        <f ca="1">'Demand shares by tech, WWS'!CL60/1000</f>
        <v>0.53634516775124985</v>
      </c>
      <c r="AL224" s="2495">
        <f ca="1">'Demand shares by tech, WWS'!CQ60/1000</f>
        <v>0.17229342093304456</v>
      </c>
      <c r="AM224" s="2495">
        <f ca="1">'Demand shares by tech, WWS'!CR60/1000</f>
        <v>0.12721125479487491</v>
      </c>
      <c r="AN224" s="2495">
        <f ca="1">'Demand shares by tech, WWS'!CS60/1000</f>
        <v>0.53634516775124985</v>
      </c>
      <c r="AO224" s="2495">
        <f ca="1">'Demand shares by tech, WWS'!CT60/1000</f>
        <v>0</v>
      </c>
      <c r="AP224" s="2495">
        <f ca="1">'Demand shares by tech, WWS'!CN60/1000</f>
        <v>0</v>
      </c>
      <c r="AQ224" s="2495">
        <f ca="1">'Demand shares by tech, WWS'!CO60/1000</f>
        <v>3.6260548706841668E-3</v>
      </c>
      <c r="AR224" s="2495">
        <f ca="1">'Demand shares by tech, WWS'!CP60/1000</f>
        <v>1.059153803994115E-2</v>
      </c>
      <c r="AS224" s="2495">
        <f ca="1">'Demand shares by tech, WWS'!CM60/1000</f>
        <v>0</v>
      </c>
      <c r="AT224" s="2688">
        <f t="shared" si="54"/>
        <v>3.15E-2</v>
      </c>
      <c r="AU224" s="2496">
        <f t="shared" ca="1" si="55"/>
        <v>2.1252868409574237</v>
      </c>
      <c r="AV224" s="2496">
        <f>'Table 1 details'!K58</f>
        <v>0.50074848996108623</v>
      </c>
      <c r="AW224" s="2496">
        <f>'Table 1 details'!L58</f>
        <v>0.52106273589244712</v>
      </c>
      <c r="AX224" s="2496">
        <f ca="1">'Table 1 details'!M58</f>
        <v>0.57150391653209187</v>
      </c>
      <c r="AY224" s="2496">
        <f>'Table 1 details'!N58</f>
        <v>0.47166012260804913</v>
      </c>
      <c r="AZ224" s="2496">
        <f>'Table 1 details'!O58</f>
        <v>4.7632026996740955E-2</v>
      </c>
      <c r="BA224" s="2496">
        <f>'Table 1 details'!P58</f>
        <v>1.2679548967008597E-2</v>
      </c>
      <c r="BB224" s="2497">
        <f ca="1">VLOOKUP('Electrified vs. H2 by country'!$A$15,H2_shares,MATCH($CV224,H2_shares_cols,0),FALSE)</f>
        <v>0</v>
      </c>
      <c r="BC224" s="2497">
        <f ca="1">VLOOKUP('Electrified vs. H2 by country'!$A$24,H2_shares,MATCH($CV224,H2_shares_cols,0),FALSE)</f>
        <v>0</v>
      </c>
      <c r="BD224" s="2497">
        <f ca="1">VLOOKUP('Electrified vs. H2 by country'!$A$33,H2_shares,MATCH($CV224,H2_shares_cols,0),FALSE)</f>
        <v>0</v>
      </c>
      <c r="BE224" s="2497">
        <f ca="1">VLOOKUP('Electrified vs. H2 by country'!$A$42,H2_shares,MATCH($CV224,H2_shares_cols,0),FALSE)</f>
        <v>0.41126368553220038</v>
      </c>
      <c r="BF224" s="2497">
        <f ca="1">VLOOKUP('Electrified vs. H2 by country'!$A$51,H2_shares,MATCH($CV224,H2_shares_cols,0),FALSE)</f>
        <v>0</v>
      </c>
      <c r="BG224" s="2497">
        <f ca="1">VLOOKUP('Electrified vs. H2 by country'!$A$60,H2_shares,MATCH($CV224,H2_shares_cols,0),FALSE)</f>
        <v>0</v>
      </c>
      <c r="BH224" s="2485">
        <f t="shared" si="56"/>
        <v>0</v>
      </c>
      <c r="BI224" s="2485">
        <f t="shared" si="57"/>
        <v>1.2E-2</v>
      </c>
      <c r="BJ224" s="2485">
        <f t="shared" si="58"/>
        <v>42390</v>
      </c>
      <c r="BK224" s="8">
        <f ca="1">'Table 1 details'!H58</f>
        <v>5.9953524859852845</v>
      </c>
      <c r="BL224" s="8">
        <f>'Tables for Paper'!C1262</f>
        <v>10.184231506379248</v>
      </c>
      <c r="BM224" s="8">
        <f ca="1">'Tables for Paper'!O1458</f>
        <v>5.3908397426683319</v>
      </c>
      <c r="BN224" s="8">
        <f ca="1">'Tables for Paper'!J1655</f>
        <v>25.937318821452521</v>
      </c>
      <c r="BO224" s="2532">
        <f ca="1">OFFSET(INDEX('Air Pollution Costs'!H$17:H$161,MATCH($CV224,'Air Pollution Costs'!$F$17:$F$161,0)),0,0)</f>
        <v>746.95488</v>
      </c>
      <c r="BP224" s="2532">
        <f ca="1">OFFSET(INDEX('Tables for Paper'!C$1404:C$1592,MATCH($CV224,'Tables for Paper'!$A$1404:$A$1592,0)),0,0)</f>
        <v>298.26918438242058</v>
      </c>
      <c r="BQ224" s="2532">
        <f ca="1">OFFSET(INDEX('Tables for Paper'!K$1800:K$1988,MATCH($CV224,'Tables for Paper'!$A$1800:$A$1988,0)),0,0)</f>
        <v>11195.041706888294</v>
      </c>
      <c r="BR224" s="2532">
        <f ca="1">OFFSET(INDEX('WWS Job Creation'!C$20:C$208,MATCH($CV224,'WWS Job Creation'!$A$20:$A$208,0)),0,0)</f>
        <v>972.77195221931845</v>
      </c>
      <c r="BS224" s="2532">
        <f ca="1">OFFSET(INDEX('WWS Job Creation'!D$20:D$208,MATCH($CV224,'WWS Job Creation'!$A$20:$A$208,0)),0,0)</f>
        <v>1202.5323822514533</v>
      </c>
      <c r="BT224" s="2532">
        <f ca="1">OFFSET(INDEX('WWS Job Creation'!E$20:E$208,MATCH($CV224,'WWS Job Creation'!$A$20:$A$208,0)),0,0)</f>
        <v>0</v>
      </c>
      <c r="BU224" s="2532">
        <f ca="1">OFFSET(INDEX('WWS Job Creation'!F$20:F$208,MATCH($CV224,'WWS Job Creation'!$A$20:$A$208,0)),0,0)</f>
        <v>0</v>
      </c>
      <c r="BV224" s="2532">
        <f ca="1">OFFSET(INDEX('WWS Job Creation'!G$20:G$208,MATCH($CV224,'WWS Job Creation'!$A$20:$A$208,0)),0,0)</f>
        <v>3.2625404025851874</v>
      </c>
      <c r="BW224" s="2532">
        <f ca="1">OFFSET(INDEX('WWS Job Creation'!H$20:H$208,MATCH($CV224,'WWS Job Creation'!$A$20:$A$208,0)),0,0)</f>
        <v>29.404118491711007</v>
      </c>
      <c r="BX224" s="2532">
        <f ca="1">OFFSET(INDEX('WWS Job Creation'!I$20:I$208,MATCH($CV224,'WWS Job Creation'!$A$20:$A$208,0)),0,0)</f>
        <v>364.9615546065088</v>
      </c>
      <c r="BY224" s="2532">
        <f ca="1">OFFSET(INDEX('WWS Job Creation'!J$20:J$208,MATCH($CV224,'WWS Job Creation'!$A$20:$A$208,0)),0,0)</f>
        <v>179.67028530320496</v>
      </c>
      <c r="BZ224" s="2532">
        <f ca="1">OFFSET(INDEX('WWS Job Creation'!K$20:K$208,MATCH($CV224,'WWS Job Creation'!$A$20:$A$208,0)),0,0)</f>
        <v>2733.9970061538893</v>
      </c>
      <c r="CA224" s="2532">
        <f ca="1">OFFSET(INDEX('WWS Job Creation'!L$20:L$208,MATCH($CV224,'WWS Job Creation'!$A$20:$A$208,0)),0,0)+OFFSET(INDEX('WWS Job Creation'!M$20:M$208,MATCH($CV224,'WWS Job Creation'!$A$20:$A$208,0)),0,0)</f>
        <v>0</v>
      </c>
      <c r="CB224" s="2532">
        <f ca="1">OFFSET(INDEX('WWS Job Creation'!N$20:N$208,MATCH($CV224,'WWS Job Creation'!$A$20:$A$208,0)),0,0)</f>
        <v>12.991487919234755</v>
      </c>
      <c r="CC224" s="2532">
        <f ca="1">OFFSET(INDEX('WWS Job Creation'!O$20:O$208,MATCH($CV224,'WWS Job Creation'!$A$20:$A$208,0)),0,0)</f>
        <v>0</v>
      </c>
      <c r="CD224" s="2532">
        <f ca="1">OFFSET(INDEX('WWS Job Creation'!P$20:P$208,MATCH($CV224,'WWS Job Creation'!$A$20:$A$208,0)),0,0)</f>
        <v>486.6700388779845</v>
      </c>
      <c r="CE224" s="2532">
        <f ca="1">OFFSET(INDEX('WWS Job Creation'!R$20:R$208,MATCH($CV224,'WWS Job Creation'!$A$20:$A$208,0)),0,0)</f>
        <v>80.10683042760121</v>
      </c>
      <c r="CF224" s="2532">
        <f ca="1">OFFSET(INDEX('WWS Job Creation'!Y$20:Y$208,MATCH($CV224,'WWS Job Creation'!$A$20:$A$208,0)),0,0)</f>
        <v>624.36781330388874</v>
      </c>
      <c r="CG224" s="2532">
        <f ca="1">OFFSET(INDEX('WWS Job Creation'!Z$20:Z$208,MATCH($CV224,'WWS Job Creation'!$A$20:$A$208,0)),0,0)</f>
        <v>591.74088379429713</v>
      </c>
      <c r="CH224" s="2532">
        <f ca="1">OFFSET(INDEX('WWS Job Creation'!AA$20:AA$208,MATCH($CV224,'WWS Job Creation'!$A$20:$A$208,0)),0,0)</f>
        <v>0</v>
      </c>
      <c r="CI224" s="2532">
        <f ca="1">OFFSET(INDEX('WWS Job Creation'!AB$20:AB$208,MATCH($CV224,'WWS Job Creation'!$A$20:$A$208,0)),0,0)</f>
        <v>0</v>
      </c>
      <c r="CJ224" s="2532">
        <f ca="1">OFFSET(INDEX('WWS Job Creation'!AC$20:AC$208,MATCH($CV224,'WWS Job Creation'!$A$20:$A$208,0)),0,0)</f>
        <v>1.5353131306283234</v>
      </c>
      <c r="CK224" s="2532">
        <f ca="1">OFFSET(INDEX('WWS Job Creation'!AD$20:AD$208,MATCH($CV224,'WWS Job Creation'!$A$20:$A$208,0)),0,0)</f>
        <v>7.5077202974939441</v>
      </c>
      <c r="CL224" s="2532">
        <f ca="1">OFFSET(INDEX('WWS Job Creation'!AE$20:AE$208,MATCH($CV224,'WWS Job Creation'!$A$20:$A$208,0)),0,0)</f>
        <v>998.9572835088062</v>
      </c>
      <c r="CM224" s="2532">
        <f ca="1">OFFSET(INDEX('WWS Job Creation'!AF$20:AF$208,MATCH($CV224,'WWS Job Creation'!$A$20:$A$208,0)),0,0)</f>
        <v>709.87078657256006</v>
      </c>
      <c r="CN224" s="2532">
        <f ca="1">OFFSET(INDEX('WWS Job Creation'!AG$20:AG$208,MATCH($CV224,'WWS Job Creation'!$A$20:$A$208,0)),0,0)</f>
        <v>1409.276807295819</v>
      </c>
      <c r="CO224" s="2532">
        <f ca="1">OFFSET(INDEX('WWS Job Creation'!AH$20:AH$208,MATCH($CV224,'WWS Job Creation'!$A$20:$A$208,0)),0,0)+OFFSET(INDEX('WWS Job Creation'!AI$20:AI$208,MATCH($CV224,'WWS Job Creation'!$A$20:$A$208,0)),0,0)</f>
        <v>0</v>
      </c>
      <c r="CP224" s="2532">
        <f ca="1">OFFSET(INDEX('WWS Job Creation'!AJ$20:AJ$208,MATCH($CV224,'WWS Job Creation'!$A$20:$A$208,0)),0,0)</f>
        <v>9.2796342280248254</v>
      </c>
      <c r="CQ224" s="2532">
        <f ca="1">OFFSET(INDEX('WWS Job Creation'!AK$20:AK$208,MATCH($CV224,'WWS Job Creation'!$A$20:$A$208,0)),0,0)</f>
        <v>0</v>
      </c>
      <c r="CR224" s="2532">
        <f ca="1">OFFSET(INDEX('WWS Job Creation'!AL$20:AL$208,MATCH($CV224,'WWS Job Creation'!$A$20:$A$208,0)),0,0)</f>
        <v>617.33430241792973</v>
      </c>
      <c r="CS224" s="2532">
        <f ca="1">OFFSET(INDEX('WWS Job Creation'!AN$20:AN$208,MATCH($CV224,'WWS Job Creation'!$A$20:$A$208,0)),0,0)</f>
        <v>101.19016187142998</v>
      </c>
      <c r="CT224" s="43">
        <f ca="1">OFFSET(INDEX('Cost of climate change'!D$18:D$236,MATCH($CV224,'Cost of climate change'!$A$18:$A$236,0)),0,0)</f>
        <v>24397244.34974372</v>
      </c>
      <c r="CU224" s="43">
        <f ca="1">OFFSET(INDEX('WWS Job Creation'!P$594:P$782,MATCH($CV224,'WWS Job Creation'!$A$594:$A$782,0)),0,0)</f>
        <v>5884.0531325468673</v>
      </c>
      <c r="CV224" s="2499" t="str">
        <f>'Country and technology list'!A57</f>
        <v>Estonia</v>
      </c>
      <c r="CW224" s="2485"/>
      <c r="CX224" s="2485"/>
    </row>
    <row r="225" spans="1:102" ht="16">
      <c r="A225" s="2467" t="s">
        <v>525</v>
      </c>
      <c r="B225" s="2485" t="s">
        <v>704</v>
      </c>
      <c r="C225" s="2492">
        <f t="shared" ref="C225:O225" ca="1" si="85">B62*B$19</f>
        <v>17144.980407183139</v>
      </c>
      <c r="D225" s="2492">
        <f t="shared" ca="1" si="85"/>
        <v>0</v>
      </c>
      <c r="E225" s="2492">
        <f t="shared" ca="1" si="85"/>
        <v>0</v>
      </c>
      <c r="F225" s="2492">
        <f t="shared" si="85"/>
        <v>1710.0000000000002</v>
      </c>
      <c r="G225" s="2492">
        <f t="shared" si="85"/>
        <v>4074</v>
      </c>
      <c r="H225" s="2492">
        <f t="shared" ca="1" si="85"/>
        <v>0</v>
      </c>
      <c r="I225" s="2492">
        <f t="shared" ca="1" si="85"/>
        <v>9725.7787855301322</v>
      </c>
      <c r="J225" s="2492">
        <f t="shared" ca="1" si="85"/>
        <v>21198.759924146612</v>
      </c>
      <c r="K225" s="2492">
        <f t="shared" ca="1" si="85"/>
        <v>21958.592452229535</v>
      </c>
      <c r="L225" s="2492">
        <f t="shared" ca="1" si="85"/>
        <v>999.09127430126966</v>
      </c>
      <c r="M225" s="2492">
        <f t="shared" ca="1" si="85"/>
        <v>0</v>
      </c>
      <c r="N225" s="2492">
        <f t="shared" ca="1" si="85"/>
        <v>0</v>
      </c>
      <c r="O225" s="2492">
        <f t="shared" ca="1" si="85"/>
        <v>2.2000000000000002</v>
      </c>
      <c r="P225" s="2540">
        <v>17144.98</v>
      </c>
      <c r="Q225" s="2540">
        <v>0</v>
      </c>
      <c r="R225" s="2540">
        <v>9725.7800000000007</v>
      </c>
      <c r="S225" s="2540">
        <v>21198.76</v>
      </c>
      <c r="T225" s="2540">
        <v>21958.59</v>
      </c>
      <c r="U225" s="2540">
        <v>999.09</v>
      </c>
      <c r="V225" s="2540">
        <v>0</v>
      </c>
      <c r="W225" s="2540">
        <v>0</v>
      </c>
      <c r="X225" s="2493">
        <f t="shared" si="83"/>
        <v>324</v>
      </c>
      <c r="Y225" s="2493">
        <f t="shared" si="83"/>
        <v>0</v>
      </c>
      <c r="Z225" s="2493">
        <f t="shared" si="83"/>
        <v>4</v>
      </c>
      <c r="AA225" s="2493">
        <f t="shared" si="83"/>
        <v>4</v>
      </c>
      <c r="AB225" s="2493">
        <f t="shared" si="83"/>
        <v>12</v>
      </c>
      <c r="AC225" s="2493">
        <f t="shared" si="83"/>
        <v>0</v>
      </c>
      <c r="AD225" s="2493">
        <f t="shared" si="83"/>
        <v>7.3</v>
      </c>
      <c r="AE225" s="2493">
        <f t="shared" si="83"/>
        <v>4074</v>
      </c>
      <c r="AF225" s="2493">
        <f t="shared" si="83"/>
        <v>0</v>
      </c>
      <c r="AG225" s="2493">
        <f t="shared" si="83"/>
        <v>0</v>
      </c>
      <c r="AH225" s="2493">
        <f t="shared" si="83"/>
        <v>2.2000000000000002</v>
      </c>
      <c r="AI225" s="2494">
        <f t="shared" ca="1" si="53"/>
        <v>18.119430178217211</v>
      </c>
      <c r="AJ225" s="2495">
        <f ca="1">'Demand shares by tech, WWS'!CK61/1000</f>
        <v>5.8849115297589698</v>
      </c>
      <c r="AK225" s="2495">
        <f ca="1">'Demand shares by tech, WWS'!CL61/1000</f>
        <v>0</v>
      </c>
      <c r="AL225" s="2495">
        <f ca="1">'Demand shares by tech, WWS'!CQ61/1000</f>
        <v>1.5889261130349215</v>
      </c>
      <c r="AM225" s="2495">
        <f ca="1">'Demand shares by tech, WWS'!CR61/1000</f>
        <v>3.5309469178553807</v>
      </c>
      <c r="AN225" s="2495">
        <f ca="1">'Demand shares by tech, WWS'!CS61/1000</f>
        <v>3.7074942637481509</v>
      </c>
      <c r="AO225" s="2495">
        <f ca="1">'Demand shares by tech, WWS'!CT61/1000</f>
        <v>0.45501893271332239</v>
      </c>
      <c r="AP225" s="2495">
        <f ca="1">'Demand shares by tech, WWS'!CN61/1000</f>
        <v>1.2707731756053007</v>
      </c>
      <c r="AQ225" s="2495">
        <f ca="1">'Demand shares by tech, WWS'!CO61/1000</f>
        <v>1.6813592455011657</v>
      </c>
      <c r="AR225" s="2495">
        <f ca="1">'Demand shares by tech, WWS'!CP61/1000</f>
        <v>0</v>
      </c>
      <c r="AS225" s="2495">
        <f ca="1">'Demand shares by tech, WWS'!CM61/1000</f>
        <v>0</v>
      </c>
      <c r="AT225" s="2688">
        <f t="shared" si="54"/>
        <v>1.1000000000000001E-3</v>
      </c>
      <c r="AU225" s="2496">
        <f t="shared" ca="1" si="55"/>
        <v>18.119430178217211</v>
      </c>
      <c r="AV225" s="2496">
        <f>'Table 1 details'!K59</f>
        <v>11.566912871626327</v>
      </c>
      <c r="AW225" s="2496">
        <f>'Table 1 details'!L59</f>
        <v>0.80078119224134103</v>
      </c>
      <c r="AX225" s="2496">
        <f ca="1">'Table 1 details'!M59</f>
        <v>3.1421080267895278</v>
      </c>
      <c r="AY225" s="2496">
        <f>'Table 1 details'!N59</f>
        <v>2.4156965664259524</v>
      </c>
      <c r="AZ225" s="2496">
        <f>'Table 1 details'!O59</f>
        <v>9.6965760567030823E-2</v>
      </c>
      <c r="BA225" s="2496">
        <f>'Table 1 details'!P59</f>
        <v>9.6965760567030823E-2</v>
      </c>
      <c r="BB225" s="2497">
        <f ca="1">VLOOKUP('Electrified vs. H2 by country'!$A$15,H2_shares,MATCH($CV225,H2_shares_cols,0),FALSE)</f>
        <v>0</v>
      </c>
      <c r="BC225" s="2497">
        <f ca="1">VLOOKUP('Electrified vs. H2 by country'!$A$24,H2_shares,MATCH($CV225,H2_shares_cols,0),FALSE)</f>
        <v>0</v>
      </c>
      <c r="BD225" s="2497">
        <f ca="1">VLOOKUP('Electrified vs. H2 by country'!$A$33,H2_shares,MATCH($CV225,H2_shares_cols,0),FALSE)</f>
        <v>0</v>
      </c>
      <c r="BE225" s="2497">
        <f ca="1">VLOOKUP('Electrified vs. H2 by country'!$A$42,H2_shares,MATCH($CV225,H2_shares_cols,0),FALSE)</f>
        <v>0.43974082229957373</v>
      </c>
      <c r="BF225" s="2497">
        <f ca="1">VLOOKUP('Electrified vs. H2 by country'!$A$51,H2_shares,MATCH($CV225,H2_shares_cols,0),FALSE)</f>
        <v>0</v>
      </c>
      <c r="BG225" s="2497">
        <f ca="1">VLOOKUP('Electrified vs. H2 by country'!$A$60,H2_shares,MATCH($CV225,H2_shares_cols,0),FALSE)</f>
        <v>0</v>
      </c>
      <c r="BH225" s="2485">
        <f t="shared" si="56"/>
        <v>0</v>
      </c>
      <c r="BI225" s="2485">
        <f t="shared" si="57"/>
        <v>0</v>
      </c>
      <c r="BJ225" s="2485">
        <f t="shared" si="58"/>
        <v>1000000</v>
      </c>
      <c r="BK225" s="8">
        <f ca="1">'Table 1 details'!H59</f>
        <v>76.902513202672409</v>
      </c>
      <c r="BL225" s="8">
        <f>'Tables for Paper'!C1263</f>
        <v>6.4423515334218511</v>
      </c>
      <c r="BM225" s="8">
        <f ca="1">'Tables for Paper'!O1459</f>
        <v>36.142328588305546</v>
      </c>
      <c r="BN225" s="8">
        <f ca="1">'Tables for Paper'!J1656</f>
        <v>3.4297312235824133</v>
      </c>
      <c r="BO225" s="2532">
        <f ca="1">OFFSET(INDEX('Air Pollution Costs'!H$17:H$161,MATCH($CV225,'Air Pollution Costs'!$F$17:$F$161,0)),0,0)</f>
        <v>85386.460600000006</v>
      </c>
      <c r="BP225" s="2532">
        <f ca="1">OFFSET(INDEX('Tables for Paper'!C$1404:C$1592,MATCH($CV225,'Tables for Paper'!$A$1404:$A$1592,0)),0,0)</f>
        <v>152675.94264623465</v>
      </c>
      <c r="BQ225" s="2532">
        <f ca="1">OFFSET(INDEX('Tables for Paper'!K$1800:K$1988,MATCH($CV225,'Tables for Paper'!$A$1800:$A$1988,0)),0,0)</f>
        <v>334803.98627505236</v>
      </c>
      <c r="BR225" s="2532">
        <f ca="1">OFFSET(INDEX('WWS Job Creation'!C$20:C$208,MATCH($CV225,'WWS Job Creation'!$A$20:$A$208,0)),0,0)</f>
        <v>9684.5362717985427</v>
      </c>
      <c r="BS225" s="2532">
        <f ca="1">OFFSET(INDEX('WWS Job Creation'!D$20:D$208,MATCH($CV225,'WWS Job Creation'!$A$20:$A$208,0)),0,0)</f>
        <v>0</v>
      </c>
      <c r="BT225" s="2532">
        <f ca="1">OFFSET(INDEX('WWS Job Creation'!E$20:E$208,MATCH($CV225,'WWS Job Creation'!$A$20:$A$208,0)),0,0)</f>
        <v>0</v>
      </c>
      <c r="BU225" s="2532">
        <f ca="1">OFFSET(INDEX('WWS Job Creation'!F$20:F$208,MATCH($CV225,'WWS Job Creation'!$A$20:$A$208,0)),0,0)</f>
        <v>1093.3855682141086</v>
      </c>
      <c r="BV225" s="2532">
        <f ca="1">OFFSET(INDEX('WWS Job Creation'!G$20:G$208,MATCH($CV225,'WWS Job Creation'!$A$20:$A$208,0)),0,0)</f>
        <v>1850.9959977032443</v>
      </c>
      <c r="BW225" s="2532">
        <f ca="1">OFFSET(INDEX('WWS Job Creation'!H$20:H$208,MATCH($CV225,'WWS Job Creation'!$A$20:$A$208,0)),0,0)</f>
        <v>0</v>
      </c>
      <c r="BX225" s="2532">
        <f ca="1">OFFSET(INDEX('WWS Job Creation'!I$20:I$208,MATCH($CV225,'WWS Job Creation'!$A$20:$A$208,0)),0,0)</f>
        <v>4899.2488281805036</v>
      </c>
      <c r="BY225" s="2532">
        <f ca="1">OFFSET(INDEX('WWS Job Creation'!J$20:J$208,MATCH($CV225,'WWS Job Creation'!$A$20:$A$208,0)),0,0)</f>
        <v>5300.7462870774043</v>
      </c>
      <c r="BZ225" s="2532">
        <f ca="1">OFFSET(INDEX('WWS Job Creation'!K$20:K$208,MATCH($CV225,'WWS Job Creation'!$A$20:$A$208,0)),0,0)</f>
        <v>29027.67330748315</v>
      </c>
      <c r="CA225" s="2532">
        <f ca="1">OFFSET(INDEX('WWS Job Creation'!L$20:L$208,MATCH($CV225,'WWS Job Creation'!$A$20:$A$208,0)),0,0)+OFFSET(INDEX('WWS Job Creation'!M$20:M$208,MATCH($CV225,'WWS Job Creation'!$A$20:$A$208,0)),0,0)</f>
        <v>1316.0150133441596</v>
      </c>
      <c r="CB225" s="2532">
        <f ca="1">OFFSET(INDEX('WWS Job Creation'!N$20:N$208,MATCH($CV225,'WWS Job Creation'!$A$20:$A$208,0)),0,0)</f>
        <v>0</v>
      </c>
      <c r="CC225" s="2532">
        <f ca="1">OFFSET(INDEX('WWS Job Creation'!O$20:O$208,MATCH($CV225,'WWS Job Creation'!$A$20:$A$208,0)),0,0)</f>
        <v>0</v>
      </c>
      <c r="CD225" s="2532">
        <f ca="1">OFFSET(INDEX('WWS Job Creation'!P$20:P$208,MATCH($CV225,'WWS Job Creation'!$A$20:$A$208,0)),0,0)</f>
        <v>6070.7888805129332</v>
      </c>
      <c r="CE225" s="2532">
        <f ca="1">OFFSET(INDEX('WWS Job Creation'!R$20:R$208,MATCH($CV225,'WWS Job Creation'!$A$20:$A$208,0)),0,0)</f>
        <v>121.88061690357449</v>
      </c>
      <c r="CF225" s="2532">
        <f ca="1">OFFSET(INDEX('WWS Job Creation'!Y$20:Y$208,MATCH($CV225,'WWS Job Creation'!$A$20:$A$208,0)),0,0)</f>
        <v>6215.9612240976439</v>
      </c>
      <c r="CG225" s="2532">
        <f ca="1">OFFSET(INDEX('WWS Job Creation'!Z$20:Z$208,MATCH($CV225,'WWS Job Creation'!$A$20:$A$208,0)),0,0)</f>
        <v>0</v>
      </c>
      <c r="CH225" s="2532">
        <f ca="1">OFFSET(INDEX('WWS Job Creation'!AA$20:AA$208,MATCH($CV225,'WWS Job Creation'!$A$20:$A$208,0)),0,0)</f>
        <v>0</v>
      </c>
      <c r="CI225" s="2532">
        <f ca="1">OFFSET(INDEX('WWS Job Creation'!AB$20:AB$208,MATCH($CV225,'WWS Job Creation'!$A$20:$A$208,0)),0,0)</f>
        <v>1687.2035525523715</v>
      </c>
      <c r="CJ225" s="2532">
        <f ca="1">OFFSET(INDEX('WWS Job Creation'!AC$20:AC$208,MATCH($CV225,'WWS Job Creation'!$A$20:$A$208,0)),0,0)</f>
        <v>871.05694009564422</v>
      </c>
      <c r="CK225" s="2532">
        <f ca="1">OFFSET(INDEX('WWS Job Creation'!AD$20:AD$208,MATCH($CV225,'WWS Job Creation'!$A$20:$A$208,0)),0,0)</f>
        <v>0</v>
      </c>
      <c r="CL225" s="2532">
        <f ca="1">OFFSET(INDEX('WWS Job Creation'!AE$20:AE$208,MATCH($CV225,'WWS Job Creation'!$A$20:$A$208,0)),0,0)</f>
        <v>13410.016038290994</v>
      </c>
      <c r="CM225" s="2532">
        <f ca="1">OFFSET(INDEX('WWS Job Creation'!AF$20:AF$208,MATCH($CV225,'WWS Job Creation'!$A$20:$A$208,0)),0,0)</f>
        <v>20943.056498625661</v>
      </c>
      <c r="CN225" s="2532">
        <f ca="1">OFFSET(INDEX('WWS Job Creation'!AG$20:AG$208,MATCH($CV225,'WWS Job Creation'!$A$20:$A$208,0)),0,0)</f>
        <v>14962.718199733577</v>
      </c>
      <c r="CO225" s="2532">
        <f ca="1">OFFSET(INDEX('WWS Job Creation'!AH$20:AH$208,MATCH($CV225,'WWS Job Creation'!$A$20:$A$208,0)),0,0)+OFFSET(INDEX('WWS Job Creation'!AI$20:AI$208,MATCH($CV225,'WWS Job Creation'!$A$20:$A$208,0)),0,0)</f>
        <v>380.28532456062067</v>
      </c>
      <c r="CP225" s="2532">
        <f ca="1">OFFSET(INDEX('WWS Job Creation'!AJ$20:AJ$208,MATCH($CV225,'WWS Job Creation'!$A$20:$A$208,0)),0,0)</f>
        <v>0</v>
      </c>
      <c r="CQ225" s="2532">
        <f ca="1">OFFSET(INDEX('WWS Job Creation'!AK$20:AK$208,MATCH($CV225,'WWS Job Creation'!$A$20:$A$208,0)),0,0)</f>
        <v>0</v>
      </c>
      <c r="CR225" s="2532">
        <f ca="1">OFFSET(INDEX('WWS Job Creation'!AL$20:AL$208,MATCH($CV225,'WWS Job Creation'!$A$20:$A$208,0)),0,0)</f>
        <v>7700.7128429732302</v>
      </c>
      <c r="CS225" s="2532">
        <f ca="1">OFFSET(INDEX('WWS Job Creation'!AN$20:AN$208,MATCH($CV225,'WWS Job Creation'!$A$20:$A$208,0)),0,0)</f>
        <v>153.95839889844163</v>
      </c>
      <c r="CT225" s="43">
        <f ca="1">OFFSET(INDEX('Cost of climate change'!D$18:D$236,MATCH($CV225,'Cost of climate change'!$A$18:$A$236,0)),0,0)</f>
        <v>41381058.347947732</v>
      </c>
      <c r="CU225" s="43">
        <f ca="1">OFFSET(INDEX('WWS Job Creation'!P$594:P$782,MATCH($CV225,'WWS Job Creation'!$A$594:$A$782,0)),0,0)</f>
        <v>53890.706160996204</v>
      </c>
      <c r="CV225" s="2499" t="str">
        <f>'Country and technology list'!A58</f>
        <v>Ethiopia</v>
      </c>
      <c r="CW225" s="2485"/>
      <c r="CX225" s="2485"/>
    </row>
    <row r="226" spans="1:102" ht="16">
      <c r="A226" s="2467" t="s">
        <v>526</v>
      </c>
      <c r="B226" s="2485" t="s">
        <v>703</v>
      </c>
      <c r="C226" s="2492">
        <f t="shared" ref="C226:O226" ca="1" si="86">B63*B$19</f>
        <v>31534.565552699933</v>
      </c>
      <c r="D226" s="2492">
        <f t="shared" ca="1" si="86"/>
        <v>12214.472570576492</v>
      </c>
      <c r="E226" s="2492">
        <f t="shared" ca="1" si="86"/>
        <v>0</v>
      </c>
      <c r="F226" s="2492">
        <f t="shared" si="86"/>
        <v>0</v>
      </c>
      <c r="G226" s="2492">
        <f t="shared" si="86"/>
        <v>3262.9999999999995</v>
      </c>
      <c r="H226" s="2492">
        <f t="shared" ca="1" si="86"/>
        <v>23.067020864764714</v>
      </c>
      <c r="I226" s="2492">
        <f t="shared" ca="1" si="86"/>
        <v>4917.0645658236408</v>
      </c>
      <c r="J226" s="2492">
        <f t="shared" ca="1" si="86"/>
        <v>2916.9691539368391</v>
      </c>
      <c r="K226" s="2492">
        <f t="shared" ca="1" si="86"/>
        <v>26643.893180878076</v>
      </c>
      <c r="L226" s="2492">
        <f t="shared" ca="1" si="86"/>
        <v>0</v>
      </c>
      <c r="M226" s="2492">
        <f t="shared" ca="1" si="86"/>
        <v>0</v>
      </c>
      <c r="N226" s="2492">
        <f t="shared" ca="1" si="86"/>
        <v>48</v>
      </c>
      <c r="O226" s="2492">
        <f t="shared" ca="1" si="86"/>
        <v>2300</v>
      </c>
      <c r="P226" s="2540">
        <v>31534.57</v>
      </c>
      <c r="Q226" s="2540">
        <v>12214.47</v>
      </c>
      <c r="R226" s="2540">
        <v>4917.0600000000004</v>
      </c>
      <c r="S226" s="2540">
        <v>2916.97</v>
      </c>
      <c r="T226" s="2540">
        <v>26643.89</v>
      </c>
      <c r="U226" s="2540">
        <v>0</v>
      </c>
      <c r="V226" s="2540">
        <v>0</v>
      </c>
      <c r="W226" s="2540">
        <v>48</v>
      </c>
      <c r="X226" s="2493">
        <f t="shared" si="83"/>
        <v>2515</v>
      </c>
      <c r="Y226" s="2493">
        <f t="shared" si="83"/>
        <v>71</v>
      </c>
      <c r="Z226" s="2493">
        <f t="shared" si="83"/>
        <v>78.2</v>
      </c>
      <c r="AA226" s="2493">
        <f t="shared" si="83"/>
        <v>78.2</v>
      </c>
      <c r="AB226" s="2493">
        <f t="shared" si="83"/>
        <v>234.6</v>
      </c>
      <c r="AC226" s="2493">
        <f t="shared" si="83"/>
        <v>0</v>
      </c>
      <c r="AD226" s="2493">
        <f t="shared" si="83"/>
        <v>0</v>
      </c>
      <c r="AE226" s="2493">
        <f t="shared" si="83"/>
        <v>3263</v>
      </c>
      <c r="AF226" s="2493">
        <f t="shared" si="83"/>
        <v>0</v>
      </c>
      <c r="AG226" s="2493">
        <f t="shared" si="83"/>
        <v>0</v>
      </c>
      <c r="AH226" s="2493">
        <f t="shared" si="83"/>
        <v>2300</v>
      </c>
      <c r="AI226" s="2494">
        <f t="shared" ca="1" si="53"/>
        <v>22.020106948428367</v>
      </c>
      <c r="AJ226" s="2495">
        <f ca="1">'Demand shares by tech, WWS'!CK63/1000</f>
        <v>9.219040678154677</v>
      </c>
      <c r="AK226" s="2495">
        <f ca="1">'Demand shares by tech, WWS'!CL63/1000</f>
        <v>5.0216256724873958</v>
      </c>
      <c r="AL226" s="2495">
        <f ca="1">'Demand shares by tech, WWS'!CQ63/1000</f>
        <v>0.84843760439625227</v>
      </c>
      <c r="AM226" s="2495">
        <f ca="1">'Demand shares by tech, WWS'!CR63/1000</f>
        <v>0.3760274350402274</v>
      </c>
      <c r="AN226" s="2495">
        <f ca="1">'Demand shares by tech, WWS'!CS63/1000</f>
        <v>5.0216256724873931</v>
      </c>
      <c r="AO226" s="2495">
        <f ca="1">'Demand shares by tech, WWS'!CT63/1000</f>
        <v>0</v>
      </c>
      <c r="AP226" s="2495">
        <f ca="1">'Demand shares by tech, WWS'!CN63/1000</f>
        <v>0</v>
      </c>
      <c r="AQ226" s="2495">
        <f ca="1">'Demand shares by tech, WWS'!CO63/1000</f>
        <v>1.5280323751439586</v>
      </c>
      <c r="AR226" s="2495">
        <f ca="1">'Demand shares by tech, WWS'!CP63/1000</f>
        <v>5.3175107184642917E-3</v>
      </c>
      <c r="AS226" s="2495">
        <f ca="1">'Demand shares by tech, WWS'!CM63/1000</f>
        <v>0</v>
      </c>
      <c r="AT226" s="2688">
        <f t="shared" si="54"/>
        <v>1.1499999999999999</v>
      </c>
      <c r="AU226" s="2496">
        <f t="shared" ca="1" si="55"/>
        <v>22.020106948428374</v>
      </c>
      <c r="AV226" s="2496">
        <f>'Table 1 details'!K61</f>
        <v>4.0434212063724715</v>
      </c>
      <c r="AW226" s="2496">
        <f>'Table 1 details'!L61</f>
        <v>3.2507896134901602</v>
      </c>
      <c r="AX226" s="2496">
        <f ca="1">'Table 1 details'!M61</f>
        <v>11.988866615632864</v>
      </c>
      <c r="AY226" s="2496">
        <f>'Table 1 details'!N61</f>
        <v>2.369267367135329</v>
      </c>
      <c r="AZ226" s="2496">
        <f>'Table 1 details'!O61</f>
        <v>0.30973629121389945</v>
      </c>
      <c r="BA226" s="2496">
        <f>'Table 1 details'!P61</f>
        <v>5.8025854583650623E-2</v>
      </c>
      <c r="BB226" s="2497">
        <f ca="1">VLOOKUP('Electrified vs. H2 by country'!$A$15,H2_shares,MATCH($CV226,H2_shares_cols,0),FALSE)</f>
        <v>0</v>
      </c>
      <c r="BC226" s="2497">
        <f ca="1">VLOOKUP('Electrified vs. H2 by country'!$A$24,H2_shares,MATCH($CV226,H2_shares_cols,0),FALSE)</f>
        <v>0</v>
      </c>
      <c r="BD226" s="2497">
        <f ca="1">VLOOKUP('Electrified vs. H2 by country'!$A$33,H2_shares,MATCH($CV226,H2_shares_cols,0),FALSE)</f>
        <v>0</v>
      </c>
      <c r="BE226" s="2497">
        <f ca="1">VLOOKUP('Electrified vs. H2 by country'!$A$42,H2_shares,MATCH($CV226,H2_shares_cols,0),FALSE)</f>
        <v>0.34121996096929758</v>
      </c>
      <c r="BF226" s="2497">
        <f ca="1">VLOOKUP('Electrified vs. H2 by country'!$A$51,H2_shares,MATCH($CV226,H2_shares_cols,0),FALSE)</f>
        <v>0</v>
      </c>
      <c r="BG226" s="2497">
        <f ca="1">VLOOKUP('Electrified vs. H2 by country'!$A$60,H2_shares,MATCH($CV226,H2_shares_cols,0),FALSE)</f>
        <v>0</v>
      </c>
      <c r="BH226" s="2485">
        <f t="shared" si="56"/>
        <v>0</v>
      </c>
      <c r="BI226" s="2485">
        <f t="shared" si="57"/>
        <v>4.8000000000000001E-2</v>
      </c>
      <c r="BJ226" s="2485">
        <f t="shared" si="58"/>
        <v>303890</v>
      </c>
      <c r="BK226" s="8">
        <f ca="1">'Table 1 details'!H61</f>
        <v>42.557607425845099</v>
      </c>
      <c r="BL226" s="8">
        <f>'Tables for Paper'!C1265</f>
        <v>9.5392990846424031</v>
      </c>
      <c r="BM226" s="8">
        <f ca="1">'Tables for Paper'!O1461</f>
        <v>1.6175748971937587</v>
      </c>
      <c r="BN226" s="8">
        <f ca="1">'Tables for Paper'!J1658</f>
        <v>8.5735415044400352</v>
      </c>
      <c r="BO226" s="2532">
        <f ca="1">OFFSET(INDEX('Air Pollution Costs'!H$17:H$161,MATCH($CV226,'Air Pollution Costs'!$F$17:$F$161,0)),0,0)</f>
        <v>1012.91527</v>
      </c>
      <c r="BP226" s="2532">
        <f ca="1">OFFSET(INDEX('Tables for Paper'!C$1404:C$1592,MATCH($CV226,'Tables for Paper'!$A$1404:$A$1592,0)),0,0)</f>
        <v>543.87047215893642</v>
      </c>
      <c r="BQ226" s="2532">
        <f ca="1">OFFSET(INDEX('Tables for Paper'!K$1800:K$1988,MATCH($CV226,'Tables for Paper'!$A$1800:$A$1988,0)),0,0)</f>
        <v>49149.436487027473</v>
      </c>
      <c r="BR226" s="2532">
        <f ca="1">OFFSET(INDEX('WWS Job Creation'!C$20:C$208,MATCH($CV226,'WWS Job Creation'!$A$20:$A$208,0)),0,0)</f>
        <v>10824.946045306924</v>
      </c>
      <c r="BS226" s="2532">
        <f ca="1">OFFSET(INDEX('WWS Job Creation'!D$20:D$208,MATCH($CV226,'WWS Job Creation'!$A$20:$A$208,0)),0,0)</f>
        <v>7347.7183409493637</v>
      </c>
      <c r="BT226" s="2532">
        <f ca="1">OFFSET(INDEX('WWS Job Creation'!E$20:E$208,MATCH($CV226,'WWS Job Creation'!$A$20:$A$208,0)),0,0)</f>
        <v>0</v>
      </c>
      <c r="BU226" s="2532">
        <f ca="1">OFFSET(INDEX('WWS Job Creation'!F$20:F$208,MATCH($CV226,'WWS Job Creation'!$A$20:$A$208,0)),0,0)</f>
        <v>0</v>
      </c>
      <c r="BV226" s="2532">
        <f ca="1">OFFSET(INDEX('WWS Job Creation'!G$20:G$208,MATCH($CV226,'WWS Job Creation'!$A$20:$A$208,0)),0,0)</f>
        <v>939.18526580670368</v>
      </c>
      <c r="BW226" s="2532">
        <f ca="1">OFFSET(INDEX('WWS Job Creation'!H$20:H$208,MATCH($CV226,'WWS Job Creation'!$A$20:$A$208,0)),0,0)</f>
        <v>14.120567059988694</v>
      </c>
      <c r="BX226" s="2532">
        <f ca="1">OFFSET(INDEX('WWS Job Creation'!I$20:I$208,MATCH($CV226,'WWS Job Creation'!$A$20:$A$208,0)),0,0)</f>
        <v>1605.6522391400283</v>
      </c>
      <c r="BY226" s="2532">
        <f ca="1">OFFSET(INDEX('WWS Job Creation'!J$20:J$208,MATCH($CV226,'WWS Job Creation'!$A$20:$A$208,0)),0,0)</f>
        <v>504.61118558061219</v>
      </c>
      <c r="BZ226" s="2532">
        <f ca="1">OFFSET(INDEX('WWS Job Creation'!K$20:K$208,MATCH($CV226,'WWS Job Creation'!$A$20:$A$208,0)),0,0)</f>
        <v>21854.219318156742</v>
      </c>
      <c r="CA226" s="2532">
        <f ca="1">OFFSET(INDEX('WWS Job Creation'!L$20:L$208,MATCH($CV226,'WWS Job Creation'!$A$20:$A$208,0)),0,0)+OFFSET(INDEX('WWS Job Creation'!M$20:M$208,MATCH($CV226,'WWS Job Creation'!$A$20:$A$208,0)),0,0)</f>
        <v>0</v>
      </c>
      <c r="CB226" s="2532">
        <f ca="1">OFFSET(INDEX('WWS Job Creation'!N$20:N$208,MATCH($CV226,'WWS Job Creation'!$A$20:$A$208,0)),0,0)</f>
        <v>46.217933689948424</v>
      </c>
      <c r="CC226" s="2532">
        <f ca="1">OFFSET(INDEX('WWS Job Creation'!O$20:O$208,MATCH($CV226,'WWS Job Creation'!$A$20:$A$208,0)),0,0)</f>
        <v>0</v>
      </c>
      <c r="CD226" s="2532">
        <f ca="1">OFFSET(INDEX('WWS Job Creation'!P$20:P$208,MATCH($CV226,'WWS Job Creation'!$A$20:$A$208,0)),0,0)</f>
        <v>2399.8915525154475</v>
      </c>
      <c r="CE226" s="2532">
        <f ca="1">OFFSET(INDEX('WWS Job Creation'!R$20:R$208,MATCH($CV226,'WWS Job Creation'!$A$20:$A$208,0)),0,0)</f>
        <v>76.359695521630854</v>
      </c>
      <c r="CF226" s="2532">
        <f ca="1">OFFSET(INDEX('WWS Job Creation'!Y$20:Y$208,MATCH($CV226,'WWS Job Creation'!$A$20:$A$208,0)),0,0)</f>
        <v>6947.9263624133109</v>
      </c>
      <c r="CG226" s="2532">
        <f ca="1">OFFSET(INDEX('WWS Job Creation'!Z$20:Z$208,MATCH($CV226,'WWS Job Creation'!$A$20:$A$208,0)),0,0)</f>
        <v>3615.6575981799833</v>
      </c>
      <c r="CH226" s="2532">
        <f ca="1">OFFSET(INDEX('WWS Job Creation'!AA$20:AA$208,MATCH($CV226,'WWS Job Creation'!$A$20:$A$208,0)),0,0)</f>
        <v>0</v>
      </c>
      <c r="CI226" s="2532">
        <f ca="1">OFFSET(INDEX('WWS Job Creation'!AB$20:AB$208,MATCH($CV226,'WWS Job Creation'!$A$20:$A$208,0)),0,0)</f>
        <v>0</v>
      </c>
      <c r="CJ226" s="2532">
        <f ca="1">OFFSET(INDEX('WWS Job Creation'!AC$20:AC$208,MATCH($CV226,'WWS Job Creation'!$A$20:$A$208,0)),0,0)</f>
        <v>441.9695368502135</v>
      </c>
      <c r="CK226" s="2532">
        <f ca="1">OFFSET(INDEX('WWS Job Creation'!AD$20:AD$208,MATCH($CV226,'WWS Job Creation'!$A$20:$A$208,0)),0,0)</f>
        <v>3.605388407011302</v>
      </c>
      <c r="CL226" s="2532">
        <f ca="1">OFFSET(INDEX('WWS Job Creation'!AE$20:AE$208,MATCH($CV226,'WWS Job Creation'!$A$20:$A$208,0)),0,0)</f>
        <v>4394.9231880067973</v>
      </c>
      <c r="CM226" s="2532">
        <f ca="1">OFFSET(INDEX('WWS Job Creation'!AF$20:AF$208,MATCH($CV226,'WWS Job Creation'!$A$20:$A$208,0)),0,0)</f>
        <v>1993.7005087787402</v>
      </c>
      <c r="CN226" s="2532">
        <f ca="1">OFFSET(INDEX('WWS Job Creation'!AG$20:AG$208,MATCH($CV226,'WWS Job Creation'!$A$20:$A$208,0)),0,0)</f>
        <v>11265.061504204503</v>
      </c>
      <c r="CO226" s="2532">
        <f ca="1">OFFSET(INDEX('WWS Job Creation'!AH$20:AH$208,MATCH($CV226,'WWS Job Creation'!$A$20:$A$208,0)),0,0)+OFFSET(INDEX('WWS Job Creation'!AI$20:AI$208,MATCH($CV226,'WWS Job Creation'!$A$20:$A$208,0)),0,0)</f>
        <v>0</v>
      </c>
      <c r="CP226" s="2532">
        <f ca="1">OFFSET(INDEX('WWS Job Creation'!AJ$20:AJ$208,MATCH($CV226,'WWS Job Creation'!$A$20:$A$208,0)),0,0)</f>
        <v>33.012809778534582</v>
      </c>
      <c r="CQ226" s="2532">
        <f ca="1">OFFSET(INDEX('WWS Job Creation'!AK$20:AK$208,MATCH($CV226,'WWS Job Creation'!$A$20:$A$208,0)),0,0)</f>
        <v>0</v>
      </c>
      <c r="CR226" s="2532">
        <f ca="1">OFFSET(INDEX('WWS Job Creation'!AL$20:AL$208,MATCH($CV226,'WWS Job Creation'!$A$20:$A$208,0)),0,0)</f>
        <v>3044.2296815034661</v>
      </c>
      <c r="CS226" s="2532">
        <f ca="1">OFFSET(INDEX('WWS Job Creation'!AN$20:AN$208,MATCH($CV226,'WWS Job Creation'!$A$20:$A$208,0)),0,0)</f>
        <v>96.456817839900566</v>
      </c>
      <c r="CT226" s="43">
        <f ca="1">OFFSET(INDEX('Cost of climate change'!D$18:D$236,MATCH($CV226,'Cost of climate change'!$A$18:$A$236,0)),0,0)</f>
        <v>57245115.032379806</v>
      </c>
      <c r="CU226" s="43">
        <f ca="1">OFFSET(INDEX('WWS Job Creation'!P$594:P$782,MATCH($CV226,'WWS Job Creation'!$A$594:$A$782,0)),0,0)</f>
        <v>33189.857912960448</v>
      </c>
      <c r="CV226" s="2499" t="str">
        <f>'Country and technology list'!A60</f>
        <v>Finland</v>
      </c>
      <c r="CW226" s="2485"/>
      <c r="CX226" s="2485"/>
    </row>
    <row r="227" spans="1:102" ht="16">
      <c r="A227" s="2467" t="s">
        <v>527</v>
      </c>
      <c r="B227" s="2485" t="s">
        <v>703</v>
      </c>
      <c r="C227" s="2492">
        <f t="shared" ref="C227:O227" ca="1" si="87">B64*B$19</f>
        <v>89639.817253176807</v>
      </c>
      <c r="D227" s="2492">
        <f t="shared" ca="1" si="87"/>
        <v>44987.227228856238</v>
      </c>
      <c r="E227" s="2492">
        <f t="shared" ca="1" si="87"/>
        <v>806.66531668753282</v>
      </c>
      <c r="F227" s="2492">
        <f t="shared" si="87"/>
        <v>35</v>
      </c>
      <c r="G227" s="2492">
        <f t="shared" si="87"/>
        <v>19671</v>
      </c>
      <c r="H227" s="2492">
        <f t="shared" ca="1" si="87"/>
        <v>1000</v>
      </c>
      <c r="I227" s="2492">
        <f t="shared" ca="1" si="87"/>
        <v>83598.872114223472</v>
      </c>
      <c r="J227" s="2492">
        <f t="shared" ca="1" si="87"/>
        <v>84854.316361440215</v>
      </c>
      <c r="K227" s="2492">
        <f t="shared" ca="1" si="87"/>
        <v>98844.284658788863</v>
      </c>
      <c r="L227" s="2492">
        <f t="shared" ca="1" si="87"/>
        <v>4475.8336848226227</v>
      </c>
      <c r="M227" s="2492">
        <f t="shared" ca="1" si="87"/>
        <v>0</v>
      </c>
      <c r="N227" s="2492">
        <f t="shared" ca="1" si="87"/>
        <v>1951.0000000000002</v>
      </c>
      <c r="O227" s="2492">
        <f t="shared" ca="1" si="87"/>
        <v>2597.6</v>
      </c>
      <c r="P227" s="2540">
        <v>89639.82</v>
      </c>
      <c r="Q227" s="2540">
        <v>44987.23</v>
      </c>
      <c r="R227" s="2540">
        <v>83598.87</v>
      </c>
      <c r="S227" s="2540">
        <v>84854.32</v>
      </c>
      <c r="T227" s="2540">
        <v>98844.28</v>
      </c>
      <c r="U227" s="2540">
        <v>4475.83</v>
      </c>
      <c r="V227" s="2540">
        <v>0</v>
      </c>
      <c r="W227" s="2540">
        <v>1951</v>
      </c>
      <c r="X227" s="2493">
        <f t="shared" si="83"/>
        <v>17947</v>
      </c>
      <c r="Y227" s="2493">
        <f t="shared" si="83"/>
        <v>2</v>
      </c>
      <c r="Z227" s="2493">
        <f t="shared" si="83"/>
        <v>2344.8000000000002</v>
      </c>
      <c r="AA227" s="2493">
        <f t="shared" si="83"/>
        <v>2344.8000000000002</v>
      </c>
      <c r="AB227" s="2493">
        <f t="shared" si="83"/>
        <v>7034.4</v>
      </c>
      <c r="AC227" s="2493">
        <f t="shared" si="83"/>
        <v>9</v>
      </c>
      <c r="AD227" s="2493">
        <f t="shared" si="83"/>
        <v>15.9</v>
      </c>
      <c r="AE227" s="2493">
        <f t="shared" si="83"/>
        <v>19671</v>
      </c>
      <c r="AF227" s="2493">
        <f t="shared" si="83"/>
        <v>0</v>
      </c>
      <c r="AG227" s="2493">
        <f t="shared" si="83"/>
        <v>214</v>
      </c>
      <c r="AH227" s="2493">
        <f t="shared" si="83"/>
        <v>2597.6</v>
      </c>
      <c r="AI227" s="2494">
        <f t="shared" ca="1" si="53"/>
        <v>111.31637461735453</v>
      </c>
      <c r="AJ227" s="2495">
        <f ca="1">'Demand shares by tech, WWS'!CK64/1000</f>
        <v>34.950751032265345</v>
      </c>
      <c r="AK227" s="2495">
        <f ca="1">'Demand shares by tech, WWS'!CL64/1000</f>
        <v>18.775958334875462</v>
      </c>
      <c r="AL227" s="2495">
        <f ca="1">'Demand shares by tech, WWS'!CQ64/1000</f>
        <v>14.570402625526725</v>
      </c>
      <c r="AM227" s="2495">
        <f ca="1">'Demand shares by tech, WWS'!CR64/1000</f>
        <v>12.786218336072293</v>
      </c>
      <c r="AN227" s="2495">
        <f ca="1">'Demand shares by tech, WWS'!CS64/1000</f>
        <v>18.775958334875455</v>
      </c>
      <c r="AO227" s="2495">
        <f ca="1">'Demand shares by tech, WWS'!CT64/1000</f>
        <v>2.0379446666043934</v>
      </c>
      <c r="AP227" s="2495">
        <f ca="1">'Demand shares by tech, WWS'!CN64/1000</f>
        <v>2.8712874188382476E-2</v>
      </c>
      <c r="AQ227" s="2495">
        <f ca="1">'Demand shares by tech, WWS'!CO64/1000</f>
        <v>8.9619522421716624</v>
      </c>
      <c r="AR227" s="2495">
        <f ca="1">'Demand shares by tech, WWS'!CP64/1000</f>
        <v>0.22427329836955404</v>
      </c>
      <c r="AS227" s="2495">
        <f ca="1">'Demand shares by tech, WWS'!CM64/1000</f>
        <v>0.20420287240524984</v>
      </c>
      <c r="AT227" s="2688">
        <f t="shared" si="54"/>
        <v>1.2988</v>
      </c>
      <c r="AU227" s="2496">
        <f t="shared" ca="1" si="55"/>
        <v>111.31637461735453</v>
      </c>
      <c r="AV227" s="2496">
        <f>'Table 1 details'!K62</f>
        <v>26.989270626187061</v>
      </c>
      <c r="AW227" s="2496">
        <f>'Table 1 details'!L62</f>
        <v>24.26493760305015</v>
      </c>
      <c r="AX227" s="2496">
        <f ca="1">'Table 1 details'!M62</f>
        <v>33.439490535051846</v>
      </c>
      <c r="AY227" s="2496">
        <f>'Table 1 details'!N62</f>
        <v>24.514591911905132</v>
      </c>
      <c r="AZ227" s="2496">
        <f>'Table 1 details'!O62</f>
        <v>1.905773738366018</v>
      </c>
      <c r="BA227" s="2496">
        <f>'Table 1 details'!P62</f>
        <v>0.20231020279432166</v>
      </c>
      <c r="BB227" s="2497">
        <f ca="1">VLOOKUP('Electrified vs. H2 by country'!$A$15,H2_shares,MATCH($CV227,H2_shares_cols,0),FALSE)</f>
        <v>0</v>
      </c>
      <c r="BC227" s="2497">
        <f ca="1">VLOOKUP('Electrified vs. H2 by country'!$A$24,H2_shares,MATCH($CV227,H2_shares_cols,0),FALSE)</f>
        <v>0</v>
      </c>
      <c r="BD227" s="2497">
        <f ca="1">VLOOKUP('Electrified vs. H2 by country'!$A$33,H2_shares,MATCH($CV227,H2_shares_cols,0),FALSE)</f>
        <v>0</v>
      </c>
      <c r="BE227" s="2497">
        <f ca="1">VLOOKUP('Electrified vs. H2 by country'!$A$42,H2_shares,MATCH($CV227,H2_shares_cols,0),FALSE)</f>
        <v>0.32781718460846199</v>
      </c>
      <c r="BF227" s="2497">
        <f ca="1">VLOOKUP('Electrified vs. H2 by country'!$A$51,H2_shares,MATCH($CV227,H2_shares_cols,0),FALSE)</f>
        <v>0</v>
      </c>
      <c r="BG227" s="2497">
        <f ca="1">VLOOKUP('Electrified vs. H2 by country'!$A$60,H2_shares,MATCH($CV227,H2_shares_cols,0),FALSE)</f>
        <v>0</v>
      </c>
      <c r="BH227" s="2485">
        <f t="shared" si="56"/>
        <v>5.8369999999999997</v>
      </c>
      <c r="BI227" s="2485">
        <f t="shared" si="57"/>
        <v>1.9510000000000001</v>
      </c>
      <c r="BJ227" s="2485">
        <f t="shared" si="58"/>
        <v>547561</v>
      </c>
      <c r="BK227" s="8">
        <f ca="1">'Table 1 details'!H62</f>
        <v>248.58304580058228</v>
      </c>
      <c r="BL227" s="8">
        <f>'Tables for Paper'!C1266</f>
        <v>9.7265493116009321</v>
      </c>
      <c r="BM227" s="8">
        <f ca="1">'Tables for Paper'!O1462</f>
        <v>5.2827716169863352</v>
      </c>
      <c r="BN227" s="8">
        <f ca="1">'Tables for Paper'!J1659</f>
        <v>10.640758077185106</v>
      </c>
      <c r="BO227" s="2532">
        <f ca="1">OFFSET(INDEX('Air Pollution Costs'!H$17:H$161,MATCH($CV227,'Air Pollution Costs'!$F$17:$F$161,0)),0,0)</f>
        <v>16652.607800000002</v>
      </c>
      <c r="BP227" s="2532">
        <f ca="1">OFFSET(INDEX('Tables for Paper'!C$1404:C$1592,MATCH($CV227,'Tables for Paper'!$A$1404:$A$1592,0)),0,0)</f>
        <v>10527.339757645093</v>
      </c>
      <c r="BQ227" s="2532">
        <f ca="1">OFFSET(INDEX('Tables for Paper'!K$1800:K$1988,MATCH($CV227,'Tables for Paper'!$A$1800:$A$1988,0)),0,0)</f>
        <v>205090.00590472543</v>
      </c>
      <c r="BR227" s="2532">
        <f ca="1">OFFSET(INDEX('WWS Job Creation'!C$20:C$208,MATCH($CV227,'WWS Job Creation'!$A$20:$A$208,0)),0,0)</f>
        <v>29338.508307484062</v>
      </c>
      <c r="BS227" s="2532">
        <f ca="1">OFFSET(INDEX('WWS Job Creation'!D$20:D$208,MATCH($CV227,'WWS Job Creation'!$A$20:$A$208,0)),0,0)</f>
        <v>25470.65809747624</v>
      </c>
      <c r="BT227" s="2532">
        <f ca="1">OFFSET(INDEX('WWS Job Creation'!E$20:E$208,MATCH($CV227,'WWS Job Creation'!$A$20:$A$208,0)),0,0)</f>
        <v>404.39204682296139</v>
      </c>
      <c r="BU227" s="2532">
        <f ca="1">OFFSET(INDEX('WWS Job Creation'!F$20:F$208,MATCH($CV227,'WWS Job Creation'!$A$20:$A$208,0)),0,0)</f>
        <v>17.108230871113395</v>
      </c>
      <c r="BV227" s="2532">
        <f ca="1">OFFSET(INDEX('WWS Job Creation'!G$20:G$208,MATCH($CV227,'WWS Job Creation'!$A$20:$A$208,0)),0,0)</f>
        <v>5199.1703891910756</v>
      </c>
      <c r="BW227" s="2532">
        <f ca="1">OFFSET(INDEX('WWS Job Creation'!H$20:H$208,MATCH($CV227,'WWS Job Creation'!$A$20:$A$208,0)),0,0)</f>
        <v>509.32393782919326</v>
      </c>
      <c r="BX227" s="2532">
        <f ca="1">OFFSET(INDEX('WWS Job Creation'!I$20:I$208,MATCH($CV227,'WWS Job Creation'!$A$20:$A$208,0)),0,0)</f>
        <v>23801.545316108601</v>
      </c>
      <c r="BY227" s="2532">
        <f ca="1">OFFSET(INDEX('WWS Job Creation'!J$20:J$208,MATCH($CV227,'WWS Job Creation'!$A$20:$A$208,0)),0,0)</f>
        <v>12459.360555511785</v>
      </c>
      <c r="BZ227" s="2532">
        <f ca="1">OFFSET(INDEX('WWS Job Creation'!K$20:K$208,MATCH($CV227,'WWS Job Creation'!$A$20:$A$208,0)),0,0)</f>
        <v>76279.06581381979</v>
      </c>
      <c r="CA227" s="2532">
        <f ca="1">OFFSET(INDEX('WWS Job Creation'!L$20:L$208,MATCH($CV227,'WWS Job Creation'!$A$20:$A$208,0)),0,0)+OFFSET(INDEX('WWS Job Creation'!M$20:M$208,MATCH($CV227,'WWS Job Creation'!$A$20:$A$208,0)),0,0)</f>
        <v>3442.5448522324364</v>
      </c>
      <c r="CB227" s="2532">
        <f ca="1">OFFSET(INDEX('WWS Job Creation'!N$20:N$208,MATCH($CV227,'WWS Job Creation'!$A$20:$A$208,0)),0,0)</f>
        <v>1568.0490334560152</v>
      </c>
      <c r="CC227" s="2532">
        <f ca="1">OFFSET(INDEX('WWS Job Creation'!O$20:O$208,MATCH($CV227,'WWS Job Creation'!$A$20:$A$208,0)),0,0)</f>
        <v>0</v>
      </c>
      <c r="CD227" s="2532">
        <f ca="1">OFFSET(INDEX('WWS Job Creation'!P$20:P$208,MATCH($CV227,'WWS Job Creation'!$A$20:$A$208,0)),0,0)</f>
        <v>6967.0466371651046</v>
      </c>
      <c r="CE227" s="2532">
        <f ca="1">OFFSET(INDEX('WWS Job Creation'!R$20:R$208,MATCH($CV227,'WWS Job Creation'!$A$20:$A$208,0)),0,0)</f>
        <v>76.709309162527092</v>
      </c>
      <c r="CF227" s="2532">
        <f ca="1">OFFSET(INDEX('WWS Job Creation'!Y$20:Y$208,MATCH($CV227,'WWS Job Creation'!$A$20:$A$208,0)),0,0)</f>
        <v>18830.744693810691</v>
      </c>
      <c r="CG227" s="2532">
        <f ca="1">OFFSET(INDEX('WWS Job Creation'!Z$20:Z$208,MATCH($CV227,'WWS Job Creation'!$A$20:$A$208,0)),0,0)</f>
        <v>12533.574942243304</v>
      </c>
      <c r="CH227" s="2532">
        <f ca="1">OFFSET(INDEX('WWS Job Creation'!AA$20:AA$208,MATCH($CV227,'WWS Job Creation'!$A$20:$A$208,0)),0,0)</f>
        <v>110.09334805779207</v>
      </c>
      <c r="CI227" s="2532">
        <f ca="1">OFFSET(INDEX('WWS Job Creation'!AB$20:AB$208,MATCH($CV227,'WWS Job Creation'!$A$20:$A$208,0)),0,0)</f>
        <v>26.399715473449774</v>
      </c>
      <c r="CJ227" s="2532">
        <f ca="1">OFFSET(INDEX('WWS Job Creation'!AC$20:AC$208,MATCH($CV227,'WWS Job Creation'!$A$20:$A$208,0)),0,0)</f>
        <v>2446.6684184428595</v>
      </c>
      <c r="CK227" s="2532">
        <f ca="1">OFFSET(INDEX('WWS Job Creation'!AD$20:AD$208,MATCH($CV227,'WWS Job Creation'!$A$20:$A$208,0)),0,0)</f>
        <v>130.04510463790035</v>
      </c>
      <c r="CL227" s="2532">
        <f ca="1">OFFSET(INDEX('WWS Job Creation'!AE$20:AE$208,MATCH($CV227,'WWS Job Creation'!$A$20:$A$208,0)),0,0)</f>
        <v>65148.580041333371</v>
      </c>
      <c r="CM227" s="2532">
        <f ca="1">OFFSET(INDEX('WWS Job Creation'!AF$20:AF$208,MATCH($CV227,'WWS Job Creation'!$A$20:$A$208,0)),0,0)</f>
        <v>49226.482068565565</v>
      </c>
      <c r="CN227" s="2532">
        <f ca="1">OFFSET(INDEX('WWS Job Creation'!AG$20:AG$208,MATCH($CV227,'WWS Job Creation'!$A$20:$A$208,0)),0,0)</f>
        <v>39319.106089597823</v>
      </c>
      <c r="CO227" s="2532">
        <f ca="1">OFFSET(INDEX('WWS Job Creation'!AH$20:AH$208,MATCH($CV227,'WWS Job Creation'!$A$20:$A$208,0)),0,0)+OFFSET(INDEX('WWS Job Creation'!AI$20:AI$208,MATCH($CV227,'WWS Job Creation'!$A$20:$A$208,0)),0,0)</f>
        <v>994.78294181385752</v>
      </c>
      <c r="CP227" s="2532">
        <f ca="1">OFFSET(INDEX('WWS Job Creation'!AJ$20:AJ$208,MATCH($CV227,'WWS Job Creation'!$A$20:$A$208,0)),0,0)</f>
        <v>1120.0350238971535</v>
      </c>
      <c r="CQ227" s="2532">
        <f ca="1">OFFSET(INDEX('WWS Job Creation'!AK$20:AK$208,MATCH($CV227,'WWS Job Creation'!$A$20:$A$208,0)),0,0)</f>
        <v>0</v>
      </c>
      <c r="CR227" s="2532">
        <f ca="1">OFFSET(INDEX('WWS Job Creation'!AL$20:AL$208,MATCH($CV227,'WWS Job Creation'!$A$20:$A$208,0)),0,0)</f>
        <v>8837.6035754808981</v>
      </c>
      <c r="CS227" s="2532">
        <f ca="1">OFFSET(INDEX('WWS Job Creation'!AN$20:AN$208,MATCH($CV227,'WWS Job Creation'!$A$20:$A$208,0)),0,0)</f>
        <v>96.898446359290347</v>
      </c>
      <c r="CT227" s="43">
        <f ca="1">OFFSET(INDEX('Cost of climate change'!D$18:D$236,MATCH($CV227,'Cost of climate change'!$A$18:$A$236,0)),0,0)</f>
        <v>414997086.83245635</v>
      </c>
      <c r="CU227" s="43">
        <f ca="1">OFFSET(INDEX('WWS Job Creation'!P$594:P$782,MATCH($CV227,'WWS Job Creation'!$A$594:$A$782,0)),0,0)</f>
        <v>101422.68308763079</v>
      </c>
      <c r="CV227" s="2499" t="str">
        <f>'Country and technology list'!A61</f>
        <v>France</v>
      </c>
      <c r="CW227" s="2485"/>
      <c r="CX227" s="2485"/>
    </row>
    <row r="228" spans="1:102" ht="16">
      <c r="A228" s="2467" t="s">
        <v>528</v>
      </c>
      <c r="B228" s="2485" t="s">
        <v>704</v>
      </c>
      <c r="C228" s="2492">
        <f t="shared" ref="C228:O228" ca="1" si="88">B65*B$19</f>
        <v>11267.471866087297</v>
      </c>
      <c r="D228" s="2492">
        <f t="shared" ca="1" si="88"/>
        <v>10410.876793983278</v>
      </c>
      <c r="E228" s="2492">
        <f t="shared" ca="1" si="88"/>
        <v>135.2824787534596</v>
      </c>
      <c r="F228" s="2492">
        <f t="shared" si="88"/>
        <v>0</v>
      </c>
      <c r="G228" s="2492">
        <f t="shared" si="88"/>
        <v>331</v>
      </c>
      <c r="H228" s="2492">
        <f t="shared" ca="1" si="88"/>
        <v>18.429481887038854</v>
      </c>
      <c r="I228" s="2492">
        <f t="shared" ca="1" si="88"/>
        <v>7700.1859398950191</v>
      </c>
      <c r="J228" s="2492">
        <f t="shared" ca="1" si="88"/>
        <v>8031.9588449575931</v>
      </c>
      <c r="K228" s="2492">
        <f t="shared" ca="1" si="88"/>
        <v>8944.0756729436962</v>
      </c>
      <c r="L228" s="2492">
        <f t="shared" ca="1" si="88"/>
        <v>0</v>
      </c>
      <c r="M228" s="2492">
        <f t="shared" ca="1" si="88"/>
        <v>0</v>
      </c>
      <c r="N228" s="2492">
        <f t="shared" ca="1" si="88"/>
        <v>0</v>
      </c>
      <c r="O228" s="2492">
        <f t="shared" ca="1" si="88"/>
        <v>0</v>
      </c>
      <c r="P228" s="2540">
        <v>11267.47</v>
      </c>
      <c r="Q228" s="2540">
        <v>10410.879999999999</v>
      </c>
      <c r="R228" s="2540">
        <v>7700.19</v>
      </c>
      <c r="S228" s="2540">
        <v>8031.96</v>
      </c>
      <c r="T228" s="2540">
        <v>8944.08</v>
      </c>
      <c r="U228" s="2540">
        <v>0</v>
      </c>
      <c r="V228" s="2540">
        <v>0</v>
      </c>
      <c r="W228" s="2540">
        <v>0</v>
      </c>
      <c r="X228" s="2493">
        <f t="shared" si="83"/>
        <v>0</v>
      </c>
      <c r="Y228" s="2493">
        <f t="shared" si="83"/>
        <v>0</v>
      </c>
      <c r="Z228" s="2493">
        <f t="shared" si="83"/>
        <v>0.27999999999999997</v>
      </c>
      <c r="AA228" s="2493">
        <f t="shared" si="83"/>
        <v>0.27999999999999997</v>
      </c>
      <c r="AB228" s="2493">
        <f t="shared" si="83"/>
        <v>0.84</v>
      </c>
      <c r="AC228" s="2493">
        <f t="shared" si="83"/>
        <v>0</v>
      </c>
      <c r="AD228" s="2493">
        <f t="shared" si="83"/>
        <v>0</v>
      </c>
      <c r="AE228" s="2493">
        <f t="shared" si="83"/>
        <v>331</v>
      </c>
      <c r="AF228" s="2493">
        <f t="shared" si="83"/>
        <v>0</v>
      </c>
      <c r="AG228" s="2493">
        <f t="shared" si="83"/>
        <v>0</v>
      </c>
      <c r="AH228" s="2493">
        <f t="shared" si="83"/>
        <v>0</v>
      </c>
      <c r="AI228" s="2494">
        <f t="shared" ca="1" si="53"/>
        <v>7.2684761848801926</v>
      </c>
      <c r="AJ228" s="2495">
        <f ca="1">'Demand shares by tech, WWS'!CK66/1000</f>
        <v>1.3570951682886465</v>
      </c>
      <c r="AK228" s="2495">
        <f ca="1">'Demand shares by tech, WWS'!CL66/1000</f>
        <v>1.5365031499039168</v>
      </c>
      <c r="AL228" s="2495">
        <f ca="1">'Demand shares by tech, WWS'!CQ66/1000</f>
        <v>1.3170026999176432</v>
      </c>
      <c r="AM228" s="2495">
        <f ca="1">'Demand shares by tech, WWS'!CR66/1000</f>
        <v>1.3787285800161746</v>
      </c>
      <c r="AN228" s="2495">
        <f ca="1">'Demand shares by tech, WWS'!CS66/1000</f>
        <v>1.5365031499039168</v>
      </c>
      <c r="AO228" s="2495">
        <f ca="1">'Demand shares by tech, WWS'!CT66/1000</f>
        <v>0</v>
      </c>
      <c r="AP228" s="2495">
        <f ca="1">'Demand shares by tech, WWS'!CN66/1000</f>
        <v>0</v>
      </c>
      <c r="AQ228" s="2495">
        <f ca="1">'Demand shares by tech, WWS'!CO66/1000</f>
        <v>0.12493881554179266</v>
      </c>
      <c r="AR228" s="2495">
        <f ca="1">'Demand shares by tech, WWS'!CP66/1000</f>
        <v>3.4243953601460894E-3</v>
      </c>
      <c r="AS228" s="2495">
        <f ca="1">'Demand shares by tech, WWS'!CM66/1000</f>
        <v>1.4280225947956509E-2</v>
      </c>
      <c r="AT228" s="2688">
        <f t="shared" si="54"/>
        <v>0</v>
      </c>
      <c r="AU228" s="2496">
        <f t="shared" ca="1" si="55"/>
        <v>7.2684761848801935</v>
      </c>
      <c r="AV228" s="2496">
        <f>'Table 1 details'!K64</f>
        <v>0.65179711876720936</v>
      </c>
      <c r="AW228" s="2496">
        <f>'Table 1 details'!L64</f>
        <v>8.2203781498459486E-2</v>
      </c>
      <c r="AX228" s="2496">
        <f ca="1">'Table 1 details'!M64</f>
        <v>6.3290122274902281</v>
      </c>
      <c r="AY228" s="2496">
        <f>'Table 1 details'!N64</f>
        <v>0.19411575396901973</v>
      </c>
      <c r="AZ228" s="2496">
        <f>'Table 1 details'!O64</f>
        <v>7.0768438096866591E-3</v>
      </c>
      <c r="BA228" s="2496">
        <f>'Table 1 details'!P64</f>
        <v>4.2704593455897086E-3</v>
      </c>
      <c r="BB228" s="2497">
        <f ca="1">VLOOKUP('Electrified vs. H2 by country'!$A$15,H2_shares,MATCH($CV228,H2_shares_cols,0),FALSE)</f>
        <v>0</v>
      </c>
      <c r="BC228" s="2497">
        <f ca="1">VLOOKUP('Electrified vs. H2 by country'!$A$24,H2_shares,MATCH($CV228,H2_shares_cols,0),FALSE)</f>
        <v>0</v>
      </c>
      <c r="BD228" s="2497">
        <f ca="1">VLOOKUP('Electrified vs. H2 by country'!$A$33,H2_shares,MATCH($CV228,H2_shares_cols,0),FALSE)</f>
        <v>0</v>
      </c>
      <c r="BE228" s="2497">
        <f ca="1">VLOOKUP('Electrified vs. H2 by country'!$A$42,H2_shares,MATCH($CV228,H2_shares_cols,0),FALSE)</f>
        <v>0.43265142340417617</v>
      </c>
      <c r="BF228" s="2497">
        <f ca="1">VLOOKUP('Electrified vs. H2 by country'!$A$51,H2_shares,MATCH($CV228,H2_shares_cols,0),FALSE)</f>
        <v>0</v>
      </c>
      <c r="BG228" s="2497">
        <f ca="1">VLOOKUP('Electrified vs. H2 by country'!$A$60,H2_shares,MATCH($CV228,H2_shares_cols,0),FALSE)</f>
        <v>0</v>
      </c>
      <c r="BH228" s="2485">
        <f t="shared" si="56"/>
        <v>0</v>
      </c>
      <c r="BI228" s="2485">
        <f t="shared" si="57"/>
        <v>0</v>
      </c>
      <c r="BJ228" s="2485">
        <f t="shared" si="58"/>
        <v>257670</v>
      </c>
      <c r="BK228" s="8">
        <f ca="1">'Table 1 details'!H64</f>
        <v>11.839734400240905</v>
      </c>
      <c r="BL228" s="8">
        <f>'Tables for Paper'!C1268</f>
        <v>9.5398354259907219</v>
      </c>
      <c r="BM228" s="8">
        <f ca="1">'Tables for Paper'!O1464</f>
        <v>8.2289808321894906</v>
      </c>
      <c r="BN228" s="8">
        <f ca="1">'Tables for Paper'!J1661</f>
        <v>4.2535445172534398</v>
      </c>
      <c r="BO228" s="2532">
        <f ca="1">OFFSET(INDEX('Air Pollution Costs'!H$17:H$161,MATCH($CV228,'Air Pollution Costs'!$F$17:$F$161,0)),0,0)</f>
        <v>923.19261600000004</v>
      </c>
      <c r="BP228" s="2532">
        <f ca="1">OFFSET(INDEX('Tables for Paper'!C$1404:C$1592,MATCH($CV228,'Tables for Paper'!$A$1404:$A$1592,0)),0,0)</f>
        <v>1054.2542344363587</v>
      </c>
      <c r="BQ228" s="2532">
        <f ca="1">OFFSET(INDEX('Tables for Paper'!K$1800:K$1988,MATCH($CV228,'Tables for Paper'!$A$1800:$A$1988,0)),0,0)</f>
        <v>51514.230941080437</v>
      </c>
      <c r="BR228" s="2532">
        <f ca="1">OFFSET(INDEX('WWS Job Creation'!C$20:C$208,MATCH($CV228,'WWS Job Creation'!$A$20:$A$208,0)),0,0)</f>
        <v>4478.1733610523879</v>
      </c>
      <c r="BS228" s="2532">
        <f ca="1">OFFSET(INDEX('WWS Job Creation'!D$20:D$208,MATCH($CV228,'WWS Job Creation'!$A$20:$A$208,0)),0,0)</f>
        <v>6942.5972546058592</v>
      </c>
      <c r="BT228" s="2532">
        <f ca="1">OFFSET(INDEX('WWS Job Creation'!E$20:E$208,MATCH($CV228,'WWS Job Creation'!$A$20:$A$208,0)),0,0)</f>
        <v>81.175877992068109</v>
      </c>
      <c r="BU228" s="2532">
        <f ca="1">OFFSET(INDEX('WWS Job Creation'!F$20:F$208,MATCH($CV228,'WWS Job Creation'!$A$20:$A$208,0)),0,0)</f>
        <v>0</v>
      </c>
      <c r="BV228" s="2532">
        <f ca="1">OFFSET(INDEX('WWS Job Creation'!G$20:G$208,MATCH($CV228,'WWS Job Creation'!$A$20:$A$208,0)),0,0)</f>
        <v>117.47329697621744</v>
      </c>
      <c r="BW228" s="2532">
        <f ca="1">OFFSET(INDEX('WWS Job Creation'!H$20:H$208,MATCH($CV228,'WWS Job Creation'!$A$20:$A$208,0)),0,0)</f>
        <v>12.546863908839638</v>
      </c>
      <c r="BX228" s="2532">
        <f ca="1">OFFSET(INDEX('WWS Job Creation'!I$20:I$208,MATCH($CV228,'WWS Job Creation'!$A$20:$A$208,0)),0,0)</f>
        <v>2703.9243616680496</v>
      </c>
      <c r="BY228" s="2532">
        <f ca="1">OFFSET(INDEX('WWS Job Creation'!J$20:J$208,MATCH($CV228,'WWS Job Creation'!$A$20:$A$208,0)),0,0)</f>
        <v>1452.5782676510671</v>
      </c>
      <c r="BZ228" s="2532">
        <f ca="1">OFFSET(INDEX('WWS Job Creation'!K$20:K$208,MATCH($CV228,'WWS Job Creation'!$A$20:$A$208,0)),0,0)</f>
        <v>8520.4729557438022</v>
      </c>
      <c r="CA228" s="2532">
        <f ca="1">OFFSET(INDEX('WWS Job Creation'!L$20:L$208,MATCH($CV228,'WWS Job Creation'!$A$20:$A$208,0)),0,0)+OFFSET(INDEX('WWS Job Creation'!M$20:M$208,MATCH($CV228,'WWS Job Creation'!$A$20:$A$208,0)),0,0)</f>
        <v>0</v>
      </c>
      <c r="CB228" s="2532">
        <f ca="1">OFFSET(INDEX('WWS Job Creation'!N$20:N$208,MATCH($CV228,'WWS Job Creation'!$A$20:$A$208,0)),0,0)</f>
        <v>0</v>
      </c>
      <c r="CC228" s="2532">
        <f ca="1">OFFSET(INDEX('WWS Job Creation'!O$20:O$208,MATCH($CV228,'WWS Job Creation'!$A$20:$A$208,0)),0,0)</f>
        <v>0</v>
      </c>
      <c r="CD228" s="2532">
        <f ca="1">OFFSET(INDEX('WWS Job Creation'!P$20:P$208,MATCH($CV228,'WWS Job Creation'!$A$20:$A$208,0)),0,0)</f>
        <v>3149.8355124297441</v>
      </c>
      <c r="CE228" s="2532">
        <f ca="1">OFFSET(INDEX('WWS Job Creation'!R$20:R$208,MATCH($CV228,'WWS Job Creation'!$A$20:$A$208,0)),0,0)</f>
        <v>83.975326508404848</v>
      </c>
      <c r="CF228" s="2532">
        <f ca="1">OFFSET(INDEX('WWS Job Creation'!Y$20:Y$208,MATCH($CV228,'WWS Job Creation'!$A$20:$A$208,0)),0,0)</f>
        <v>2874.2885757109298</v>
      </c>
      <c r="CG228" s="2532">
        <f ca="1">OFFSET(INDEX('WWS Job Creation'!Z$20:Z$208,MATCH($CV228,'WWS Job Creation'!$A$20:$A$208,0)),0,0)</f>
        <v>3416.3060354155941</v>
      </c>
      <c r="CH228" s="2532">
        <f ca="1">OFFSET(INDEX('WWS Job Creation'!AA$20:AA$208,MATCH($CV228,'WWS Job Creation'!$A$20:$A$208,0)),0,0)</f>
        <v>22.099653689752476</v>
      </c>
      <c r="CI228" s="2532">
        <f ca="1">OFFSET(INDEX('WWS Job Creation'!AB$20:AB$208,MATCH($CV228,'WWS Job Creation'!$A$20:$A$208,0)),0,0)</f>
        <v>0</v>
      </c>
      <c r="CJ228" s="2532">
        <f ca="1">OFFSET(INDEX('WWS Job Creation'!AC$20:AC$208,MATCH($CV228,'WWS Job Creation'!$A$20:$A$208,0)),0,0)</f>
        <v>55.281551518219977</v>
      </c>
      <c r="CK228" s="2532">
        <f ca="1">OFFSET(INDEX('WWS Job Creation'!AD$20:AD$208,MATCH($CV228,'WWS Job Creation'!$A$20:$A$208,0)),0,0)</f>
        <v>3.2035765624072003</v>
      </c>
      <c r="CL228" s="2532">
        <f ca="1">OFFSET(INDEX('WWS Job Creation'!AE$20:AE$208,MATCH($CV228,'WWS Job Creation'!$A$20:$A$208,0)),0,0)</f>
        <v>7401.0670467947011</v>
      </c>
      <c r="CM228" s="2532">
        <f ca="1">OFFSET(INDEX('WWS Job Creation'!AF$20:AF$208,MATCH($CV228,'WWS Job Creation'!$A$20:$A$208,0)),0,0)</f>
        <v>5739.0840988288674</v>
      </c>
      <c r="CN228" s="2532">
        <f ca="1">OFFSET(INDEX('WWS Job Creation'!AG$20:AG$208,MATCH($CV228,'WWS Job Creation'!$A$20:$A$208,0)),0,0)</f>
        <v>4391.9963689401029</v>
      </c>
      <c r="CO228" s="2532">
        <f ca="1">OFFSET(INDEX('WWS Job Creation'!AH$20:AH$208,MATCH($CV228,'WWS Job Creation'!$A$20:$A$208,0)),0,0)+OFFSET(INDEX('WWS Job Creation'!AI$20:AI$208,MATCH($CV228,'WWS Job Creation'!$A$20:$A$208,0)),0,0)</f>
        <v>0</v>
      </c>
      <c r="CP228" s="2532">
        <f ca="1">OFFSET(INDEX('WWS Job Creation'!AJ$20:AJ$208,MATCH($CV228,'WWS Job Creation'!$A$20:$A$208,0)),0,0)</f>
        <v>0</v>
      </c>
      <c r="CQ228" s="2532">
        <f ca="1">OFFSET(INDEX('WWS Job Creation'!AK$20:AK$208,MATCH($CV228,'WWS Job Creation'!$A$20:$A$208,0)),0,0)</f>
        <v>0</v>
      </c>
      <c r="CR228" s="2532">
        <f ca="1">OFFSET(INDEX('WWS Job Creation'!AL$20:AL$208,MATCH($CV228,'WWS Job Creation'!$A$20:$A$208,0)),0,0)</f>
        <v>3995.5233596875569</v>
      </c>
      <c r="CS228" s="2532">
        <f ca="1">OFFSET(INDEX('WWS Job Creation'!AN$20:AN$208,MATCH($CV228,'WWS Job Creation'!$A$20:$A$208,0)),0,0)</f>
        <v>106.07680814773349</v>
      </c>
      <c r="CT228" s="43">
        <f ca="1">OFFSET(INDEX('Cost of climate change'!D$18:D$236,MATCH($CV228,'Cost of climate change'!$A$18:$A$236,0)),0,0)</f>
        <v>7901215.6663706908</v>
      </c>
      <c r="CU228" s="43">
        <f ca="1">OFFSET(INDEX('WWS Job Creation'!P$594:P$782,MATCH($CV228,'WWS Job Creation'!$A$594:$A$782,0)),0,0)</f>
        <v>39981.28089371125</v>
      </c>
      <c r="CV228" s="2499" t="str">
        <f>'Country and technology list'!A63</f>
        <v>Gabon</v>
      </c>
      <c r="CW228" s="2485"/>
      <c r="CX228" s="2485"/>
    </row>
    <row r="229" spans="1:102" ht="16">
      <c r="A229" s="2467" t="s">
        <v>529</v>
      </c>
      <c r="B229" s="2485" t="s">
        <v>589</v>
      </c>
      <c r="C229" s="2492">
        <f t="shared" ref="C229:O229" ca="1" si="89">B66*B$19</f>
        <v>2202.3821405426538</v>
      </c>
      <c r="D229" s="2492">
        <f t="shared" ca="1" si="89"/>
        <v>528.08619025234543</v>
      </c>
      <c r="E229" s="2492">
        <f t="shared" ca="1" si="89"/>
        <v>0</v>
      </c>
      <c r="F229" s="2492">
        <f t="shared" si="89"/>
        <v>0</v>
      </c>
      <c r="G229" s="2492">
        <f t="shared" si="89"/>
        <v>3448.9999999999995</v>
      </c>
      <c r="H229" s="2492">
        <f t="shared" ca="1" si="89"/>
        <v>9.3193388087649591</v>
      </c>
      <c r="I229" s="2492">
        <f t="shared" ca="1" si="89"/>
        <v>1040.8700100541851</v>
      </c>
      <c r="J229" s="2492">
        <f t="shared" ca="1" si="89"/>
        <v>2613.4461837442364</v>
      </c>
      <c r="K229" s="2492">
        <f t="shared" ca="1" si="89"/>
        <v>1190.4823242419243</v>
      </c>
      <c r="L229" s="2492">
        <f t="shared" ca="1" si="89"/>
        <v>0</v>
      </c>
      <c r="M229" s="2492">
        <f t="shared" ca="1" si="89"/>
        <v>0</v>
      </c>
      <c r="N229" s="2492">
        <f t="shared" ca="1" si="89"/>
        <v>0</v>
      </c>
      <c r="O229" s="2492">
        <f t="shared" ca="1" si="89"/>
        <v>69.2</v>
      </c>
      <c r="P229" s="2540">
        <v>2202.38</v>
      </c>
      <c r="Q229" s="2540">
        <v>528.09</v>
      </c>
      <c r="R229" s="2540">
        <v>1040.8699999999999</v>
      </c>
      <c r="S229" s="2540">
        <v>2613.4499999999998</v>
      </c>
      <c r="T229" s="2540">
        <v>1190.48</v>
      </c>
      <c r="U229" s="2540">
        <v>0</v>
      </c>
      <c r="V229" s="2540">
        <v>0</v>
      </c>
      <c r="W229" s="2540">
        <v>0</v>
      </c>
      <c r="X229" s="2493">
        <f t="shared" si="83"/>
        <v>21</v>
      </c>
      <c r="Y229" s="2493">
        <f t="shared" si="83"/>
        <v>0</v>
      </c>
      <c r="Z229" s="2493">
        <f t="shared" si="83"/>
        <v>0.2</v>
      </c>
      <c r="AA229" s="2493">
        <f t="shared" si="83"/>
        <v>0.2</v>
      </c>
      <c r="AB229" s="2493">
        <f t="shared" si="83"/>
        <v>0.6</v>
      </c>
      <c r="AC229" s="2493">
        <f t="shared" si="83"/>
        <v>0</v>
      </c>
      <c r="AD229" s="2493">
        <f t="shared" si="83"/>
        <v>0</v>
      </c>
      <c r="AE229" s="2493">
        <f t="shared" si="83"/>
        <v>3449</v>
      </c>
      <c r="AF229" s="2493">
        <f t="shared" si="83"/>
        <v>0</v>
      </c>
      <c r="AG229" s="2493">
        <f t="shared" si="83"/>
        <v>0</v>
      </c>
      <c r="AH229" s="2493">
        <f t="shared" si="83"/>
        <v>69.2</v>
      </c>
      <c r="AI229" s="2494">
        <f t="shared" ca="1" si="53"/>
        <v>3.627029325088889</v>
      </c>
      <c r="AJ229" s="2495">
        <f ca="1">'Demand shares by tech, WWS'!CK68/1000</f>
        <v>0.89456220005105813</v>
      </c>
      <c r="AK229" s="2495">
        <f ca="1">'Demand shares by tech, WWS'!CL68/1000</f>
        <v>0.22960429801310489</v>
      </c>
      <c r="AL229" s="2495">
        <f ca="1">'Demand shares by tech, WWS'!CQ68/1000</f>
        <v>0.19680368401123272</v>
      </c>
      <c r="AM229" s="2495">
        <f ca="1">'Demand shares by tech, WWS'!CR68/1000</f>
        <v>0.43734152002496179</v>
      </c>
      <c r="AN229" s="2495">
        <f ca="1">'Demand shares by tech, WWS'!CS68/1000</f>
        <v>0.22960429801310511</v>
      </c>
      <c r="AO229" s="2495">
        <f ca="1">'Demand shares by tech, WWS'!CT68/1000</f>
        <v>0</v>
      </c>
      <c r="AP229" s="2495">
        <f ca="1">'Demand shares by tech, WWS'!CN68/1000</f>
        <v>0</v>
      </c>
      <c r="AQ229" s="2495">
        <f ca="1">'Demand shares by tech, WWS'!CO68/1000</f>
        <v>1.6369359913097477</v>
      </c>
      <c r="AR229" s="2495">
        <f ca="1">'Demand shares by tech, WWS'!CP68/1000</f>
        <v>2.1773336656793897E-3</v>
      </c>
      <c r="AS229" s="2495">
        <f ca="1">'Demand shares by tech, WWS'!CM68/1000</f>
        <v>0</v>
      </c>
      <c r="AT229" s="2688">
        <f t="shared" si="54"/>
        <v>3.4599999999999999E-2</v>
      </c>
      <c r="AU229" s="2496">
        <f t="shared" ca="1" si="55"/>
        <v>3.6270293250888894</v>
      </c>
      <c r="AV229" s="2496">
        <f>'Table 1 details'!K66</f>
        <v>0.83854731402895899</v>
      </c>
      <c r="AW229" s="2496">
        <f>'Table 1 details'!L66</f>
        <v>0.83941508036499313</v>
      </c>
      <c r="AX229" s="2496">
        <f ca="1">'Table 1 details'!M66</f>
        <v>1.071056348699265</v>
      </c>
      <c r="AY229" s="2496">
        <f>'Table 1 details'!N66</f>
        <v>0.65819449486928894</v>
      </c>
      <c r="AZ229" s="2496">
        <f>'Table 1 details'!O66</f>
        <v>1.5887280882483801E-2</v>
      </c>
      <c r="BA229" s="2496">
        <f>'Table 1 details'!P66</f>
        <v>0.2039288062438997</v>
      </c>
      <c r="BB229" s="2497">
        <f ca="1">VLOOKUP('Electrified vs. H2 by country'!$A$15,H2_shares,MATCH($CV229,H2_shares_cols,0),FALSE)</f>
        <v>0</v>
      </c>
      <c r="BC229" s="2497">
        <f ca="1">VLOOKUP('Electrified vs. H2 by country'!$A$24,H2_shares,MATCH($CV229,H2_shares_cols,0),FALSE)</f>
        <v>0</v>
      </c>
      <c r="BD229" s="2497">
        <f ca="1">VLOOKUP('Electrified vs. H2 by country'!$A$33,H2_shares,MATCH($CV229,H2_shares_cols,0),FALSE)</f>
        <v>0</v>
      </c>
      <c r="BE229" s="2497">
        <f ca="1">VLOOKUP('Electrified vs. H2 by country'!$A$42,H2_shares,MATCH($CV229,H2_shares_cols,0),FALSE)</f>
        <v>0.384997421147663</v>
      </c>
      <c r="BF229" s="2497">
        <f ca="1">VLOOKUP('Electrified vs. H2 by country'!$A$51,H2_shares,MATCH($CV229,H2_shares_cols,0),FALSE)</f>
        <v>0</v>
      </c>
      <c r="BG229" s="2497">
        <f ca="1">VLOOKUP('Electrified vs. H2 by country'!$A$60,H2_shares,MATCH($CV229,H2_shares_cols,0),FALSE)</f>
        <v>0</v>
      </c>
      <c r="BH229" s="2485">
        <f t="shared" si="56"/>
        <v>0</v>
      </c>
      <c r="BI229" s="2485">
        <f t="shared" si="57"/>
        <v>0</v>
      </c>
      <c r="BJ229" s="2485">
        <f t="shared" si="58"/>
        <v>69490</v>
      </c>
      <c r="BK229" s="8">
        <f ca="1">'Table 1 details'!H66</f>
        <v>8.6190217220072451</v>
      </c>
      <c r="BL229" s="8">
        <f>'Tables for Paper'!C1270</f>
        <v>7.2505192958706317</v>
      </c>
      <c r="BM229" s="8">
        <f ca="1">'Tables for Paper'!O1466</f>
        <v>41.251193324719829</v>
      </c>
      <c r="BN229" s="8">
        <f ca="1">'Tables for Paper'!J1663</f>
        <v>15.16425291847896</v>
      </c>
      <c r="BO229" s="2532">
        <f ca="1">OFFSET(INDEX('Air Pollution Costs'!H$17:H$161,MATCH($CV229,'Air Pollution Costs'!$F$17:$F$161,0)),0,0)</f>
        <v>8131.6959999999999</v>
      </c>
      <c r="BP229" s="2532">
        <f ca="1">OFFSET(INDEX('Tables for Paper'!C$1404:C$1592,MATCH($CV229,'Tables for Paper'!$A$1404:$A$1592,0)),0,0)</f>
        <v>4111.410153234604</v>
      </c>
      <c r="BQ229" s="2532">
        <f ca="1">OFFSET(INDEX('Tables for Paper'!K$1800:K$1988,MATCH($CV229,'Tables for Paper'!$A$1800:$A$1988,0)),0,0)</f>
        <v>7855.3200514293312</v>
      </c>
      <c r="BR229" s="2532">
        <f ca="1">OFFSET(INDEX('WWS Job Creation'!C$20:C$208,MATCH($CV229,'WWS Job Creation'!$A$20:$A$208,0)),0,0)</f>
        <v>968.05545399771052</v>
      </c>
      <c r="BS229" s="2532">
        <f ca="1">OFFSET(INDEX('WWS Job Creation'!D$20:D$208,MATCH($CV229,'WWS Job Creation'!$A$20:$A$208,0)),0,0)</f>
        <v>416.64392139214613</v>
      </c>
      <c r="BT229" s="2532">
        <f ca="1">OFFSET(INDEX('WWS Job Creation'!E$20:E$208,MATCH($CV229,'WWS Job Creation'!$A$20:$A$208,0)),0,0)</f>
        <v>0</v>
      </c>
      <c r="BU229" s="2532">
        <f ca="1">OFFSET(INDEX('WWS Job Creation'!F$20:F$208,MATCH($CV229,'WWS Job Creation'!$A$20:$A$208,0)),0,0)</f>
        <v>0</v>
      </c>
      <c r="BV229" s="2532">
        <f ca="1">OFFSET(INDEX('WWS Job Creation'!G$20:G$208,MATCH($CV229,'WWS Job Creation'!$A$20:$A$208,0)),0,0)</f>
        <v>1109.6794606666219</v>
      </c>
      <c r="BW229" s="2532">
        <f ca="1">OFFSET(INDEX('WWS Job Creation'!H$20:H$208,MATCH($CV229,'WWS Job Creation'!$A$20:$A$208,0)),0,0)</f>
        <v>6.6911384012621165</v>
      </c>
      <c r="BX229" s="2532">
        <f ca="1">OFFSET(INDEX('WWS Job Creation'!I$20:I$208,MATCH($CV229,'WWS Job Creation'!$A$20:$A$208,0)),0,0)</f>
        <v>411.74800834595521</v>
      </c>
      <c r="BY229" s="2532">
        <f ca="1">OFFSET(INDEX('WWS Job Creation'!J$20:J$208,MATCH($CV229,'WWS Job Creation'!$A$20:$A$208,0)),0,0)</f>
        <v>509.56369046996582</v>
      </c>
      <c r="BZ229" s="2532">
        <f ca="1">OFFSET(INDEX('WWS Job Creation'!K$20:K$208,MATCH($CV229,'WWS Job Creation'!$A$20:$A$208,0)),0,0)</f>
        <v>1278.5810515499793</v>
      </c>
      <c r="CA229" s="2532">
        <f ca="1">OFFSET(INDEX('WWS Job Creation'!L$20:L$208,MATCH($CV229,'WWS Job Creation'!$A$20:$A$208,0)),0,0)+OFFSET(INDEX('WWS Job Creation'!M$20:M$208,MATCH($CV229,'WWS Job Creation'!$A$20:$A$208,0)),0,0)</f>
        <v>0</v>
      </c>
      <c r="CB229" s="2532">
        <f ca="1">OFFSET(INDEX('WWS Job Creation'!N$20:N$208,MATCH($CV229,'WWS Job Creation'!$A$20:$A$208,0)),0,0)</f>
        <v>0</v>
      </c>
      <c r="CC229" s="2532">
        <f ca="1">OFFSET(INDEX('WWS Job Creation'!O$20:O$208,MATCH($CV229,'WWS Job Creation'!$A$20:$A$208,0)),0,0)</f>
        <v>0</v>
      </c>
      <c r="CD229" s="2532">
        <f ca="1">OFFSET(INDEX('WWS Job Creation'!P$20:P$208,MATCH($CV229,'WWS Job Creation'!$A$20:$A$208,0)),0,0)</f>
        <v>580.79385718325329</v>
      </c>
      <c r="CE229" s="2532">
        <f ca="1">OFFSET(INDEX('WWS Job Creation'!R$20:R$208,MATCH($CV229,'WWS Job Creation'!$A$20:$A$208,0)),0,0)</f>
        <v>85.592980683119066</v>
      </c>
      <c r="CF229" s="2532">
        <f ca="1">OFFSET(INDEX('WWS Job Creation'!Y$20:Y$208,MATCH($CV229,'WWS Job Creation'!$A$20:$A$208,0)),0,0)</f>
        <v>621.34055735314041</v>
      </c>
      <c r="CG229" s="2532">
        <f ca="1">OFFSET(INDEX('WWS Job Creation'!Z$20:Z$208,MATCH($CV229,'WWS Job Creation'!$A$20:$A$208,0)),0,0)</f>
        <v>205.02170744916936</v>
      </c>
      <c r="CH229" s="2532">
        <f ca="1">OFFSET(INDEX('WWS Job Creation'!AA$20:AA$208,MATCH($CV229,'WWS Job Creation'!$A$20:$A$208,0)),0,0)</f>
        <v>0</v>
      </c>
      <c r="CI229" s="2532">
        <f ca="1">OFFSET(INDEX('WWS Job Creation'!AB$20:AB$208,MATCH($CV229,'WWS Job Creation'!$A$20:$A$208,0)),0,0)</f>
        <v>0</v>
      </c>
      <c r="CJ229" s="2532">
        <f ca="1">OFFSET(INDEX('WWS Job Creation'!AC$20:AC$208,MATCH($CV229,'WWS Job Creation'!$A$20:$A$208,0)),0,0)</f>
        <v>522.20209913723386</v>
      </c>
      <c r="CK229" s="2532">
        <f ca="1">OFFSET(INDEX('WWS Job Creation'!AD$20:AD$208,MATCH($CV229,'WWS Job Creation'!$A$20:$A$208,0)),0,0)</f>
        <v>1.7084407955524334</v>
      </c>
      <c r="CL229" s="2532">
        <f ca="1">OFFSET(INDEX('WWS Job Creation'!AE$20:AE$208,MATCH($CV229,'WWS Job Creation'!$A$20:$A$208,0)),0,0)</f>
        <v>1127.0191797349967</v>
      </c>
      <c r="CM229" s="2532">
        <f ca="1">OFFSET(INDEX('WWS Job Creation'!AF$20:AF$208,MATCH($CV229,'WWS Job Creation'!$A$20:$A$208,0)),0,0)</f>
        <v>2013.2676761340826</v>
      </c>
      <c r="CN229" s="2532">
        <f ca="1">OFFSET(INDEX('WWS Job Creation'!AG$20:AG$208,MATCH($CV229,'WWS Job Creation'!$A$20:$A$208,0)),0,0)</f>
        <v>659.06239770617469</v>
      </c>
      <c r="CO229" s="2532">
        <f ca="1">OFFSET(INDEX('WWS Job Creation'!AH$20:AH$208,MATCH($CV229,'WWS Job Creation'!$A$20:$A$208,0)),0,0)+OFFSET(INDEX('WWS Job Creation'!AI$20:AI$208,MATCH($CV229,'WWS Job Creation'!$A$20:$A$208,0)),0,0)</f>
        <v>0</v>
      </c>
      <c r="CP229" s="2532">
        <f ca="1">OFFSET(INDEX('WWS Job Creation'!AJ$20:AJ$208,MATCH($CV229,'WWS Job Creation'!$A$20:$A$208,0)),0,0)</f>
        <v>0</v>
      </c>
      <c r="CQ229" s="2532">
        <f ca="1">OFFSET(INDEX('WWS Job Creation'!AK$20:AK$208,MATCH($CV229,'WWS Job Creation'!$A$20:$A$208,0)),0,0)</f>
        <v>0</v>
      </c>
      <c r="CR229" s="2532">
        <f ca="1">OFFSET(INDEX('WWS Job Creation'!AL$20:AL$208,MATCH($CV229,'WWS Job Creation'!$A$20:$A$208,0)),0,0)</f>
        <v>736.72908136992328</v>
      </c>
      <c r="CS229" s="2532">
        <f ca="1">OFFSET(INDEX('WWS Job Creation'!AN$20:AN$208,MATCH($CV229,'WWS Job Creation'!$A$20:$A$208,0)),0,0)</f>
        <v>108.1202130224185</v>
      </c>
      <c r="CT229" s="43">
        <f ca="1">OFFSET(INDEX('Cost of climate change'!D$18:D$236,MATCH($CV229,'Cost of climate change'!$A$18:$A$236,0)),0,0)</f>
        <v>20505953.498713121</v>
      </c>
      <c r="CU229" s="43">
        <f ca="1">OFFSET(INDEX('WWS Job Creation'!P$594:P$782,MATCH($CV229,'WWS Job Creation'!$A$594:$A$782,0)),0,0)</f>
        <v>6610.323184277443</v>
      </c>
      <c r="CV229" s="2499" t="str">
        <f>'Country and technology list'!A65</f>
        <v>Georgia</v>
      </c>
      <c r="CW229" s="2485"/>
      <c r="CX229" s="2485"/>
    </row>
    <row r="230" spans="1:102" ht="16">
      <c r="A230" s="2467" t="s">
        <v>530</v>
      </c>
      <c r="B230" s="2485" t="s">
        <v>703</v>
      </c>
      <c r="C230" s="2492">
        <f t="shared" ref="C230:O230" ca="1" si="90">B67*B$19</f>
        <v>165366</v>
      </c>
      <c r="D230" s="2492">
        <f t="shared" ca="1" si="90"/>
        <v>72209.606293004661</v>
      </c>
      <c r="E230" s="2492">
        <f t="shared" ca="1" si="90"/>
        <v>1129.3930507575333</v>
      </c>
      <c r="F230" s="2492">
        <f t="shared" si="90"/>
        <v>40</v>
      </c>
      <c r="G230" s="2492">
        <f t="shared" si="90"/>
        <v>4658</v>
      </c>
      <c r="H230" s="2492">
        <f t="shared" ca="1" si="90"/>
        <v>35.143134717652629</v>
      </c>
      <c r="I230" s="2492">
        <f t="shared" ca="1" si="90"/>
        <v>72223.924526721399</v>
      </c>
      <c r="J230" s="2492">
        <f t="shared" ca="1" si="90"/>
        <v>89723.775807770682</v>
      </c>
      <c r="K230" s="2492">
        <f t="shared" ca="1" si="90"/>
        <v>164393.8263553651</v>
      </c>
      <c r="L230" s="2492">
        <f t="shared" ca="1" si="90"/>
        <v>0</v>
      </c>
      <c r="M230" s="2492">
        <f t="shared" ca="1" si="90"/>
        <v>0</v>
      </c>
      <c r="N230" s="2492">
        <f t="shared" ca="1" si="90"/>
        <v>13877.000000000002</v>
      </c>
      <c r="O230" s="2492">
        <f t="shared" ca="1" si="90"/>
        <v>4806.34</v>
      </c>
      <c r="P230" s="2540">
        <v>165366</v>
      </c>
      <c r="Q230" s="2540">
        <v>72209.61</v>
      </c>
      <c r="R230" s="2540">
        <v>72223.92</v>
      </c>
      <c r="S230" s="2540">
        <v>89723.78</v>
      </c>
      <c r="T230" s="2540">
        <v>164393.82999999999</v>
      </c>
      <c r="U230" s="2540">
        <v>0</v>
      </c>
      <c r="V230" s="2540">
        <v>0</v>
      </c>
      <c r="W230" s="2540">
        <v>13877</v>
      </c>
      <c r="X230" s="2493">
        <f t="shared" si="83"/>
        <v>55122</v>
      </c>
      <c r="Y230" s="2493">
        <f t="shared" si="83"/>
        <v>7689</v>
      </c>
      <c r="Z230" s="2493">
        <f t="shared" si="83"/>
        <v>10756.2</v>
      </c>
      <c r="AA230" s="2493">
        <f t="shared" si="83"/>
        <v>10756.2</v>
      </c>
      <c r="AB230" s="2493">
        <f t="shared" si="83"/>
        <v>32268.6</v>
      </c>
      <c r="AC230" s="2493">
        <f t="shared" si="83"/>
        <v>2</v>
      </c>
      <c r="AD230" s="2493">
        <f t="shared" si="83"/>
        <v>40</v>
      </c>
      <c r="AE230" s="2493">
        <f t="shared" si="83"/>
        <v>4658</v>
      </c>
      <c r="AF230" s="2493">
        <f t="shared" si="83"/>
        <v>0</v>
      </c>
      <c r="AG230" s="2493">
        <f t="shared" si="83"/>
        <v>0</v>
      </c>
      <c r="AH230" s="2493">
        <f t="shared" si="83"/>
        <v>4806.34</v>
      </c>
      <c r="AI230" s="2494">
        <f t="shared" ca="1" si="53"/>
        <v>154.39133302100606</v>
      </c>
      <c r="AJ230" s="2495">
        <f ca="1">'Demand shares by tech, WWS'!CK69/1000</f>
        <v>66.266827892360467</v>
      </c>
      <c r="AK230" s="2495">
        <f ca="1">'Demand shares by tech, WWS'!CL69/1000</f>
        <v>30.230324772749416</v>
      </c>
      <c r="AL230" s="2495">
        <f ca="1">'Demand shares by tech, WWS'!CQ69/1000</f>
        <v>12.456190583742851</v>
      </c>
      <c r="AM230" s="2495">
        <f ca="1">'Demand shares by tech, WWS'!CR69/1000</f>
        <v>12.831295310331852</v>
      </c>
      <c r="AN230" s="2495">
        <f ca="1">'Demand shares by tech, WWS'!CS69/1000</f>
        <v>30.230324772749416</v>
      </c>
      <c r="AO230" s="2495">
        <f ca="1">'Demand shares by tech, WWS'!CT69/1000</f>
        <v>0</v>
      </c>
      <c r="AP230" s="2495">
        <f ca="1">'Demand shares by tech, WWS'!CN69/1000</f>
        <v>3.3805246254534384E-2</v>
      </c>
      <c r="AQ230" s="2495">
        <f ca="1">'Demand shares by tech, WWS'!CO69/1000</f>
        <v>2.186206393187395</v>
      </c>
      <c r="AR230" s="2495">
        <f ca="1">'Demand shares by tech, WWS'!CP69/1000</f>
        <v>8.1195798382295899E-3</v>
      </c>
      <c r="AS230" s="2495">
        <f ca="1">'Demand shares by tech, WWS'!CM69/1000</f>
        <v>0.14823846979188418</v>
      </c>
      <c r="AT230" s="2688">
        <f t="shared" si="54"/>
        <v>2.4031700000000003</v>
      </c>
      <c r="AU230" s="2496">
        <f t="shared" ca="1" si="55"/>
        <v>154.39133302100606</v>
      </c>
      <c r="AV230" s="2496">
        <f>'Table 1 details'!K67</f>
        <v>28.860724662127446</v>
      </c>
      <c r="AW230" s="2496">
        <f>'Table 1 details'!L67</f>
        <v>25.813856184349696</v>
      </c>
      <c r="AX230" s="2496">
        <f ca="1">'Table 1 details'!M67</f>
        <v>67.3351835031511</v>
      </c>
      <c r="AY230" s="2496">
        <f>'Table 1 details'!N67</f>
        <v>30.999077809449755</v>
      </c>
      <c r="AZ230" s="2496">
        <f>'Table 1 details'!O67</f>
        <v>1.3605410550359611</v>
      </c>
      <c r="BA230" s="2496">
        <f>'Table 1 details'!P67</f>
        <v>2.1949806892115554E-2</v>
      </c>
      <c r="BB230" s="2497">
        <f ca="1">VLOOKUP('Electrified vs. H2 by country'!$A$15,H2_shares,MATCH($CV230,H2_shares_cols,0),FALSE)</f>
        <v>0</v>
      </c>
      <c r="BC230" s="2497">
        <f ca="1">VLOOKUP('Electrified vs. H2 by country'!$A$24,H2_shares,MATCH($CV230,H2_shares_cols,0),FALSE)</f>
        <v>0</v>
      </c>
      <c r="BD230" s="2497">
        <f ca="1">VLOOKUP('Electrified vs. H2 by country'!$A$33,H2_shares,MATCH($CV230,H2_shares_cols,0),FALSE)</f>
        <v>0</v>
      </c>
      <c r="BE230" s="2497">
        <f ca="1">VLOOKUP('Electrified vs. H2 by country'!$A$42,H2_shares,MATCH($CV230,H2_shares_cols,0),FALSE)</f>
        <v>0.33921633998089934</v>
      </c>
      <c r="BF230" s="2497">
        <f ca="1">VLOOKUP('Electrified vs. H2 by country'!$A$51,H2_shares,MATCH($CV230,H2_shares_cols,0),FALSE)</f>
        <v>0</v>
      </c>
      <c r="BG230" s="2497">
        <f ca="1">VLOOKUP('Electrified vs. H2 by country'!$A$60,H2_shares,MATCH($CV230,H2_shares_cols,0),FALSE)</f>
        <v>0</v>
      </c>
      <c r="BH230" s="2485">
        <f t="shared" si="56"/>
        <v>6.3639999999999999</v>
      </c>
      <c r="BI230" s="2485">
        <f t="shared" si="57"/>
        <v>13.877000000000001</v>
      </c>
      <c r="BJ230" s="2485">
        <f t="shared" si="58"/>
        <v>348540</v>
      </c>
      <c r="BK230" s="8">
        <f ca="1">'Table 1 details'!H67</f>
        <v>361.01580427209194</v>
      </c>
      <c r="BL230" s="8">
        <f>'Tables for Paper'!C1271</f>
        <v>10.272028163621545</v>
      </c>
      <c r="BM230" s="8">
        <f ca="1">'Tables for Paper'!O1467</f>
        <v>7.0540775493328214</v>
      </c>
      <c r="BN230" s="8">
        <f ca="1">'Tables for Paper'!J1664</f>
        <v>16.356093489364735</v>
      </c>
      <c r="BO230" s="2532">
        <f ca="1">OFFSET(INDEX('Air Pollution Costs'!H$17:H$161,MATCH($CV230,'Air Pollution Costs'!$F$17:$F$161,0)),0,0)</f>
        <v>36321.809580000008</v>
      </c>
      <c r="BP230" s="2532">
        <f ca="1">OFFSET(INDEX('Tables for Paper'!C$1404:C$1592,MATCH($CV230,'Tables for Paper'!$A$1404:$A$1592,0)),0,0)</f>
        <v>19077.439169495938</v>
      </c>
      <c r="BQ230" s="2532">
        <f ca="1">OFFSET(INDEX('Tables for Paper'!K$1800:K$1988,MATCH($CV230,'Tables for Paper'!$A$1800:$A$1988,0)),0,0)</f>
        <v>284874.16531042662</v>
      </c>
      <c r="BR230" s="2532">
        <f ca="1">OFFSET(INDEX('WWS Job Creation'!C$20:C$208,MATCH($CV230,'WWS Job Creation'!$A$20:$A$208,0)),0,0)</f>
        <v>51382.089162900054</v>
      </c>
      <c r="BS230" s="2532">
        <f ca="1">OFFSET(INDEX('WWS Job Creation'!D$20:D$208,MATCH($CV230,'WWS Job Creation'!$A$20:$A$208,0)),0,0)</f>
        <v>39083.762270435567</v>
      </c>
      <c r="BT230" s="2532">
        <f ca="1">OFFSET(INDEX('WWS Job Creation'!E$20:E$208,MATCH($CV230,'WWS Job Creation'!$A$20:$A$208,0)),0,0)</f>
        <v>544.96985476268094</v>
      </c>
      <c r="BU230" s="2532">
        <f ca="1">OFFSET(INDEX('WWS Job Creation'!F$20:F$208,MATCH($CV230,'WWS Job Creation'!$A$20:$A$208,0)),0,0)</f>
        <v>19.011797751399151</v>
      </c>
      <c r="BV230" s="2532">
        <f ca="1">OFFSET(INDEX('WWS Job Creation'!G$20:G$208,MATCH($CV230,'WWS Job Creation'!$A$20:$A$208,0)),0,0)</f>
        <v>1295.1324285071912</v>
      </c>
      <c r="BW230" s="2532">
        <f ca="1">OFFSET(INDEX('WWS Job Creation'!H$20:H$208,MATCH($CV230,'WWS Job Creation'!$A$20:$A$208,0)),0,0)</f>
        <v>20.714206159812385</v>
      </c>
      <c r="BX230" s="2532">
        <f ca="1">OFFSET(INDEX('WWS Job Creation'!I$20:I$208,MATCH($CV230,'WWS Job Creation'!$A$20:$A$208,0)),0,0)</f>
        <v>20276.244540533848</v>
      </c>
      <c r="BY230" s="2532">
        <f ca="1">OFFSET(INDEX('WWS Job Creation'!J$20:J$208,MATCH($CV230,'WWS Job Creation'!$A$20:$A$208,0)),0,0)</f>
        <v>12860.07229444101</v>
      </c>
      <c r="BZ230" s="2532">
        <f ca="1">OFFSET(INDEX('WWS Job Creation'!K$20:K$208,MATCH($CV230,'WWS Job Creation'!$A$20:$A$208,0)),0,0)</f>
        <v>121064.92671911456</v>
      </c>
      <c r="CA230" s="2532">
        <f ca="1">OFFSET(INDEX('WWS Job Creation'!L$20:L$208,MATCH($CV230,'WWS Job Creation'!$A$20:$A$208,0)),0,0)+OFFSET(INDEX('WWS Job Creation'!M$20:M$208,MATCH($CV230,'WWS Job Creation'!$A$20:$A$208,0)),0,0)</f>
        <v>0</v>
      </c>
      <c r="CB230" s="2532">
        <f ca="1">OFFSET(INDEX('WWS Job Creation'!N$20:N$208,MATCH($CV230,'WWS Job Creation'!$A$20:$A$208,0)),0,0)</f>
        <v>9897.414886823286</v>
      </c>
      <c r="CC230" s="2532">
        <f ca="1">OFFSET(INDEX('WWS Job Creation'!O$20:O$208,MATCH($CV230,'WWS Job Creation'!$A$20:$A$208,0)),0,0)</f>
        <v>0</v>
      </c>
      <c r="CD230" s="2532">
        <f ca="1">OFFSET(INDEX('WWS Job Creation'!P$20:P$208,MATCH($CV230,'WWS Job Creation'!$A$20:$A$208,0)),0,0)</f>
        <v>9633.5339303560104</v>
      </c>
      <c r="CE230" s="2532">
        <f ca="1">OFFSET(INDEX('WWS Job Creation'!R$20:R$208,MATCH($CV230,'WWS Job Creation'!$A$20:$A$208,0)),0,0)</f>
        <v>75.088565084962681</v>
      </c>
      <c r="CF230" s="2532">
        <f ca="1">OFFSET(INDEX('WWS Job Creation'!Y$20:Y$208,MATCH($CV230,'WWS Job Creation'!$A$20:$A$208,0)),0,0)</f>
        <v>32979.2841790245</v>
      </c>
      <c r="CG230" s="2532">
        <f ca="1">OFFSET(INDEX('WWS Job Creation'!Z$20:Z$208,MATCH($CV230,'WWS Job Creation'!$A$20:$A$208,0)),0,0)</f>
        <v>19232.297083437479</v>
      </c>
      <c r="CH230" s="2532">
        <f ca="1">OFFSET(INDEX('WWS Job Creation'!AA$20:AA$208,MATCH($CV230,'WWS Job Creation'!$A$20:$A$208,0)),0,0)</f>
        <v>148.36482659031748</v>
      </c>
      <c r="CI230" s="2532">
        <f ca="1">OFFSET(INDEX('WWS Job Creation'!AB$20:AB$208,MATCH($CV230,'WWS Job Creation'!$A$20:$A$208,0)),0,0)</f>
        <v>29.337110017796135</v>
      </c>
      <c r="CJ230" s="2532">
        <f ca="1">OFFSET(INDEX('WWS Job Creation'!AC$20:AC$208,MATCH($CV230,'WWS Job Creation'!$A$20:$A$208,0)),0,0)</f>
        <v>609.47408400338406</v>
      </c>
      <c r="CK230" s="2532">
        <f ca="1">OFFSET(INDEX('WWS Job Creation'!AD$20:AD$208,MATCH($CV230,'WWS Job Creation'!$A$20:$A$208,0)),0,0)</f>
        <v>5.2889348162685934</v>
      </c>
      <c r="CL230" s="2532">
        <f ca="1">OFFSET(INDEX('WWS Job Creation'!AE$20:AE$208,MATCH($CV230,'WWS Job Creation'!$A$20:$A$208,0)),0,0)</f>
        <v>55499.276321886638</v>
      </c>
      <c r="CM230" s="2532">
        <f ca="1">OFFSET(INDEX('WWS Job Creation'!AF$20:AF$208,MATCH($CV230,'WWS Job Creation'!$A$20:$A$208,0)),0,0)</f>
        <v>50809.679628599013</v>
      </c>
      <c r="CN230" s="2532">
        <f ca="1">OFFSET(INDEX('WWS Job Creation'!AG$20:AG$208,MATCH($CV230,'WWS Job Creation'!$A$20:$A$208,0)),0,0)</f>
        <v>62404.601401605425</v>
      </c>
      <c r="CO230" s="2532">
        <f ca="1">OFFSET(INDEX('WWS Job Creation'!AH$20:AH$208,MATCH($CV230,'WWS Job Creation'!$A$20:$A$208,0)),0,0)+OFFSET(INDEX('WWS Job Creation'!AI$20:AI$208,MATCH($CV230,'WWS Job Creation'!$A$20:$A$208,0)),0,0)</f>
        <v>0</v>
      </c>
      <c r="CP230" s="2532">
        <f ca="1">OFFSET(INDEX('WWS Job Creation'!AJ$20:AJ$208,MATCH($CV230,'WWS Job Creation'!$A$20:$A$208,0)),0,0)</f>
        <v>7069.5820620166305</v>
      </c>
      <c r="CQ230" s="2532">
        <f ca="1">OFFSET(INDEX('WWS Job Creation'!AK$20:AK$208,MATCH($CV230,'WWS Job Creation'!$A$20:$A$208,0)),0,0)</f>
        <v>0</v>
      </c>
      <c r="CR230" s="2532">
        <f ca="1">OFFSET(INDEX('WWS Job Creation'!AL$20:AL$208,MATCH($CV230,'WWS Job Creation'!$A$20:$A$208,0)),0,0)</f>
        <v>12220.006315627774</v>
      </c>
      <c r="CS230" s="2532">
        <f ca="1">OFFSET(INDEX('WWS Job Creation'!AN$20:AN$208,MATCH($CV230,'WWS Job Creation'!$A$20:$A$208,0)),0,0)</f>
        <v>94.851138349655315</v>
      </c>
      <c r="CT230" s="43">
        <f ca="1">OFFSET(INDEX('Cost of climate change'!D$18:D$236,MATCH($CV230,'Cost of climate change'!$A$18:$A$236,0)),0,0)</f>
        <v>926417547.43176448</v>
      </c>
      <c r="CU230" s="43">
        <f ca="1">OFFSET(INDEX('WWS Job Creation'!P$594:P$782,MATCH($CV230,'WWS Job Creation'!$A$594:$A$782,0)),0,0)</f>
        <v>145895.40054760053</v>
      </c>
      <c r="CV230" s="2499" t="str">
        <f>'Country and technology list'!A66</f>
        <v>Germany</v>
      </c>
      <c r="CW230" s="2485"/>
      <c r="CX230" s="2485"/>
    </row>
    <row r="231" spans="1:102" ht="16">
      <c r="A231" s="2467" t="s">
        <v>531</v>
      </c>
      <c r="B231" s="2485" t="s">
        <v>704</v>
      </c>
      <c r="C231" s="2492">
        <f t="shared" ref="C231:O231" ca="1" si="91">B68*B$19</f>
        <v>10324.212942823124</v>
      </c>
      <c r="D231" s="2492">
        <f t="shared" ca="1" si="91"/>
        <v>4489.1972665691919</v>
      </c>
      <c r="E231" s="2492">
        <f t="shared" ca="1" si="91"/>
        <v>143.46009991299081</v>
      </c>
      <c r="F231" s="2492">
        <f t="shared" si="91"/>
        <v>0</v>
      </c>
      <c r="G231" s="2492">
        <f t="shared" si="91"/>
        <v>1584</v>
      </c>
      <c r="H231" s="2492">
        <f t="shared" ca="1" si="91"/>
        <v>13.351581078027804</v>
      </c>
      <c r="I231" s="2492">
        <f t="shared" ca="1" si="91"/>
        <v>7427.6181554991808</v>
      </c>
      <c r="J231" s="2492">
        <f t="shared" ca="1" si="91"/>
        <v>15947.000178817238</v>
      </c>
      <c r="K231" s="2492">
        <f t="shared" ca="1" si="91"/>
        <v>8467.3386419843864</v>
      </c>
      <c r="L231" s="2492">
        <f t="shared" ca="1" si="91"/>
        <v>624.17286342810439</v>
      </c>
      <c r="M231" s="2492">
        <f t="shared" ca="1" si="91"/>
        <v>0</v>
      </c>
      <c r="N231" s="2492">
        <f t="shared" ca="1" si="91"/>
        <v>2</v>
      </c>
      <c r="O231" s="2492">
        <f t="shared" ca="1" si="91"/>
        <v>0</v>
      </c>
      <c r="P231" s="2540">
        <v>10324.209999999999</v>
      </c>
      <c r="Q231" s="2540">
        <v>4489.2</v>
      </c>
      <c r="R231" s="2540">
        <v>7427.62</v>
      </c>
      <c r="S231" s="2540">
        <v>15947</v>
      </c>
      <c r="T231" s="2540">
        <v>8467.34</v>
      </c>
      <c r="U231" s="2540">
        <v>624.16999999999996</v>
      </c>
      <c r="V231" s="2540">
        <v>0</v>
      </c>
      <c r="W231" s="2540">
        <v>2</v>
      </c>
      <c r="X231" s="2493">
        <f t="shared" si="83"/>
        <v>0</v>
      </c>
      <c r="Y231" s="2493">
        <f t="shared" si="83"/>
        <v>0</v>
      </c>
      <c r="Z231" s="2493">
        <f t="shared" si="83"/>
        <v>14</v>
      </c>
      <c r="AA231" s="2493">
        <f t="shared" si="83"/>
        <v>14</v>
      </c>
      <c r="AB231" s="2493">
        <f t="shared" si="83"/>
        <v>42</v>
      </c>
      <c r="AC231" s="2493">
        <f t="shared" si="83"/>
        <v>0</v>
      </c>
      <c r="AD231" s="2493">
        <f t="shared" si="83"/>
        <v>0</v>
      </c>
      <c r="AE231" s="2493">
        <f t="shared" si="83"/>
        <v>1584</v>
      </c>
      <c r="AF231" s="2493">
        <f t="shared" si="83"/>
        <v>0.4</v>
      </c>
      <c r="AG231" s="2493">
        <f t="shared" si="83"/>
        <v>0</v>
      </c>
      <c r="AH231" s="2493">
        <f t="shared" si="83"/>
        <v>0</v>
      </c>
      <c r="AI231" s="2494">
        <f t="shared" ca="1" si="53"/>
        <v>8.5889669101465973</v>
      </c>
      <c r="AJ231" s="2495">
        <f ca="1">'Demand shares by tech, WWS'!CK70/1000</f>
        <v>1.7101787121623402</v>
      </c>
      <c r="AK231" s="2495">
        <f ca="1">'Demand shares by tech, WWS'!CL70/1000</f>
        <v>1.2661874807908897</v>
      </c>
      <c r="AL231" s="2495">
        <f ca="1">'Demand shares by tech, WWS'!CQ70/1000</f>
        <v>1.0853035549636196</v>
      </c>
      <c r="AM231" s="2495">
        <f ca="1">'Demand shares by tech, WWS'!CR70/1000</f>
        <v>2.3759309359645178</v>
      </c>
      <c r="AN231" s="2495">
        <f ca="1">'Demand shares by tech, WWS'!CS70/1000</f>
        <v>1.2661874807908897</v>
      </c>
      <c r="AO231" s="2495">
        <f ca="1">'Demand shares by tech, WWS'!CT70/1000</f>
        <v>0.23826148962903887</v>
      </c>
      <c r="AP231" s="2495">
        <f ca="1">'Demand shares by tech, WWS'!CN70/1000</f>
        <v>0</v>
      </c>
      <c r="AQ231" s="2495">
        <f ca="1">'Demand shares by tech, WWS'!CO70/1000</f>
        <v>0.6283939054225367</v>
      </c>
      <c r="AR231" s="2495">
        <f ca="1">'Demand shares by tech, WWS'!CP70/1000</f>
        <v>2.6074192518200363E-3</v>
      </c>
      <c r="AS231" s="2495">
        <f ca="1">'Demand shares by tech, WWS'!CM70/1000</f>
        <v>1.5915931170944482E-2</v>
      </c>
      <c r="AT231" s="2688">
        <f t="shared" si="54"/>
        <v>0</v>
      </c>
      <c r="AU231" s="2496">
        <f t="shared" ca="1" si="55"/>
        <v>8.5889669101465973</v>
      </c>
      <c r="AV231" s="2496">
        <f>'Table 1 details'!K68</f>
        <v>2.4775070920534068</v>
      </c>
      <c r="AW231" s="2496">
        <f>'Table 1 details'!L68</f>
        <v>0.74738134984208959</v>
      </c>
      <c r="AX231" s="2496">
        <f ca="1">'Table 1 details'!M68</f>
        <v>2.9826331488329703</v>
      </c>
      <c r="AY231" s="2496">
        <f>'Table 1 details'!N68</f>
        <v>2.3136259747996748</v>
      </c>
      <c r="AZ231" s="2496">
        <f>'Table 1 details'!O68</f>
        <v>6.7819344618455443E-2</v>
      </c>
      <c r="BA231" s="2496">
        <f>'Table 1 details'!P68</f>
        <v>0</v>
      </c>
      <c r="BB231" s="2497">
        <f ca="1">VLOOKUP('Electrified vs. H2 by country'!$A$15,H2_shares,MATCH($CV231,H2_shares_cols,0),FALSE)</f>
        <v>0</v>
      </c>
      <c r="BC231" s="2497">
        <f ca="1">VLOOKUP('Electrified vs. H2 by country'!$A$24,H2_shares,MATCH($CV231,H2_shares_cols,0),FALSE)</f>
        <v>0</v>
      </c>
      <c r="BD231" s="2497">
        <f ca="1">VLOOKUP('Electrified vs. H2 by country'!$A$33,H2_shares,MATCH($CV231,H2_shares_cols,0),FALSE)</f>
        <v>0</v>
      </c>
      <c r="BE231" s="2497">
        <f ca="1">VLOOKUP('Electrified vs. H2 by country'!$A$42,H2_shares,MATCH($CV231,H2_shares_cols,0),FALSE)</f>
        <v>0.43954808714416022</v>
      </c>
      <c r="BF231" s="2497">
        <f ca="1">VLOOKUP('Electrified vs. H2 by country'!$A$51,H2_shares,MATCH($CV231,H2_shares_cols,0),FALSE)</f>
        <v>0</v>
      </c>
      <c r="BG231" s="2497">
        <f ca="1">VLOOKUP('Electrified vs. H2 by country'!$A$60,H2_shares,MATCH($CV231,H2_shares_cols,0),FALSE)</f>
        <v>0</v>
      </c>
      <c r="BH231" s="2485">
        <f t="shared" si="56"/>
        <v>0</v>
      </c>
      <c r="BI231" s="2485">
        <f t="shared" si="57"/>
        <v>2E-3</v>
      </c>
      <c r="BJ231" s="2485">
        <f t="shared" si="58"/>
        <v>227540</v>
      </c>
      <c r="BK231" s="8">
        <f ca="1">'Table 1 details'!H68</f>
        <v>20.700074313135698</v>
      </c>
      <c r="BL231" s="8">
        <f>'Tables for Paper'!C1272</f>
        <v>9.0435506183817331</v>
      </c>
      <c r="BM231" s="8">
        <f ca="1">'Tables for Paper'!O1468</f>
        <v>46.002042804342175</v>
      </c>
      <c r="BN231" s="8">
        <f ca="1">'Tables for Paper'!J1665</f>
        <v>11.753926410802032</v>
      </c>
      <c r="BO231" s="2532">
        <f ca="1">OFFSET(INDEX('Air Pollution Costs'!H$17:H$161,MATCH($CV231,'Air Pollution Costs'!$F$17:$F$161,0)),0,0)</f>
        <v>27407.410096000003</v>
      </c>
      <c r="BP231" s="2532">
        <f ca="1">OFFSET(INDEX('Tables for Paper'!C$1404:C$1592,MATCH($CV231,'Tables for Paper'!$A$1404:$A$1592,0)),0,0)</f>
        <v>25488.68008219239</v>
      </c>
      <c r="BQ231" s="2532">
        <f ca="1">OFFSET(INDEX('Tables for Paper'!K$1800:K$1988,MATCH($CV231,'Tables for Paper'!$A$1800:$A$1988,0)),0,0)</f>
        <v>79852.764422691427</v>
      </c>
      <c r="BR231" s="2532">
        <f ca="1">OFFSET(INDEX('WWS Job Creation'!C$20:C$208,MATCH($CV231,'WWS Job Creation'!$A$20:$A$208,0)),0,0)</f>
        <v>5188.6213257562886</v>
      </c>
      <c r="BS231" s="2532">
        <f ca="1">OFFSET(INDEX('WWS Job Creation'!D$20:D$208,MATCH($CV231,'WWS Job Creation'!$A$20:$A$208,0)),0,0)</f>
        <v>3930.8947209282151</v>
      </c>
      <c r="BT231" s="2532">
        <f ca="1">OFFSET(INDEX('WWS Job Creation'!E$20:E$208,MATCH($CV231,'WWS Job Creation'!$A$20:$A$208,0)),0,0)</f>
        <v>108.05981485575177</v>
      </c>
      <c r="BU231" s="2532">
        <f ca="1">OFFSET(INDEX('WWS Job Creation'!F$20:F$208,MATCH($CV231,'WWS Job Creation'!$A$20:$A$208,0)),0,0)</f>
        <v>0</v>
      </c>
      <c r="BV231" s="2532">
        <f ca="1">OFFSET(INDEX('WWS Job Creation'!G$20:G$208,MATCH($CV231,'WWS Job Creation'!$A$20:$A$208,0)),0,0)</f>
        <v>654.47356348551239</v>
      </c>
      <c r="BW231" s="2532">
        <f ca="1">OFFSET(INDEX('WWS Job Creation'!H$20:H$208,MATCH($CV231,'WWS Job Creation'!$A$20:$A$208,0)),0,0)</f>
        <v>11.629898026334379</v>
      </c>
      <c r="BX231" s="2532">
        <f ca="1">OFFSET(INDEX('WWS Job Creation'!I$20:I$208,MATCH($CV231,'WWS Job Creation'!$A$20:$A$208,0)),0,0)</f>
        <v>3289.6341698061328</v>
      </c>
      <c r="BY231" s="2532">
        <f ca="1">OFFSET(INDEX('WWS Job Creation'!J$20:J$208,MATCH($CV231,'WWS Job Creation'!$A$20:$A$208,0)),0,0)</f>
        <v>3508.5390708077007</v>
      </c>
      <c r="BZ231" s="2532">
        <f ca="1">OFFSET(INDEX('WWS Job Creation'!K$20:K$208,MATCH($CV231,'WWS Job Creation'!$A$20:$A$208,0)),0,0)</f>
        <v>10183.257362924049</v>
      </c>
      <c r="CA231" s="2532">
        <f ca="1">OFFSET(INDEX('WWS Job Creation'!L$20:L$208,MATCH($CV231,'WWS Job Creation'!$A$20:$A$208,0)),0,0)+OFFSET(INDEX('WWS Job Creation'!M$20:M$208,MATCH($CV231,'WWS Job Creation'!$A$20:$A$208,0)),0,0)</f>
        <v>730.15448822659982</v>
      </c>
      <c r="CB231" s="2532">
        <f ca="1">OFFSET(INDEX('WWS Job Creation'!N$20:N$208,MATCH($CV231,'WWS Job Creation'!$A$20:$A$208,0)),0,0)</f>
        <v>3.1254998698115029</v>
      </c>
      <c r="CC231" s="2532">
        <f ca="1">OFFSET(INDEX('WWS Job Creation'!O$20:O$208,MATCH($CV231,'WWS Job Creation'!$A$20:$A$208,0)),0,0)</f>
        <v>0</v>
      </c>
      <c r="CD231" s="2532">
        <f ca="1">OFFSET(INDEX('WWS Job Creation'!P$20:P$208,MATCH($CV231,'WWS Job Creation'!$A$20:$A$208,0)),0,0)</f>
        <v>3293.5388668906076</v>
      </c>
      <c r="CE231" s="2532">
        <f ca="1">OFFSET(INDEX('WWS Job Creation'!R$20:R$208,MATCH($CV231,'WWS Job Creation'!$A$20:$A$208,0)),0,0)</f>
        <v>105.72405881663269</v>
      </c>
      <c r="CF231" s="2532">
        <f ca="1">OFFSET(INDEX('WWS Job Creation'!Y$20:Y$208,MATCH($CV231,'WWS Job Creation'!$A$20:$A$208,0)),0,0)</f>
        <v>3330.2853190137876</v>
      </c>
      <c r="CG231" s="2532">
        <f ca="1">OFFSET(INDEX('WWS Job Creation'!Z$20:Z$208,MATCH($CV231,'WWS Job Creation'!$A$20:$A$208,0)),0,0)</f>
        <v>1934.310585390964</v>
      </c>
      <c r="CH231" s="2532">
        <f ca="1">OFFSET(INDEX('WWS Job Creation'!AA$20:AA$208,MATCH($CV231,'WWS Job Creation'!$A$20:$A$208,0)),0,0)</f>
        <v>29.418646834029069</v>
      </c>
      <c r="CI231" s="2532">
        <f ca="1">OFFSET(INDEX('WWS Job Creation'!AB$20:AB$208,MATCH($CV231,'WWS Job Creation'!$A$20:$A$208,0)),0,0)</f>
        <v>0</v>
      </c>
      <c r="CJ231" s="2532">
        <f ca="1">OFFSET(INDEX('WWS Job Creation'!AC$20:AC$208,MATCH($CV231,'WWS Job Creation'!$A$20:$A$208,0)),0,0)</f>
        <v>307.98755928729997</v>
      </c>
      <c r="CK231" s="2532">
        <f ca="1">OFFSET(INDEX('WWS Job Creation'!AD$20:AD$208,MATCH($CV231,'WWS Job Creation'!$A$20:$A$208,0)),0,0)</f>
        <v>2.9694487013684534</v>
      </c>
      <c r="CL231" s="2532">
        <f ca="1">OFFSET(INDEX('WWS Job Creation'!AE$20:AE$208,MATCH($CV231,'WWS Job Creation'!$A$20:$A$208,0)),0,0)</f>
        <v>9004.2470844644795</v>
      </c>
      <c r="CM231" s="2532">
        <f ca="1">OFFSET(INDEX('WWS Job Creation'!AF$20:AF$208,MATCH($CV231,'WWS Job Creation'!$A$20:$A$208,0)),0,0)</f>
        <v>13862.110730840996</v>
      </c>
      <c r="CN231" s="2532">
        <f ca="1">OFFSET(INDEX('WWS Job Creation'!AG$20:AG$208,MATCH($CV231,'WWS Job Creation'!$A$20:$A$208,0)),0,0)</f>
        <v>5249.1017334660028</v>
      </c>
      <c r="CO231" s="2532">
        <f ca="1">OFFSET(INDEX('WWS Job Creation'!AH$20:AH$208,MATCH($CV231,'WWS Job Creation'!$A$20:$A$208,0)),0,0)+OFFSET(INDEX('WWS Job Creation'!AI$20:AI$208,MATCH($CV231,'WWS Job Creation'!$A$20:$A$208,0)),0,0)</f>
        <v>210.99078180655363</v>
      </c>
      <c r="CP231" s="2532">
        <f ca="1">OFFSET(INDEX('WWS Job Creation'!AJ$20:AJ$208,MATCH($CV231,'WWS Job Creation'!$A$20:$A$208,0)),0,0)</f>
        <v>2.2324999070082159</v>
      </c>
      <c r="CQ231" s="2532">
        <f ca="1">OFFSET(INDEX('WWS Job Creation'!AK$20:AK$208,MATCH($CV231,'WWS Job Creation'!$A$20:$A$208,0)),0,0)</f>
        <v>0</v>
      </c>
      <c r="CR231" s="2532">
        <f ca="1">OFFSET(INDEX('WWS Job Creation'!AL$20:AL$208,MATCH($CV231,'WWS Job Creation'!$A$20:$A$208,0)),0,0)</f>
        <v>4177.8091036091273</v>
      </c>
      <c r="CS231" s="2532">
        <f ca="1">OFFSET(INDEX('WWS Job Creation'!AN$20:AN$208,MATCH($CV231,'WWS Job Creation'!$A$20:$A$208,0)),0